" s="5">
        <v>1</v>
      </c>
      <c r="U7740" s="5">
        <v>0</v>
      </c>
      <c r="V7740" s="5">
        <v>0</v>
      </c>
      <c r="W7740" s="5">
        <v>1</v>
      </c>
      <c r="X7740" s="5">
        <v>0</v>
      </c>
      <c r="Y7740" s="5">
        <f t="shared" si="241"/>
        <v>17</v>
      </c>
      <c r="Z7740" s="5">
        <v>1</v>
      </c>
      <c r="AA7740" s="5">
        <v>1</v>
      </c>
      <c r="AB7740" s="5">
        <v>1</v>
      </c>
      <c r="AC7740" s="5">
        <v>1</v>
      </c>
      <c r="AD7740" s="5">
        <v>4</v>
      </c>
      <c r="AE7740" s="5">
        <v>1</v>
      </c>
      <c r="AF7740" s="5">
        <v>1</v>
      </c>
      <c r="AG7740" s="5">
        <v>1</v>
      </c>
      <c r="AH7740" s="5">
        <v>1</v>
      </c>
      <c r="AI7740" s="5">
        <v>2</v>
      </c>
      <c r="AJ7740" s="5">
        <v>3</v>
      </c>
      <c r="AK7740" s="5" t="s">
        <v>123</v>
      </c>
      <c r="AL7740" s="5">
        <v>2.15</v>
      </c>
      <c r="AM7740" s="7">
        <v>7.2299999999999998E-10</v>
      </c>
      <c r="AN7740" s="5" t="s">
        <v>36</v>
      </c>
      <c r="AO7740" s="5" t="s">
        <v>55</v>
      </c>
      <c r="AP7740" s="5" t="s">
        <v>56</v>
      </c>
    </row>
    <row r="7741" spans="1:42" x14ac:dyDescent="0.35">
      <c r="A7741" s="5" t="s">
        <v>7859</v>
      </c>
      <c r="B7741" s="10">
        <v>30.891928864569085</v>
      </c>
      <c r="C7741" s="5">
        <v>1</v>
      </c>
      <c r="D7741" s="5">
        <v>0</v>
      </c>
      <c r="E7741" s="10">
        <v>28.675408130000001</v>
      </c>
      <c r="F7741" s="10">
        <v>163.66076799999999</v>
      </c>
      <c r="G7741" s="10">
        <v>76.806641920000004</v>
      </c>
      <c r="H7741" s="10">
        <v>38.368611690000002</v>
      </c>
      <c r="I7741" s="10">
        <v>197.26799740000001</v>
      </c>
      <c r="J7741" s="10">
        <v>133.8321038</v>
      </c>
      <c r="K7741" s="10">
        <v>294.1050879</v>
      </c>
      <c r="L7741" s="10">
        <v>456.64913280000002</v>
      </c>
      <c r="M7741" s="10">
        <v>7.665252272</v>
      </c>
      <c r="N7741" s="10">
        <v>106.7631456</v>
      </c>
      <c r="O7741" s="10">
        <v>117.8934199</v>
      </c>
      <c r="P7741" s="10">
        <v>94.887356600000004</v>
      </c>
      <c r="Q7741" s="11">
        <f t="shared" si="240"/>
        <v>2</v>
      </c>
      <c r="R7741" s="5">
        <v>0</v>
      </c>
      <c r="S7741" s="5">
        <v>0</v>
      </c>
      <c r="T7741" s="5">
        <v>1</v>
      </c>
      <c r="U7741" s="5">
        <v>0</v>
      </c>
      <c r="V7741" s="5">
        <v>0</v>
      </c>
      <c r="W7741" s="5">
        <v>1</v>
      </c>
      <c r="X7741" s="5">
        <v>0</v>
      </c>
      <c r="Y7741" s="5">
        <f t="shared" si="241"/>
        <v>33</v>
      </c>
      <c r="Z7741" s="5">
        <v>2</v>
      </c>
      <c r="AA7741" s="5">
        <v>2</v>
      </c>
      <c r="AB7741" s="5">
        <v>4</v>
      </c>
      <c r="AC7741" s="5">
        <v>4</v>
      </c>
      <c r="AD7741" s="5">
        <v>3</v>
      </c>
      <c r="AE7741" s="5">
        <v>4</v>
      </c>
      <c r="AF7741" s="5">
        <v>3</v>
      </c>
      <c r="AG7741" s="5">
        <v>4</v>
      </c>
      <c r="AH7741" s="5">
        <v>1</v>
      </c>
      <c r="AI7741" s="5">
        <v>3</v>
      </c>
      <c r="AJ7741" s="5">
        <v>3</v>
      </c>
      <c r="AK7741" s="5" t="s">
        <v>126</v>
      </c>
      <c r="AL7741" s="5">
        <v>2.19</v>
      </c>
      <c r="AM7741" s="5">
        <v>0.95795295800000002</v>
      </c>
      <c r="AN7741" s="5" t="s">
        <v>43</v>
      </c>
      <c r="AO7741" s="5" t="s">
        <v>72</v>
      </c>
      <c r="AP7741" s="5" t="s">
        <v>92</v>
      </c>
    </row>
    <row r="7742" spans="1:42" x14ac:dyDescent="0.35">
      <c r="A7742" s="5" t="s">
        <v>7860</v>
      </c>
      <c r="B7742" s="10">
        <v>41.679890560875513</v>
      </c>
      <c r="C7742" s="5">
        <v>1</v>
      </c>
      <c r="D7742" s="5">
        <v>3</v>
      </c>
      <c r="E7742" s="10">
        <v>15.364763930000001</v>
      </c>
      <c r="F7742" s="10">
        <v>160.70392630000001</v>
      </c>
      <c r="G7742" s="10">
        <v>39.680658149999999</v>
      </c>
      <c r="H7742" s="10">
        <v>63.172284900000001</v>
      </c>
      <c r="I7742" s="10">
        <v>72.047816409999996</v>
      </c>
      <c r="J7742" s="10">
        <v>116.42509579999999</v>
      </c>
      <c r="K7742" s="10">
        <v>150.75570870000001</v>
      </c>
      <c r="L7742" s="10">
        <v>115.76630160000001</v>
      </c>
      <c r="M7742" s="10">
        <v>2.3864216549999999</v>
      </c>
      <c r="N7742" s="10">
        <v>96.061823869999998</v>
      </c>
      <c r="O7742" s="10">
        <v>109.8067037</v>
      </c>
      <c r="P7742" s="10">
        <v>87.071728370000002</v>
      </c>
      <c r="Q7742" s="11">
        <f t="shared" si="240"/>
        <v>1</v>
      </c>
      <c r="R7742" s="5">
        <v>0</v>
      </c>
      <c r="S7742" s="5">
        <v>0</v>
      </c>
      <c r="T7742" s="5">
        <v>0</v>
      </c>
      <c r="U7742" s="5">
        <v>0</v>
      </c>
      <c r="V7742" s="5">
        <v>0</v>
      </c>
      <c r="W7742" s="5">
        <v>1</v>
      </c>
      <c r="X7742" s="5">
        <v>0</v>
      </c>
      <c r="Y7742" s="5">
        <f t="shared" si="241"/>
        <v>18</v>
      </c>
      <c r="Z7742" s="5">
        <v>1</v>
      </c>
      <c r="AA7742" s="5">
        <v>1</v>
      </c>
      <c r="AB7742" s="5">
        <v>1</v>
      </c>
      <c r="AC7742" s="5">
        <v>2</v>
      </c>
      <c r="AD7742" s="5">
        <v>4</v>
      </c>
      <c r="AE7742" s="5">
        <v>1</v>
      </c>
      <c r="AF7742" s="5">
        <v>1</v>
      </c>
      <c r="AG7742" s="5">
        <v>1</v>
      </c>
      <c r="AH7742" s="5">
        <v>1</v>
      </c>
      <c r="AI7742" s="5">
        <v>2</v>
      </c>
      <c r="AJ7742" s="5">
        <v>3</v>
      </c>
      <c r="AK7742" s="5" t="s">
        <v>122</v>
      </c>
      <c r="AL7742" s="5">
        <v>2.19</v>
      </c>
      <c r="AM7742" s="7">
        <v>1.92E-7</v>
      </c>
      <c r="AN7742" s="5" t="s">
        <v>36</v>
      </c>
      <c r="AO7742" s="5" t="s">
        <v>39</v>
      </c>
      <c r="AP7742" s="5" t="s">
        <v>40</v>
      </c>
    </row>
    <row r="7743" spans="1:42" x14ac:dyDescent="0.35">
      <c r="A7743" s="5" t="s">
        <v>7861</v>
      </c>
      <c r="B7743" s="10">
        <v>23.042407660738714</v>
      </c>
      <c r="C7743" s="5">
        <v>2</v>
      </c>
      <c r="D7743" s="5">
        <v>0</v>
      </c>
      <c r="E7743" s="10">
        <v>35.102970210000002</v>
      </c>
      <c r="F7743" s="10">
        <v>172.21990779999999</v>
      </c>
      <c r="G7743" s="10">
        <v>104.1143447</v>
      </c>
      <c r="H7743" s="10">
        <v>36.419557040000001</v>
      </c>
      <c r="I7743" s="10">
        <v>199.4817937</v>
      </c>
      <c r="J7743" s="10">
        <v>132.8737227</v>
      </c>
      <c r="K7743" s="10">
        <v>281.8623169</v>
      </c>
      <c r="L7743" s="10">
        <v>477.3880686</v>
      </c>
      <c r="M7743" s="10">
        <v>7.7393120580000003</v>
      </c>
      <c r="N7743" s="10">
        <v>107.5171946</v>
      </c>
      <c r="O7743" s="10">
        <v>118.4922579</v>
      </c>
      <c r="P7743" s="10">
        <v>89.587699420000007</v>
      </c>
      <c r="Q7743" s="11">
        <f t="shared" si="240"/>
        <v>5</v>
      </c>
      <c r="R7743" s="5">
        <v>1</v>
      </c>
      <c r="S7743" s="5">
        <v>1</v>
      </c>
      <c r="T7743" s="5">
        <v>1</v>
      </c>
      <c r="U7743" s="5">
        <v>0</v>
      </c>
      <c r="V7743" s="5">
        <v>1</v>
      </c>
      <c r="W7743" s="5">
        <v>0</v>
      </c>
      <c r="X7743" s="5">
        <v>1</v>
      </c>
      <c r="Y7743" s="5">
        <f t="shared" si="241"/>
        <v>33</v>
      </c>
      <c r="Z7743" s="5">
        <v>3</v>
      </c>
      <c r="AA7743" s="5">
        <v>2</v>
      </c>
      <c r="AB7743" s="5">
        <v>3</v>
      </c>
      <c r="AC7743" s="5">
        <v>4</v>
      </c>
      <c r="AD7743" s="5">
        <v>3</v>
      </c>
      <c r="AE7743" s="5">
        <v>4</v>
      </c>
      <c r="AF7743" s="5">
        <v>3</v>
      </c>
      <c r="AG7743" s="5">
        <v>4</v>
      </c>
      <c r="AH7743" s="5">
        <v>1</v>
      </c>
      <c r="AI7743" s="5">
        <v>3</v>
      </c>
      <c r="AJ7743" s="5">
        <v>3</v>
      </c>
      <c r="AK7743" s="5" t="s">
        <v>125</v>
      </c>
      <c r="AL7743" s="5">
        <v>1.02</v>
      </c>
      <c r="AM7743" s="5">
        <v>0.93844412600000005</v>
      </c>
      <c r="AN7743" s="5" t="s">
        <v>36</v>
      </c>
      <c r="AO7743" s="5" t="s">
        <v>66</v>
      </c>
      <c r="AP7743" s="5" t="s">
        <v>106</v>
      </c>
    </row>
    <row r="7744" spans="1:42" x14ac:dyDescent="0.35">
      <c r="A7744" s="5" t="s">
        <v>7862</v>
      </c>
      <c r="B7744" s="10">
        <v>36.913816689466486</v>
      </c>
      <c r="C7744" s="5">
        <v>2</v>
      </c>
      <c r="D7744" s="5">
        <v>0</v>
      </c>
      <c r="E7744" s="10">
        <v>26.20503106</v>
      </c>
      <c r="F7744" s="10">
        <v>171.23691410000001</v>
      </c>
      <c r="G7744" s="10">
        <v>76.838603710000001</v>
      </c>
      <c r="H7744" s="10">
        <v>76.823416719999997</v>
      </c>
      <c r="I7744" s="10">
        <v>116.02580279999999</v>
      </c>
      <c r="J7744" s="10">
        <v>106.6207318</v>
      </c>
      <c r="K7744" s="10">
        <v>173.7787562</v>
      </c>
      <c r="L7744" s="10">
        <v>118.18435409999999</v>
      </c>
      <c r="M7744" s="10">
        <v>2.26205451</v>
      </c>
      <c r="N7744" s="10">
        <v>91.163129920000003</v>
      </c>
      <c r="O7744" s="10">
        <v>113.78000830000001</v>
      </c>
      <c r="P7744" s="10">
        <v>73.740681629999997</v>
      </c>
      <c r="Q7744" s="11">
        <f t="shared" si="240"/>
        <v>1</v>
      </c>
      <c r="R7744" s="5">
        <v>1</v>
      </c>
      <c r="S7744" s="5">
        <v>0</v>
      </c>
      <c r="T7744" s="5">
        <v>0</v>
      </c>
      <c r="U7744" s="5">
        <v>0</v>
      </c>
      <c r="V7744" s="5">
        <v>0</v>
      </c>
      <c r="W7744" s="5">
        <v>0</v>
      </c>
      <c r="X7744" s="5">
        <v>0</v>
      </c>
      <c r="Y7744" s="5">
        <f t="shared" si="241"/>
        <v>16</v>
      </c>
      <c r="Z7744" s="5">
        <v>2</v>
      </c>
      <c r="AA7744" s="5">
        <v>1</v>
      </c>
      <c r="AB7744" s="5">
        <v>2</v>
      </c>
      <c r="AC7744" s="5">
        <v>1</v>
      </c>
      <c r="AD7744" s="5">
        <v>4</v>
      </c>
      <c r="AE7744" s="5">
        <v>1</v>
      </c>
      <c r="AF7744" s="5">
        <v>1</v>
      </c>
      <c r="AG7744" s="5">
        <v>1</v>
      </c>
      <c r="AH7744" s="5">
        <v>1</v>
      </c>
      <c r="AI7744" s="5">
        <v>1</v>
      </c>
      <c r="AJ7744" s="5">
        <v>1</v>
      </c>
      <c r="AK7744" s="5" t="s">
        <v>121</v>
      </c>
      <c r="AL7744" s="5">
        <v>1.02</v>
      </c>
      <c r="AM7744" s="7">
        <v>5.75E-7</v>
      </c>
      <c r="AN7744" s="5" t="s">
        <v>36</v>
      </c>
      <c r="AO7744" s="5" t="s">
        <v>74</v>
      </c>
      <c r="AP7744" s="5" t="s">
        <v>109</v>
      </c>
    </row>
    <row r="7745" spans="1:42" x14ac:dyDescent="0.35">
      <c r="A7745" s="5" t="s">
        <v>7863</v>
      </c>
      <c r="B7745" s="10">
        <v>17.671682626538988</v>
      </c>
      <c r="C7745" s="5">
        <v>2</v>
      </c>
      <c r="D7745" s="5">
        <v>0</v>
      </c>
      <c r="E7745" s="10">
        <v>32.06247364</v>
      </c>
      <c r="F7745" s="10">
        <v>170.5551486</v>
      </c>
      <c r="G7745" s="10">
        <v>93.266717839999998</v>
      </c>
      <c r="H7745" s="10">
        <v>27.98891231</v>
      </c>
      <c r="I7745" s="10">
        <v>205.47566069999999</v>
      </c>
      <c r="J7745" s="10">
        <v>123.7140533</v>
      </c>
      <c r="K7745" s="10">
        <v>293.25657840000002</v>
      </c>
      <c r="L7745" s="10">
        <v>479.33230329999998</v>
      </c>
      <c r="M7745" s="10">
        <v>10.477598240000001</v>
      </c>
      <c r="N7745" s="10">
        <v>114.1855983</v>
      </c>
      <c r="O7745" s="10">
        <v>122.4956358</v>
      </c>
      <c r="P7745" s="10">
        <v>85.312222329999997</v>
      </c>
      <c r="Q7745" s="11">
        <f t="shared" si="240"/>
        <v>5</v>
      </c>
      <c r="R7745" s="5">
        <v>1</v>
      </c>
      <c r="S7745" s="5">
        <v>1</v>
      </c>
      <c r="T7745" s="5">
        <v>0</v>
      </c>
      <c r="U7745" s="5">
        <v>1</v>
      </c>
      <c r="V7745" s="5">
        <v>1</v>
      </c>
      <c r="W7745" s="5">
        <v>0</v>
      </c>
      <c r="X7745" s="5">
        <v>1</v>
      </c>
      <c r="Y7745" s="5">
        <f t="shared" si="241"/>
        <v>36</v>
      </c>
      <c r="Z7745" s="5">
        <v>3</v>
      </c>
      <c r="AA7745" s="5">
        <v>3</v>
      </c>
      <c r="AB7745" s="5">
        <v>4</v>
      </c>
      <c r="AC7745" s="5">
        <v>4</v>
      </c>
      <c r="AD7745" s="5">
        <v>4</v>
      </c>
      <c r="AE7745" s="5">
        <v>4</v>
      </c>
      <c r="AF7745" s="5">
        <v>3</v>
      </c>
      <c r="AG7745" s="5">
        <v>4</v>
      </c>
      <c r="AH7745" s="5">
        <v>2</v>
      </c>
      <c r="AI7745" s="5">
        <v>2</v>
      </c>
      <c r="AJ7745" s="5">
        <v>3</v>
      </c>
      <c r="AK7745" s="5" t="s">
        <v>125</v>
      </c>
      <c r="AL7745" s="5">
        <v>1.02</v>
      </c>
      <c r="AM7745" s="5">
        <v>0.99966131700000005</v>
      </c>
      <c r="AN7745" s="5" t="s">
        <v>76</v>
      </c>
      <c r="AO7745" s="5" t="s">
        <v>77</v>
      </c>
      <c r="AP7745" s="5" t="s">
        <v>78</v>
      </c>
    </row>
    <row r="7746" spans="1:42" x14ac:dyDescent="0.35">
      <c r="A7746" s="5" t="s">
        <v>7864</v>
      </c>
      <c r="B7746" s="10">
        <v>21.365253077975375</v>
      </c>
      <c r="C7746" s="5">
        <v>2</v>
      </c>
      <c r="D7746" s="5">
        <v>0</v>
      </c>
      <c r="E7746" s="10">
        <v>27.449401210000001</v>
      </c>
      <c r="F7746" s="10">
        <v>174.9283867</v>
      </c>
      <c r="G7746" s="10">
        <v>83.995004309999999</v>
      </c>
      <c r="H7746" s="10">
        <v>32.440176729999997</v>
      </c>
      <c r="I7746" s="10">
        <v>195.16502410000001</v>
      </c>
      <c r="J7746" s="10">
        <v>126.9540969</v>
      </c>
      <c r="K7746" s="10">
        <v>284.08151429999998</v>
      </c>
      <c r="L7746" s="10">
        <v>480.46406000000002</v>
      </c>
      <c r="M7746" s="10">
        <v>8.7570889829999992</v>
      </c>
      <c r="N7746" s="10">
        <v>115.83651639999999</v>
      </c>
      <c r="O7746" s="10">
        <v>113.8582753</v>
      </c>
      <c r="P7746" s="10">
        <v>81.649443480000002</v>
      </c>
      <c r="Q7746" s="11">
        <f t="shared" si="240"/>
        <v>6</v>
      </c>
      <c r="R7746" s="5">
        <v>1</v>
      </c>
      <c r="S7746" s="5">
        <v>1</v>
      </c>
      <c r="T7746" s="5">
        <v>0</v>
      </c>
      <c r="U7746" s="5">
        <v>1</v>
      </c>
      <c r="V7746" s="5">
        <v>1</v>
      </c>
      <c r="W7746" s="5">
        <v>1</v>
      </c>
      <c r="X7746" s="5">
        <v>1</v>
      </c>
      <c r="Y7746" s="5">
        <f t="shared" si="241"/>
        <v>33</v>
      </c>
      <c r="Z7746" s="5">
        <v>2</v>
      </c>
      <c r="AA7746" s="5">
        <v>3</v>
      </c>
      <c r="AB7746" s="5">
        <v>3</v>
      </c>
      <c r="AC7746" s="5">
        <v>4</v>
      </c>
      <c r="AD7746" s="5">
        <v>4</v>
      </c>
      <c r="AE7746" s="5">
        <v>4</v>
      </c>
      <c r="AF7746" s="5">
        <v>3</v>
      </c>
      <c r="AG7746" s="5">
        <v>4</v>
      </c>
      <c r="AH7746" s="5">
        <v>1</v>
      </c>
      <c r="AI7746" s="5">
        <v>2</v>
      </c>
      <c r="AJ7746" s="5">
        <v>3</v>
      </c>
      <c r="AK7746" s="5" t="s">
        <v>125</v>
      </c>
      <c r="AL7746" s="5">
        <v>1.02</v>
      </c>
      <c r="AM7746" s="5">
        <v>0.275533849</v>
      </c>
      <c r="AN7746" s="5" t="s">
        <v>63</v>
      </c>
      <c r="AO7746" s="5" t="s">
        <v>64</v>
      </c>
      <c r="AP7746" s="5" t="s">
        <v>97</v>
      </c>
    </row>
    <row r="7747" spans="1:42" x14ac:dyDescent="0.35">
      <c r="A7747" s="5" t="s">
        <v>7865</v>
      </c>
      <c r="B7747" s="10">
        <v>19.409028727770178</v>
      </c>
      <c r="C7747" s="5">
        <v>2</v>
      </c>
      <c r="D7747" s="5">
        <v>0</v>
      </c>
      <c r="E7747" s="10">
        <v>26.674257059999999</v>
      </c>
      <c r="F7747" s="10">
        <v>165.28022000000001</v>
      </c>
      <c r="G7747" s="10">
        <v>72.867538069999995</v>
      </c>
      <c r="H7747" s="10">
        <v>77.581052560000003</v>
      </c>
      <c r="I7747" s="10">
        <v>92.921296159999997</v>
      </c>
      <c r="J7747" s="10">
        <v>102.6436504</v>
      </c>
      <c r="K7747" s="10">
        <v>152.38702860000001</v>
      </c>
      <c r="L7747" s="10">
        <v>117.08313990000001</v>
      </c>
      <c r="M7747" s="10">
        <v>1.964229971</v>
      </c>
      <c r="N7747" s="10">
        <v>91.438186459999997</v>
      </c>
      <c r="O7747" s="10">
        <v>114.8450897</v>
      </c>
      <c r="P7747" s="10">
        <v>81.117036310000003</v>
      </c>
      <c r="Q7747" s="11">
        <f t="shared" si="240"/>
        <v>0</v>
      </c>
      <c r="R7747" s="5">
        <v>0</v>
      </c>
      <c r="S7747" s="5">
        <v>0</v>
      </c>
      <c r="T7747" s="5">
        <v>0</v>
      </c>
      <c r="U7747" s="5">
        <v>0</v>
      </c>
      <c r="V7747" s="5">
        <v>0</v>
      </c>
      <c r="W7747" s="5">
        <v>0</v>
      </c>
      <c r="X7747" s="5">
        <v>0</v>
      </c>
      <c r="Y7747" s="5">
        <f t="shared" si="241"/>
        <v>18</v>
      </c>
      <c r="Z7747" s="5">
        <v>2</v>
      </c>
      <c r="AA7747" s="5">
        <v>1</v>
      </c>
      <c r="AB7747" s="5">
        <v>1</v>
      </c>
      <c r="AC7747" s="5">
        <v>1</v>
      </c>
      <c r="AD7747" s="5">
        <v>4</v>
      </c>
      <c r="AE7747" s="5">
        <v>1</v>
      </c>
      <c r="AF7747" s="5">
        <v>1</v>
      </c>
      <c r="AG7747" s="5">
        <v>1</v>
      </c>
      <c r="AH7747" s="5">
        <v>1</v>
      </c>
      <c r="AI7747" s="5">
        <v>2</v>
      </c>
      <c r="AJ7747" s="5">
        <v>3</v>
      </c>
      <c r="AK7747" s="5" t="s">
        <v>119</v>
      </c>
      <c r="AL7747" s="5">
        <v>1.02</v>
      </c>
      <c r="AM7747" s="7">
        <v>4.0600000000000001E-6</v>
      </c>
      <c r="AN7747" s="5" t="s">
        <v>49</v>
      </c>
      <c r="AO7747" s="5" t="s">
        <v>47</v>
      </c>
      <c r="AP7747" s="5" t="s">
        <v>50</v>
      </c>
    </row>
    <row r="7748" spans="1:42" x14ac:dyDescent="0.35">
      <c r="A7748" s="5" t="s">
        <v>7866</v>
      </c>
      <c r="B7748" s="10">
        <v>33.493844049247606</v>
      </c>
      <c r="C7748" s="5">
        <v>2</v>
      </c>
      <c r="D7748" s="5">
        <v>1</v>
      </c>
      <c r="E7748" s="10">
        <v>25.511521080000001</v>
      </c>
      <c r="F7748" s="10">
        <v>171.19092610000001</v>
      </c>
      <c r="G7748" s="10">
        <v>74.76491369</v>
      </c>
      <c r="H7748" s="10">
        <v>71.308240839999996</v>
      </c>
      <c r="I7748" s="10">
        <v>114.9802054</v>
      </c>
      <c r="J7748" s="10">
        <v>110.4981429</v>
      </c>
      <c r="K7748" s="10">
        <v>179.4109531</v>
      </c>
      <c r="L7748" s="10">
        <v>120.18057829999999</v>
      </c>
      <c r="M7748" s="10">
        <v>2.5159918550000002</v>
      </c>
      <c r="N7748" s="10">
        <v>87.879919400000006</v>
      </c>
      <c r="O7748" s="10">
        <v>111.2558336</v>
      </c>
      <c r="P7748" s="10">
        <v>81.699912620000006</v>
      </c>
      <c r="Q7748" s="11">
        <f t="shared" si="240"/>
        <v>2</v>
      </c>
      <c r="R7748" s="5">
        <v>1</v>
      </c>
      <c r="S7748" s="5">
        <v>1</v>
      </c>
      <c r="T7748" s="5">
        <v>0</v>
      </c>
      <c r="U7748" s="5">
        <v>0</v>
      </c>
      <c r="V7748" s="5">
        <v>0</v>
      </c>
      <c r="W7748" s="5">
        <v>0</v>
      </c>
      <c r="X7748" s="5">
        <v>0</v>
      </c>
      <c r="Y7748" s="5">
        <f t="shared" si="241"/>
        <v>19</v>
      </c>
      <c r="Z7748" s="5">
        <v>2</v>
      </c>
      <c r="AA7748" s="5">
        <v>1</v>
      </c>
      <c r="AB7748" s="5">
        <v>2</v>
      </c>
      <c r="AC7748" s="5">
        <v>1</v>
      </c>
      <c r="AD7748" s="5">
        <v>4</v>
      </c>
      <c r="AE7748" s="5">
        <v>1</v>
      </c>
      <c r="AF7748" s="5">
        <v>1</v>
      </c>
      <c r="AG7748" s="5">
        <v>1</v>
      </c>
      <c r="AH7748" s="5">
        <v>1</v>
      </c>
      <c r="AI7748" s="5">
        <v>2</v>
      </c>
      <c r="AJ7748" s="5">
        <v>3</v>
      </c>
      <c r="AK7748" s="5" t="s">
        <v>121</v>
      </c>
      <c r="AL7748" s="5">
        <v>1.02</v>
      </c>
      <c r="AM7748" s="7">
        <v>6.3099999999999997E-6</v>
      </c>
      <c r="AN7748" s="5" t="s">
        <v>76</v>
      </c>
      <c r="AO7748" s="5" t="s">
        <v>57</v>
      </c>
      <c r="AP7748" s="5" t="s">
        <v>114</v>
      </c>
    </row>
    <row r="7749" spans="1:42" x14ac:dyDescent="0.35">
      <c r="A7749" s="5" t="s">
        <v>7867</v>
      </c>
      <c r="B7749" s="10">
        <v>32.0328317373461</v>
      </c>
      <c r="C7749" s="5">
        <v>1</v>
      </c>
      <c r="D7749" s="5">
        <v>0</v>
      </c>
      <c r="E7749" s="10">
        <v>24.839418760000001</v>
      </c>
      <c r="F7749" s="10">
        <v>161.89920029999999</v>
      </c>
      <c r="G7749" s="10">
        <v>65.107472549999997</v>
      </c>
      <c r="H7749" s="10">
        <v>69.029545630000001</v>
      </c>
      <c r="I7749" s="10">
        <v>97.644825139999995</v>
      </c>
      <c r="J7749" s="10">
        <v>110.12643660000001</v>
      </c>
      <c r="K7749" s="10">
        <v>142.70666009999999</v>
      </c>
      <c r="L7749" s="10">
        <v>118.23456950000001</v>
      </c>
      <c r="M7749" s="10">
        <v>2.06732724</v>
      </c>
      <c r="N7749" s="10">
        <v>93.475073480000006</v>
      </c>
      <c r="O7749" s="10">
        <v>107.8201365</v>
      </c>
      <c r="P7749" s="10">
        <v>81.46026268</v>
      </c>
      <c r="Q7749" s="11">
        <f t="shared" si="240"/>
        <v>1</v>
      </c>
      <c r="R7749" s="5">
        <v>0</v>
      </c>
      <c r="S7749" s="5">
        <v>0</v>
      </c>
      <c r="T7749" s="5">
        <v>0</v>
      </c>
      <c r="U7749" s="5">
        <v>0</v>
      </c>
      <c r="V7749" s="5">
        <v>0</v>
      </c>
      <c r="W7749" s="5">
        <v>0</v>
      </c>
      <c r="X7749" s="5">
        <v>1</v>
      </c>
      <c r="Y7749" s="5">
        <f t="shared" si="241"/>
        <v>17</v>
      </c>
      <c r="Z7749" s="5">
        <v>1</v>
      </c>
      <c r="AA7749" s="5">
        <v>1</v>
      </c>
      <c r="AB7749" s="5">
        <v>1</v>
      </c>
      <c r="AC7749" s="5">
        <v>1</v>
      </c>
      <c r="AD7749" s="5">
        <v>4</v>
      </c>
      <c r="AE7749" s="5">
        <v>1</v>
      </c>
      <c r="AF7749" s="5">
        <v>1</v>
      </c>
      <c r="AG7749" s="5">
        <v>1</v>
      </c>
      <c r="AH7749" s="5">
        <v>1</v>
      </c>
      <c r="AI7749" s="5">
        <v>2</v>
      </c>
      <c r="AJ7749" s="5">
        <v>3</v>
      </c>
      <c r="AK7749" s="5" t="s">
        <v>120</v>
      </c>
      <c r="AL7749" s="5">
        <v>2.19</v>
      </c>
      <c r="AM7749" s="7">
        <v>1.6400000000000001E-7</v>
      </c>
      <c r="AN7749" s="5" t="s">
        <v>49</v>
      </c>
      <c r="AO7749" s="5" t="s">
        <v>47</v>
      </c>
      <c r="AP7749" s="5" t="s">
        <v>93</v>
      </c>
    </row>
    <row r="7750" spans="1:42" x14ac:dyDescent="0.35">
      <c r="A7750" s="5" t="s">
        <v>7868</v>
      </c>
      <c r="B7750" s="10">
        <v>26.331053351573189</v>
      </c>
      <c r="C7750" s="5">
        <v>2</v>
      </c>
      <c r="D7750" s="5">
        <v>1</v>
      </c>
      <c r="E7750" s="10">
        <v>25.18257556</v>
      </c>
      <c r="F7750" s="10">
        <v>169.23404009999999</v>
      </c>
      <c r="G7750" s="10">
        <v>72.123300130000004</v>
      </c>
      <c r="H7750" s="10">
        <v>76.837275660000003</v>
      </c>
      <c r="I7750" s="10">
        <v>117.8193593</v>
      </c>
      <c r="J7750" s="10">
        <v>114.40847429999999</v>
      </c>
      <c r="K7750" s="10">
        <v>174.33218189999999</v>
      </c>
      <c r="L7750" s="10">
        <v>126.6070343</v>
      </c>
      <c r="M7750" s="10">
        <v>2.268849077</v>
      </c>
      <c r="N7750" s="10">
        <v>90.73193114</v>
      </c>
      <c r="O7750" s="10">
        <v>115.7353628</v>
      </c>
      <c r="P7750" s="10">
        <v>82.163056839999996</v>
      </c>
      <c r="Q7750" s="11">
        <f t="shared" si="240"/>
        <v>1</v>
      </c>
      <c r="R7750" s="5">
        <v>1</v>
      </c>
      <c r="S7750" s="5">
        <v>0</v>
      </c>
      <c r="T7750" s="5">
        <v>0</v>
      </c>
      <c r="U7750" s="5">
        <v>0</v>
      </c>
      <c r="V7750" s="5">
        <v>0</v>
      </c>
      <c r="W7750" s="5">
        <v>0</v>
      </c>
      <c r="X7750" s="5">
        <v>0</v>
      </c>
      <c r="Y7750" s="5">
        <f t="shared" si="241"/>
        <v>19</v>
      </c>
      <c r="Z7750" s="5">
        <v>2</v>
      </c>
      <c r="AA7750" s="5">
        <v>1</v>
      </c>
      <c r="AB7750" s="5">
        <v>2</v>
      </c>
      <c r="AC7750" s="5">
        <v>1</v>
      </c>
      <c r="AD7750" s="5">
        <v>4</v>
      </c>
      <c r="AE7750" s="5">
        <v>1</v>
      </c>
      <c r="AF7750" s="5">
        <v>1</v>
      </c>
      <c r="AG7750" s="5">
        <v>1</v>
      </c>
      <c r="AH7750" s="5">
        <v>1</v>
      </c>
      <c r="AI7750" s="5">
        <v>2</v>
      </c>
      <c r="AJ7750" s="5">
        <v>3</v>
      </c>
      <c r="AK7750" s="5" t="s">
        <v>121</v>
      </c>
      <c r="AL7750" s="5">
        <v>1.02</v>
      </c>
      <c r="AM7750" s="7">
        <v>4.4599999999999996E-6</v>
      </c>
      <c r="AN7750" s="5" t="s">
        <v>43</v>
      </c>
      <c r="AO7750" s="5" t="s">
        <v>51</v>
      </c>
      <c r="AP7750" s="5" t="s">
        <v>52</v>
      </c>
    </row>
    <row r="7751" spans="1:42" x14ac:dyDescent="0.35">
      <c r="A7751" s="5" t="s">
        <v>7869</v>
      </c>
      <c r="B7751" s="10">
        <v>20.733242134062927</v>
      </c>
      <c r="C7751" s="5">
        <v>2</v>
      </c>
      <c r="D7751" s="5">
        <v>0</v>
      </c>
      <c r="E7751" s="10">
        <v>18.224056699999998</v>
      </c>
      <c r="F7751" s="10">
        <v>167.93687890000001</v>
      </c>
      <c r="G7751" s="10">
        <v>51.396934039999998</v>
      </c>
      <c r="H7751" s="10">
        <v>78.622225409999999</v>
      </c>
      <c r="I7751" s="10">
        <v>86.926120979999993</v>
      </c>
      <c r="J7751" s="10">
        <v>113.6241275</v>
      </c>
      <c r="K7751" s="10">
        <v>151.74187240000001</v>
      </c>
      <c r="L7751" s="10">
        <v>120.9639897</v>
      </c>
      <c r="M7751" s="10">
        <v>1.9300124320000001</v>
      </c>
      <c r="N7751" s="10">
        <v>89.796756310000006</v>
      </c>
      <c r="O7751" s="10">
        <v>105.135293</v>
      </c>
      <c r="P7751" s="10">
        <v>85.74968672</v>
      </c>
      <c r="Q7751" s="11">
        <f t="shared" si="240"/>
        <v>1</v>
      </c>
      <c r="R7751" s="5">
        <v>0</v>
      </c>
      <c r="S7751" s="5">
        <v>0</v>
      </c>
      <c r="T7751" s="5">
        <v>1</v>
      </c>
      <c r="U7751" s="5">
        <v>0</v>
      </c>
      <c r="V7751" s="5">
        <v>0</v>
      </c>
      <c r="W7751" s="5">
        <v>0</v>
      </c>
      <c r="X7751" s="5">
        <v>0</v>
      </c>
      <c r="Y7751" s="5">
        <f t="shared" si="241"/>
        <v>17</v>
      </c>
      <c r="Z7751" s="5">
        <v>1</v>
      </c>
      <c r="AA7751" s="5">
        <v>1</v>
      </c>
      <c r="AB7751" s="5">
        <v>1</v>
      </c>
      <c r="AC7751" s="5">
        <v>1</v>
      </c>
      <c r="AD7751" s="5">
        <v>4</v>
      </c>
      <c r="AE7751" s="5">
        <v>1</v>
      </c>
      <c r="AF7751" s="5">
        <v>1</v>
      </c>
      <c r="AG7751" s="5">
        <v>1</v>
      </c>
      <c r="AH7751" s="5">
        <v>1</v>
      </c>
      <c r="AI7751" s="5">
        <v>2</v>
      </c>
      <c r="AJ7751" s="5">
        <v>3</v>
      </c>
      <c r="AK7751" s="5" t="s">
        <v>119</v>
      </c>
      <c r="AL7751" s="5">
        <v>1.02</v>
      </c>
      <c r="AM7751" s="7">
        <v>1.7700000000000001E-9</v>
      </c>
      <c r="AN7751" s="5" t="s">
        <v>36</v>
      </c>
      <c r="AO7751" s="5" t="s">
        <v>39</v>
      </c>
      <c r="AP7751" s="5" t="s">
        <v>90</v>
      </c>
    </row>
    <row r="7752" spans="1:42" x14ac:dyDescent="0.35">
      <c r="A7752" s="5" t="s">
        <v>7870</v>
      </c>
      <c r="B7752" s="10">
        <v>27.324213406292749</v>
      </c>
      <c r="C7752" s="5">
        <v>1</v>
      </c>
      <c r="D7752" s="5">
        <v>0</v>
      </c>
      <c r="E7752" s="10">
        <v>20.61243867</v>
      </c>
      <c r="F7752" s="10">
        <v>160.98359919999999</v>
      </c>
      <c r="G7752" s="10">
        <v>53.418617300000001</v>
      </c>
      <c r="H7752" s="10">
        <v>69.44159372</v>
      </c>
      <c r="I7752" s="10">
        <v>91.239577359999998</v>
      </c>
      <c r="J7752" s="10">
        <v>104.49197409999999</v>
      </c>
      <c r="K7752" s="10">
        <v>172.92024520000001</v>
      </c>
      <c r="L7752" s="10">
        <v>121.35321159999999</v>
      </c>
      <c r="M7752" s="10">
        <v>2.490153753</v>
      </c>
      <c r="N7752" s="10">
        <v>95.339998710000003</v>
      </c>
      <c r="O7752" s="10">
        <v>111.5872097</v>
      </c>
      <c r="P7752" s="10">
        <v>75.508675260000004</v>
      </c>
      <c r="Q7752" s="11">
        <f t="shared" si="240"/>
        <v>1</v>
      </c>
      <c r="R7752" s="5">
        <v>0</v>
      </c>
      <c r="S7752" s="5">
        <v>0</v>
      </c>
      <c r="T7752" s="5">
        <v>1</v>
      </c>
      <c r="U7752" s="5">
        <v>0</v>
      </c>
      <c r="V7752" s="5">
        <v>0</v>
      </c>
      <c r="W7752" s="5">
        <v>0</v>
      </c>
      <c r="X7752" s="5">
        <v>0</v>
      </c>
      <c r="Y7752" s="5">
        <f t="shared" si="241"/>
        <v>15</v>
      </c>
      <c r="Z7752" s="5">
        <v>1</v>
      </c>
      <c r="AA7752" s="5">
        <v>1</v>
      </c>
      <c r="AB7752" s="5">
        <v>2</v>
      </c>
      <c r="AC7752" s="5">
        <v>1</v>
      </c>
      <c r="AD7752" s="5">
        <v>4</v>
      </c>
      <c r="AE7752" s="5">
        <v>1</v>
      </c>
      <c r="AF7752" s="5">
        <v>1</v>
      </c>
      <c r="AG7752" s="5">
        <v>1</v>
      </c>
      <c r="AH7752" s="5">
        <v>1</v>
      </c>
      <c r="AI7752" s="5">
        <v>1</v>
      </c>
      <c r="AJ7752" s="5">
        <v>1</v>
      </c>
      <c r="AK7752" s="5" t="s">
        <v>35</v>
      </c>
      <c r="AL7752" s="5">
        <v>2.19</v>
      </c>
      <c r="AM7752" s="7">
        <v>2.4700000000000001E-6</v>
      </c>
      <c r="AN7752" s="5" t="s">
        <v>43</v>
      </c>
      <c r="AO7752" s="5" t="s">
        <v>72</v>
      </c>
      <c r="AP7752" s="5" t="s">
        <v>92</v>
      </c>
    </row>
    <row r="7753" spans="1:42" x14ac:dyDescent="0.35">
      <c r="A7753" s="5" t="s">
        <v>7871</v>
      </c>
      <c r="B7753" s="10">
        <v>33.896032831737344</v>
      </c>
      <c r="C7753" s="5">
        <v>1</v>
      </c>
      <c r="D7753" s="5">
        <v>0</v>
      </c>
      <c r="E7753" s="10">
        <v>31.09361925</v>
      </c>
      <c r="F7753" s="10">
        <v>162.3141378</v>
      </c>
      <c r="G7753" s="10">
        <v>81.918874029999998</v>
      </c>
      <c r="H7753" s="10">
        <v>58.117046879999997</v>
      </c>
      <c r="I7753" s="10">
        <v>94.759476710000001</v>
      </c>
      <c r="J7753" s="10">
        <v>106.6938585</v>
      </c>
      <c r="K7753" s="10">
        <v>136.93465019999999</v>
      </c>
      <c r="L7753" s="10">
        <v>122.4844923</v>
      </c>
      <c r="M7753" s="10">
        <v>2.356187341</v>
      </c>
      <c r="N7753" s="10">
        <v>85.439703379999997</v>
      </c>
      <c r="O7753" s="10">
        <v>115.3516049</v>
      </c>
      <c r="P7753" s="10">
        <v>78.832898970000002</v>
      </c>
      <c r="Q7753" s="11">
        <f t="shared" si="240"/>
        <v>3</v>
      </c>
      <c r="R7753" s="5">
        <v>0</v>
      </c>
      <c r="S7753" s="5">
        <v>0</v>
      </c>
      <c r="T7753" s="5">
        <v>1</v>
      </c>
      <c r="U7753" s="5">
        <v>0</v>
      </c>
      <c r="V7753" s="5">
        <v>1</v>
      </c>
      <c r="W7753" s="5">
        <v>1</v>
      </c>
      <c r="X7753" s="5">
        <v>0</v>
      </c>
      <c r="Y7753" s="5">
        <f t="shared" si="241"/>
        <v>17</v>
      </c>
      <c r="Z7753" s="5">
        <v>3</v>
      </c>
      <c r="AA7753" s="5">
        <v>1</v>
      </c>
      <c r="AB7753" s="5">
        <v>1</v>
      </c>
      <c r="AC7753" s="5">
        <v>2</v>
      </c>
      <c r="AD7753" s="5">
        <v>4</v>
      </c>
      <c r="AE7753" s="5">
        <v>1</v>
      </c>
      <c r="AF7753" s="5">
        <v>1</v>
      </c>
      <c r="AG7753" s="5">
        <v>1</v>
      </c>
      <c r="AH7753" s="5">
        <v>1</v>
      </c>
      <c r="AI7753" s="5">
        <v>1</v>
      </c>
      <c r="AJ7753" s="5">
        <v>1</v>
      </c>
      <c r="AK7753" s="5" t="s">
        <v>120</v>
      </c>
      <c r="AL7753" s="5">
        <v>2.19</v>
      </c>
      <c r="AM7753" s="7">
        <v>2.1799999999999999E-6</v>
      </c>
      <c r="AN7753" s="5" t="s">
        <v>49</v>
      </c>
      <c r="AO7753" s="5" t="s">
        <v>47</v>
      </c>
      <c r="AP7753" s="5" t="s">
        <v>100</v>
      </c>
    </row>
    <row r="7754" spans="1:42" x14ac:dyDescent="0.35">
      <c r="A7754" s="5" t="s">
        <v>7872</v>
      </c>
      <c r="B7754" s="10">
        <v>32.894664842681259</v>
      </c>
      <c r="C7754" s="5">
        <v>1</v>
      </c>
      <c r="D7754" s="5">
        <v>0</v>
      </c>
      <c r="E7754" s="10">
        <v>34.63708767</v>
      </c>
      <c r="F7754" s="10">
        <v>163.87402040000001</v>
      </c>
      <c r="G7754" s="10">
        <v>93.016840970000004</v>
      </c>
      <c r="H7754" s="10">
        <v>38.842940579999997</v>
      </c>
      <c r="I7754" s="10">
        <v>198.61158259999999</v>
      </c>
      <c r="J7754" s="10">
        <v>135.87027560000001</v>
      </c>
      <c r="K7754" s="10">
        <v>291.64009329999999</v>
      </c>
      <c r="L7754" s="10">
        <v>453.47808620000001</v>
      </c>
      <c r="M7754" s="10">
        <v>7.5081878179999997</v>
      </c>
      <c r="N7754" s="10">
        <v>110.8246054</v>
      </c>
      <c r="O7754" s="10">
        <v>120.0160887</v>
      </c>
      <c r="P7754" s="10">
        <v>89.712083530000001</v>
      </c>
      <c r="Q7754" s="11">
        <f t="shared" ref="Q7754:Q7817" si="242">SUM(R7754:X7754)</f>
        <v>5</v>
      </c>
      <c r="R7754" s="5">
        <v>0</v>
      </c>
      <c r="S7754" s="5">
        <v>1</v>
      </c>
      <c r="T7754" s="5">
        <v>1</v>
      </c>
      <c r="U7754" s="5">
        <v>1</v>
      </c>
      <c r="V7754" s="5">
        <v>0</v>
      </c>
      <c r="W7754" s="5">
        <v>1</v>
      </c>
      <c r="X7754" s="5">
        <v>1</v>
      </c>
      <c r="Y7754" s="5">
        <f t="shared" ref="Y7754:Y7817" si="243">SUM(Z7754:AJ7754)</f>
        <v>36</v>
      </c>
      <c r="Z7754" s="5">
        <v>3</v>
      </c>
      <c r="AA7754" s="5">
        <v>3</v>
      </c>
      <c r="AB7754" s="5">
        <v>4</v>
      </c>
      <c r="AC7754" s="5">
        <v>4</v>
      </c>
      <c r="AD7754" s="5">
        <v>3</v>
      </c>
      <c r="AE7754" s="5">
        <v>4</v>
      </c>
      <c r="AF7754" s="5">
        <v>3</v>
      </c>
      <c r="AG7754" s="5">
        <v>4</v>
      </c>
      <c r="AH7754" s="5">
        <v>2</v>
      </c>
      <c r="AI7754" s="5">
        <v>3</v>
      </c>
      <c r="AJ7754" s="5">
        <v>3</v>
      </c>
      <c r="AK7754" s="5" t="s">
        <v>126</v>
      </c>
      <c r="AL7754" s="5">
        <v>2.19</v>
      </c>
      <c r="AM7754" s="5">
        <v>0.97229986499999999</v>
      </c>
      <c r="AN7754" s="5" t="s">
        <v>43</v>
      </c>
      <c r="AO7754" s="5" t="s">
        <v>72</v>
      </c>
      <c r="AP7754" s="5" t="s">
        <v>92</v>
      </c>
    </row>
    <row r="7755" spans="1:42" x14ac:dyDescent="0.35">
      <c r="A7755" s="5" t="s">
        <v>7873</v>
      </c>
      <c r="B7755" s="10">
        <v>20.842681258549931</v>
      </c>
      <c r="C7755" s="5">
        <v>2</v>
      </c>
      <c r="D7755" s="5">
        <v>0</v>
      </c>
      <c r="E7755" s="10">
        <v>29.083649489999999</v>
      </c>
      <c r="F7755" s="10">
        <v>168.73205329999999</v>
      </c>
      <c r="G7755" s="10">
        <v>82.802621160000001</v>
      </c>
      <c r="H7755" s="10">
        <v>33.332069240000003</v>
      </c>
      <c r="I7755" s="10">
        <v>196.79569910000001</v>
      </c>
      <c r="J7755" s="10">
        <v>128.1826725</v>
      </c>
      <c r="K7755" s="10">
        <v>284.75329440000002</v>
      </c>
      <c r="L7755" s="10">
        <v>479.12216910000001</v>
      </c>
      <c r="M7755" s="10">
        <v>8.5429228039999998</v>
      </c>
      <c r="N7755" s="10">
        <v>112.21004790000001</v>
      </c>
      <c r="O7755" s="10">
        <v>115.4800778</v>
      </c>
      <c r="P7755" s="10">
        <v>88.298717740000001</v>
      </c>
      <c r="Q7755" s="11">
        <f t="shared" si="242"/>
        <v>4</v>
      </c>
      <c r="R7755" s="5">
        <v>0</v>
      </c>
      <c r="S7755" s="5">
        <v>0</v>
      </c>
      <c r="T7755" s="5">
        <v>1</v>
      </c>
      <c r="U7755" s="5">
        <v>1</v>
      </c>
      <c r="V7755" s="5">
        <v>1</v>
      </c>
      <c r="W7755" s="5">
        <v>1</v>
      </c>
      <c r="X7755" s="5">
        <v>0</v>
      </c>
      <c r="Y7755" s="5">
        <f t="shared" si="243"/>
        <v>33</v>
      </c>
      <c r="Z7755" s="5">
        <v>2</v>
      </c>
      <c r="AA7755" s="5">
        <v>3</v>
      </c>
      <c r="AB7755" s="5">
        <v>3</v>
      </c>
      <c r="AC7755" s="5">
        <v>4</v>
      </c>
      <c r="AD7755" s="5">
        <v>4</v>
      </c>
      <c r="AE7755" s="5">
        <v>4</v>
      </c>
      <c r="AF7755" s="5">
        <v>3</v>
      </c>
      <c r="AG7755" s="5">
        <v>4</v>
      </c>
      <c r="AH7755" s="5">
        <v>1</v>
      </c>
      <c r="AI7755" s="5">
        <v>2</v>
      </c>
      <c r="AJ7755" s="5">
        <v>3</v>
      </c>
      <c r="AK7755" s="5" t="s">
        <v>125</v>
      </c>
      <c r="AL7755" s="5">
        <v>1.02</v>
      </c>
      <c r="AM7755" s="5">
        <v>0.86492543799999999</v>
      </c>
      <c r="AN7755" s="5" t="s">
        <v>36</v>
      </c>
      <c r="AO7755" s="5" t="s">
        <v>53</v>
      </c>
      <c r="AP7755" s="5" t="s">
        <v>107</v>
      </c>
    </row>
    <row r="7756" spans="1:42" x14ac:dyDescent="0.35">
      <c r="A7756" s="5" t="s">
        <v>7874</v>
      </c>
      <c r="B7756" s="10">
        <v>39.781121751025992</v>
      </c>
      <c r="C7756" s="5">
        <v>1</v>
      </c>
      <c r="D7756" s="5">
        <v>0</v>
      </c>
      <c r="E7756" s="10">
        <v>21.499050369999999</v>
      </c>
      <c r="F7756" s="10">
        <v>162.69069289999999</v>
      </c>
      <c r="G7756" s="10">
        <v>56.904248819999999</v>
      </c>
      <c r="H7756" s="10">
        <v>58.55541298</v>
      </c>
      <c r="I7756" s="10">
        <v>97.637001799999993</v>
      </c>
      <c r="J7756" s="10">
        <v>107.54494769999999</v>
      </c>
      <c r="K7756" s="10">
        <v>143.58522550000001</v>
      </c>
      <c r="L7756" s="10">
        <v>119.426935</v>
      </c>
      <c r="M7756" s="10">
        <v>2.4521255709999998</v>
      </c>
      <c r="N7756" s="10">
        <v>94.749964169999998</v>
      </c>
      <c r="O7756" s="10">
        <v>114.0357427</v>
      </c>
      <c r="P7756" s="10">
        <v>77.238638530000003</v>
      </c>
      <c r="Q7756" s="11">
        <f t="shared" si="242"/>
        <v>0</v>
      </c>
      <c r="R7756" s="5">
        <v>0</v>
      </c>
      <c r="S7756" s="5">
        <v>0</v>
      </c>
      <c r="T7756" s="5">
        <v>0</v>
      </c>
      <c r="U7756" s="5">
        <v>0</v>
      </c>
      <c r="V7756" s="5">
        <v>0</v>
      </c>
      <c r="W7756" s="5">
        <v>0</v>
      </c>
      <c r="X7756" s="5">
        <v>0</v>
      </c>
      <c r="Y7756" s="5">
        <f t="shared" si="243"/>
        <v>15</v>
      </c>
      <c r="Z7756" s="5">
        <v>1</v>
      </c>
      <c r="AA7756" s="5">
        <v>1</v>
      </c>
      <c r="AB7756" s="5">
        <v>1</v>
      </c>
      <c r="AC7756" s="5">
        <v>2</v>
      </c>
      <c r="AD7756" s="5">
        <v>4</v>
      </c>
      <c r="AE7756" s="5">
        <v>1</v>
      </c>
      <c r="AF7756" s="5">
        <v>1</v>
      </c>
      <c r="AG7756" s="5">
        <v>1</v>
      </c>
      <c r="AH7756" s="5">
        <v>1</v>
      </c>
      <c r="AI7756" s="5">
        <v>1</v>
      </c>
      <c r="AJ7756" s="5">
        <v>1</v>
      </c>
      <c r="AK7756" s="5" t="s">
        <v>120</v>
      </c>
      <c r="AL7756" s="5">
        <v>2.19</v>
      </c>
      <c r="AM7756" s="7">
        <v>8.3500000000000005E-7</v>
      </c>
      <c r="AN7756" s="5" t="s">
        <v>36</v>
      </c>
      <c r="AO7756" s="5" t="s">
        <v>77</v>
      </c>
      <c r="AP7756" s="5" t="s">
        <v>95</v>
      </c>
    </row>
    <row r="7757" spans="1:42" x14ac:dyDescent="0.35">
      <c r="A7757" s="5" t="s">
        <v>7875</v>
      </c>
      <c r="B7757" s="10">
        <v>30.328317373461012</v>
      </c>
      <c r="C7757" s="5">
        <v>1</v>
      </c>
      <c r="D7757" s="5">
        <v>0</v>
      </c>
      <c r="E7757" s="10">
        <v>30.461067409999998</v>
      </c>
      <c r="F7757" s="10">
        <v>159.89373509999999</v>
      </c>
      <c r="G7757" s="10">
        <v>77.876784790000002</v>
      </c>
      <c r="H7757" s="10">
        <v>38.113090200000002</v>
      </c>
      <c r="I7757" s="10">
        <v>196.1954633</v>
      </c>
      <c r="J7757" s="10">
        <v>126.19000509999999</v>
      </c>
      <c r="K7757" s="10">
        <v>285.77947319999998</v>
      </c>
      <c r="L7757" s="10">
        <v>463.47338280000002</v>
      </c>
      <c r="M7757" s="10">
        <v>7.4981973819999999</v>
      </c>
      <c r="N7757" s="10">
        <v>108.95144209999999</v>
      </c>
      <c r="O7757" s="10">
        <v>116.5706723</v>
      </c>
      <c r="P7757" s="10">
        <v>91.99372984</v>
      </c>
      <c r="Q7757" s="11">
        <f t="shared" si="242"/>
        <v>2</v>
      </c>
      <c r="R7757" s="5">
        <v>1</v>
      </c>
      <c r="S7757" s="5">
        <v>1</v>
      </c>
      <c r="T7757" s="5">
        <v>0</v>
      </c>
      <c r="U7757" s="5">
        <v>0</v>
      </c>
      <c r="V7757" s="5">
        <v>0</v>
      </c>
      <c r="W7757" s="5">
        <v>0</v>
      </c>
      <c r="X7757" s="5">
        <v>0</v>
      </c>
      <c r="Y7757" s="5">
        <f t="shared" si="243"/>
        <v>34</v>
      </c>
      <c r="Z7757" s="5">
        <v>3</v>
      </c>
      <c r="AA7757" s="5">
        <v>2</v>
      </c>
      <c r="AB7757" s="5">
        <v>3</v>
      </c>
      <c r="AC7757" s="5">
        <v>4</v>
      </c>
      <c r="AD7757" s="5">
        <v>4</v>
      </c>
      <c r="AE7757" s="5">
        <v>4</v>
      </c>
      <c r="AF7757" s="5">
        <v>3</v>
      </c>
      <c r="AG7757" s="5">
        <v>4</v>
      </c>
      <c r="AH7757" s="5">
        <v>1</v>
      </c>
      <c r="AI7757" s="5">
        <v>3</v>
      </c>
      <c r="AJ7757" s="5">
        <v>3</v>
      </c>
      <c r="AK7757" s="5" t="s">
        <v>126</v>
      </c>
      <c r="AL7757" s="5">
        <v>2.19</v>
      </c>
      <c r="AM7757" s="5">
        <v>0.957871888</v>
      </c>
      <c r="AN7757" s="5" t="s">
        <v>43</v>
      </c>
      <c r="AO7757" s="5" t="s">
        <v>44</v>
      </c>
      <c r="AP7757" s="5" t="s">
        <v>45</v>
      </c>
    </row>
    <row r="7758" spans="1:42" x14ac:dyDescent="0.35">
      <c r="A7758" s="5" t="s">
        <v>7876</v>
      </c>
      <c r="B7758" s="10">
        <v>34.889192886456911</v>
      </c>
      <c r="C7758" s="5">
        <v>1</v>
      </c>
      <c r="D7758" s="5">
        <v>0</v>
      </c>
      <c r="E7758" s="10">
        <v>24.26800171</v>
      </c>
      <c r="F7758" s="10">
        <v>161.2787927</v>
      </c>
      <c r="G7758" s="10">
        <v>63.12313271</v>
      </c>
      <c r="H7758" s="10">
        <v>67.748002990000003</v>
      </c>
      <c r="I7758" s="10">
        <v>91.263361239999995</v>
      </c>
      <c r="J7758" s="10">
        <v>109.19892230000001</v>
      </c>
      <c r="K7758" s="10">
        <v>140.57938540000001</v>
      </c>
      <c r="L7758" s="10">
        <v>121.71241190000001</v>
      </c>
      <c r="M7758" s="10">
        <v>2.0750336420000002</v>
      </c>
      <c r="N7758" s="10">
        <v>92.946296189999998</v>
      </c>
      <c r="O7758" s="10">
        <v>118.7147198</v>
      </c>
      <c r="P7758" s="10">
        <v>79.910590859999999</v>
      </c>
      <c r="Q7758" s="11">
        <f t="shared" si="242"/>
        <v>1</v>
      </c>
      <c r="R7758" s="5">
        <v>0</v>
      </c>
      <c r="S7758" s="5">
        <v>0</v>
      </c>
      <c r="T7758" s="5">
        <v>1</v>
      </c>
      <c r="U7758" s="5">
        <v>0</v>
      </c>
      <c r="V7758" s="5">
        <v>0</v>
      </c>
      <c r="W7758" s="5">
        <v>0</v>
      </c>
      <c r="X7758" s="5">
        <v>0</v>
      </c>
      <c r="Y7758" s="5">
        <f t="shared" si="243"/>
        <v>14</v>
      </c>
      <c r="Z7758" s="5">
        <v>1</v>
      </c>
      <c r="AA7758" s="5">
        <v>1</v>
      </c>
      <c r="AB7758" s="5">
        <v>1</v>
      </c>
      <c r="AC7758" s="5">
        <v>1</v>
      </c>
      <c r="AD7758" s="5">
        <v>4</v>
      </c>
      <c r="AE7758" s="5">
        <v>1</v>
      </c>
      <c r="AF7758" s="5">
        <v>1</v>
      </c>
      <c r="AG7758" s="5">
        <v>1</v>
      </c>
      <c r="AH7758" s="5">
        <v>1</v>
      </c>
      <c r="AI7758" s="5">
        <v>1</v>
      </c>
      <c r="AJ7758" s="5">
        <v>1</v>
      </c>
      <c r="AK7758" s="5" t="s">
        <v>120</v>
      </c>
      <c r="AL7758" s="5">
        <v>2.19</v>
      </c>
      <c r="AM7758" s="7">
        <v>8.5499999999999997E-7</v>
      </c>
      <c r="AN7758" s="5" t="s">
        <v>43</v>
      </c>
      <c r="AO7758" s="5" t="s">
        <v>72</v>
      </c>
      <c r="AP7758" s="5" t="s">
        <v>92</v>
      </c>
    </row>
    <row r="7759" spans="1:42" x14ac:dyDescent="0.35">
      <c r="A7759" s="5" t="s">
        <v>7877</v>
      </c>
      <c r="B7759" s="10">
        <v>47.608755129958958</v>
      </c>
      <c r="C7759" s="5">
        <v>2</v>
      </c>
      <c r="D7759" s="5">
        <v>1</v>
      </c>
      <c r="E7759" s="10">
        <v>26.971203030000002</v>
      </c>
      <c r="F7759" s="10">
        <v>170.3238551</v>
      </c>
      <c r="G7759" s="10">
        <v>78.244041499999994</v>
      </c>
      <c r="H7759" s="10">
        <v>65.436128080000003</v>
      </c>
      <c r="I7759" s="10">
        <v>116.9520594</v>
      </c>
      <c r="J7759" s="10">
        <v>121.5585475</v>
      </c>
      <c r="K7759" s="10">
        <v>151.37493620000001</v>
      </c>
      <c r="L7759" s="10">
        <v>121.5134695</v>
      </c>
      <c r="M7759" s="10">
        <v>2.3133235509999999</v>
      </c>
      <c r="N7759" s="10">
        <v>87.820638840000001</v>
      </c>
      <c r="O7759" s="10">
        <v>120.3899661</v>
      </c>
      <c r="P7759" s="10">
        <v>73.857286009999996</v>
      </c>
      <c r="Q7759" s="11">
        <f t="shared" si="242"/>
        <v>3</v>
      </c>
      <c r="R7759" s="5">
        <v>1</v>
      </c>
      <c r="S7759" s="5">
        <v>1</v>
      </c>
      <c r="T7759" s="5">
        <v>1</v>
      </c>
      <c r="U7759" s="5">
        <v>0</v>
      </c>
      <c r="V7759" s="5">
        <v>0</v>
      </c>
      <c r="W7759" s="5">
        <v>0</v>
      </c>
      <c r="X7759" s="5">
        <v>0</v>
      </c>
      <c r="Y7759" s="5">
        <f t="shared" si="243"/>
        <v>17</v>
      </c>
      <c r="Z7759" s="5">
        <v>2</v>
      </c>
      <c r="AA7759" s="5">
        <v>1</v>
      </c>
      <c r="AB7759" s="5">
        <v>1</v>
      </c>
      <c r="AC7759" s="5">
        <v>1</v>
      </c>
      <c r="AD7759" s="5">
        <v>4</v>
      </c>
      <c r="AE7759" s="5">
        <v>1</v>
      </c>
      <c r="AF7759" s="5">
        <v>1</v>
      </c>
      <c r="AG7759" s="5">
        <v>1</v>
      </c>
      <c r="AH7759" s="5">
        <v>2</v>
      </c>
      <c r="AI7759" s="5">
        <v>1</v>
      </c>
      <c r="AJ7759" s="5">
        <v>2</v>
      </c>
      <c r="AK7759" s="5" t="s">
        <v>123</v>
      </c>
      <c r="AL7759" s="5">
        <v>2.15</v>
      </c>
      <c r="AM7759" s="7">
        <v>2.29E-8</v>
      </c>
      <c r="AN7759" s="5" t="s">
        <v>36</v>
      </c>
      <c r="AO7759" s="5" t="s">
        <v>74</v>
      </c>
      <c r="AP7759" s="5" t="s">
        <v>88</v>
      </c>
    </row>
    <row r="7760" spans="1:42" x14ac:dyDescent="0.35">
      <c r="A7760" s="5" t="s">
        <v>7878</v>
      </c>
      <c r="B7760" s="10">
        <v>25.707250341997263</v>
      </c>
      <c r="C7760" s="5">
        <v>1</v>
      </c>
      <c r="D7760" s="5">
        <v>0</v>
      </c>
      <c r="E7760" s="10">
        <v>24.778068260000001</v>
      </c>
      <c r="F7760" s="10">
        <v>163.16533290000001</v>
      </c>
      <c r="G7760" s="10">
        <v>65.966467399999999</v>
      </c>
      <c r="H7760" s="10">
        <v>71.288422650000001</v>
      </c>
      <c r="I7760" s="10">
        <v>87.529738629999997</v>
      </c>
      <c r="J7760" s="10">
        <v>112.6167916</v>
      </c>
      <c r="K7760" s="10">
        <v>181.13542459999999</v>
      </c>
      <c r="L7760" s="10">
        <v>121.192256</v>
      </c>
      <c r="M7760" s="10">
        <v>2.5408813640000001</v>
      </c>
      <c r="N7760" s="10">
        <v>88.476962389999997</v>
      </c>
      <c r="O7760" s="10">
        <v>106.13339499999999</v>
      </c>
      <c r="P7760" s="10">
        <v>80.181601400000005</v>
      </c>
      <c r="Q7760" s="11">
        <f t="shared" si="242"/>
        <v>1</v>
      </c>
      <c r="R7760" s="5">
        <v>0</v>
      </c>
      <c r="S7760" s="5">
        <v>0</v>
      </c>
      <c r="T7760" s="5">
        <v>1</v>
      </c>
      <c r="U7760" s="5">
        <v>0</v>
      </c>
      <c r="V7760" s="5">
        <v>0</v>
      </c>
      <c r="W7760" s="5">
        <v>0</v>
      </c>
      <c r="X7760" s="5">
        <v>0</v>
      </c>
      <c r="Y7760" s="5">
        <f t="shared" si="243"/>
        <v>18</v>
      </c>
      <c r="Z7760" s="5">
        <v>1</v>
      </c>
      <c r="AA7760" s="5">
        <v>1</v>
      </c>
      <c r="AB7760" s="5">
        <v>2</v>
      </c>
      <c r="AC7760" s="5">
        <v>1</v>
      </c>
      <c r="AD7760" s="5">
        <v>4</v>
      </c>
      <c r="AE7760" s="5">
        <v>1</v>
      </c>
      <c r="AF7760" s="5">
        <v>1</v>
      </c>
      <c r="AG7760" s="5">
        <v>1</v>
      </c>
      <c r="AH7760" s="5">
        <v>1</v>
      </c>
      <c r="AI7760" s="5">
        <v>2</v>
      </c>
      <c r="AJ7760" s="5">
        <v>3</v>
      </c>
      <c r="AK7760" s="5" t="s">
        <v>35</v>
      </c>
      <c r="AL7760" s="5">
        <v>2.19</v>
      </c>
      <c r="AM7760" s="7">
        <v>4.3599999999999999E-7</v>
      </c>
      <c r="AN7760" s="5" t="s">
        <v>36</v>
      </c>
      <c r="AO7760" s="5" t="s">
        <v>39</v>
      </c>
      <c r="AP7760" s="5" t="s">
        <v>40</v>
      </c>
    </row>
    <row r="7761" spans="1:42" x14ac:dyDescent="0.35">
      <c r="A7761" s="5" t="s">
        <v>7879</v>
      </c>
      <c r="B7761" s="10">
        <v>37.064295485636116</v>
      </c>
      <c r="C7761" s="5">
        <v>2</v>
      </c>
      <c r="D7761" s="5">
        <v>0</v>
      </c>
      <c r="E7761" s="10">
        <v>32.780480169999997</v>
      </c>
      <c r="F7761" s="10">
        <v>171.00455909999999</v>
      </c>
      <c r="G7761" s="10">
        <v>95.858513310000006</v>
      </c>
      <c r="H7761" s="10">
        <v>41.196858650000003</v>
      </c>
      <c r="I7761" s="10">
        <v>197.44442409999999</v>
      </c>
      <c r="J7761" s="10">
        <v>131.46492430000001</v>
      </c>
      <c r="K7761" s="10">
        <v>294.79898059999999</v>
      </c>
      <c r="L7761" s="10">
        <v>461.28788279999998</v>
      </c>
      <c r="M7761" s="10">
        <v>7.1558606710000001</v>
      </c>
      <c r="N7761" s="10">
        <v>117.2396478</v>
      </c>
      <c r="O7761" s="10">
        <v>126.2498313</v>
      </c>
      <c r="P7761" s="10">
        <v>83.374249250000005</v>
      </c>
      <c r="Q7761" s="11">
        <f t="shared" si="242"/>
        <v>4</v>
      </c>
      <c r="R7761" s="5">
        <v>0</v>
      </c>
      <c r="S7761" s="5">
        <v>0</v>
      </c>
      <c r="T7761" s="5">
        <v>1</v>
      </c>
      <c r="U7761" s="5">
        <v>1</v>
      </c>
      <c r="V7761" s="5">
        <v>1</v>
      </c>
      <c r="W7761" s="5">
        <v>1</v>
      </c>
      <c r="X7761" s="5">
        <v>0</v>
      </c>
      <c r="Y7761" s="5">
        <f t="shared" si="243"/>
        <v>34</v>
      </c>
      <c r="Z7761" s="5">
        <v>3</v>
      </c>
      <c r="AA7761" s="5">
        <v>3</v>
      </c>
      <c r="AB7761" s="5">
        <v>4</v>
      </c>
      <c r="AC7761" s="5">
        <v>3</v>
      </c>
      <c r="AD7761" s="5">
        <v>3</v>
      </c>
      <c r="AE7761" s="5">
        <v>4</v>
      </c>
      <c r="AF7761" s="5">
        <v>3</v>
      </c>
      <c r="AG7761" s="5">
        <v>4</v>
      </c>
      <c r="AH7761" s="5">
        <v>2</v>
      </c>
      <c r="AI7761" s="5">
        <v>2</v>
      </c>
      <c r="AJ7761" s="5">
        <v>3</v>
      </c>
      <c r="AK7761" s="5" t="s">
        <v>127</v>
      </c>
      <c r="AL7761" s="5">
        <v>1.02</v>
      </c>
      <c r="AM7761" s="5">
        <v>0.98506760800000004</v>
      </c>
      <c r="AN7761" s="5" t="s">
        <v>46</v>
      </c>
      <c r="AO7761" s="5" t="s">
        <v>47</v>
      </c>
      <c r="AP7761" s="5" t="s">
        <v>48</v>
      </c>
    </row>
    <row r="7762" spans="1:42" x14ac:dyDescent="0.35">
      <c r="A7762" s="5" t="s">
        <v>7880</v>
      </c>
      <c r="B7762" s="10">
        <v>47.321477428180572</v>
      </c>
      <c r="C7762" s="5">
        <v>1</v>
      </c>
      <c r="D7762" s="5">
        <v>0</v>
      </c>
      <c r="E7762" s="10">
        <v>28.732281</v>
      </c>
      <c r="F7762" s="10">
        <v>162.03538499999999</v>
      </c>
      <c r="G7762" s="10">
        <v>75.437942649999997</v>
      </c>
      <c r="H7762" s="10">
        <v>58.431029789999997</v>
      </c>
      <c r="I7762" s="10">
        <v>71.646876500000005</v>
      </c>
      <c r="J7762" s="10">
        <v>124.5098733</v>
      </c>
      <c r="K7762" s="10">
        <v>139.63002639999999</v>
      </c>
      <c r="L7762" s="10">
        <v>117.55780420000001</v>
      </c>
      <c r="M7762" s="10">
        <v>2.389655409</v>
      </c>
      <c r="N7762" s="10">
        <v>91.768608459999996</v>
      </c>
      <c r="O7762" s="10">
        <v>111.7585619</v>
      </c>
      <c r="P7762" s="10">
        <v>77.979655570000006</v>
      </c>
      <c r="Q7762" s="11">
        <f t="shared" si="242"/>
        <v>3</v>
      </c>
      <c r="R7762" s="5">
        <v>0</v>
      </c>
      <c r="S7762" s="5">
        <v>0</v>
      </c>
      <c r="T7762" s="5">
        <v>1</v>
      </c>
      <c r="U7762" s="5">
        <v>0</v>
      </c>
      <c r="V7762" s="5">
        <v>1</v>
      </c>
      <c r="W7762" s="5">
        <v>1</v>
      </c>
      <c r="X7762" s="5">
        <v>0</v>
      </c>
      <c r="Y7762" s="5">
        <f t="shared" si="243"/>
        <v>16</v>
      </c>
      <c r="Z7762" s="5">
        <v>2</v>
      </c>
      <c r="AA7762" s="5">
        <v>1</v>
      </c>
      <c r="AB7762" s="5">
        <v>1</v>
      </c>
      <c r="AC7762" s="5">
        <v>2</v>
      </c>
      <c r="AD7762" s="5">
        <v>4</v>
      </c>
      <c r="AE7762" s="5">
        <v>1</v>
      </c>
      <c r="AF7762" s="5">
        <v>1</v>
      </c>
      <c r="AG7762" s="5">
        <v>1</v>
      </c>
      <c r="AH7762" s="5">
        <v>1</v>
      </c>
      <c r="AI7762" s="5">
        <v>1</v>
      </c>
      <c r="AJ7762" s="5">
        <v>1</v>
      </c>
      <c r="AK7762" s="5" t="s">
        <v>122</v>
      </c>
      <c r="AL7762" s="5">
        <v>3.36</v>
      </c>
      <c r="AM7762" s="7">
        <v>5.0600000000000003E-9</v>
      </c>
      <c r="AN7762" s="5" t="s">
        <v>43</v>
      </c>
      <c r="AO7762" s="5" t="s">
        <v>72</v>
      </c>
      <c r="AP7762" s="5" t="s">
        <v>89</v>
      </c>
    </row>
    <row r="7763" spans="1:42" x14ac:dyDescent="0.35">
      <c r="A7763" s="5" t="s">
        <v>7881</v>
      </c>
      <c r="B7763" s="10">
        <v>42.328317373461012</v>
      </c>
      <c r="C7763" s="5">
        <v>2</v>
      </c>
      <c r="D7763" s="5">
        <v>0</v>
      </c>
      <c r="E7763" s="10">
        <v>21.486481139999999</v>
      </c>
      <c r="F7763" s="10">
        <v>172.70979389999999</v>
      </c>
      <c r="G7763" s="10">
        <v>64.091321800000003</v>
      </c>
      <c r="H7763" s="10">
        <v>66.314345200000005</v>
      </c>
      <c r="I7763" s="10">
        <v>120.5576475</v>
      </c>
      <c r="J7763" s="10">
        <v>115.0255252</v>
      </c>
      <c r="K7763" s="10">
        <v>144.79336789999999</v>
      </c>
      <c r="L7763" s="10">
        <v>119.51329819999999</v>
      </c>
      <c r="M7763" s="10">
        <v>2.183439608</v>
      </c>
      <c r="N7763" s="10">
        <v>86.368047500000003</v>
      </c>
      <c r="O7763" s="10">
        <v>114.3660738</v>
      </c>
      <c r="P7763" s="10">
        <v>78.1575895</v>
      </c>
      <c r="Q7763" s="11">
        <f t="shared" si="242"/>
        <v>2</v>
      </c>
      <c r="R7763" s="5">
        <v>1</v>
      </c>
      <c r="S7763" s="5">
        <v>0</v>
      </c>
      <c r="T7763" s="5">
        <v>1</v>
      </c>
      <c r="U7763" s="5">
        <v>0</v>
      </c>
      <c r="V7763" s="5">
        <v>0</v>
      </c>
      <c r="W7763" s="5">
        <v>0</v>
      </c>
      <c r="X7763" s="5">
        <v>0</v>
      </c>
      <c r="Y7763" s="5">
        <f t="shared" si="243"/>
        <v>14</v>
      </c>
      <c r="Z7763" s="5">
        <v>1</v>
      </c>
      <c r="AA7763" s="5">
        <v>1</v>
      </c>
      <c r="AB7763" s="5">
        <v>1</v>
      </c>
      <c r="AC7763" s="5">
        <v>1</v>
      </c>
      <c r="AD7763" s="5">
        <v>4</v>
      </c>
      <c r="AE7763" s="5">
        <v>1</v>
      </c>
      <c r="AF7763" s="5">
        <v>1</v>
      </c>
      <c r="AG7763" s="5">
        <v>1</v>
      </c>
      <c r="AH7763" s="5">
        <v>1</v>
      </c>
      <c r="AI7763" s="5">
        <v>1</v>
      </c>
      <c r="AJ7763" s="5">
        <v>1</v>
      </c>
      <c r="AK7763" s="5" t="s">
        <v>123</v>
      </c>
      <c r="AL7763" s="5">
        <v>1.02</v>
      </c>
      <c r="AM7763" s="7">
        <v>4.6699999999999998E-9</v>
      </c>
      <c r="AN7763" s="5" t="s">
        <v>36</v>
      </c>
      <c r="AO7763" s="5" t="s">
        <v>66</v>
      </c>
      <c r="AP7763" s="5" t="s">
        <v>106</v>
      </c>
    </row>
    <row r="7764" spans="1:42" x14ac:dyDescent="0.35">
      <c r="A7764" s="5" t="s">
        <v>7882</v>
      </c>
      <c r="B7764" s="10">
        <v>22.850889192886456</v>
      </c>
      <c r="C7764" s="5">
        <v>1</v>
      </c>
      <c r="D7764" s="5">
        <v>0</v>
      </c>
      <c r="E7764" s="10">
        <v>22.036538159999999</v>
      </c>
      <c r="F7764" s="10">
        <v>161.6580592</v>
      </c>
      <c r="G7764" s="10">
        <v>57.588808190000002</v>
      </c>
      <c r="H7764" s="10">
        <v>69.764128540000002</v>
      </c>
      <c r="I7764" s="10">
        <v>90.800916040000004</v>
      </c>
      <c r="J7764" s="10">
        <v>112.0002925</v>
      </c>
      <c r="K7764" s="10">
        <v>181.31977330000001</v>
      </c>
      <c r="L7764" s="10">
        <v>125.06374599999999</v>
      </c>
      <c r="M7764" s="10">
        <v>2.599040182</v>
      </c>
      <c r="N7764" s="10">
        <v>83.404566419999995</v>
      </c>
      <c r="O7764" s="10">
        <v>106.56247930000001</v>
      </c>
      <c r="P7764" s="10">
        <v>76.50259844</v>
      </c>
      <c r="Q7764" s="11">
        <f t="shared" si="242"/>
        <v>1</v>
      </c>
      <c r="R7764" s="5">
        <v>0</v>
      </c>
      <c r="S7764" s="5">
        <v>0</v>
      </c>
      <c r="T7764" s="5">
        <v>1</v>
      </c>
      <c r="U7764" s="5">
        <v>0</v>
      </c>
      <c r="V7764" s="5">
        <v>0</v>
      </c>
      <c r="W7764" s="5">
        <v>0</v>
      </c>
      <c r="X7764" s="5">
        <v>0</v>
      </c>
      <c r="Y7764" s="5">
        <f t="shared" si="243"/>
        <v>15</v>
      </c>
      <c r="Z7764" s="5">
        <v>1</v>
      </c>
      <c r="AA7764" s="5">
        <v>1</v>
      </c>
      <c r="AB7764" s="5">
        <v>2</v>
      </c>
      <c r="AC7764" s="5">
        <v>1</v>
      </c>
      <c r="AD7764" s="5">
        <v>4</v>
      </c>
      <c r="AE7764" s="5">
        <v>1</v>
      </c>
      <c r="AF7764" s="5">
        <v>1</v>
      </c>
      <c r="AG7764" s="5">
        <v>1</v>
      </c>
      <c r="AH7764" s="5">
        <v>1</v>
      </c>
      <c r="AI7764" s="5">
        <v>1</v>
      </c>
      <c r="AJ7764" s="5">
        <v>1</v>
      </c>
      <c r="AK7764" s="5" t="s">
        <v>35</v>
      </c>
      <c r="AL7764" s="5">
        <v>2.19</v>
      </c>
      <c r="AM7764" s="7">
        <v>3.2800000000000003E-8</v>
      </c>
      <c r="AN7764" s="5" t="s">
        <v>43</v>
      </c>
      <c r="AO7764" s="5" t="s">
        <v>72</v>
      </c>
      <c r="AP7764" s="5" t="s">
        <v>92</v>
      </c>
    </row>
    <row r="7765" spans="1:42" x14ac:dyDescent="0.35">
      <c r="A7765" s="5" t="s">
        <v>7883</v>
      </c>
      <c r="B7765" s="10">
        <v>33.343365253077977</v>
      </c>
      <c r="C7765" s="5">
        <v>2</v>
      </c>
      <c r="D7765" s="5">
        <v>0</v>
      </c>
      <c r="E7765" s="10">
        <v>20.240606960000001</v>
      </c>
      <c r="F7765" s="10">
        <v>168.86513099999999</v>
      </c>
      <c r="G7765" s="10">
        <v>57.71696609</v>
      </c>
      <c r="H7765" s="10">
        <v>73.410745090000006</v>
      </c>
      <c r="I7765" s="10">
        <v>112.33263669999999</v>
      </c>
      <c r="J7765" s="10">
        <v>118.86662939999999</v>
      </c>
      <c r="K7765" s="10">
        <v>178.9539829</v>
      </c>
      <c r="L7765" s="10">
        <v>122.0701285</v>
      </c>
      <c r="M7765" s="10">
        <v>2.437708304</v>
      </c>
      <c r="N7765" s="10">
        <v>90.60691052</v>
      </c>
      <c r="O7765" s="10">
        <v>107.8744949</v>
      </c>
      <c r="P7765" s="10">
        <v>81.074847039999995</v>
      </c>
      <c r="Q7765" s="11">
        <f t="shared" si="242"/>
        <v>1</v>
      </c>
      <c r="R7765" s="5">
        <v>1</v>
      </c>
      <c r="S7765" s="5">
        <v>0</v>
      </c>
      <c r="T7765" s="5">
        <v>0</v>
      </c>
      <c r="U7765" s="5">
        <v>0</v>
      </c>
      <c r="V7765" s="5">
        <v>0</v>
      </c>
      <c r="W7765" s="5">
        <v>0</v>
      </c>
      <c r="X7765" s="5">
        <v>0</v>
      </c>
      <c r="Y7765" s="5">
        <f t="shared" si="243"/>
        <v>18</v>
      </c>
      <c r="Z7765" s="5">
        <v>1</v>
      </c>
      <c r="AA7765" s="5">
        <v>1</v>
      </c>
      <c r="AB7765" s="5">
        <v>2</v>
      </c>
      <c r="AC7765" s="5">
        <v>1</v>
      </c>
      <c r="AD7765" s="5">
        <v>4</v>
      </c>
      <c r="AE7765" s="5">
        <v>1</v>
      </c>
      <c r="AF7765" s="5">
        <v>1</v>
      </c>
      <c r="AG7765" s="5">
        <v>1</v>
      </c>
      <c r="AH7765" s="5">
        <v>1</v>
      </c>
      <c r="AI7765" s="5">
        <v>2</v>
      </c>
      <c r="AJ7765" s="5">
        <v>3</v>
      </c>
      <c r="AK7765" s="5" t="s">
        <v>121</v>
      </c>
      <c r="AL7765" s="5">
        <v>1.02</v>
      </c>
      <c r="AM7765" s="7">
        <v>4.1999999999999999E-8</v>
      </c>
      <c r="AN7765" s="5" t="s">
        <v>49</v>
      </c>
      <c r="AO7765" s="5" t="s">
        <v>47</v>
      </c>
      <c r="AP7765" s="5" t="s">
        <v>82</v>
      </c>
    </row>
    <row r="7766" spans="1:42" x14ac:dyDescent="0.35">
      <c r="A7766" s="5" t="s">
        <v>7884</v>
      </c>
      <c r="B7766" s="10">
        <v>30.850889192886456</v>
      </c>
      <c r="C7766" s="5">
        <v>1</v>
      </c>
      <c r="D7766" s="5">
        <v>0</v>
      </c>
      <c r="E7766" s="10">
        <v>27.004765880000001</v>
      </c>
      <c r="F7766" s="10">
        <v>164.9732458</v>
      </c>
      <c r="G7766" s="10">
        <v>73.496634839999999</v>
      </c>
      <c r="H7766" s="10">
        <v>33.873431429999997</v>
      </c>
      <c r="I7766" s="10">
        <v>208.2682312</v>
      </c>
      <c r="J7766" s="10">
        <v>127.67108899999999</v>
      </c>
      <c r="K7766" s="10">
        <v>286.69660099999999</v>
      </c>
      <c r="L7766" s="10">
        <v>477.92767900000001</v>
      </c>
      <c r="M7766" s="10">
        <v>8.463760207</v>
      </c>
      <c r="N7766" s="10">
        <v>112.2878668</v>
      </c>
      <c r="O7766" s="10">
        <v>125.9770833</v>
      </c>
      <c r="P7766" s="10">
        <v>91.454636050000005</v>
      </c>
      <c r="Q7766" s="11">
        <f t="shared" si="242"/>
        <v>3</v>
      </c>
      <c r="R7766" s="5">
        <v>1</v>
      </c>
      <c r="S7766" s="5">
        <v>1</v>
      </c>
      <c r="T7766" s="5">
        <v>1</v>
      </c>
      <c r="U7766" s="5">
        <v>0</v>
      </c>
      <c r="V7766" s="5">
        <v>0</v>
      </c>
      <c r="W7766" s="5">
        <v>0</v>
      </c>
      <c r="X7766" s="5">
        <v>0</v>
      </c>
      <c r="Y7766" s="5">
        <f t="shared" si="243"/>
        <v>35</v>
      </c>
      <c r="Z7766" s="5">
        <v>2</v>
      </c>
      <c r="AA7766" s="5">
        <v>3</v>
      </c>
      <c r="AB7766" s="5">
        <v>3</v>
      </c>
      <c r="AC7766" s="5">
        <v>4</v>
      </c>
      <c r="AD7766" s="5">
        <v>4</v>
      </c>
      <c r="AE7766" s="5">
        <v>4</v>
      </c>
      <c r="AF7766" s="5">
        <v>3</v>
      </c>
      <c r="AG7766" s="5">
        <v>4</v>
      </c>
      <c r="AH7766" s="5">
        <v>2</v>
      </c>
      <c r="AI7766" s="5">
        <v>3</v>
      </c>
      <c r="AJ7766" s="5">
        <v>3</v>
      </c>
      <c r="AK7766" s="5" t="s">
        <v>124</v>
      </c>
      <c r="AL7766" s="5">
        <v>2.19</v>
      </c>
      <c r="AM7766" s="5">
        <v>0.99643885700000001</v>
      </c>
      <c r="AN7766" s="5" t="s">
        <v>43</v>
      </c>
      <c r="AO7766" s="5" t="s">
        <v>51</v>
      </c>
      <c r="AP7766" s="5" t="s">
        <v>52</v>
      </c>
    </row>
    <row r="7767" spans="1:42" x14ac:dyDescent="0.35">
      <c r="A7767" s="5" t="s">
        <v>7885</v>
      </c>
      <c r="B7767" s="10">
        <v>31.307797537619699</v>
      </c>
      <c r="C7767" s="5">
        <v>1</v>
      </c>
      <c r="D7767" s="5">
        <v>0</v>
      </c>
      <c r="E7767" s="10">
        <v>32.477769049999999</v>
      </c>
      <c r="F7767" s="10">
        <v>157.6204281</v>
      </c>
      <c r="G7767" s="10">
        <v>80.688416889999999</v>
      </c>
      <c r="H7767" s="10">
        <v>44.787626920000001</v>
      </c>
      <c r="I7767" s="10">
        <v>198.35083549999999</v>
      </c>
      <c r="J7767" s="10">
        <v>135.04143769999999</v>
      </c>
      <c r="K7767" s="10">
        <v>291.31061729999999</v>
      </c>
      <c r="L7767" s="10">
        <v>457.03841670000003</v>
      </c>
      <c r="M7767" s="10">
        <v>6.5042655150000002</v>
      </c>
      <c r="N7767" s="10">
        <v>108.7360784</v>
      </c>
      <c r="O7767" s="10">
        <v>119.993095</v>
      </c>
      <c r="P7767" s="10">
        <v>90.154555060000007</v>
      </c>
      <c r="Q7767" s="11">
        <f t="shared" si="242"/>
        <v>4</v>
      </c>
      <c r="R7767" s="5">
        <v>1</v>
      </c>
      <c r="S7767" s="5">
        <v>0</v>
      </c>
      <c r="T7767" s="5">
        <v>1</v>
      </c>
      <c r="U7767" s="5">
        <v>1</v>
      </c>
      <c r="V7767" s="5">
        <v>0</v>
      </c>
      <c r="W7767" s="5">
        <v>0</v>
      </c>
      <c r="X7767" s="5">
        <v>1</v>
      </c>
      <c r="Y7767" s="5">
        <f t="shared" si="243"/>
        <v>33</v>
      </c>
      <c r="Z7767" s="5">
        <v>3</v>
      </c>
      <c r="AA7767" s="5">
        <v>2</v>
      </c>
      <c r="AB7767" s="5">
        <v>4</v>
      </c>
      <c r="AC7767" s="5">
        <v>3</v>
      </c>
      <c r="AD7767" s="5">
        <v>3</v>
      </c>
      <c r="AE7767" s="5">
        <v>4</v>
      </c>
      <c r="AF7767" s="5">
        <v>3</v>
      </c>
      <c r="AG7767" s="5">
        <v>4</v>
      </c>
      <c r="AH7767" s="5">
        <v>1</v>
      </c>
      <c r="AI7767" s="5">
        <v>3</v>
      </c>
      <c r="AJ7767" s="5">
        <v>3</v>
      </c>
      <c r="AK7767" s="5" t="s">
        <v>126</v>
      </c>
      <c r="AL7767" s="5">
        <v>2.19</v>
      </c>
      <c r="AM7767" s="5">
        <v>0.77899427099999996</v>
      </c>
      <c r="AN7767" s="5" t="s">
        <v>36</v>
      </c>
      <c r="AO7767" s="5" t="s">
        <v>74</v>
      </c>
      <c r="AP7767" s="5" t="s">
        <v>109</v>
      </c>
    </row>
    <row r="7768" spans="1:42" x14ac:dyDescent="0.35">
      <c r="A7768" s="5" t="s">
        <v>7886</v>
      </c>
      <c r="B7768" s="10">
        <v>44.265389876880988</v>
      </c>
      <c r="C7768" s="5">
        <v>1</v>
      </c>
      <c r="D7768" s="5">
        <v>1</v>
      </c>
      <c r="E7768" s="10">
        <v>20.027081920000001</v>
      </c>
      <c r="F7768" s="10">
        <v>167.9234266</v>
      </c>
      <c r="G7768" s="10">
        <v>56.472920780000003</v>
      </c>
      <c r="H7768" s="10">
        <v>63.084726089999997</v>
      </c>
      <c r="I7768" s="10">
        <v>73.47348212</v>
      </c>
      <c r="J7768" s="10">
        <v>120.8265924</v>
      </c>
      <c r="K7768" s="10">
        <v>141.72437239999999</v>
      </c>
      <c r="L7768" s="10">
        <v>119.5391278</v>
      </c>
      <c r="M7768" s="10">
        <v>2.2465718909999999</v>
      </c>
      <c r="N7768" s="10">
        <v>89.076736069999995</v>
      </c>
      <c r="O7768" s="10">
        <v>115.00958919999999</v>
      </c>
      <c r="P7768" s="10">
        <v>78.702757000000005</v>
      </c>
      <c r="Q7768" s="11">
        <f t="shared" si="242"/>
        <v>2</v>
      </c>
      <c r="R7768" s="5">
        <v>1</v>
      </c>
      <c r="S7768" s="5">
        <v>0</v>
      </c>
      <c r="T7768" s="5">
        <v>1</v>
      </c>
      <c r="U7768" s="5">
        <v>0</v>
      </c>
      <c r="V7768" s="5">
        <v>0</v>
      </c>
      <c r="W7768" s="5">
        <v>0</v>
      </c>
      <c r="X7768" s="5">
        <v>0</v>
      </c>
      <c r="Y7768" s="5">
        <f t="shared" si="243"/>
        <v>15</v>
      </c>
      <c r="Z7768" s="5">
        <v>1</v>
      </c>
      <c r="AA7768" s="5">
        <v>1</v>
      </c>
      <c r="AB7768" s="5">
        <v>1</v>
      </c>
      <c r="AC7768" s="5">
        <v>2</v>
      </c>
      <c r="AD7768" s="5">
        <v>4</v>
      </c>
      <c r="AE7768" s="5">
        <v>1</v>
      </c>
      <c r="AF7768" s="5">
        <v>1</v>
      </c>
      <c r="AG7768" s="5">
        <v>1</v>
      </c>
      <c r="AH7768" s="5">
        <v>1</v>
      </c>
      <c r="AI7768" s="5">
        <v>1</v>
      </c>
      <c r="AJ7768" s="5">
        <v>1</v>
      </c>
      <c r="AK7768" s="5" t="s">
        <v>122</v>
      </c>
      <c r="AL7768" s="5">
        <v>3.36</v>
      </c>
      <c r="AM7768" s="7">
        <v>4.1200000000000002E-10</v>
      </c>
      <c r="AN7768" s="5" t="s">
        <v>36</v>
      </c>
      <c r="AO7768" s="5" t="s">
        <v>39</v>
      </c>
      <c r="AP7768" s="5" t="s">
        <v>108</v>
      </c>
    </row>
    <row r="7769" spans="1:42" x14ac:dyDescent="0.35">
      <c r="A7769" s="5" t="s">
        <v>7887</v>
      </c>
      <c r="B7769" s="10">
        <v>21.493844049247606</v>
      </c>
      <c r="C7769" s="5">
        <v>1</v>
      </c>
      <c r="D7769" s="5">
        <v>1</v>
      </c>
      <c r="E7769" s="10">
        <v>29.26197067</v>
      </c>
      <c r="F7769" s="10">
        <v>157.43270459999999</v>
      </c>
      <c r="G7769" s="10">
        <v>72.525959529999994</v>
      </c>
      <c r="H7769" s="10">
        <v>72.457396919999994</v>
      </c>
      <c r="I7769" s="10">
        <v>89.365317129999994</v>
      </c>
      <c r="J7769" s="10">
        <v>109.89790530000001</v>
      </c>
      <c r="K7769" s="10">
        <v>175.8199032</v>
      </c>
      <c r="L7769" s="10">
        <v>122.77336099999999</v>
      </c>
      <c r="M7769" s="10">
        <v>2.4265280100000002</v>
      </c>
      <c r="N7769" s="10">
        <v>82.166412510000001</v>
      </c>
      <c r="O7769" s="10">
        <v>109.6028393</v>
      </c>
      <c r="P7769" s="10">
        <v>78.99205336</v>
      </c>
      <c r="Q7769" s="11">
        <f t="shared" si="242"/>
        <v>2</v>
      </c>
      <c r="R7769" s="5">
        <v>1</v>
      </c>
      <c r="S7769" s="5">
        <v>0</v>
      </c>
      <c r="T7769" s="5">
        <v>0</v>
      </c>
      <c r="U7769" s="5">
        <v>0</v>
      </c>
      <c r="V7769" s="5">
        <v>0</v>
      </c>
      <c r="W7769" s="5">
        <v>1</v>
      </c>
      <c r="X7769" s="5">
        <v>0</v>
      </c>
      <c r="Y7769" s="5">
        <f t="shared" si="243"/>
        <v>16</v>
      </c>
      <c r="Z7769" s="5">
        <v>2</v>
      </c>
      <c r="AA7769" s="5">
        <v>1</v>
      </c>
      <c r="AB7769" s="5">
        <v>2</v>
      </c>
      <c r="AC7769" s="5">
        <v>1</v>
      </c>
      <c r="AD7769" s="5">
        <v>4</v>
      </c>
      <c r="AE7769" s="5">
        <v>1</v>
      </c>
      <c r="AF7769" s="5">
        <v>1</v>
      </c>
      <c r="AG7769" s="5">
        <v>1</v>
      </c>
      <c r="AH7769" s="5">
        <v>1</v>
      </c>
      <c r="AI7769" s="5">
        <v>1</v>
      </c>
      <c r="AJ7769" s="5">
        <v>1</v>
      </c>
      <c r="AK7769" s="5" t="s">
        <v>35</v>
      </c>
      <c r="AL7769" s="5">
        <v>2.19</v>
      </c>
      <c r="AM7769" s="7">
        <v>6.13E-7</v>
      </c>
      <c r="AN7769" s="5" t="s">
        <v>36</v>
      </c>
      <c r="AO7769" s="5" t="s">
        <v>37</v>
      </c>
      <c r="AP7769" s="5" t="s">
        <v>94</v>
      </c>
    </row>
    <row r="7770" spans="1:42" x14ac:dyDescent="0.35">
      <c r="A7770" s="5" t="s">
        <v>7888</v>
      </c>
      <c r="B7770" s="10">
        <v>49.709986320109437</v>
      </c>
      <c r="C7770" s="5">
        <v>2</v>
      </c>
      <c r="D7770" s="5">
        <v>0</v>
      </c>
      <c r="E7770" s="10">
        <v>23.403689199999999</v>
      </c>
      <c r="F7770" s="10">
        <v>171.70456669999999</v>
      </c>
      <c r="G7770" s="10">
        <v>68.999828890000003</v>
      </c>
      <c r="H7770" s="10">
        <v>67.24804752</v>
      </c>
      <c r="I7770" s="10">
        <v>119.6535142</v>
      </c>
      <c r="J7770" s="10">
        <v>119.76406420000001</v>
      </c>
      <c r="K7770" s="10">
        <v>144.230054</v>
      </c>
      <c r="L7770" s="10">
        <v>123.84720110000001</v>
      </c>
      <c r="M7770" s="10">
        <v>2.1447470869999998</v>
      </c>
      <c r="N7770" s="10">
        <v>90.781552199999993</v>
      </c>
      <c r="O7770" s="10">
        <v>111.2362329</v>
      </c>
      <c r="P7770" s="10">
        <v>84.973186150000004</v>
      </c>
      <c r="Q7770" s="11">
        <f t="shared" si="242"/>
        <v>3</v>
      </c>
      <c r="R7770" s="5">
        <v>1</v>
      </c>
      <c r="S7770" s="5">
        <v>0</v>
      </c>
      <c r="T7770" s="5">
        <v>1</v>
      </c>
      <c r="U7770" s="5">
        <v>0</v>
      </c>
      <c r="V7770" s="5">
        <v>0</v>
      </c>
      <c r="W7770" s="5">
        <v>1</v>
      </c>
      <c r="X7770" s="5">
        <v>0</v>
      </c>
      <c r="Y7770" s="5">
        <f t="shared" si="243"/>
        <v>17</v>
      </c>
      <c r="Z7770" s="5">
        <v>1</v>
      </c>
      <c r="AA7770" s="5">
        <v>1</v>
      </c>
      <c r="AB7770" s="5">
        <v>1</v>
      </c>
      <c r="AC7770" s="5">
        <v>1</v>
      </c>
      <c r="AD7770" s="5">
        <v>4</v>
      </c>
      <c r="AE7770" s="5">
        <v>1</v>
      </c>
      <c r="AF7770" s="5">
        <v>1</v>
      </c>
      <c r="AG7770" s="5">
        <v>1</v>
      </c>
      <c r="AH7770" s="5">
        <v>1</v>
      </c>
      <c r="AI7770" s="5">
        <v>2</v>
      </c>
      <c r="AJ7770" s="5">
        <v>3</v>
      </c>
      <c r="AK7770" s="5" t="s">
        <v>123</v>
      </c>
      <c r="AL7770" s="5">
        <v>2.15</v>
      </c>
      <c r="AM7770" s="7">
        <v>3.0099999999999998E-8</v>
      </c>
      <c r="AN7770" s="5" t="s">
        <v>36</v>
      </c>
      <c r="AO7770" s="5" t="s">
        <v>37</v>
      </c>
      <c r="AP7770" s="5" t="s">
        <v>38</v>
      </c>
    </row>
    <row r="7771" spans="1:42" x14ac:dyDescent="0.35">
      <c r="A7771" s="5" t="s">
        <v>7889</v>
      </c>
      <c r="B7771" s="10">
        <v>31.830369357045143</v>
      </c>
      <c r="C7771" s="5">
        <v>1</v>
      </c>
      <c r="D7771" s="5">
        <v>1</v>
      </c>
      <c r="E7771" s="10">
        <v>22.72378797</v>
      </c>
      <c r="F7771" s="10">
        <v>160.97601220000001</v>
      </c>
      <c r="G7771" s="10">
        <v>58.884780059999997</v>
      </c>
      <c r="H7771" s="10">
        <v>60.701337979999998</v>
      </c>
      <c r="I7771" s="10">
        <v>100.3587229</v>
      </c>
      <c r="J7771" s="10">
        <v>110.93723230000001</v>
      </c>
      <c r="K7771" s="10">
        <v>143.70098909999999</v>
      </c>
      <c r="L7771" s="10">
        <v>116.5298014</v>
      </c>
      <c r="M7771" s="10">
        <v>2.3673446729999998</v>
      </c>
      <c r="N7771" s="10">
        <v>95.311441070000001</v>
      </c>
      <c r="O7771" s="10">
        <v>108.733276</v>
      </c>
      <c r="P7771" s="10">
        <v>81.491560079999999</v>
      </c>
      <c r="Q7771" s="11">
        <f t="shared" si="242"/>
        <v>2</v>
      </c>
      <c r="R7771" s="5">
        <v>0</v>
      </c>
      <c r="S7771" s="5">
        <v>0</v>
      </c>
      <c r="T7771" s="5">
        <v>1</v>
      </c>
      <c r="U7771" s="5">
        <v>0</v>
      </c>
      <c r="V7771" s="5">
        <v>0</v>
      </c>
      <c r="W7771" s="5">
        <v>1</v>
      </c>
      <c r="X7771" s="5">
        <v>0</v>
      </c>
      <c r="Y7771" s="5">
        <f t="shared" si="243"/>
        <v>18</v>
      </c>
      <c r="Z7771" s="5">
        <v>1</v>
      </c>
      <c r="AA7771" s="5">
        <v>1</v>
      </c>
      <c r="AB7771" s="5">
        <v>1</v>
      </c>
      <c r="AC7771" s="5">
        <v>2</v>
      </c>
      <c r="AD7771" s="5">
        <v>4</v>
      </c>
      <c r="AE7771" s="5">
        <v>1</v>
      </c>
      <c r="AF7771" s="5">
        <v>1</v>
      </c>
      <c r="AG7771" s="5">
        <v>1</v>
      </c>
      <c r="AH7771" s="5">
        <v>1</v>
      </c>
      <c r="AI7771" s="5">
        <v>2</v>
      </c>
      <c r="AJ7771" s="5">
        <v>3</v>
      </c>
      <c r="AK7771" s="5" t="s">
        <v>120</v>
      </c>
      <c r="AL7771" s="5">
        <v>2.19</v>
      </c>
      <c r="AM7771" s="7">
        <v>1.4699999999999999E-6</v>
      </c>
      <c r="AN7771" s="5" t="s">
        <v>36</v>
      </c>
      <c r="AO7771" s="5" t="s">
        <v>57</v>
      </c>
      <c r="AP7771" s="5" t="s">
        <v>59</v>
      </c>
    </row>
    <row r="7772" spans="1:42" x14ac:dyDescent="0.35">
      <c r="A7772" s="5" t="s">
        <v>7890</v>
      </c>
      <c r="B7772" s="10">
        <v>33.247606019151846</v>
      </c>
      <c r="C7772" s="5">
        <v>1</v>
      </c>
      <c r="D7772" s="5">
        <v>0</v>
      </c>
      <c r="E7772" s="10">
        <v>34.118171490000002</v>
      </c>
      <c r="F7772" s="10">
        <v>161.72548509999999</v>
      </c>
      <c r="G7772" s="10">
        <v>89.236529660000002</v>
      </c>
      <c r="H7772" s="10">
        <v>33.288523820000002</v>
      </c>
      <c r="I7772" s="10">
        <v>196.21597850000001</v>
      </c>
      <c r="J7772" s="10">
        <v>135.23786079999999</v>
      </c>
      <c r="K7772" s="10">
        <v>291.8317065</v>
      </c>
      <c r="L7772" s="10">
        <v>454.67047009999999</v>
      </c>
      <c r="M7772" s="10">
        <v>8.7667361929999998</v>
      </c>
      <c r="N7772" s="10">
        <v>112.6859707</v>
      </c>
      <c r="O7772" s="10">
        <v>118.56637499999999</v>
      </c>
      <c r="P7772" s="10">
        <v>87.212532390000007</v>
      </c>
      <c r="Q7772" s="11">
        <f t="shared" si="242"/>
        <v>5</v>
      </c>
      <c r="R7772" s="5">
        <v>0</v>
      </c>
      <c r="S7772" s="5">
        <v>1</v>
      </c>
      <c r="T7772" s="5">
        <v>1</v>
      </c>
      <c r="U7772" s="5">
        <v>1</v>
      </c>
      <c r="V7772" s="5">
        <v>0</v>
      </c>
      <c r="W7772" s="5">
        <v>1</v>
      </c>
      <c r="X7772" s="5">
        <v>1</v>
      </c>
      <c r="Y7772" s="5">
        <f t="shared" si="243"/>
        <v>34</v>
      </c>
      <c r="Z7772" s="5">
        <v>3</v>
      </c>
      <c r="AA7772" s="5">
        <v>3</v>
      </c>
      <c r="AB7772" s="5">
        <v>4</v>
      </c>
      <c r="AC7772" s="5">
        <v>4</v>
      </c>
      <c r="AD7772" s="5">
        <v>3</v>
      </c>
      <c r="AE7772" s="5">
        <v>4</v>
      </c>
      <c r="AF7772" s="5">
        <v>3</v>
      </c>
      <c r="AG7772" s="5">
        <v>4</v>
      </c>
      <c r="AH7772" s="5">
        <v>1</v>
      </c>
      <c r="AI7772" s="5">
        <v>2</v>
      </c>
      <c r="AJ7772" s="5">
        <v>3</v>
      </c>
      <c r="AK7772" s="5" t="s">
        <v>126</v>
      </c>
      <c r="AL7772" s="5">
        <v>2.19</v>
      </c>
      <c r="AM7772" s="5">
        <v>0.96904585499999996</v>
      </c>
      <c r="AN7772" s="5" t="s">
        <v>36</v>
      </c>
      <c r="AO7772" s="5" t="s">
        <v>86</v>
      </c>
      <c r="AP7772" s="5" t="s">
        <v>87</v>
      </c>
    </row>
    <row r="7773" spans="1:42" x14ac:dyDescent="0.35">
      <c r="A7773" s="5" t="s">
        <v>7891</v>
      </c>
      <c r="B7773" s="10">
        <v>23.772913816689467</v>
      </c>
      <c r="C7773" s="5">
        <v>2</v>
      </c>
      <c r="D7773" s="5">
        <v>0</v>
      </c>
      <c r="E7773" s="10">
        <v>22.642538510000001</v>
      </c>
      <c r="F7773" s="10">
        <v>170.30640529999999</v>
      </c>
      <c r="G7773" s="10">
        <v>65.673033840000002</v>
      </c>
      <c r="H7773" s="10">
        <v>70.064680010000004</v>
      </c>
      <c r="I7773" s="10">
        <v>86.025985980000002</v>
      </c>
      <c r="J7773" s="10">
        <v>113.2341472</v>
      </c>
      <c r="K7773" s="10">
        <v>151.50980509999999</v>
      </c>
      <c r="L7773" s="10">
        <v>120.2624558</v>
      </c>
      <c r="M7773" s="10">
        <v>2.1624277040000002</v>
      </c>
      <c r="N7773" s="10">
        <v>83.316855079999996</v>
      </c>
      <c r="O7773" s="10">
        <v>108.4037184</v>
      </c>
      <c r="P7773" s="10">
        <v>80.343057310000006</v>
      </c>
      <c r="Q7773" s="11">
        <f t="shared" si="242"/>
        <v>2</v>
      </c>
      <c r="R7773" s="5">
        <v>1</v>
      </c>
      <c r="S7773" s="5">
        <v>0</v>
      </c>
      <c r="T7773" s="5">
        <v>1</v>
      </c>
      <c r="U7773" s="5">
        <v>0</v>
      </c>
      <c r="V7773" s="5">
        <v>0</v>
      </c>
      <c r="W7773" s="5">
        <v>0</v>
      </c>
      <c r="X7773" s="5">
        <v>0</v>
      </c>
      <c r="Y7773" s="5">
        <f t="shared" si="243"/>
        <v>17</v>
      </c>
      <c r="Z7773" s="5">
        <v>1</v>
      </c>
      <c r="AA7773" s="5">
        <v>1</v>
      </c>
      <c r="AB7773" s="5">
        <v>1</v>
      </c>
      <c r="AC7773" s="5">
        <v>1</v>
      </c>
      <c r="AD7773" s="5">
        <v>4</v>
      </c>
      <c r="AE7773" s="5">
        <v>1</v>
      </c>
      <c r="AF7773" s="5">
        <v>1</v>
      </c>
      <c r="AG7773" s="5">
        <v>1</v>
      </c>
      <c r="AH7773" s="5">
        <v>1</v>
      </c>
      <c r="AI7773" s="5">
        <v>2</v>
      </c>
      <c r="AJ7773" s="5">
        <v>3</v>
      </c>
      <c r="AK7773" s="5" t="s">
        <v>119</v>
      </c>
      <c r="AL7773" s="5">
        <v>1.02</v>
      </c>
      <c r="AM7773" s="7">
        <v>2.0500000000000002E-9</v>
      </c>
      <c r="AN7773" s="5" t="s">
        <v>76</v>
      </c>
      <c r="AO7773" s="5" t="s">
        <v>77</v>
      </c>
      <c r="AP7773" s="5" t="s">
        <v>85</v>
      </c>
    </row>
    <row r="7774" spans="1:42" x14ac:dyDescent="0.35">
      <c r="A7774" s="5" t="s">
        <v>7892</v>
      </c>
      <c r="B7774" s="10">
        <v>20.095759233926128</v>
      </c>
      <c r="C7774" s="5">
        <v>2</v>
      </c>
      <c r="D7774" s="5">
        <v>0</v>
      </c>
      <c r="E7774" s="10">
        <v>23.89645105</v>
      </c>
      <c r="F7774" s="10">
        <v>168.77018100000001</v>
      </c>
      <c r="G7774" s="10">
        <v>68.06515521</v>
      </c>
      <c r="H7774" s="10">
        <v>79.237587649999995</v>
      </c>
      <c r="I7774" s="10">
        <v>86.022413200000003</v>
      </c>
      <c r="J7774" s="10">
        <v>103.785293</v>
      </c>
      <c r="K7774" s="10">
        <v>155.24219969999999</v>
      </c>
      <c r="L7774" s="10">
        <v>120.8424165</v>
      </c>
      <c r="M7774" s="10">
        <v>1.9591989649999999</v>
      </c>
      <c r="N7774" s="10">
        <v>89.326251830000004</v>
      </c>
      <c r="O7774" s="10">
        <v>106.6637867</v>
      </c>
      <c r="P7774" s="10">
        <v>80.806547620000003</v>
      </c>
      <c r="Q7774" s="11">
        <f t="shared" si="242"/>
        <v>1</v>
      </c>
      <c r="R7774" s="5">
        <v>1</v>
      </c>
      <c r="S7774" s="5">
        <v>0</v>
      </c>
      <c r="T7774" s="5">
        <v>0</v>
      </c>
      <c r="U7774" s="5">
        <v>0</v>
      </c>
      <c r="V7774" s="5">
        <v>0</v>
      </c>
      <c r="W7774" s="5">
        <v>0</v>
      </c>
      <c r="X7774" s="5">
        <v>0</v>
      </c>
      <c r="Y7774" s="5">
        <f t="shared" si="243"/>
        <v>17</v>
      </c>
      <c r="Z7774" s="5">
        <v>1</v>
      </c>
      <c r="AA7774" s="5">
        <v>1</v>
      </c>
      <c r="AB7774" s="5">
        <v>1</v>
      </c>
      <c r="AC7774" s="5">
        <v>1</v>
      </c>
      <c r="AD7774" s="5">
        <v>4</v>
      </c>
      <c r="AE7774" s="5">
        <v>1</v>
      </c>
      <c r="AF7774" s="5">
        <v>1</v>
      </c>
      <c r="AG7774" s="5">
        <v>1</v>
      </c>
      <c r="AH7774" s="5">
        <v>1</v>
      </c>
      <c r="AI7774" s="5">
        <v>2</v>
      </c>
      <c r="AJ7774" s="5">
        <v>3</v>
      </c>
      <c r="AK7774" s="5" t="s">
        <v>119</v>
      </c>
      <c r="AL7774" s="5">
        <v>1.02</v>
      </c>
      <c r="AM7774" s="7">
        <v>3.0899999999999999E-8</v>
      </c>
      <c r="AN7774" s="5" t="s">
        <v>36</v>
      </c>
      <c r="AO7774" s="5" t="s">
        <v>37</v>
      </c>
      <c r="AP7774" s="5" t="s">
        <v>94</v>
      </c>
    </row>
    <row r="7775" spans="1:42" x14ac:dyDescent="0.35">
      <c r="A7775" s="5" t="s">
        <v>7893</v>
      </c>
      <c r="B7775" s="10">
        <v>29.499316005471957</v>
      </c>
      <c r="C7775" s="5">
        <v>1</v>
      </c>
      <c r="D7775" s="5">
        <v>0</v>
      </c>
      <c r="E7775" s="10">
        <v>22.738667660000001</v>
      </c>
      <c r="F7775" s="10">
        <v>161.0658828</v>
      </c>
      <c r="G7775" s="10">
        <v>58.98914869</v>
      </c>
      <c r="H7775" s="10">
        <v>66.982861209999996</v>
      </c>
      <c r="I7775" s="10">
        <v>93.000997760000004</v>
      </c>
      <c r="J7775" s="10">
        <v>109.5867458</v>
      </c>
      <c r="K7775" s="10">
        <v>153.67293240000001</v>
      </c>
      <c r="L7775" s="10">
        <v>115.620008</v>
      </c>
      <c r="M7775" s="10">
        <v>2.2942127229999998</v>
      </c>
      <c r="N7775" s="10">
        <v>97.949169810000001</v>
      </c>
      <c r="O7775" s="10">
        <v>109.4085132</v>
      </c>
      <c r="P7775" s="10">
        <v>79.918158230000003</v>
      </c>
      <c r="Q7775" s="11">
        <f t="shared" si="242"/>
        <v>0</v>
      </c>
      <c r="R7775" s="5">
        <v>0</v>
      </c>
      <c r="S7775" s="5">
        <v>0</v>
      </c>
      <c r="T7775" s="5">
        <v>0</v>
      </c>
      <c r="U7775" s="5">
        <v>0</v>
      </c>
      <c r="V7775" s="5">
        <v>0</v>
      </c>
      <c r="W7775" s="5">
        <v>0</v>
      </c>
      <c r="X7775" s="5">
        <v>0</v>
      </c>
      <c r="Y7775" s="5">
        <f t="shared" si="243"/>
        <v>14</v>
      </c>
      <c r="Z7775" s="5">
        <v>1</v>
      </c>
      <c r="AA7775" s="5">
        <v>1</v>
      </c>
      <c r="AB7775" s="5">
        <v>1</v>
      </c>
      <c r="AC7775" s="5">
        <v>1</v>
      </c>
      <c r="AD7775" s="5">
        <v>4</v>
      </c>
      <c r="AE7775" s="5">
        <v>1</v>
      </c>
      <c r="AF7775" s="5">
        <v>1</v>
      </c>
      <c r="AG7775" s="5">
        <v>1</v>
      </c>
      <c r="AH7775" s="5">
        <v>1</v>
      </c>
      <c r="AI7775" s="5">
        <v>1</v>
      </c>
      <c r="AJ7775" s="5">
        <v>1</v>
      </c>
      <c r="AK7775" s="5" t="s">
        <v>120</v>
      </c>
      <c r="AL7775" s="5">
        <v>2.19</v>
      </c>
      <c r="AM7775" s="7">
        <v>1.75E-6</v>
      </c>
      <c r="AN7775" s="5" t="s">
        <v>36</v>
      </c>
      <c r="AO7775" s="5" t="s">
        <v>41</v>
      </c>
      <c r="AP7775" s="5" t="s">
        <v>91</v>
      </c>
    </row>
    <row r="7776" spans="1:42" x14ac:dyDescent="0.35">
      <c r="A7776" s="5" t="s">
        <v>7894</v>
      </c>
      <c r="B7776" s="10">
        <v>30.782489740082081</v>
      </c>
      <c r="C7776" s="5">
        <v>1</v>
      </c>
      <c r="D7776" s="5">
        <v>0</v>
      </c>
      <c r="E7776" s="10">
        <v>24.428067250000002</v>
      </c>
      <c r="F7776" s="10">
        <v>155.38266669999999</v>
      </c>
      <c r="G7776" s="10">
        <v>58.978571289999998</v>
      </c>
      <c r="H7776" s="10">
        <v>71.51857966</v>
      </c>
      <c r="I7776" s="10">
        <v>93.446537660000004</v>
      </c>
      <c r="J7776" s="10">
        <v>105.1254734</v>
      </c>
      <c r="K7776" s="10">
        <v>183.36096879999999</v>
      </c>
      <c r="L7776" s="10">
        <v>124.92751130000001</v>
      </c>
      <c r="M7776" s="10">
        <v>2.5638228509999998</v>
      </c>
      <c r="N7776" s="10">
        <v>96.369120269999996</v>
      </c>
      <c r="O7776" s="10">
        <v>111.2948023</v>
      </c>
      <c r="P7776" s="10">
        <v>78.277366639999997</v>
      </c>
      <c r="Q7776" s="11">
        <f t="shared" si="242"/>
        <v>2</v>
      </c>
      <c r="R7776" s="5">
        <v>0</v>
      </c>
      <c r="S7776" s="5">
        <v>1</v>
      </c>
      <c r="T7776" s="5">
        <v>1</v>
      </c>
      <c r="U7776" s="5">
        <v>0</v>
      </c>
      <c r="V7776" s="5">
        <v>0</v>
      </c>
      <c r="W7776" s="5">
        <v>0</v>
      </c>
      <c r="X7776" s="5">
        <v>0</v>
      </c>
      <c r="Y7776" s="5">
        <f t="shared" si="243"/>
        <v>15</v>
      </c>
      <c r="Z7776" s="5">
        <v>1</v>
      </c>
      <c r="AA7776" s="5">
        <v>1</v>
      </c>
      <c r="AB7776" s="5">
        <v>2</v>
      </c>
      <c r="AC7776" s="5">
        <v>1</v>
      </c>
      <c r="AD7776" s="5">
        <v>4</v>
      </c>
      <c r="AE7776" s="5">
        <v>1</v>
      </c>
      <c r="AF7776" s="5">
        <v>1</v>
      </c>
      <c r="AG7776" s="5">
        <v>1</v>
      </c>
      <c r="AH7776" s="5">
        <v>1</v>
      </c>
      <c r="AI7776" s="5">
        <v>1</v>
      </c>
      <c r="AJ7776" s="5">
        <v>1</v>
      </c>
      <c r="AK7776" s="5" t="s">
        <v>35</v>
      </c>
      <c r="AL7776" s="5">
        <v>2.19</v>
      </c>
      <c r="AM7776" s="7">
        <v>6.4599999999999998E-5</v>
      </c>
      <c r="AN7776" s="5" t="s">
        <v>76</v>
      </c>
      <c r="AO7776" s="5" t="s">
        <v>77</v>
      </c>
      <c r="AP7776" s="5" t="s">
        <v>78</v>
      </c>
    </row>
    <row r="7777" spans="1:42" x14ac:dyDescent="0.35">
      <c r="A7777" s="5" t="s">
        <v>7895</v>
      </c>
      <c r="B7777" s="10">
        <v>32.090287277701776</v>
      </c>
      <c r="C7777" s="5">
        <v>2</v>
      </c>
      <c r="D7777" s="5">
        <v>0</v>
      </c>
      <c r="E7777" s="10">
        <v>30.323831129999999</v>
      </c>
      <c r="F7777" s="10">
        <v>172.7198305</v>
      </c>
      <c r="G7777" s="10">
        <v>90.462477089999993</v>
      </c>
      <c r="H7777" s="10">
        <v>38.058246519999997</v>
      </c>
      <c r="I7777" s="10">
        <v>193.89872009999999</v>
      </c>
      <c r="J7777" s="10">
        <v>133.390817</v>
      </c>
      <c r="K7777" s="10">
        <v>286.51956159999997</v>
      </c>
      <c r="L7777" s="10">
        <v>460.79962890000002</v>
      </c>
      <c r="M7777" s="10">
        <v>7.5284488329999997</v>
      </c>
      <c r="N7777" s="10">
        <v>113.0588503</v>
      </c>
      <c r="O7777" s="10">
        <v>122.4131127</v>
      </c>
      <c r="P7777" s="10">
        <v>78.077753139999999</v>
      </c>
      <c r="Q7777" s="11">
        <f t="shared" si="242"/>
        <v>7</v>
      </c>
      <c r="R7777" s="5">
        <v>1</v>
      </c>
      <c r="S7777" s="5">
        <v>1</v>
      </c>
      <c r="T7777" s="5">
        <v>1</v>
      </c>
      <c r="U7777" s="5">
        <v>1</v>
      </c>
      <c r="V7777" s="5">
        <v>1</v>
      </c>
      <c r="W7777" s="5">
        <v>1</v>
      </c>
      <c r="X7777" s="5">
        <v>1</v>
      </c>
      <c r="Y7777" s="5">
        <f t="shared" si="243"/>
        <v>32</v>
      </c>
      <c r="Z7777" s="5">
        <v>3</v>
      </c>
      <c r="AA7777" s="5">
        <v>3</v>
      </c>
      <c r="AB7777" s="5">
        <v>3</v>
      </c>
      <c r="AC7777" s="5">
        <v>4</v>
      </c>
      <c r="AD7777" s="5">
        <v>3</v>
      </c>
      <c r="AE7777" s="5">
        <v>4</v>
      </c>
      <c r="AF7777" s="5">
        <v>3</v>
      </c>
      <c r="AG7777" s="5">
        <v>4</v>
      </c>
      <c r="AH7777" s="5">
        <v>2</v>
      </c>
      <c r="AI7777" s="5">
        <v>1</v>
      </c>
      <c r="AJ7777" s="5">
        <v>2</v>
      </c>
      <c r="AK7777" s="5" t="s">
        <v>127</v>
      </c>
      <c r="AL7777" s="5">
        <v>1.02</v>
      </c>
      <c r="AM7777" s="5">
        <v>0.173186336</v>
      </c>
      <c r="AN7777" s="5" t="s">
        <v>43</v>
      </c>
      <c r="AO7777" s="5" t="s">
        <v>51</v>
      </c>
      <c r="AP7777" s="5" t="s">
        <v>52</v>
      </c>
    </row>
    <row r="7778" spans="1:42" x14ac:dyDescent="0.35">
      <c r="A7778" s="5" t="s">
        <v>7896</v>
      </c>
      <c r="B7778" s="10">
        <v>32.870041039671683</v>
      </c>
      <c r="C7778" s="5">
        <v>1</v>
      </c>
      <c r="D7778" s="5">
        <v>0</v>
      </c>
      <c r="E7778" s="10">
        <v>28.967900839999999</v>
      </c>
      <c r="F7778" s="10">
        <v>164.4671912</v>
      </c>
      <c r="G7778" s="10">
        <v>78.35659871</v>
      </c>
      <c r="H7778" s="10">
        <v>34.980072659999998</v>
      </c>
      <c r="I7778" s="10">
        <v>199.59364590000001</v>
      </c>
      <c r="J7778" s="10">
        <v>140.93772419999999</v>
      </c>
      <c r="K7778" s="10">
        <v>291.51977470000003</v>
      </c>
      <c r="L7778" s="10">
        <v>465.14323150000001</v>
      </c>
      <c r="M7778" s="10">
        <v>8.3338813359999993</v>
      </c>
      <c r="N7778" s="10">
        <v>111.1581449</v>
      </c>
      <c r="O7778" s="10">
        <v>117.95495</v>
      </c>
      <c r="P7778" s="10">
        <v>95.08340656</v>
      </c>
      <c r="Q7778" s="11">
        <f t="shared" si="242"/>
        <v>6</v>
      </c>
      <c r="R7778" s="5">
        <v>1</v>
      </c>
      <c r="S7778" s="5">
        <v>1</v>
      </c>
      <c r="T7778" s="5">
        <v>1</v>
      </c>
      <c r="U7778" s="5">
        <v>1</v>
      </c>
      <c r="V7778" s="5">
        <v>1</v>
      </c>
      <c r="W7778" s="5">
        <v>0</v>
      </c>
      <c r="X7778" s="5">
        <v>1</v>
      </c>
      <c r="Y7778" s="5">
        <f t="shared" si="243"/>
        <v>35</v>
      </c>
      <c r="Z7778" s="5">
        <v>2</v>
      </c>
      <c r="AA7778" s="5">
        <v>3</v>
      </c>
      <c r="AB7778" s="5">
        <v>4</v>
      </c>
      <c r="AC7778" s="5">
        <v>4</v>
      </c>
      <c r="AD7778" s="5">
        <v>3</v>
      </c>
      <c r="AE7778" s="5">
        <v>4</v>
      </c>
      <c r="AF7778" s="5">
        <v>3</v>
      </c>
      <c r="AG7778" s="5">
        <v>4</v>
      </c>
      <c r="AH7778" s="5">
        <v>1</v>
      </c>
      <c r="AI7778" s="5">
        <v>4</v>
      </c>
      <c r="AJ7778" s="5">
        <v>3</v>
      </c>
      <c r="AK7778" s="5" t="s">
        <v>126</v>
      </c>
      <c r="AL7778" s="5">
        <v>2.19</v>
      </c>
      <c r="AM7778" s="5">
        <v>0.93453349100000005</v>
      </c>
      <c r="AN7778" s="5" t="s">
        <v>63</v>
      </c>
      <c r="AO7778" s="5" t="s">
        <v>64</v>
      </c>
      <c r="AP7778" s="5" t="s">
        <v>65</v>
      </c>
    </row>
    <row r="7779" spans="1:42" x14ac:dyDescent="0.35">
      <c r="A7779" s="5" t="s">
        <v>7897</v>
      </c>
      <c r="B7779" s="10">
        <v>48.046511627906973</v>
      </c>
      <c r="C7779" s="5">
        <v>1</v>
      </c>
      <c r="D7779" s="5">
        <v>1</v>
      </c>
      <c r="E7779" s="10">
        <v>28.83212091</v>
      </c>
      <c r="F7779" s="10">
        <v>158.3751632</v>
      </c>
      <c r="G7779" s="10">
        <v>72.318721769999996</v>
      </c>
      <c r="H7779" s="10">
        <v>67.453145739999997</v>
      </c>
      <c r="I7779" s="10">
        <v>82.853746909999998</v>
      </c>
      <c r="J7779" s="10">
        <v>115.9822534</v>
      </c>
      <c r="K7779" s="10">
        <v>143.10902730000001</v>
      </c>
      <c r="L7779" s="10">
        <v>123.01942390000001</v>
      </c>
      <c r="M7779" s="10">
        <v>2.1216064239999999</v>
      </c>
      <c r="N7779" s="10">
        <v>90.667208059999993</v>
      </c>
      <c r="O7779" s="10">
        <v>105.95161589999999</v>
      </c>
      <c r="P7779" s="10">
        <v>86.360772019999999</v>
      </c>
      <c r="Q7779" s="11">
        <f t="shared" si="242"/>
        <v>1</v>
      </c>
      <c r="R7779" s="5">
        <v>0</v>
      </c>
      <c r="S7779" s="5">
        <v>0</v>
      </c>
      <c r="T7779" s="5">
        <v>1</v>
      </c>
      <c r="U7779" s="5">
        <v>0</v>
      </c>
      <c r="V7779" s="5">
        <v>0</v>
      </c>
      <c r="W7779" s="5">
        <v>0</v>
      </c>
      <c r="X7779" s="5">
        <v>0</v>
      </c>
      <c r="Y7779" s="5">
        <f t="shared" si="243"/>
        <v>18</v>
      </c>
      <c r="Z7779" s="5">
        <v>2</v>
      </c>
      <c r="AA7779" s="5">
        <v>1</v>
      </c>
      <c r="AB7779" s="5">
        <v>1</v>
      </c>
      <c r="AC7779" s="5">
        <v>1</v>
      </c>
      <c r="AD7779" s="5">
        <v>4</v>
      </c>
      <c r="AE7779" s="5">
        <v>1</v>
      </c>
      <c r="AF7779" s="5">
        <v>1</v>
      </c>
      <c r="AG7779" s="5">
        <v>1</v>
      </c>
      <c r="AH7779" s="5">
        <v>1</v>
      </c>
      <c r="AI7779" s="5">
        <v>2</v>
      </c>
      <c r="AJ7779" s="5">
        <v>3</v>
      </c>
      <c r="AK7779" s="5" t="s">
        <v>122</v>
      </c>
      <c r="AL7779" s="5">
        <v>3.36</v>
      </c>
      <c r="AM7779" s="7">
        <v>5.8099999999999997E-8</v>
      </c>
      <c r="AN7779" s="5" t="s">
        <v>49</v>
      </c>
      <c r="AO7779" s="5" t="s">
        <v>47</v>
      </c>
      <c r="AP7779" s="5" t="s">
        <v>112</v>
      </c>
    </row>
    <row r="7780" spans="1:42" x14ac:dyDescent="0.35">
      <c r="A7780" s="5" t="s">
        <v>7898</v>
      </c>
      <c r="B7780" s="10">
        <v>19.077975376196992</v>
      </c>
      <c r="C7780" s="5">
        <v>2</v>
      </c>
      <c r="D7780" s="5">
        <v>0</v>
      </c>
      <c r="E7780" s="10">
        <v>31.426459269999999</v>
      </c>
      <c r="F7780" s="10">
        <v>176.1723489</v>
      </c>
      <c r="G7780" s="10">
        <v>97.537347890000007</v>
      </c>
      <c r="H7780" s="10">
        <v>38.243668399999997</v>
      </c>
      <c r="I7780" s="10">
        <v>198.49922309999999</v>
      </c>
      <c r="J7780" s="10">
        <v>126.4324232</v>
      </c>
      <c r="K7780" s="10">
        <v>282.4171839</v>
      </c>
      <c r="L7780" s="10">
        <v>486.59249260000001</v>
      </c>
      <c r="M7780" s="10">
        <v>7.3846781869999996</v>
      </c>
      <c r="N7780" s="10">
        <v>110.71983950000001</v>
      </c>
      <c r="O7780" s="10">
        <v>122.6398203</v>
      </c>
      <c r="P7780" s="10">
        <v>88.244475940000001</v>
      </c>
      <c r="Q7780" s="11">
        <f t="shared" si="242"/>
        <v>4</v>
      </c>
      <c r="R7780" s="5">
        <v>1</v>
      </c>
      <c r="S7780" s="5">
        <v>1</v>
      </c>
      <c r="T7780" s="5">
        <v>0</v>
      </c>
      <c r="U7780" s="5">
        <v>0</v>
      </c>
      <c r="V7780" s="5">
        <v>0</v>
      </c>
      <c r="W7780" s="5">
        <v>1</v>
      </c>
      <c r="X7780" s="5">
        <v>1</v>
      </c>
      <c r="Y7780" s="5">
        <f t="shared" si="243"/>
        <v>35</v>
      </c>
      <c r="Z7780" s="5">
        <v>3</v>
      </c>
      <c r="AA7780" s="5">
        <v>3</v>
      </c>
      <c r="AB7780" s="5">
        <v>3</v>
      </c>
      <c r="AC7780" s="5">
        <v>4</v>
      </c>
      <c r="AD7780" s="5">
        <v>4</v>
      </c>
      <c r="AE7780" s="5">
        <v>4</v>
      </c>
      <c r="AF7780" s="5">
        <v>3</v>
      </c>
      <c r="AG7780" s="5">
        <v>4</v>
      </c>
      <c r="AH7780" s="5">
        <v>2</v>
      </c>
      <c r="AI7780" s="5">
        <v>2</v>
      </c>
      <c r="AJ7780" s="5">
        <v>3</v>
      </c>
      <c r="AK7780" s="5" t="s">
        <v>125</v>
      </c>
      <c r="AL7780" s="5">
        <v>1.02</v>
      </c>
      <c r="AM7780" s="5">
        <v>0.96915498600000005</v>
      </c>
      <c r="AN7780" s="5" t="s">
        <v>36</v>
      </c>
      <c r="AO7780" s="5" t="s">
        <v>66</v>
      </c>
      <c r="AP7780" s="5" t="s">
        <v>106</v>
      </c>
    </row>
    <row r="7781" spans="1:42" x14ac:dyDescent="0.35">
      <c r="A7781" s="5" t="s">
        <v>7899</v>
      </c>
      <c r="B7781" s="10">
        <v>21.288645690834475</v>
      </c>
      <c r="C7781" s="5">
        <v>2</v>
      </c>
      <c r="D7781" s="5">
        <v>0</v>
      </c>
      <c r="E7781" s="10">
        <v>22.33061202</v>
      </c>
      <c r="F7781" s="10">
        <v>169.22498999999999</v>
      </c>
      <c r="G7781" s="10">
        <v>63.948390809999999</v>
      </c>
      <c r="H7781" s="10">
        <v>72.115685229999997</v>
      </c>
      <c r="I7781" s="10">
        <v>89.233422660000002</v>
      </c>
      <c r="J7781" s="10">
        <v>105.364276</v>
      </c>
      <c r="K7781" s="10">
        <v>155.4074727</v>
      </c>
      <c r="L7781" s="10">
        <v>117.2546954</v>
      </c>
      <c r="M7781" s="10">
        <v>2.1549746390000002</v>
      </c>
      <c r="N7781" s="10">
        <v>91.562168110000002</v>
      </c>
      <c r="O7781" s="10">
        <v>119.02821590000001</v>
      </c>
      <c r="P7781" s="10">
        <v>81.306634209999999</v>
      </c>
      <c r="Q7781" s="11">
        <f t="shared" si="242"/>
        <v>1</v>
      </c>
      <c r="R7781" s="5">
        <v>0</v>
      </c>
      <c r="S7781" s="5">
        <v>0</v>
      </c>
      <c r="T7781" s="5">
        <v>0</v>
      </c>
      <c r="U7781" s="5">
        <v>1</v>
      </c>
      <c r="V7781" s="5">
        <v>0</v>
      </c>
      <c r="W7781" s="5">
        <v>0</v>
      </c>
      <c r="X7781" s="5">
        <v>0</v>
      </c>
      <c r="Y7781" s="5">
        <f t="shared" si="243"/>
        <v>17</v>
      </c>
      <c r="Z7781" s="5">
        <v>1</v>
      </c>
      <c r="AA7781" s="5">
        <v>1</v>
      </c>
      <c r="AB7781" s="5">
        <v>1</v>
      </c>
      <c r="AC7781" s="5">
        <v>1</v>
      </c>
      <c r="AD7781" s="5">
        <v>4</v>
      </c>
      <c r="AE7781" s="5">
        <v>1</v>
      </c>
      <c r="AF7781" s="5">
        <v>1</v>
      </c>
      <c r="AG7781" s="5">
        <v>1</v>
      </c>
      <c r="AH7781" s="5">
        <v>1</v>
      </c>
      <c r="AI7781" s="5">
        <v>2</v>
      </c>
      <c r="AJ7781" s="5">
        <v>3</v>
      </c>
      <c r="AK7781" s="5" t="s">
        <v>119</v>
      </c>
      <c r="AL7781" s="5">
        <v>1.02</v>
      </c>
      <c r="AM7781" s="7">
        <v>3.5899999999999999E-6</v>
      </c>
      <c r="AN7781" s="5" t="s">
        <v>36</v>
      </c>
      <c r="AO7781" s="5" t="s">
        <v>41</v>
      </c>
      <c r="AP7781" s="5" t="s">
        <v>91</v>
      </c>
    </row>
    <row r="7782" spans="1:42" x14ac:dyDescent="0.35">
      <c r="A7782" s="5" t="s">
        <v>7900</v>
      </c>
      <c r="B7782" s="10">
        <v>29.348837209302324</v>
      </c>
      <c r="C7782" s="5">
        <v>2</v>
      </c>
      <c r="D7782" s="5">
        <v>0</v>
      </c>
      <c r="E7782" s="10">
        <v>29.292238770000001</v>
      </c>
      <c r="F7782" s="10">
        <v>172.7955786</v>
      </c>
      <c r="G7782" s="10">
        <v>87.461680340000001</v>
      </c>
      <c r="H7782" s="10">
        <v>70.533722530000006</v>
      </c>
      <c r="I7782" s="10">
        <v>90.380911639999994</v>
      </c>
      <c r="J7782" s="10">
        <v>115.0535507</v>
      </c>
      <c r="K7782" s="10">
        <v>148.9837934</v>
      </c>
      <c r="L7782" s="10">
        <v>124.1665778</v>
      </c>
      <c r="M7782" s="10">
        <v>2.1122349429999998</v>
      </c>
      <c r="N7782" s="10">
        <v>91.431449400000005</v>
      </c>
      <c r="O7782" s="10">
        <v>109.3711807</v>
      </c>
      <c r="P7782" s="10">
        <v>78.381701419999999</v>
      </c>
      <c r="Q7782" s="11">
        <f t="shared" si="242"/>
        <v>1</v>
      </c>
      <c r="R7782" s="5">
        <v>0</v>
      </c>
      <c r="S7782" s="5">
        <v>0</v>
      </c>
      <c r="T7782" s="5">
        <v>1</v>
      </c>
      <c r="U7782" s="5">
        <v>0</v>
      </c>
      <c r="V7782" s="5">
        <v>0</v>
      </c>
      <c r="W7782" s="5">
        <v>0</v>
      </c>
      <c r="X7782" s="5">
        <v>0</v>
      </c>
      <c r="Y7782" s="5">
        <f t="shared" si="243"/>
        <v>15</v>
      </c>
      <c r="Z7782" s="5">
        <v>2</v>
      </c>
      <c r="AA7782" s="5">
        <v>1</v>
      </c>
      <c r="AB7782" s="5">
        <v>1</v>
      </c>
      <c r="AC7782" s="5">
        <v>1</v>
      </c>
      <c r="AD7782" s="5">
        <v>4</v>
      </c>
      <c r="AE7782" s="5">
        <v>1</v>
      </c>
      <c r="AF7782" s="5">
        <v>1</v>
      </c>
      <c r="AG7782" s="5">
        <v>1</v>
      </c>
      <c r="AH7782" s="5">
        <v>1</v>
      </c>
      <c r="AI7782" s="5">
        <v>1</v>
      </c>
      <c r="AJ7782" s="5">
        <v>1</v>
      </c>
      <c r="AK7782" s="5" t="s">
        <v>119</v>
      </c>
      <c r="AL7782" s="5">
        <v>1.02</v>
      </c>
      <c r="AM7782" s="7">
        <v>3.8199999999999998E-8</v>
      </c>
      <c r="AN7782" s="5" t="s">
        <v>36</v>
      </c>
      <c r="AO7782" s="5" t="s">
        <v>66</v>
      </c>
      <c r="AP7782" s="5" t="s">
        <v>106</v>
      </c>
    </row>
    <row r="7783" spans="1:42" x14ac:dyDescent="0.35">
      <c r="A7783" s="5" t="s">
        <v>7901</v>
      </c>
      <c r="B7783" s="10">
        <v>17.756497948016417</v>
      </c>
      <c r="C7783" s="5">
        <v>1</v>
      </c>
      <c r="D7783" s="5">
        <v>0</v>
      </c>
      <c r="E7783" s="10">
        <v>23.412140310000002</v>
      </c>
      <c r="F7783" s="10">
        <v>159.8487508</v>
      </c>
      <c r="G7783" s="10">
        <v>59.821818569999998</v>
      </c>
      <c r="H7783" s="10">
        <v>63.919502770000001</v>
      </c>
      <c r="I7783" s="10">
        <v>89.463031799999996</v>
      </c>
      <c r="J7783" s="10">
        <v>106.2181482</v>
      </c>
      <c r="K7783" s="10">
        <v>178.52694510000001</v>
      </c>
      <c r="L7783" s="10">
        <v>115.4118837</v>
      </c>
      <c r="M7783" s="10">
        <v>2.7929964620000001</v>
      </c>
      <c r="N7783" s="10">
        <v>87.524205039999998</v>
      </c>
      <c r="O7783" s="10">
        <v>111.97539620000001</v>
      </c>
      <c r="P7783" s="10">
        <v>77.092965090000007</v>
      </c>
      <c r="Q7783" s="11">
        <f t="shared" si="242"/>
        <v>2</v>
      </c>
      <c r="R7783" s="5">
        <v>0</v>
      </c>
      <c r="S7783" s="5">
        <v>0</v>
      </c>
      <c r="T7783" s="5">
        <v>1</v>
      </c>
      <c r="U7783" s="5">
        <v>0</v>
      </c>
      <c r="V7783" s="5">
        <v>0</v>
      </c>
      <c r="W7783" s="5">
        <v>0</v>
      </c>
      <c r="X7783" s="5">
        <v>1</v>
      </c>
      <c r="Y7783" s="5">
        <f t="shared" si="243"/>
        <v>16</v>
      </c>
      <c r="Z7783" s="5">
        <v>1</v>
      </c>
      <c r="AA7783" s="5">
        <v>1</v>
      </c>
      <c r="AB7783" s="5">
        <v>2</v>
      </c>
      <c r="AC7783" s="5">
        <v>2</v>
      </c>
      <c r="AD7783" s="5">
        <v>4</v>
      </c>
      <c r="AE7783" s="5">
        <v>1</v>
      </c>
      <c r="AF7783" s="5">
        <v>1</v>
      </c>
      <c r="AG7783" s="5">
        <v>1</v>
      </c>
      <c r="AH7783" s="5">
        <v>1</v>
      </c>
      <c r="AI7783" s="5">
        <v>1</v>
      </c>
      <c r="AJ7783" s="5">
        <v>1</v>
      </c>
      <c r="AK7783" s="5" t="s">
        <v>35</v>
      </c>
      <c r="AL7783" s="5">
        <v>2.19</v>
      </c>
      <c r="AM7783" s="7">
        <v>1.7099999999999999E-5</v>
      </c>
      <c r="AN7783" s="5" t="s">
        <v>36</v>
      </c>
      <c r="AO7783" s="5" t="s">
        <v>53</v>
      </c>
      <c r="AP7783" s="5" t="s">
        <v>54</v>
      </c>
    </row>
    <row r="7784" spans="1:42" x14ac:dyDescent="0.35">
      <c r="A7784" s="5" t="s">
        <v>7902</v>
      </c>
      <c r="B7784" s="10">
        <v>30.125854993160054</v>
      </c>
      <c r="C7784" s="5">
        <v>1</v>
      </c>
      <c r="D7784" s="5">
        <v>0</v>
      </c>
      <c r="E7784" s="10">
        <v>38.116484409999998</v>
      </c>
      <c r="F7784" s="10">
        <v>165.86697580000001</v>
      </c>
      <c r="G7784" s="10">
        <v>104.8655141</v>
      </c>
      <c r="H7784" s="10">
        <v>38.58617658</v>
      </c>
      <c r="I7784" s="10">
        <v>202.12244100000001</v>
      </c>
      <c r="J7784" s="10">
        <v>132.6971447</v>
      </c>
      <c r="K7784" s="10">
        <v>279.79722420000002</v>
      </c>
      <c r="L7784" s="10">
        <v>476.36885860000001</v>
      </c>
      <c r="M7784" s="10">
        <v>7.2512295580000004</v>
      </c>
      <c r="N7784" s="10">
        <v>111.9815858</v>
      </c>
      <c r="O7784" s="10">
        <v>121.8120614</v>
      </c>
      <c r="P7784" s="10">
        <v>97.737741499999998</v>
      </c>
      <c r="Q7784" s="11">
        <f t="shared" si="242"/>
        <v>5</v>
      </c>
      <c r="R7784" s="5">
        <v>1</v>
      </c>
      <c r="S7784" s="5">
        <v>0</v>
      </c>
      <c r="T7784" s="5">
        <v>0</v>
      </c>
      <c r="U7784" s="5">
        <v>1</v>
      </c>
      <c r="V7784" s="5">
        <v>1</v>
      </c>
      <c r="W7784" s="5">
        <v>1</v>
      </c>
      <c r="X7784" s="5">
        <v>1</v>
      </c>
      <c r="Y7784" s="5">
        <f t="shared" si="243"/>
        <v>36</v>
      </c>
      <c r="Z7784" s="5">
        <v>3</v>
      </c>
      <c r="AA7784" s="5">
        <v>3</v>
      </c>
      <c r="AB7784" s="5">
        <v>3</v>
      </c>
      <c r="AC7784" s="5">
        <v>4</v>
      </c>
      <c r="AD7784" s="5">
        <v>3</v>
      </c>
      <c r="AE7784" s="5">
        <v>4</v>
      </c>
      <c r="AF7784" s="5">
        <v>3</v>
      </c>
      <c r="AG7784" s="5">
        <v>4</v>
      </c>
      <c r="AH7784" s="5">
        <v>2</v>
      </c>
      <c r="AI7784" s="5">
        <v>4</v>
      </c>
      <c r="AJ7784" s="5">
        <v>3</v>
      </c>
      <c r="AK7784" s="5" t="s">
        <v>124</v>
      </c>
      <c r="AL7784" s="5">
        <v>2.19</v>
      </c>
      <c r="AM7784" s="5">
        <v>0.99938125499999997</v>
      </c>
      <c r="AN7784" s="5" t="s">
        <v>36</v>
      </c>
      <c r="AO7784" s="5" t="s">
        <v>41</v>
      </c>
      <c r="AP7784" s="5" t="s">
        <v>91</v>
      </c>
    </row>
    <row r="7785" spans="1:42" x14ac:dyDescent="0.35">
      <c r="A7785" s="5" t="s">
        <v>7903</v>
      </c>
      <c r="B7785" s="10">
        <v>22.782489740082081</v>
      </c>
      <c r="C7785" s="5">
        <v>1</v>
      </c>
      <c r="D7785" s="5">
        <v>0</v>
      </c>
      <c r="E7785" s="10">
        <v>17.308618809999999</v>
      </c>
      <c r="F7785" s="10">
        <v>164.22056219999999</v>
      </c>
      <c r="G7785" s="10">
        <v>46.678563539999999</v>
      </c>
      <c r="H7785" s="10">
        <v>61.431735619999998</v>
      </c>
      <c r="I7785" s="10">
        <v>85.830276049999995</v>
      </c>
      <c r="J7785" s="10">
        <v>109.5756106</v>
      </c>
      <c r="K7785" s="10">
        <v>176.0902543</v>
      </c>
      <c r="L7785" s="10">
        <v>112.5842968</v>
      </c>
      <c r="M7785" s="10">
        <v>2.8664378849999999</v>
      </c>
      <c r="N7785" s="10">
        <v>91.587294499999999</v>
      </c>
      <c r="O7785" s="10">
        <v>112.9018368</v>
      </c>
      <c r="P7785" s="10">
        <v>82.921709860000007</v>
      </c>
      <c r="Q7785" s="11">
        <f t="shared" si="242"/>
        <v>1</v>
      </c>
      <c r="R7785" s="5">
        <v>0</v>
      </c>
      <c r="S7785" s="5">
        <v>0</v>
      </c>
      <c r="T7785" s="5">
        <v>1</v>
      </c>
      <c r="U7785" s="5">
        <v>0</v>
      </c>
      <c r="V7785" s="5">
        <v>0</v>
      </c>
      <c r="W7785" s="5">
        <v>0</v>
      </c>
      <c r="X7785" s="5">
        <v>0</v>
      </c>
      <c r="Y7785" s="5">
        <f t="shared" si="243"/>
        <v>19</v>
      </c>
      <c r="Z7785" s="5">
        <v>1</v>
      </c>
      <c r="AA7785" s="5">
        <v>1</v>
      </c>
      <c r="AB7785" s="5">
        <v>2</v>
      </c>
      <c r="AC7785" s="5">
        <v>2</v>
      </c>
      <c r="AD7785" s="5">
        <v>4</v>
      </c>
      <c r="AE7785" s="5">
        <v>1</v>
      </c>
      <c r="AF7785" s="5">
        <v>1</v>
      </c>
      <c r="AG7785" s="5">
        <v>1</v>
      </c>
      <c r="AH7785" s="5">
        <v>1</v>
      </c>
      <c r="AI7785" s="5">
        <v>2</v>
      </c>
      <c r="AJ7785" s="5">
        <v>3</v>
      </c>
      <c r="AK7785" s="5" t="s">
        <v>35</v>
      </c>
      <c r="AL7785" s="5">
        <v>2.19</v>
      </c>
      <c r="AM7785" s="7">
        <v>2.3099999999999999E-5</v>
      </c>
      <c r="AN7785" s="5" t="s">
        <v>36</v>
      </c>
      <c r="AO7785" s="5" t="s">
        <v>57</v>
      </c>
      <c r="AP7785" s="5" t="s">
        <v>59</v>
      </c>
    </row>
    <row r="7786" spans="1:42" x14ac:dyDescent="0.35">
      <c r="A7786" s="5" t="s">
        <v>7904</v>
      </c>
      <c r="B7786" s="10">
        <v>50.831737346101228</v>
      </c>
      <c r="C7786" s="5">
        <v>1</v>
      </c>
      <c r="D7786" s="5">
        <v>0</v>
      </c>
      <c r="E7786" s="10">
        <v>25.509293799999998</v>
      </c>
      <c r="F7786" s="10">
        <v>163.97904829999999</v>
      </c>
      <c r="G7786" s="10">
        <v>68.592267359999994</v>
      </c>
      <c r="H7786" s="10">
        <v>67.624965630000005</v>
      </c>
      <c r="I7786" s="10">
        <v>75.879815239999999</v>
      </c>
      <c r="J7786" s="10">
        <v>121.9643469</v>
      </c>
      <c r="K7786" s="10">
        <v>141.669409</v>
      </c>
      <c r="L7786" s="10">
        <v>115.7030367</v>
      </c>
      <c r="M7786" s="10">
        <v>2.0949276299999999</v>
      </c>
      <c r="N7786" s="10">
        <v>93.858352030000006</v>
      </c>
      <c r="O7786" s="10">
        <v>113.2940694</v>
      </c>
      <c r="P7786" s="10">
        <v>77.855693099999996</v>
      </c>
      <c r="Q7786" s="11">
        <f t="shared" si="242"/>
        <v>2</v>
      </c>
      <c r="R7786" s="5">
        <v>1</v>
      </c>
      <c r="S7786" s="5">
        <v>0</v>
      </c>
      <c r="T7786" s="5">
        <v>1</v>
      </c>
      <c r="U7786" s="5">
        <v>0</v>
      </c>
      <c r="V7786" s="5">
        <v>0</v>
      </c>
      <c r="W7786" s="5">
        <v>0</v>
      </c>
      <c r="X7786" s="5">
        <v>0</v>
      </c>
      <c r="Y7786" s="5">
        <f t="shared" si="243"/>
        <v>15</v>
      </c>
      <c r="Z7786" s="5">
        <v>2</v>
      </c>
      <c r="AA7786" s="5">
        <v>1</v>
      </c>
      <c r="AB7786" s="5">
        <v>1</v>
      </c>
      <c r="AC7786" s="5">
        <v>1</v>
      </c>
      <c r="AD7786" s="5">
        <v>4</v>
      </c>
      <c r="AE7786" s="5">
        <v>1</v>
      </c>
      <c r="AF7786" s="5">
        <v>1</v>
      </c>
      <c r="AG7786" s="5">
        <v>1</v>
      </c>
      <c r="AH7786" s="5">
        <v>1</v>
      </c>
      <c r="AI7786" s="5">
        <v>1</v>
      </c>
      <c r="AJ7786" s="5">
        <v>1</v>
      </c>
      <c r="AK7786" s="5" t="s">
        <v>122</v>
      </c>
      <c r="AL7786" s="5">
        <v>3.36</v>
      </c>
      <c r="AM7786" s="7">
        <v>1.6399999999999999E-9</v>
      </c>
      <c r="AN7786" s="5" t="s">
        <v>49</v>
      </c>
      <c r="AO7786" s="5" t="s">
        <v>47</v>
      </c>
      <c r="AP7786" s="5" t="s">
        <v>93</v>
      </c>
    </row>
    <row r="7787" spans="1:42" x14ac:dyDescent="0.35">
      <c r="A7787" s="5" t="s">
        <v>7905</v>
      </c>
      <c r="B7787" s="10">
        <v>36.366621067031467</v>
      </c>
      <c r="C7787" s="5">
        <v>1</v>
      </c>
      <c r="D7787" s="5">
        <v>0</v>
      </c>
      <c r="E7787" s="10">
        <v>20.262858040000001</v>
      </c>
      <c r="F7787" s="10">
        <v>156.31713490000001</v>
      </c>
      <c r="G7787" s="10">
        <v>49.512388170000001</v>
      </c>
      <c r="H7787" s="10">
        <v>61.184619429999998</v>
      </c>
      <c r="I7787" s="10">
        <v>97.762696849999998</v>
      </c>
      <c r="J7787" s="10">
        <v>108.7056003</v>
      </c>
      <c r="K7787" s="10">
        <v>143.90221510000001</v>
      </c>
      <c r="L7787" s="10">
        <v>123.37989279999999</v>
      </c>
      <c r="M7787" s="10">
        <v>2.3519344640000002</v>
      </c>
      <c r="N7787" s="10">
        <v>91.440868739999999</v>
      </c>
      <c r="O7787" s="10">
        <v>113.1600162</v>
      </c>
      <c r="P7787" s="10">
        <v>74.005090569999993</v>
      </c>
      <c r="Q7787" s="11">
        <f t="shared" si="242"/>
        <v>0</v>
      </c>
      <c r="R7787" s="5">
        <v>0</v>
      </c>
      <c r="S7787" s="5">
        <v>0</v>
      </c>
      <c r="T7787" s="5">
        <v>0</v>
      </c>
      <c r="U7787" s="5">
        <v>0</v>
      </c>
      <c r="V7787" s="5">
        <v>0</v>
      </c>
      <c r="W7787" s="5">
        <v>0</v>
      </c>
      <c r="X7787" s="5">
        <v>0</v>
      </c>
      <c r="Y7787" s="5">
        <f t="shared" si="243"/>
        <v>15</v>
      </c>
      <c r="Z7787" s="5">
        <v>1</v>
      </c>
      <c r="AA7787" s="5">
        <v>1</v>
      </c>
      <c r="AB7787" s="5">
        <v>1</v>
      </c>
      <c r="AC7787" s="5">
        <v>2</v>
      </c>
      <c r="AD7787" s="5">
        <v>4</v>
      </c>
      <c r="AE7787" s="5">
        <v>1</v>
      </c>
      <c r="AF7787" s="5">
        <v>1</v>
      </c>
      <c r="AG7787" s="5">
        <v>1</v>
      </c>
      <c r="AH7787" s="5">
        <v>1</v>
      </c>
      <c r="AI7787" s="5">
        <v>1</v>
      </c>
      <c r="AJ7787" s="5">
        <v>1</v>
      </c>
      <c r="AK7787" s="5" t="s">
        <v>120</v>
      </c>
      <c r="AL7787" s="5">
        <v>2.19</v>
      </c>
      <c r="AM7787" s="7">
        <v>7.6899999999999994E-8</v>
      </c>
      <c r="AN7787" s="5" t="s">
        <v>76</v>
      </c>
      <c r="AO7787" s="5" t="s">
        <v>77</v>
      </c>
      <c r="AP7787" s="5" t="s">
        <v>85</v>
      </c>
    </row>
    <row r="7788" spans="1:42" x14ac:dyDescent="0.35">
      <c r="A7788" s="5" t="s">
        <v>7906</v>
      </c>
      <c r="B7788" s="10">
        <v>30.982216142270861</v>
      </c>
      <c r="C7788" s="5">
        <v>2</v>
      </c>
      <c r="D7788" s="5">
        <v>0</v>
      </c>
      <c r="E7788" s="10">
        <v>26.045254230000001</v>
      </c>
      <c r="F7788" s="10">
        <v>165.0664372</v>
      </c>
      <c r="G7788" s="10">
        <v>70.965318429999996</v>
      </c>
      <c r="H7788" s="10">
        <v>76.415430400000005</v>
      </c>
      <c r="I7788" s="10">
        <v>116.073053</v>
      </c>
      <c r="J7788" s="10">
        <v>111.5691889</v>
      </c>
      <c r="K7788" s="10">
        <v>182.23035619999999</v>
      </c>
      <c r="L7788" s="10">
        <v>118.06254300000001</v>
      </c>
      <c r="M7788" s="10">
        <v>2.384732445</v>
      </c>
      <c r="N7788" s="10">
        <v>90.8259185</v>
      </c>
      <c r="O7788" s="10">
        <v>110.5346854</v>
      </c>
      <c r="P7788" s="10">
        <v>77.565226949999996</v>
      </c>
      <c r="Q7788" s="11">
        <f t="shared" si="242"/>
        <v>2</v>
      </c>
      <c r="R7788" s="5">
        <v>1</v>
      </c>
      <c r="S7788" s="5">
        <v>0</v>
      </c>
      <c r="T7788" s="5">
        <v>1</v>
      </c>
      <c r="U7788" s="5">
        <v>0</v>
      </c>
      <c r="V7788" s="5">
        <v>0</v>
      </c>
      <c r="W7788" s="5">
        <v>0</v>
      </c>
      <c r="X7788" s="5">
        <v>0</v>
      </c>
      <c r="Y7788" s="5">
        <f t="shared" si="243"/>
        <v>16</v>
      </c>
      <c r="Z7788" s="5">
        <v>2</v>
      </c>
      <c r="AA7788" s="5">
        <v>1</v>
      </c>
      <c r="AB7788" s="5">
        <v>2</v>
      </c>
      <c r="AC7788" s="5">
        <v>1</v>
      </c>
      <c r="AD7788" s="5">
        <v>4</v>
      </c>
      <c r="AE7788" s="5">
        <v>1</v>
      </c>
      <c r="AF7788" s="5">
        <v>1</v>
      </c>
      <c r="AG7788" s="5">
        <v>1</v>
      </c>
      <c r="AH7788" s="5">
        <v>1</v>
      </c>
      <c r="AI7788" s="5">
        <v>1</v>
      </c>
      <c r="AJ7788" s="5">
        <v>1</v>
      </c>
      <c r="AK7788" s="5" t="s">
        <v>121</v>
      </c>
      <c r="AL7788" s="5">
        <v>1.02</v>
      </c>
      <c r="AM7788" s="7">
        <v>1.9199999999999998E-6</v>
      </c>
      <c r="AN7788" s="5" t="s">
        <v>36</v>
      </c>
      <c r="AO7788" s="5" t="s">
        <v>39</v>
      </c>
      <c r="AP7788" s="5" t="s">
        <v>81</v>
      </c>
    </row>
    <row r="7789" spans="1:42" x14ac:dyDescent="0.35">
      <c r="A7789" s="5" t="s">
        <v>7907</v>
      </c>
      <c r="B7789" s="10">
        <v>29.761969904240765</v>
      </c>
      <c r="C7789" s="5">
        <v>2</v>
      </c>
      <c r="D7789" s="5">
        <v>0</v>
      </c>
      <c r="E7789" s="10">
        <v>34.272308989999999</v>
      </c>
      <c r="F7789" s="10">
        <v>171.69692449999999</v>
      </c>
      <c r="G7789" s="10">
        <v>101.0341975</v>
      </c>
      <c r="H7789" s="10">
        <v>33.077958850000002</v>
      </c>
      <c r="I7789" s="10">
        <v>205.5754336</v>
      </c>
      <c r="J7789" s="10">
        <v>128.21095209999999</v>
      </c>
      <c r="K7789" s="10">
        <v>284.82080050000002</v>
      </c>
      <c r="L7789" s="10">
        <v>478.940405</v>
      </c>
      <c r="M7789" s="10">
        <v>8.6105917779999999</v>
      </c>
      <c r="N7789" s="10">
        <v>111.02508109999999</v>
      </c>
      <c r="O7789" s="10">
        <v>120.62120849999999</v>
      </c>
      <c r="P7789" s="10">
        <v>94.495841769999998</v>
      </c>
      <c r="Q7789" s="11">
        <f t="shared" si="242"/>
        <v>4</v>
      </c>
      <c r="R7789" s="5">
        <v>1</v>
      </c>
      <c r="S7789" s="5">
        <v>0</v>
      </c>
      <c r="T7789" s="5">
        <v>1</v>
      </c>
      <c r="U7789" s="5">
        <v>0</v>
      </c>
      <c r="V7789" s="5">
        <v>0</v>
      </c>
      <c r="W7789" s="5">
        <v>1</v>
      </c>
      <c r="X7789" s="5">
        <v>1</v>
      </c>
      <c r="Y7789" s="5">
        <f t="shared" si="243"/>
        <v>36</v>
      </c>
      <c r="Z7789" s="5">
        <v>3</v>
      </c>
      <c r="AA7789" s="5">
        <v>3</v>
      </c>
      <c r="AB7789" s="5">
        <v>3</v>
      </c>
      <c r="AC7789" s="5">
        <v>4</v>
      </c>
      <c r="AD7789" s="5">
        <v>4</v>
      </c>
      <c r="AE7789" s="5">
        <v>4</v>
      </c>
      <c r="AF7789" s="5">
        <v>3</v>
      </c>
      <c r="AG7789" s="5">
        <v>4</v>
      </c>
      <c r="AH7789" s="5">
        <v>2</v>
      </c>
      <c r="AI7789" s="5">
        <v>3</v>
      </c>
      <c r="AJ7789" s="5">
        <v>3</v>
      </c>
      <c r="AK7789" s="5" t="s">
        <v>125</v>
      </c>
      <c r="AL7789" s="5">
        <v>1.02</v>
      </c>
      <c r="AM7789" s="5">
        <v>0.99951741400000005</v>
      </c>
      <c r="AN7789" s="5" t="s">
        <v>36</v>
      </c>
      <c r="AO7789" s="5" t="s">
        <v>55</v>
      </c>
      <c r="AP7789" s="5" t="s">
        <v>62</v>
      </c>
    </row>
    <row r="7790" spans="1:42" x14ac:dyDescent="0.35">
      <c r="A7790" s="5" t="s">
        <v>7908</v>
      </c>
      <c r="B7790" s="10">
        <v>48.169630642954857</v>
      </c>
      <c r="C7790" s="5">
        <v>2</v>
      </c>
      <c r="D7790" s="5">
        <v>3</v>
      </c>
      <c r="E7790" s="10">
        <v>28.884395789999999</v>
      </c>
      <c r="F7790" s="10">
        <v>171.76325739999999</v>
      </c>
      <c r="G7790" s="10">
        <v>85.216525450000006</v>
      </c>
      <c r="H7790" s="10">
        <v>65.2132632</v>
      </c>
      <c r="I7790" s="10">
        <v>117.99509430000001</v>
      </c>
      <c r="J7790" s="10">
        <v>127.0318417</v>
      </c>
      <c r="K7790" s="10">
        <v>148.57964079999999</v>
      </c>
      <c r="L7790" s="10">
        <v>123.67247020000001</v>
      </c>
      <c r="M7790" s="10">
        <v>2.2783653739999998</v>
      </c>
      <c r="N7790" s="10">
        <v>88.453984300000002</v>
      </c>
      <c r="O7790" s="10">
        <v>109.6542103</v>
      </c>
      <c r="P7790" s="10">
        <v>82.065551650000003</v>
      </c>
      <c r="Q7790" s="11">
        <f t="shared" si="242"/>
        <v>5</v>
      </c>
      <c r="R7790" s="5">
        <v>1</v>
      </c>
      <c r="S7790" s="5">
        <v>1</v>
      </c>
      <c r="T7790" s="5">
        <v>1</v>
      </c>
      <c r="U7790" s="5">
        <v>1</v>
      </c>
      <c r="V7790" s="5">
        <v>0</v>
      </c>
      <c r="W7790" s="5">
        <v>1</v>
      </c>
      <c r="X7790" s="5">
        <v>0</v>
      </c>
      <c r="Y7790" s="5">
        <f t="shared" si="243"/>
        <v>18</v>
      </c>
      <c r="Z7790" s="5">
        <v>2</v>
      </c>
      <c r="AA7790" s="5">
        <v>1</v>
      </c>
      <c r="AB7790" s="5">
        <v>1</v>
      </c>
      <c r="AC7790" s="5">
        <v>1</v>
      </c>
      <c r="AD7790" s="5">
        <v>4</v>
      </c>
      <c r="AE7790" s="5">
        <v>1</v>
      </c>
      <c r="AF7790" s="5">
        <v>1</v>
      </c>
      <c r="AG7790" s="5">
        <v>1</v>
      </c>
      <c r="AH7790" s="5">
        <v>1</v>
      </c>
      <c r="AI7790" s="5">
        <v>2</v>
      </c>
      <c r="AJ7790" s="5">
        <v>3</v>
      </c>
      <c r="AK7790" s="5" t="s">
        <v>123</v>
      </c>
      <c r="AL7790" s="5">
        <v>2.15</v>
      </c>
      <c r="AM7790" s="7">
        <v>1.6499999999999999E-8</v>
      </c>
      <c r="AN7790" s="5" t="s">
        <v>36</v>
      </c>
      <c r="AO7790" s="5" t="s">
        <v>57</v>
      </c>
      <c r="AP7790" s="5" t="s">
        <v>58</v>
      </c>
    </row>
    <row r="7791" spans="1:42" x14ac:dyDescent="0.35">
      <c r="A7791" s="5" t="s">
        <v>7909</v>
      </c>
      <c r="B7791" s="10">
        <v>24.320109439124487</v>
      </c>
      <c r="C7791" s="5">
        <v>1</v>
      </c>
      <c r="D7791" s="5">
        <v>1</v>
      </c>
      <c r="E7791" s="10">
        <v>25.41829268</v>
      </c>
      <c r="F7791" s="10">
        <v>158.90218770000001</v>
      </c>
      <c r="G7791" s="10">
        <v>64.180948180000001</v>
      </c>
      <c r="H7791" s="10">
        <v>62.88524116</v>
      </c>
      <c r="I7791" s="10">
        <v>87.65610685</v>
      </c>
      <c r="J7791" s="10">
        <v>108.44396279999999</v>
      </c>
      <c r="K7791" s="10">
        <v>174.7524956</v>
      </c>
      <c r="L7791" s="10">
        <v>121.02345339999999</v>
      </c>
      <c r="M7791" s="10">
        <v>2.7789111150000001</v>
      </c>
      <c r="N7791" s="10">
        <v>86.890004480000002</v>
      </c>
      <c r="O7791" s="10">
        <v>108.957847</v>
      </c>
      <c r="P7791" s="10">
        <v>79.918487459999994</v>
      </c>
      <c r="Q7791" s="11">
        <f t="shared" si="242"/>
        <v>1</v>
      </c>
      <c r="R7791" s="5">
        <v>0</v>
      </c>
      <c r="S7791" s="5">
        <v>0</v>
      </c>
      <c r="T7791" s="5">
        <v>1</v>
      </c>
      <c r="U7791" s="5">
        <v>0</v>
      </c>
      <c r="V7791" s="5">
        <v>0</v>
      </c>
      <c r="W7791" s="5">
        <v>0</v>
      </c>
      <c r="X7791" s="5">
        <v>0</v>
      </c>
      <c r="Y7791" s="5">
        <f t="shared" si="243"/>
        <v>17</v>
      </c>
      <c r="Z7791" s="5">
        <v>2</v>
      </c>
      <c r="AA7791" s="5">
        <v>1</v>
      </c>
      <c r="AB7791" s="5">
        <v>2</v>
      </c>
      <c r="AC7791" s="5">
        <v>2</v>
      </c>
      <c r="AD7791" s="5">
        <v>4</v>
      </c>
      <c r="AE7791" s="5">
        <v>1</v>
      </c>
      <c r="AF7791" s="5">
        <v>1</v>
      </c>
      <c r="AG7791" s="5">
        <v>1</v>
      </c>
      <c r="AH7791" s="5">
        <v>1</v>
      </c>
      <c r="AI7791" s="5">
        <v>1</v>
      </c>
      <c r="AJ7791" s="5">
        <v>1</v>
      </c>
      <c r="AK7791" s="5" t="s">
        <v>35</v>
      </c>
      <c r="AL7791" s="5">
        <v>2.19</v>
      </c>
      <c r="AM7791" s="7">
        <v>7.2200000000000003E-6</v>
      </c>
      <c r="AN7791" s="5" t="s">
        <v>76</v>
      </c>
      <c r="AO7791" s="5" t="s">
        <v>77</v>
      </c>
      <c r="AP7791" s="5" t="s">
        <v>78</v>
      </c>
    </row>
    <row r="7792" spans="1:42" x14ac:dyDescent="0.35">
      <c r="A7792" s="5" t="s">
        <v>7910</v>
      </c>
      <c r="B7792" s="10">
        <v>29.305061559507525</v>
      </c>
      <c r="C7792" s="5">
        <v>1</v>
      </c>
      <c r="D7792" s="5">
        <v>0</v>
      </c>
      <c r="E7792" s="10">
        <v>33.212975759999999</v>
      </c>
      <c r="F7792" s="10">
        <v>159.97060479999999</v>
      </c>
      <c r="G7792" s="10">
        <v>84.99397913</v>
      </c>
      <c r="H7792" s="10">
        <v>62.782555629999997</v>
      </c>
      <c r="I7792" s="10">
        <v>91.686696920000003</v>
      </c>
      <c r="J7792" s="10">
        <v>109.4882497</v>
      </c>
      <c r="K7792" s="10">
        <v>173.8318314</v>
      </c>
      <c r="L7792" s="10">
        <v>119.3010707</v>
      </c>
      <c r="M7792" s="10">
        <v>2.768791899</v>
      </c>
      <c r="N7792" s="10">
        <v>92.307970220000001</v>
      </c>
      <c r="O7792" s="10">
        <v>111.1300433</v>
      </c>
      <c r="P7792" s="10">
        <v>69.813704779999995</v>
      </c>
      <c r="Q7792" s="11">
        <f t="shared" si="242"/>
        <v>1</v>
      </c>
      <c r="R7792" s="5">
        <v>0</v>
      </c>
      <c r="S7792" s="5">
        <v>0</v>
      </c>
      <c r="T7792" s="5">
        <v>1</v>
      </c>
      <c r="U7792" s="5">
        <v>0</v>
      </c>
      <c r="V7792" s="5">
        <v>0</v>
      </c>
      <c r="W7792" s="5">
        <v>0</v>
      </c>
      <c r="X7792" s="5">
        <v>0</v>
      </c>
      <c r="Y7792" s="5">
        <f t="shared" si="243"/>
        <v>18</v>
      </c>
      <c r="Z7792" s="5">
        <v>3</v>
      </c>
      <c r="AA7792" s="5">
        <v>1</v>
      </c>
      <c r="AB7792" s="5">
        <v>2</v>
      </c>
      <c r="AC7792" s="5">
        <v>2</v>
      </c>
      <c r="AD7792" s="5">
        <v>4</v>
      </c>
      <c r="AE7792" s="5">
        <v>1</v>
      </c>
      <c r="AF7792" s="5">
        <v>1</v>
      </c>
      <c r="AG7792" s="5">
        <v>1</v>
      </c>
      <c r="AH7792" s="5">
        <v>1</v>
      </c>
      <c r="AI7792" s="5">
        <v>1</v>
      </c>
      <c r="AJ7792" s="5">
        <v>1</v>
      </c>
      <c r="AK7792" s="5" t="s">
        <v>35</v>
      </c>
      <c r="AL7792" s="5">
        <v>2.19</v>
      </c>
      <c r="AM7792" s="7">
        <v>3.3299999999999999E-6</v>
      </c>
      <c r="AN7792" s="5" t="s">
        <v>43</v>
      </c>
      <c r="AO7792" s="5" t="s">
        <v>79</v>
      </c>
      <c r="AP7792" s="5" t="s">
        <v>80</v>
      </c>
    </row>
    <row r="7793" spans="1:42" x14ac:dyDescent="0.35">
      <c r="A7793" s="5" t="s">
        <v>7911</v>
      </c>
      <c r="B7793" s="10">
        <v>33.805745554035568</v>
      </c>
      <c r="C7793" s="5">
        <v>1</v>
      </c>
      <c r="D7793" s="5">
        <v>0</v>
      </c>
      <c r="E7793" s="10">
        <v>29.300885749999999</v>
      </c>
      <c r="F7793" s="10">
        <v>163.49342490000001</v>
      </c>
      <c r="G7793" s="10">
        <v>78.321560550000001</v>
      </c>
      <c r="H7793" s="10">
        <v>65.426176499999997</v>
      </c>
      <c r="I7793" s="10">
        <v>96.399057749999997</v>
      </c>
      <c r="J7793" s="10">
        <v>108.2634144</v>
      </c>
      <c r="K7793" s="10">
        <v>136.19349629999999</v>
      </c>
      <c r="L7793" s="10">
        <v>112.8086169</v>
      </c>
      <c r="M7793" s="10">
        <v>2.081636182</v>
      </c>
      <c r="N7793" s="10">
        <v>85.731060220000003</v>
      </c>
      <c r="O7793" s="10">
        <v>108.1689804</v>
      </c>
      <c r="P7793" s="10">
        <v>82.954472519999996</v>
      </c>
      <c r="Q7793" s="11">
        <f t="shared" si="242"/>
        <v>0</v>
      </c>
      <c r="R7793" s="5">
        <v>0</v>
      </c>
      <c r="S7793" s="5">
        <v>0</v>
      </c>
      <c r="T7793" s="5">
        <v>0</v>
      </c>
      <c r="U7793" s="5">
        <v>0</v>
      </c>
      <c r="V7793" s="5">
        <v>0</v>
      </c>
      <c r="W7793" s="5">
        <v>0</v>
      </c>
      <c r="X7793" s="5">
        <v>0</v>
      </c>
      <c r="Y7793" s="5">
        <f t="shared" si="243"/>
        <v>18</v>
      </c>
      <c r="Z7793" s="5">
        <v>2</v>
      </c>
      <c r="AA7793" s="5">
        <v>1</v>
      </c>
      <c r="AB7793" s="5">
        <v>1</v>
      </c>
      <c r="AC7793" s="5">
        <v>1</v>
      </c>
      <c r="AD7793" s="5">
        <v>4</v>
      </c>
      <c r="AE7793" s="5">
        <v>1</v>
      </c>
      <c r="AF7793" s="5">
        <v>1</v>
      </c>
      <c r="AG7793" s="5">
        <v>1</v>
      </c>
      <c r="AH7793" s="5">
        <v>1</v>
      </c>
      <c r="AI7793" s="5">
        <v>2</v>
      </c>
      <c r="AJ7793" s="5">
        <v>3</v>
      </c>
      <c r="AK7793" s="5" t="s">
        <v>120</v>
      </c>
      <c r="AL7793" s="5">
        <v>2.19</v>
      </c>
      <c r="AM7793" s="7">
        <v>2.6800000000000002E-7</v>
      </c>
      <c r="AN7793" s="5" t="s">
        <v>36</v>
      </c>
      <c r="AO7793" s="5" t="s">
        <v>86</v>
      </c>
      <c r="AP7793" s="5" t="s">
        <v>110</v>
      </c>
    </row>
    <row r="7794" spans="1:42" x14ac:dyDescent="0.35">
      <c r="A7794" s="5" t="s">
        <v>7912</v>
      </c>
      <c r="B7794" s="10">
        <v>31.422708618331054</v>
      </c>
      <c r="C7794" s="5">
        <v>2</v>
      </c>
      <c r="D7794" s="5">
        <v>1</v>
      </c>
      <c r="E7794" s="10">
        <v>26.033962630000001</v>
      </c>
      <c r="F7794" s="10">
        <v>168.91305919999999</v>
      </c>
      <c r="G7794" s="10">
        <v>74.279116970000004</v>
      </c>
      <c r="H7794" s="10">
        <v>74.579207190000005</v>
      </c>
      <c r="I7794" s="10">
        <v>119.2430552</v>
      </c>
      <c r="J7794" s="10">
        <v>107.5841904</v>
      </c>
      <c r="K7794" s="10">
        <v>184.5518457</v>
      </c>
      <c r="L7794" s="10">
        <v>120.8685086</v>
      </c>
      <c r="M7794" s="10">
        <v>2.4745750549999999</v>
      </c>
      <c r="N7794" s="10">
        <v>97.089717690000001</v>
      </c>
      <c r="O7794" s="10">
        <v>105.5601896</v>
      </c>
      <c r="P7794" s="10">
        <v>83.042393419999996</v>
      </c>
      <c r="Q7794" s="11">
        <f t="shared" si="242"/>
        <v>2</v>
      </c>
      <c r="R7794" s="5">
        <v>1</v>
      </c>
      <c r="S7794" s="5">
        <v>0</v>
      </c>
      <c r="T7794" s="5">
        <v>1</v>
      </c>
      <c r="U7794" s="5">
        <v>0</v>
      </c>
      <c r="V7794" s="5">
        <v>0</v>
      </c>
      <c r="W7794" s="5">
        <v>0</v>
      </c>
      <c r="X7794" s="5">
        <v>0</v>
      </c>
      <c r="Y7794" s="5">
        <f t="shared" si="243"/>
        <v>19</v>
      </c>
      <c r="Z7794" s="5">
        <v>2</v>
      </c>
      <c r="AA7794" s="5">
        <v>1</v>
      </c>
      <c r="AB7794" s="5">
        <v>2</v>
      </c>
      <c r="AC7794" s="5">
        <v>1</v>
      </c>
      <c r="AD7794" s="5">
        <v>4</v>
      </c>
      <c r="AE7794" s="5">
        <v>1</v>
      </c>
      <c r="AF7794" s="5">
        <v>1</v>
      </c>
      <c r="AG7794" s="5">
        <v>1</v>
      </c>
      <c r="AH7794" s="5">
        <v>1</v>
      </c>
      <c r="AI7794" s="5">
        <v>2</v>
      </c>
      <c r="AJ7794" s="5">
        <v>3</v>
      </c>
      <c r="AK7794" s="5" t="s">
        <v>121</v>
      </c>
      <c r="AL7794" s="5">
        <v>1.02</v>
      </c>
      <c r="AM7794" s="7">
        <v>8.03E-5</v>
      </c>
      <c r="AN7794" s="5" t="s">
        <v>36</v>
      </c>
      <c r="AO7794" s="5" t="s">
        <v>39</v>
      </c>
      <c r="AP7794" s="5" t="s">
        <v>71</v>
      </c>
    </row>
    <row r="7795" spans="1:42" x14ac:dyDescent="0.35">
      <c r="A7795" s="5" t="s">
        <v>7913</v>
      </c>
      <c r="B7795" s="10">
        <v>18.571819425444595</v>
      </c>
      <c r="C7795" s="5">
        <v>1</v>
      </c>
      <c r="D7795" s="5">
        <v>0</v>
      </c>
      <c r="E7795" s="10">
        <v>24.937295899999999</v>
      </c>
      <c r="F7795" s="10">
        <v>165.00170360000001</v>
      </c>
      <c r="G7795" s="10">
        <v>67.893190039999993</v>
      </c>
      <c r="H7795" s="10">
        <v>71.047682890000004</v>
      </c>
      <c r="I7795" s="10">
        <v>83.624076740000007</v>
      </c>
      <c r="J7795" s="10">
        <v>107.7484286</v>
      </c>
      <c r="K7795" s="10">
        <v>176.3386635</v>
      </c>
      <c r="L7795" s="10">
        <v>115.4260609</v>
      </c>
      <c r="M7795" s="10">
        <v>2.4819762779999999</v>
      </c>
      <c r="N7795" s="10">
        <v>93.219947829999995</v>
      </c>
      <c r="O7795" s="10">
        <v>108.0199801</v>
      </c>
      <c r="P7795" s="10">
        <v>74.602151939999999</v>
      </c>
      <c r="Q7795" s="11">
        <f t="shared" si="242"/>
        <v>2</v>
      </c>
      <c r="R7795" s="5">
        <v>1</v>
      </c>
      <c r="S7795" s="5">
        <v>0</v>
      </c>
      <c r="T7795" s="5">
        <v>1</v>
      </c>
      <c r="U7795" s="5">
        <v>0</v>
      </c>
      <c r="V7795" s="5">
        <v>0</v>
      </c>
      <c r="W7795" s="5">
        <v>0</v>
      </c>
      <c r="X7795" s="5">
        <v>0</v>
      </c>
      <c r="Y7795" s="5">
        <f t="shared" si="243"/>
        <v>16</v>
      </c>
      <c r="Z7795" s="5">
        <v>2</v>
      </c>
      <c r="AA7795" s="5">
        <v>1</v>
      </c>
      <c r="AB7795" s="5">
        <v>2</v>
      </c>
      <c r="AC7795" s="5">
        <v>1</v>
      </c>
      <c r="AD7795" s="5">
        <v>4</v>
      </c>
      <c r="AE7795" s="5">
        <v>1</v>
      </c>
      <c r="AF7795" s="5">
        <v>1</v>
      </c>
      <c r="AG7795" s="5">
        <v>1</v>
      </c>
      <c r="AH7795" s="5">
        <v>1</v>
      </c>
      <c r="AI7795" s="5">
        <v>1</v>
      </c>
      <c r="AJ7795" s="5">
        <v>1</v>
      </c>
      <c r="AK7795" s="5" t="s">
        <v>35</v>
      </c>
      <c r="AL7795" s="5">
        <v>2.19</v>
      </c>
      <c r="AM7795" s="7">
        <v>6.5300000000000004E-7</v>
      </c>
      <c r="AN7795" s="5" t="s">
        <v>36</v>
      </c>
      <c r="AO7795" s="5" t="s">
        <v>39</v>
      </c>
      <c r="AP7795" s="5" t="s">
        <v>60</v>
      </c>
    </row>
    <row r="7796" spans="1:42" x14ac:dyDescent="0.35">
      <c r="A7796" s="5" t="s">
        <v>7914</v>
      </c>
      <c r="B7796" s="10">
        <v>48.358413132694942</v>
      </c>
      <c r="C7796" s="5">
        <v>2</v>
      </c>
      <c r="D7796" s="5">
        <v>0</v>
      </c>
      <c r="E7796" s="10">
        <v>20.50336253</v>
      </c>
      <c r="F7796" s="10">
        <v>174.53771</v>
      </c>
      <c r="G7796" s="10">
        <v>62.460238449999999</v>
      </c>
      <c r="H7796" s="10">
        <v>65.204518539999995</v>
      </c>
      <c r="I7796" s="10">
        <v>117.46066999999999</v>
      </c>
      <c r="J7796" s="10">
        <v>118.9118799</v>
      </c>
      <c r="K7796" s="10">
        <v>144.9234342</v>
      </c>
      <c r="L7796" s="10">
        <v>120.0017112</v>
      </c>
      <c r="M7796" s="10">
        <v>2.222598026</v>
      </c>
      <c r="N7796" s="10">
        <v>87.667263009999999</v>
      </c>
      <c r="O7796" s="10">
        <v>111.51182660000001</v>
      </c>
      <c r="P7796" s="10">
        <v>75.96059812</v>
      </c>
      <c r="Q7796" s="11">
        <f t="shared" si="242"/>
        <v>3</v>
      </c>
      <c r="R7796" s="5">
        <v>0</v>
      </c>
      <c r="S7796" s="5">
        <v>0</v>
      </c>
      <c r="T7796" s="5">
        <v>1</v>
      </c>
      <c r="U7796" s="5">
        <v>0</v>
      </c>
      <c r="V7796" s="5">
        <v>1</v>
      </c>
      <c r="W7796" s="5">
        <v>0</v>
      </c>
      <c r="X7796" s="5">
        <v>1</v>
      </c>
      <c r="Y7796" s="5">
        <f t="shared" si="243"/>
        <v>14</v>
      </c>
      <c r="Z7796" s="5">
        <v>1</v>
      </c>
      <c r="AA7796" s="5">
        <v>1</v>
      </c>
      <c r="AB7796" s="5">
        <v>1</v>
      </c>
      <c r="AC7796" s="5">
        <v>1</v>
      </c>
      <c r="AD7796" s="5">
        <v>4</v>
      </c>
      <c r="AE7796" s="5">
        <v>1</v>
      </c>
      <c r="AF7796" s="5">
        <v>1</v>
      </c>
      <c r="AG7796" s="5">
        <v>1</v>
      </c>
      <c r="AH7796" s="5">
        <v>1</v>
      </c>
      <c r="AI7796" s="5">
        <v>1</v>
      </c>
      <c r="AJ7796" s="5">
        <v>1</v>
      </c>
      <c r="AK7796" s="5" t="s">
        <v>123</v>
      </c>
      <c r="AL7796" s="5">
        <v>2.15</v>
      </c>
      <c r="AM7796" s="7">
        <v>1.8E-10</v>
      </c>
      <c r="AN7796" s="5" t="s">
        <v>43</v>
      </c>
      <c r="AO7796" s="5" t="s">
        <v>72</v>
      </c>
      <c r="AP7796" s="5" t="s">
        <v>104</v>
      </c>
    </row>
    <row r="7797" spans="1:42" x14ac:dyDescent="0.35">
      <c r="A7797" s="5" t="s">
        <v>7915</v>
      </c>
      <c r="B7797" s="10">
        <v>46.648426812585498</v>
      </c>
      <c r="C7797" s="5">
        <v>1</v>
      </c>
      <c r="D7797" s="5">
        <v>3</v>
      </c>
      <c r="E7797" s="10">
        <v>22.110744199999999</v>
      </c>
      <c r="F7797" s="10">
        <v>159.9334705</v>
      </c>
      <c r="G7797" s="10">
        <v>56.556442390000001</v>
      </c>
      <c r="H7797" s="10">
        <v>61.247770289999998</v>
      </c>
      <c r="I7797" s="10">
        <v>73.893321330000006</v>
      </c>
      <c r="J7797" s="10">
        <v>122.9736798</v>
      </c>
      <c r="K7797" s="10">
        <v>150.3902574</v>
      </c>
      <c r="L7797" s="10">
        <v>120.43692350000001</v>
      </c>
      <c r="M7797" s="10">
        <v>2.455440528</v>
      </c>
      <c r="N7797" s="10">
        <v>92.408371389999999</v>
      </c>
      <c r="O7797" s="10">
        <v>114.3237687</v>
      </c>
      <c r="P7797" s="10">
        <v>78.655636790000003</v>
      </c>
      <c r="Q7797" s="11">
        <f t="shared" si="242"/>
        <v>2</v>
      </c>
      <c r="R7797" s="5">
        <v>0</v>
      </c>
      <c r="S7797" s="5">
        <v>0</v>
      </c>
      <c r="T7797" s="5">
        <v>1</v>
      </c>
      <c r="U7797" s="5">
        <v>1</v>
      </c>
      <c r="V7797" s="5">
        <v>0</v>
      </c>
      <c r="W7797" s="5">
        <v>0</v>
      </c>
      <c r="X7797" s="5">
        <v>0</v>
      </c>
      <c r="Y7797" s="5">
        <f t="shared" si="243"/>
        <v>15</v>
      </c>
      <c r="Z7797" s="5">
        <v>1</v>
      </c>
      <c r="AA7797" s="5">
        <v>1</v>
      </c>
      <c r="AB7797" s="5">
        <v>1</v>
      </c>
      <c r="AC7797" s="5">
        <v>2</v>
      </c>
      <c r="AD7797" s="5">
        <v>4</v>
      </c>
      <c r="AE7797" s="5">
        <v>1</v>
      </c>
      <c r="AF7797" s="5">
        <v>1</v>
      </c>
      <c r="AG7797" s="5">
        <v>1</v>
      </c>
      <c r="AH7797" s="5">
        <v>1</v>
      </c>
      <c r="AI7797" s="5">
        <v>1</v>
      </c>
      <c r="AJ7797" s="5">
        <v>1</v>
      </c>
      <c r="AK7797" s="5" t="s">
        <v>122</v>
      </c>
      <c r="AL7797" s="5">
        <v>3.36</v>
      </c>
      <c r="AM7797" s="7">
        <v>9.8299999999999993E-9</v>
      </c>
      <c r="AN7797" s="5" t="s">
        <v>36</v>
      </c>
      <c r="AO7797" s="5" t="s">
        <v>74</v>
      </c>
      <c r="AP7797" s="5" t="s">
        <v>75</v>
      </c>
    </row>
    <row r="7798" spans="1:42" x14ac:dyDescent="0.35">
      <c r="A7798" s="5" t="s">
        <v>7916</v>
      </c>
      <c r="B7798" s="10">
        <v>50.987688098495212</v>
      </c>
      <c r="C7798" s="5">
        <v>2</v>
      </c>
      <c r="D7798" s="5">
        <v>1</v>
      </c>
      <c r="E7798" s="10">
        <v>20.324977199999999</v>
      </c>
      <c r="F7798" s="10">
        <v>168.90619219999999</v>
      </c>
      <c r="G7798" s="10">
        <v>57.985740749999998</v>
      </c>
      <c r="H7798" s="10">
        <v>62.962532379999999</v>
      </c>
      <c r="I7798" s="10">
        <v>115.6062151</v>
      </c>
      <c r="J7798" s="10">
        <v>115.2371826</v>
      </c>
      <c r="K7798" s="10">
        <v>142.80068919999999</v>
      </c>
      <c r="L7798" s="10">
        <v>120.5640172</v>
      </c>
      <c r="M7798" s="10">
        <v>2.2680264569999999</v>
      </c>
      <c r="N7798" s="10">
        <v>89.796690220000002</v>
      </c>
      <c r="O7798" s="10">
        <v>103.32131990000001</v>
      </c>
      <c r="P7798" s="10">
        <v>92.843763789999997</v>
      </c>
      <c r="Q7798" s="11">
        <f t="shared" si="242"/>
        <v>2</v>
      </c>
      <c r="R7798" s="5">
        <v>1</v>
      </c>
      <c r="S7798" s="5">
        <v>0</v>
      </c>
      <c r="T7798" s="5">
        <v>1</v>
      </c>
      <c r="U7798" s="5">
        <v>0</v>
      </c>
      <c r="V7798" s="5">
        <v>0</v>
      </c>
      <c r="W7798" s="5">
        <v>0</v>
      </c>
      <c r="X7798" s="5">
        <v>0</v>
      </c>
      <c r="Y7798" s="5">
        <f t="shared" si="243"/>
        <v>19</v>
      </c>
      <c r="Z7798" s="5">
        <v>1</v>
      </c>
      <c r="AA7798" s="5">
        <v>1</v>
      </c>
      <c r="AB7798" s="5">
        <v>1</v>
      </c>
      <c r="AC7798" s="5">
        <v>2</v>
      </c>
      <c r="AD7798" s="5">
        <v>4</v>
      </c>
      <c r="AE7798" s="5">
        <v>1</v>
      </c>
      <c r="AF7798" s="5">
        <v>1</v>
      </c>
      <c r="AG7798" s="5">
        <v>1</v>
      </c>
      <c r="AH7798" s="5">
        <v>1</v>
      </c>
      <c r="AI7798" s="5">
        <v>3</v>
      </c>
      <c r="AJ7798" s="5">
        <v>3</v>
      </c>
      <c r="AK7798" s="5" t="s">
        <v>123</v>
      </c>
      <c r="AL7798" s="5">
        <v>2.15</v>
      </c>
      <c r="AM7798" s="7">
        <v>1.48E-7</v>
      </c>
      <c r="AN7798" s="5" t="s">
        <v>36</v>
      </c>
      <c r="AO7798" s="5" t="s">
        <v>39</v>
      </c>
      <c r="AP7798" s="5" t="s">
        <v>71</v>
      </c>
    </row>
    <row r="7799" spans="1:42" x14ac:dyDescent="0.35">
      <c r="A7799" s="5" t="s">
        <v>7917</v>
      </c>
      <c r="B7799" s="10">
        <v>34.880984952120386</v>
      </c>
      <c r="C7799" s="5">
        <v>2</v>
      </c>
      <c r="D7799" s="5">
        <v>0</v>
      </c>
      <c r="E7799" s="10">
        <v>25.49009723</v>
      </c>
      <c r="F7799" s="10">
        <v>172.51630840000001</v>
      </c>
      <c r="G7799" s="10">
        <v>75.863312989999997</v>
      </c>
      <c r="H7799" s="10">
        <v>37.486225230000002</v>
      </c>
      <c r="I7799" s="10">
        <v>199.05584529999999</v>
      </c>
      <c r="J7799" s="10">
        <v>137.94298409999999</v>
      </c>
      <c r="K7799" s="10">
        <v>292.67725150000001</v>
      </c>
      <c r="L7799" s="10">
        <v>469.1382729</v>
      </c>
      <c r="M7799" s="10">
        <v>7.8075946490000003</v>
      </c>
      <c r="N7799" s="10">
        <v>115.2286498</v>
      </c>
      <c r="O7799" s="10">
        <v>124.77780970000001</v>
      </c>
      <c r="P7799" s="10">
        <v>81.934357509999998</v>
      </c>
      <c r="Q7799" s="11">
        <f t="shared" si="242"/>
        <v>4</v>
      </c>
      <c r="R7799" s="5">
        <v>1</v>
      </c>
      <c r="S7799" s="5">
        <v>1</v>
      </c>
      <c r="T7799" s="5">
        <v>1</v>
      </c>
      <c r="U7799" s="5">
        <v>0</v>
      </c>
      <c r="V7799" s="5">
        <v>0</v>
      </c>
      <c r="W7799" s="5">
        <v>1</v>
      </c>
      <c r="X7799" s="5">
        <v>0</v>
      </c>
      <c r="Y7799" s="5">
        <f t="shared" si="243"/>
        <v>34</v>
      </c>
      <c r="Z7799" s="5">
        <v>2</v>
      </c>
      <c r="AA7799" s="5">
        <v>3</v>
      </c>
      <c r="AB7799" s="5">
        <v>4</v>
      </c>
      <c r="AC7799" s="5">
        <v>4</v>
      </c>
      <c r="AD7799" s="5">
        <v>3</v>
      </c>
      <c r="AE7799" s="5">
        <v>4</v>
      </c>
      <c r="AF7799" s="5">
        <v>3</v>
      </c>
      <c r="AG7799" s="5">
        <v>4</v>
      </c>
      <c r="AH7799" s="5">
        <v>2</v>
      </c>
      <c r="AI7799" s="5">
        <v>2</v>
      </c>
      <c r="AJ7799" s="5">
        <v>3</v>
      </c>
      <c r="AK7799" s="5" t="s">
        <v>127</v>
      </c>
      <c r="AL7799" s="5">
        <v>1.02</v>
      </c>
      <c r="AM7799" s="5">
        <v>0.17577795299999999</v>
      </c>
      <c r="AN7799" s="5" t="s">
        <v>36</v>
      </c>
      <c r="AO7799" s="5" t="s">
        <v>37</v>
      </c>
      <c r="AP7799" s="5" t="s">
        <v>38</v>
      </c>
    </row>
    <row r="7800" spans="1:42" x14ac:dyDescent="0.35">
      <c r="A7800" s="5" t="s">
        <v>7918</v>
      </c>
      <c r="B7800" s="10">
        <v>40.995896032831737</v>
      </c>
      <c r="C7800" s="5">
        <v>1</v>
      </c>
      <c r="D7800" s="5">
        <v>0</v>
      </c>
      <c r="E7800" s="10">
        <v>31.055161729999998</v>
      </c>
      <c r="F7800" s="10">
        <v>158.86515689999999</v>
      </c>
      <c r="G7800" s="10">
        <v>78.37744592</v>
      </c>
      <c r="H7800" s="10">
        <v>64.062005760000005</v>
      </c>
      <c r="I7800" s="10">
        <v>90.68269325</v>
      </c>
      <c r="J7800" s="10">
        <v>117.6076549</v>
      </c>
      <c r="K7800" s="10">
        <v>146.17196179999999</v>
      </c>
      <c r="L7800" s="10">
        <v>119.22492800000001</v>
      </c>
      <c r="M7800" s="10">
        <v>2.281726275</v>
      </c>
      <c r="N7800" s="10">
        <v>88.648312599999997</v>
      </c>
      <c r="O7800" s="10">
        <v>113.3686019</v>
      </c>
      <c r="P7800" s="10">
        <v>81.243023730000004</v>
      </c>
      <c r="Q7800" s="11">
        <f t="shared" si="242"/>
        <v>1</v>
      </c>
      <c r="R7800" s="5">
        <v>0</v>
      </c>
      <c r="S7800" s="5">
        <v>0</v>
      </c>
      <c r="T7800" s="5">
        <v>1</v>
      </c>
      <c r="U7800" s="5">
        <v>0</v>
      </c>
      <c r="V7800" s="5">
        <v>0</v>
      </c>
      <c r="W7800" s="5">
        <v>0</v>
      </c>
      <c r="X7800" s="5">
        <v>0</v>
      </c>
      <c r="Y7800" s="5">
        <f t="shared" si="243"/>
        <v>20</v>
      </c>
      <c r="Z7800" s="5">
        <v>3</v>
      </c>
      <c r="AA7800" s="5">
        <v>1</v>
      </c>
      <c r="AB7800" s="5">
        <v>1</v>
      </c>
      <c r="AC7800" s="5">
        <v>2</v>
      </c>
      <c r="AD7800" s="5">
        <v>4</v>
      </c>
      <c r="AE7800" s="5">
        <v>1</v>
      </c>
      <c r="AF7800" s="5">
        <v>1</v>
      </c>
      <c r="AG7800" s="5">
        <v>1</v>
      </c>
      <c r="AH7800" s="5">
        <v>1</v>
      </c>
      <c r="AI7800" s="5">
        <v>2</v>
      </c>
      <c r="AJ7800" s="5">
        <v>3</v>
      </c>
      <c r="AK7800" s="5" t="s">
        <v>120</v>
      </c>
      <c r="AL7800" s="5">
        <v>2.19</v>
      </c>
      <c r="AM7800" s="7">
        <v>3.0699999999999998E-7</v>
      </c>
      <c r="AN7800" s="5" t="s">
        <v>36</v>
      </c>
      <c r="AO7800" s="5" t="s">
        <v>39</v>
      </c>
      <c r="AP7800" s="5" t="s">
        <v>81</v>
      </c>
    </row>
    <row r="7801" spans="1:42" x14ac:dyDescent="0.35">
      <c r="A7801" s="5" t="s">
        <v>7919</v>
      </c>
      <c r="B7801" s="10">
        <v>22.114911080711355</v>
      </c>
      <c r="C7801" s="5">
        <v>1</v>
      </c>
      <c r="D7801" s="5">
        <v>0</v>
      </c>
      <c r="E7801" s="10">
        <v>21.313162890000001</v>
      </c>
      <c r="F7801" s="10">
        <v>165.94765760000001</v>
      </c>
      <c r="G7801" s="10">
        <v>58.693520130000003</v>
      </c>
      <c r="H7801" s="10">
        <v>63.129590139999998</v>
      </c>
      <c r="I7801" s="10">
        <v>91.358406450000004</v>
      </c>
      <c r="J7801" s="10">
        <v>115.8374778</v>
      </c>
      <c r="K7801" s="10">
        <v>178.91868539999999</v>
      </c>
      <c r="L7801" s="10">
        <v>119.38405640000001</v>
      </c>
      <c r="M7801" s="10">
        <v>2.834149327</v>
      </c>
      <c r="N7801" s="10">
        <v>87.608874279999995</v>
      </c>
      <c r="O7801" s="10">
        <v>104.1715932</v>
      </c>
      <c r="P7801" s="10">
        <v>83.022128929999994</v>
      </c>
      <c r="Q7801" s="11">
        <f t="shared" si="242"/>
        <v>1</v>
      </c>
      <c r="R7801" s="5">
        <v>0</v>
      </c>
      <c r="S7801" s="5">
        <v>0</v>
      </c>
      <c r="T7801" s="5">
        <v>1</v>
      </c>
      <c r="U7801" s="5">
        <v>0</v>
      </c>
      <c r="V7801" s="5">
        <v>0</v>
      </c>
      <c r="W7801" s="5">
        <v>0</v>
      </c>
      <c r="X7801" s="5">
        <v>0</v>
      </c>
      <c r="Y7801" s="5">
        <f t="shared" si="243"/>
        <v>19</v>
      </c>
      <c r="Z7801" s="5">
        <v>1</v>
      </c>
      <c r="AA7801" s="5">
        <v>1</v>
      </c>
      <c r="AB7801" s="5">
        <v>2</v>
      </c>
      <c r="AC7801" s="5">
        <v>2</v>
      </c>
      <c r="AD7801" s="5">
        <v>4</v>
      </c>
      <c r="AE7801" s="5">
        <v>1</v>
      </c>
      <c r="AF7801" s="5">
        <v>1</v>
      </c>
      <c r="AG7801" s="5">
        <v>1</v>
      </c>
      <c r="AH7801" s="5">
        <v>1</v>
      </c>
      <c r="AI7801" s="5">
        <v>2</v>
      </c>
      <c r="AJ7801" s="5">
        <v>3</v>
      </c>
      <c r="AK7801" s="5" t="s">
        <v>35</v>
      </c>
      <c r="AL7801" s="5">
        <v>2.19</v>
      </c>
      <c r="AM7801" s="7">
        <v>5.1799999999999995E-7</v>
      </c>
      <c r="AN7801" s="5" t="s">
        <v>49</v>
      </c>
      <c r="AO7801" s="5" t="s">
        <v>47</v>
      </c>
      <c r="AP7801" s="5" t="s">
        <v>111</v>
      </c>
    </row>
    <row r="7802" spans="1:42" x14ac:dyDescent="0.35">
      <c r="A7802" s="5" t="s">
        <v>7920</v>
      </c>
      <c r="B7802" s="10">
        <v>39.417236662106703</v>
      </c>
      <c r="C7802" s="5">
        <v>1</v>
      </c>
      <c r="D7802" s="5">
        <v>0</v>
      </c>
      <c r="E7802" s="10">
        <v>30.804762969999999</v>
      </c>
      <c r="F7802" s="10">
        <v>166.13462440000001</v>
      </c>
      <c r="G7802" s="10">
        <v>85.023343510000004</v>
      </c>
      <c r="H7802" s="10">
        <v>41.792247060000001</v>
      </c>
      <c r="I7802" s="10">
        <v>198.18793450000001</v>
      </c>
      <c r="J7802" s="10">
        <v>138.29710879999999</v>
      </c>
      <c r="K7802" s="10">
        <v>288.83242899999999</v>
      </c>
      <c r="L7802" s="10">
        <v>461.17968780000001</v>
      </c>
      <c r="M7802" s="10">
        <v>6.911148582</v>
      </c>
      <c r="N7802" s="10">
        <v>117.98975160000001</v>
      </c>
      <c r="O7802" s="10">
        <v>122.4659078</v>
      </c>
      <c r="P7802" s="10">
        <v>99.641798600000001</v>
      </c>
      <c r="Q7802" s="11">
        <f t="shared" si="242"/>
        <v>6</v>
      </c>
      <c r="R7802" s="5">
        <v>1</v>
      </c>
      <c r="S7802" s="5">
        <v>1</v>
      </c>
      <c r="T7802" s="5">
        <v>1</v>
      </c>
      <c r="U7802" s="5">
        <v>1</v>
      </c>
      <c r="V7802" s="5">
        <v>1</v>
      </c>
      <c r="W7802" s="5">
        <v>1</v>
      </c>
      <c r="X7802" s="5">
        <v>0</v>
      </c>
      <c r="Y7802" s="5">
        <f t="shared" si="243"/>
        <v>35</v>
      </c>
      <c r="Z7802" s="5">
        <v>3</v>
      </c>
      <c r="AA7802" s="5">
        <v>3</v>
      </c>
      <c r="AB7802" s="5">
        <v>3</v>
      </c>
      <c r="AC7802" s="5">
        <v>3</v>
      </c>
      <c r="AD7802" s="5">
        <v>3</v>
      </c>
      <c r="AE7802" s="5">
        <v>4</v>
      </c>
      <c r="AF7802" s="5">
        <v>3</v>
      </c>
      <c r="AG7802" s="5">
        <v>4</v>
      </c>
      <c r="AH7802" s="5">
        <v>2</v>
      </c>
      <c r="AI7802" s="5">
        <v>4</v>
      </c>
      <c r="AJ7802" s="5">
        <v>3</v>
      </c>
      <c r="AK7802" s="5" t="s">
        <v>126</v>
      </c>
      <c r="AL7802" s="5">
        <v>2.19</v>
      </c>
      <c r="AM7802" s="5">
        <v>0.99847253000000002</v>
      </c>
      <c r="AN7802" s="5" t="s">
        <v>36</v>
      </c>
      <c r="AO7802" s="5" t="s">
        <v>68</v>
      </c>
      <c r="AP7802" s="5" t="s">
        <v>102</v>
      </c>
    </row>
    <row r="7803" spans="1:42" x14ac:dyDescent="0.35">
      <c r="A7803" s="5" t="s">
        <v>7921</v>
      </c>
      <c r="B7803" s="10">
        <v>46.637482900136796</v>
      </c>
      <c r="C7803" s="5">
        <v>2</v>
      </c>
      <c r="D7803" s="5">
        <v>0</v>
      </c>
      <c r="E7803" s="10">
        <v>24.422156090000001</v>
      </c>
      <c r="F7803" s="10">
        <v>174.20853510000001</v>
      </c>
      <c r="G7803" s="10">
        <v>74.117858100000007</v>
      </c>
      <c r="H7803" s="10">
        <v>71.324842039999993</v>
      </c>
      <c r="I7803" s="10">
        <v>115.9246247</v>
      </c>
      <c r="J7803" s="10">
        <v>121.402098</v>
      </c>
      <c r="K7803" s="10">
        <v>143.7915371</v>
      </c>
      <c r="L7803" s="10">
        <v>111.1647667</v>
      </c>
      <c r="M7803" s="10">
        <v>2.0160091910000002</v>
      </c>
      <c r="N7803" s="10">
        <v>93.633992129999996</v>
      </c>
      <c r="O7803" s="10">
        <v>114.1892229</v>
      </c>
      <c r="P7803" s="10">
        <v>82.361599380000001</v>
      </c>
      <c r="Q7803" s="11">
        <f t="shared" si="242"/>
        <v>2</v>
      </c>
      <c r="R7803" s="5">
        <v>1</v>
      </c>
      <c r="S7803" s="5">
        <v>0</v>
      </c>
      <c r="T7803" s="5">
        <v>1</v>
      </c>
      <c r="U7803" s="5">
        <v>0</v>
      </c>
      <c r="V7803" s="5">
        <v>0</v>
      </c>
      <c r="W7803" s="5">
        <v>0</v>
      </c>
      <c r="X7803" s="5">
        <v>0</v>
      </c>
      <c r="Y7803" s="5">
        <f t="shared" si="243"/>
        <v>17</v>
      </c>
      <c r="Z7803" s="5">
        <v>1</v>
      </c>
      <c r="AA7803" s="5">
        <v>1</v>
      </c>
      <c r="AB7803" s="5">
        <v>1</v>
      </c>
      <c r="AC7803" s="5">
        <v>1</v>
      </c>
      <c r="AD7803" s="5">
        <v>4</v>
      </c>
      <c r="AE7803" s="5">
        <v>1</v>
      </c>
      <c r="AF7803" s="5">
        <v>1</v>
      </c>
      <c r="AG7803" s="5">
        <v>1</v>
      </c>
      <c r="AH7803" s="5">
        <v>1</v>
      </c>
      <c r="AI7803" s="5">
        <v>2</v>
      </c>
      <c r="AJ7803" s="5">
        <v>3</v>
      </c>
      <c r="AK7803" s="5" t="s">
        <v>123</v>
      </c>
      <c r="AL7803" s="5">
        <v>2.15</v>
      </c>
      <c r="AM7803" s="7">
        <v>3.0500000000000002E-8</v>
      </c>
      <c r="AN7803" s="5" t="s">
        <v>76</v>
      </c>
      <c r="AO7803" s="5" t="s">
        <v>37</v>
      </c>
      <c r="AP7803" s="5" t="s">
        <v>84</v>
      </c>
    </row>
    <row r="7804" spans="1:42" x14ac:dyDescent="0.35">
      <c r="A7804" s="5" t="s">
        <v>7922</v>
      </c>
      <c r="B7804" s="10">
        <v>21.786593707250343</v>
      </c>
      <c r="C7804" s="5">
        <v>1</v>
      </c>
      <c r="D7804" s="5">
        <v>0</v>
      </c>
      <c r="E7804" s="10">
        <v>24.36087015</v>
      </c>
      <c r="F7804" s="10">
        <v>163.1346796</v>
      </c>
      <c r="G7804" s="10">
        <v>64.831397870000004</v>
      </c>
      <c r="H7804" s="10">
        <v>62.297425079999996</v>
      </c>
      <c r="I7804" s="10">
        <v>90.850615730000001</v>
      </c>
      <c r="J7804" s="10">
        <v>110.3884376</v>
      </c>
      <c r="K7804" s="10">
        <v>174.20842210000001</v>
      </c>
      <c r="L7804" s="10">
        <v>120.4996683</v>
      </c>
      <c r="M7804" s="10">
        <v>2.7963984370000001</v>
      </c>
      <c r="N7804" s="10">
        <v>89.681265519999997</v>
      </c>
      <c r="O7804" s="10">
        <v>112.5514644</v>
      </c>
      <c r="P7804" s="10">
        <v>89.389866560000002</v>
      </c>
      <c r="Q7804" s="11">
        <f t="shared" si="242"/>
        <v>0</v>
      </c>
      <c r="R7804" s="5">
        <v>0</v>
      </c>
      <c r="S7804" s="5">
        <v>0</v>
      </c>
      <c r="T7804" s="5">
        <v>0</v>
      </c>
      <c r="U7804" s="5">
        <v>0</v>
      </c>
      <c r="V7804" s="5">
        <v>0</v>
      </c>
      <c r="W7804" s="5">
        <v>0</v>
      </c>
      <c r="X7804" s="5">
        <v>0</v>
      </c>
      <c r="Y7804" s="5">
        <f t="shared" si="243"/>
        <v>20</v>
      </c>
      <c r="Z7804" s="5">
        <v>1</v>
      </c>
      <c r="AA7804" s="5">
        <v>1</v>
      </c>
      <c r="AB7804" s="5">
        <v>2</v>
      </c>
      <c r="AC7804" s="5">
        <v>2</v>
      </c>
      <c r="AD7804" s="5">
        <v>4</v>
      </c>
      <c r="AE7804" s="5">
        <v>1</v>
      </c>
      <c r="AF7804" s="5">
        <v>1</v>
      </c>
      <c r="AG7804" s="5">
        <v>1</v>
      </c>
      <c r="AH7804" s="5">
        <v>1</v>
      </c>
      <c r="AI7804" s="5">
        <v>3</v>
      </c>
      <c r="AJ7804" s="5">
        <v>3</v>
      </c>
      <c r="AK7804" s="5" t="s">
        <v>35</v>
      </c>
      <c r="AL7804" s="5">
        <v>2.19</v>
      </c>
      <c r="AM7804" s="5">
        <v>8.7692200000000003E-4</v>
      </c>
      <c r="AN7804" s="5" t="s">
        <v>76</v>
      </c>
      <c r="AO7804" s="5" t="s">
        <v>37</v>
      </c>
      <c r="AP7804" s="5" t="s">
        <v>84</v>
      </c>
    </row>
    <row r="7805" spans="1:42" x14ac:dyDescent="0.35">
      <c r="A7805" s="5" t="s">
        <v>7923</v>
      </c>
      <c r="B7805" s="10">
        <v>29.154582763337892</v>
      </c>
      <c r="C7805" s="5">
        <v>1</v>
      </c>
      <c r="D7805" s="5">
        <v>0</v>
      </c>
      <c r="E7805" s="10">
        <v>28.667656860000001</v>
      </c>
      <c r="F7805" s="10">
        <v>162.9788331</v>
      </c>
      <c r="G7805" s="10">
        <v>76.147316919999994</v>
      </c>
      <c r="H7805" s="10">
        <v>35.203853240000001</v>
      </c>
      <c r="I7805" s="10">
        <v>200.0468272</v>
      </c>
      <c r="J7805" s="10">
        <v>125.3091601</v>
      </c>
      <c r="K7805" s="10">
        <v>293.89410529999998</v>
      </c>
      <c r="L7805" s="10">
        <v>481.031677</v>
      </c>
      <c r="M7805" s="10">
        <v>8.3483504869999994</v>
      </c>
      <c r="N7805" s="10">
        <v>103.8838428</v>
      </c>
      <c r="O7805" s="10">
        <v>122.83876720000001</v>
      </c>
      <c r="P7805" s="10">
        <v>96.691108999999997</v>
      </c>
      <c r="Q7805" s="11">
        <f t="shared" si="242"/>
        <v>5</v>
      </c>
      <c r="R7805" s="5">
        <v>1</v>
      </c>
      <c r="S7805" s="5">
        <v>1</v>
      </c>
      <c r="T7805" s="5">
        <v>1</v>
      </c>
      <c r="U7805" s="5">
        <v>0</v>
      </c>
      <c r="V7805" s="5">
        <v>0</v>
      </c>
      <c r="W7805" s="5">
        <v>1</v>
      </c>
      <c r="X7805" s="5">
        <v>1</v>
      </c>
      <c r="Y7805" s="5">
        <f t="shared" si="243"/>
        <v>36</v>
      </c>
      <c r="Z7805" s="5">
        <v>2</v>
      </c>
      <c r="AA7805" s="5">
        <v>2</v>
      </c>
      <c r="AB7805" s="5">
        <v>4</v>
      </c>
      <c r="AC7805" s="5">
        <v>4</v>
      </c>
      <c r="AD7805" s="5">
        <v>4</v>
      </c>
      <c r="AE7805" s="5">
        <v>4</v>
      </c>
      <c r="AF7805" s="5">
        <v>3</v>
      </c>
      <c r="AG7805" s="5">
        <v>4</v>
      </c>
      <c r="AH7805" s="5">
        <v>2</v>
      </c>
      <c r="AI7805" s="5">
        <v>4</v>
      </c>
      <c r="AJ7805" s="5">
        <v>3</v>
      </c>
      <c r="AK7805" s="5" t="s">
        <v>124</v>
      </c>
      <c r="AL7805" s="5">
        <v>2.19</v>
      </c>
      <c r="AM7805" s="5">
        <v>0.99763540100000003</v>
      </c>
      <c r="AN7805" s="5" t="s">
        <v>36</v>
      </c>
      <c r="AO7805" s="5" t="s">
        <v>39</v>
      </c>
      <c r="AP7805" s="5" t="s">
        <v>61</v>
      </c>
    </row>
    <row r="7806" spans="1:42" x14ac:dyDescent="0.35">
      <c r="A7806" s="5" t="s">
        <v>7924</v>
      </c>
      <c r="B7806" s="10">
        <v>32.533515731874147</v>
      </c>
      <c r="C7806" s="5">
        <v>1</v>
      </c>
      <c r="D7806" s="5">
        <v>0</v>
      </c>
      <c r="E7806" s="10">
        <v>28.452624870000001</v>
      </c>
      <c r="F7806" s="10">
        <v>166.57417580000001</v>
      </c>
      <c r="G7806" s="10">
        <v>78.947373139999996</v>
      </c>
      <c r="H7806" s="10">
        <v>62.81162415</v>
      </c>
      <c r="I7806" s="10">
        <v>100.1663526</v>
      </c>
      <c r="J7806" s="10">
        <v>112.2947441</v>
      </c>
      <c r="K7806" s="10">
        <v>144.84526289999999</v>
      </c>
      <c r="L7806" s="10">
        <v>123.65876609999999</v>
      </c>
      <c r="M7806" s="10">
        <v>2.30602639</v>
      </c>
      <c r="N7806" s="10">
        <v>89.40483906</v>
      </c>
      <c r="O7806" s="10">
        <v>109.1907597</v>
      </c>
      <c r="P7806" s="10">
        <v>83.680229749999995</v>
      </c>
      <c r="Q7806" s="11">
        <f t="shared" si="242"/>
        <v>1</v>
      </c>
      <c r="R7806" s="5">
        <v>0</v>
      </c>
      <c r="S7806" s="5">
        <v>0</v>
      </c>
      <c r="T7806" s="5">
        <v>0</v>
      </c>
      <c r="U7806" s="5">
        <v>0</v>
      </c>
      <c r="V7806" s="5">
        <v>1</v>
      </c>
      <c r="W7806" s="5">
        <v>0</v>
      </c>
      <c r="X7806" s="5">
        <v>0</v>
      </c>
      <c r="Y7806" s="5">
        <f t="shared" si="243"/>
        <v>19</v>
      </c>
      <c r="Z7806" s="5">
        <v>2</v>
      </c>
      <c r="AA7806" s="5">
        <v>1</v>
      </c>
      <c r="AB7806" s="5">
        <v>1</v>
      </c>
      <c r="AC7806" s="5">
        <v>2</v>
      </c>
      <c r="AD7806" s="5">
        <v>4</v>
      </c>
      <c r="AE7806" s="5">
        <v>1</v>
      </c>
      <c r="AF7806" s="5">
        <v>1</v>
      </c>
      <c r="AG7806" s="5">
        <v>1</v>
      </c>
      <c r="AH7806" s="5">
        <v>1</v>
      </c>
      <c r="AI7806" s="5">
        <v>2</v>
      </c>
      <c r="AJ7806" s="5">
        <v>3</v>
      </c>
      <c r="AK7806" s="5" t="s">
        <v>120</v>
      </c>
      <c r="AL7806" s="5">
        <v>2.19</v>
      </c>
      <c r="AM7806" s="7">
        <v>1.15E-6</v>
      </c>
      <c r="AN7806" s="5" t="s">
        <v>36</v>
      </c>
      <c r="AO7806" s="5" t="s">
        <v>41</v>
      </c>
      <c r="AP7806" s="5" t="s">
        <v>42</v>
      </c>
    </row>
    <row r="7807" spans="1:42" x14ac:dyDescent="0.35">
      <c r="A7807" s="5" t="s">
        <v>7925</v>
      </c>
      <c r="B7807" s="10">
        <v>32.651162790697676</v>
      </c>
      <c r="C7807" s="5">
        <v>1</v>
      </c>
      <c r="D7807" s="5">
        <v>1</v>
      </c>
      <c r="E7807" s="10">
        <v>27.856062510000001</v>
      </c>
      <c r="F7807" s="10">
        <v>159.19897230000001</v>
      </c>
      <c r="G7807" s="10">
        <v>70.599276130000007</v>
      </c>
      <c r="H7807" s="10">
        <v>62.572906269999997</v>
      </c>
      <c r="I7807" s="10">
        <v>92.037365030000004</v>
      </c>
      <c r="J7807" s="10">
        <v>110.114081</v>
      </c>
      <c r="K7807" s="10">
        <v>140.60040960000001</v>
      </c>
      <c r="L7807" s="10">
        <v>122.9561448</v>
      </c>
      <c r="M7807" s="10">
        <v>2.2469854439999999</v>
      </c>
      <c r="N7807" s="10">
        <v>92.460032780000006</v>
      </c>
      <c r="O7807" s="10">
        <v>107.8004347</v>
      </c>
      <c r="P7807" s="10">
        <v>83.469510349999993</v>
      </c>
      <c r="Q7807" s="11">
        <f t="shared" si="242"/>
        <v>1</v>
      </c>
      <c r="R7807" s="5">
        <v>0</v>
      </c>
      <c r="S7807" s="5">
        <v>0</v>
      </c>
      <c r="T7807" s="5">
        <v>1</v>
      </c>
      <c r="U7807" s="5">
        <v>0</v>
      </c>
      <c r="V7807" s="5">
        <v>0</v>
      </c>
      <c r="W7807" s="5">
        <v>0</v>
      </c>
      <c r="X7807" s="5">
        <v>0</v>
      </c>
      <c r="Y7807" s="5">
        <f t="shared" si="243"/>
        <v>19</v>
      </c>
      <c r="Z7807" s="5">
        <v>2</v>
      </c>
      <c r="AA7807" s="5">
        <v>1</v>
      </c>
      <c r="AB7807" s="5">
        <v>1</v>
      </c>
      <c r="AC7807" s="5">
        <v>2</v>
      </c>
      <c r="AD7807" s="5">
        <v>4</v>
      </c>
      <c r="AE7807" s="5">
        <v>1</v>
      </c>
      <c r="AF7807" s="5">
        <v>1</v>
      </c>
      <c r="AG7807" s="5">
        <v>1</v>
      </c>
      <c r="AH7807" s="5">
        <v>1</v>
      </c>
      <c r="AI7807" s="5">
        <v>2</v>
      </c>
      <c r="AJ7807" s="5">
        <v>3</v>
      </c>
      <c r="AK7807" s="5" t="s">
        <v>120</v>
      </c>
      <c r="AL7807" s="5">
        <v>2.19</v>
      </c>
      <c r="AM7807" s="7">
        <v>1.22E-6</v>
      </c>
      <c r="AN7807" s="5" t="s">
        <v>36</v>
      </c>
      <c r="AO7807" s="5" t="s">
        <v>39</v>
      </c>
      <c r="AP7807" s="5" t="s">
        <v>71</v>
      </c>
    </row>
    <row r="7808" spans="1:42" x14ac:dyDescent="0.35">
      <c r="A7808" s="5" t="s">
        <v>7926</v>
      </c>
      <c r="B7808" s="10">
        <v>25.03967168262654</v>
      </c>
      <c r="C7808" s="5">
        <v>1</v>
      </c>
      <c r="D7808" s="5">
        <v>0</v>
      </c>
      <c r="E7808" s="10">
        <v>20.559628799999999</v>
      </c>
      <c r="F7808" s="10">
        <v>162.2729942</v>
      </c>
      <c r="G7808" s="10">
        <v>54.138693189999998</v>
      </c>
      <c r="H7808" s="10">
        <v>65.51385947</v>
      </c>
      <c r="I7808" s="10">
        <v>89.658675619999997</v>
      </c>
      <c r="J7808" s="10">
        <v>113.2140575</v>
      </c>
      <c r="K7808" s="10">
        <v>185.71879849999999</v>
      </c>
      <c r="L7808" s="10">
        <v>123.2673566</v>
      </c>
      <c r="M7808" s="10">
        <v>2.8348016739999999</v>
      </c>
      <c r="N7808" s="10">
        <v>84.9364767</v>
      </c>
      <c r="O7808" s="10">
        <v>113.8466971</v>
      </c>
      <c r="P7808" s="10">
        <v>84.851152440000007</v>
      </c>
      <c r="Q7808" s="11">
        <f t="shared" si="242"/>
        <v>1</v>
      </c>
      <c r="R7808" s="5">
        <v>0</v>
      </c>
      <c r="S7808" s="5">
        <v>0</v>
      </c>
      <c r="T7808" s="5">
        <v>1</v>
      </c>
      <c r="U7808" s="5">
        <v>0</v>
      </c>
      <c r="V7808" s="5">
        <v>0</v>
      </c>
      <c r="W7808" s="5">
        <v>0</v>
      </c>
      <c r="X7808" s="5">
        <v>0</v>
      </c>
      <c r="Y7808" s="5">
        <f t="shared" si="243"/>
        <v>18</v>
      </c>
      <c r="Z7808" s="5">
        <v>1</v>
      </c>
      <c r="AA7808" s="5">
        <v>1</v>
      </c>
      <c r="AB7808" s="5">
        <v>2</v>
      </c>
      <c r="AC7808" s="5">
        <v>1</v>
      </c>
      <c r="AD7808" s="5">
        <v>4</v>
      </c>
      <c r="AE7808" s="5">
        <v>1</v>
      </c>
      <c r="AF7808" s="5">
        <v>1</v>
      </c>
      <c r="AG7808" s="5">
        <v>1</v>
      </c>
      <c r="AH7808" s="5">
        <v>1</v>
      </c>
      <c r="AI7808" s="5">
        <v>2</v>
      </c>
      <c r="AJ7808" s="5">
        <v>3</v>
      </c>
      <c r="AK7808" s="5" t="s">
        <v>35</v>
      </c>
      <c r="AL7808" s="5">
        <v>2.19</v>
      </c>
      <c r="AM7808" s="7">
        <v>1.7499999999999998E-5</v>
      </c>
      <c r="AN7808" s="5" t="s">
        <v>36</v>
      </c>
      <c r="AO7808" s="5" t="s">
        <v>98</v>
      </c>
      <c r="AP7808" s="5" t="s">
        <v>99</v>
      </c>
    </row>
    <row r="7809" spans="1:42" x14ac:dyDescent="0.35">
      <c r="A7809" s="5" t="s">
        <v>7927</v>
      </c>
      <c r="B7809" s="10">
        <v>34.599179206566347</v>
      </c>
      <c r="C7809" s="5">
        <v>2</v>
      </c>
      <c r="D7809" s="5">
        <v>0</v>
      </c>
      <c r="E7809" s="10">
        <v>24.477271340000001</v>
      </c>
      <c r="F7809" s="10">
        <v>176.36483430000001</v>
      </c>
      <c r="G7809" s="10">
        <v>76.135462709999999</v>
      </c>
      <c r="H7809" s="10">
        <v>70.153216040000004</v>
      </c>
      <c r="I7809" s="10">
        <v>111.9007314</v>
      </c>
      <c r="J7809" s="10">
        <v>108.95324960000001</v>
      </c>
      <c r="K7809" s="10">
        <v>169.66702910000001</v>
      </c>
      <c r="L7809" s="10">
        <v>124.0438292</v>
      </c>
      <c r="M7809" s="10">
        <v>2.418521041</v>
      </c>
      <c r="N7809" s="10">
        <v>90.321367449999997</v>
      </c>
      <c r="O7809" s="10">
        <v>111.389144</v>
      </c>
      <c r="P7809" s="10">
        <v>74.85967411</v>
      </c>
      <c r="Q7809" s="11">
        <f t="shared" si="242"/>
        <v>1</v>
      </c>
      <c r="R7809" s="5">
        <v>0</v>
      </c>
      <c r="S7809" s="5">
        <v>0</v>
      </c>
      <c r="T7809" s="5">
        <v>1</v>
      </c>
      <c r="U7809" s="5">
        <v>0</v>
      </c>
      <c r="V7809" s="5">
        <v>0</v>
      </c>
      <c r="W7809" s="5">
        <v>0</v>
      </c>
      <c r="X7809" s="5">
        <v>0</v>
      </c>
      <c r="Y7809" s="5">
        <f t="shared" si="243"/>
        <v>15</v>
      </c>
      <c r="Z7809" s="5">
        <v>1</v>
      </c>
      <c r="AA7809" s="5">
        <v>1</v>
      </c>
      <c r="AB7809" s="5">
        <v>2</v>
      </c>
      <c r="AC7809" s="5">
        <v>1</v>
      </c>
      <c r="AD7809" s="5">
        <v>4</v>
      </c>
      <c r="AE7809" s="5">
        <v>1</v>
      </c>
      <c r="AF7809" s="5">
        <v>1</v>
      </c>
      <c r="AG7809" s="5">
        <v>1</v>
      </c>
      <c r="AH7809" s="5">
        <v>1</v>
      </c>
      <c r="AI7809" s="5">
        <v>1</v>
      </c>
      <c r="AJ7809" s="5">
        <v>1</v>
      </c>
      <c r="AK7809" s="5" t="s">
        <v>121</v>
      </c>
      <c r="AL7809" s="5">
        <v>1.02</v>
      </c>
      <c r="AM7809" s="7">
        <v>1.2599999999999999E-7</v>
      </c>
      <c r="AN7809" s="5" t="s">
        <v>36</v>
      </c>
      <c r="AO7809" s="5" t="s">
        <v>37</v>
      </c>
      <c r="AP7809" s="5" t="s">
        <v>38</v>
      </c>
    </row>
    <row r="7810" spans="1:42" x14ac:dyDescent="0.35">
      <c r="A7810" s="5" t="s">
        <v>7928</v>
      </c>
      <c r="B7810" s="10">
        <v>40.071135430916556</v>
      </c>
      <c r="C7810" s="5">
        <v>1</v>
      </c>
      <c r="D7810" s="5">
        <v>0</v>
      </c>
      <c r="E7810" s="10">
        <v>30.035754149999999</v>
      </c>
      <c r="F7810" s="10">
        <v>165.4149769</v>
      </c>
      <c r="G7810" s="10">
        <v>82.184174609999999</v>
      </c>
      <c r="H7810" s="10">
        <v>40.932510329999999</v>
      </c>
      <c r="I7810" s="10">
        <v>200.9104279</v>
      </c>
      <c r="J7810" s="10">
        <v>131.21729579999999</v>
      </c>
      <c r="K7810" s="10">
        <v>293.88973729999998</v>
      </c>
      <c r="L7810" s="10">
        <v>460.59693620000002</v>
      </c>
      <c r="M7810" s="10">
        <v>7.179861067</v>
      </c>
      <c r="N7810" s="10">
        <v>107.11771330000001</v>
      </c>
      <c r="O7810" s="10">
        <v>121.7385785</v>
      </c>
      <c r="P7810" s="10">
        <v>87.395995659999997</v>
      </c>
      <c r="Q7810" s="11">
        <f t="shared" si="242"/>
        <v>5</v>
      </c>
      <c r="R7810" s="5">
        <v>1</v>
      </c>
      <c r="S7810" s="5">
        <v>1</v>
      </c>
      <c r="T7810" s="5">
        <v>1</v>
      </c>
      <c r="U7810" s="5">
        <v>1</v>
      </c>
      <c r="V7810" s="5">
        <v>0</v>
      </c>
      <c r="W7810" s="5">
        <v>1</v>
      </c>
      <c r="X7810" s="5">
        <v>0</v>
      </c>
      <c r="Y7810" s="5">
        <f t="shared" si="243"/>
        <v>33</v>
      </c>
      <c r="Z7810" s="5">
        <v>3</v>
      </c>
      <c r="AA7810" s="5">
        <v>2</v>
      </c>
      <c r="AB7810" s="5">
        <v>4</v>
      </c>
      <c r="AC7810" s="5">
        <v>3</v>
      </c>
      <c r="AD7810" s="5">
        <v>3</v>
      </c>
      <c r="AE7810" s="5">
        <v>4</v>
      </c>
      <c r="AF7810" s="5">
        <v>3</v>
      </c>
      <c r="AG7810" s="5">
        <v>4</v>
      </c>
      <c r="AH7810" s="5">
        <v>2</v>
      </c>
      <c r="AI7810" s="5">
        <v>2</v>
      </c>
      <c r="AJ7810" s="5">
        <v>3</v>
      </c>
      <c r="AK7810" s="5" t="s">
        <v>126</v>
      </c>
      <c r="AL7810" s="5">
        <v>2.19</v>
      </c>
      <c r="AM7810" s="5">
        <v>0.73352427099999995</v>
      </c>
      <c r="AN7810" s="5" t="s">
        <v>36</v>
      </c>
      <c r="AO7810" s="5" t="s">
        <v>39</v>
      </c>
      <c r="AP7810" s="5" t="s">
        <v>60</v>
      </c>
    </row>
    <row r="7811" spans="1:42" x14ac:dyDescent="0.35">
      <c r="A7811" s="5" t="s">
        <v>7929</v>
      </c>
      <c r="B7811" s="10">
        <v>26.344733242134062</v>
      </c>
      <c r="C7811" s="5">
        <v>1</v>
      </c>
      <c r="D7811" s="5">
        <v>0</v>
      </c>
      <c r="E7811" s="10">
        <v>22.126066649999999</v>
      </c>
      <c r="F7811" s="10">
        <v>150.399824</v>
      </c>
      <c r="G7811" s="10">
        <v>50.049399649999998</v>
      </c>
      <c r="H7811" s="10">
        <v>63.071065699999998</v>
      </c>
      <c r="I7811" s="10">
        <v>84.819497100000007</v>
      </c>
      <c r="J7811" s="10">
        <v>109.14006500000001</v>
      </c>
      <c r="K7811" s="10">
        <v>179.74604389999999</v>
      </c>
      <c r="L7811" s="10">
        <v>119.3209598</v>
      </c>
      <c r="M7811" s="10">
        <v>2.8498970479999999</v>
      </c>
      <c r="N7811" s="10">
        <v>84.962533359999995</v>
      </c>
      <c r="O7811" s="10">
        <v>112.7465054</v>
      </c>
      <c r="P7811" s="10">
        <v>77.051913839999997</v>
      </c>
      <c r="Q7811" s="11">
        <f t="shared" si="242"/>
        <v>1</v>
      </c>
      <c r="R7811" s="5">
        <v>0</v>
      </c>
      <c r="S7811" s="5">
        <v>0</v>
      </c>
      <c r="T7811" s="5">
        <v>1</v>
      </c>
      <c r="U7811" s="5">
        <v>0</v>
      </c>
      <c r="V7811" s="5">
        <v>0</v>
      </c>
      <c r="W7811" s="5">
        <v>0</v>
      </c>
      <c r="X7811" s="5">
        <v>0</v>
      </c>
      <c r="Y7811" s="5">
        <f t="shared" si="243"/>
        <v>16</v>
      </c>
      <c r="Z7811" s="5">
        <v>1</v>
      </c>
      <c r="AA7811" s="5">
        <v>1</v>
      </c>
      <c r="AB7811" s="5">
        <v>2</v>
      </c>
      <c r="AC7811" s="5">
        <v>2</v>
      </c>
      <c r="AD7811" s="5">
        <v>4</v>
      </c>
      <c r="AE7811" s="5">
        <v>1</v>
      </c>
      <c r="AF7811" s="5">
        <v>1</v>
      </c>
      <c r="AG7811" s="5">
        <v>1</v>
      </c>
      <c r="AH7811" s="5">
        <v>1</v>
      </c>
      <c r="AI7811" s="5">
        <v>1</v>
      </c>
      <c r="AJ7811" s="5">
        <v>1</v>
      </c>
      <c r="AK7811" s="5" t="s">
        <v>35</v>
      </c>
      <c r="AL7811" s="5">
        <v>2.19</v>
      </c>
      <c r="AM7811" s="7">
        <v>9.2E-6</v>
      </c>
      <c r="AN7811" s="5" t="s">
        <v>36</v>
      </c>
      <c r="AO7811" s="5" t="s">
        <v>55</v>
      </c>
      <c r="AP7811" s="5" t="s">
        <v>62</v>
      </c>
    </row>
    <row r="7812" spans="1:42" x14ac:dyDescent="0.35">
      <c r="A7812" s="5" t="s">
        <v>7930</v>
      </c>
      <c r="B7812" s="10">
        <v>27.499316005471957</v>
      </c>
      <c r="C7812" s="5">
        <v>1</v>
      </c>
      <c r="D7812" s="5">
        <v>0</v>
      </c>
      <c r="E7812" s="10">
        <v>27.102377329999999</v>
      </c>
      <c r="F7812" s="10">
        <v>168.30735749999999</v>
      </c>
      <c r="G7812" s="10">
        <v>76.7738978</v>
      </c>
      <c r="H7812" s="10">
        <v>37.262557919999999</v>
      </c>
      <c r="I7812" s="10">
        <v>201.21028029999999</v>
      </c>
      <c r="J7812" s="10">
        <v>137.1094736</v>
      </c>
      <c r="K7812" s="10">
        <v>292.45040999999998</v>
      </c>
      <c r="L7812" s="10">
        <v>460.59670490000002</v>
      </c>
      <c r="M7812" s="10">
        <v>7.8483718339999999</v>
      </c>
      <c r="N7812" s="10">
        <v>107.46170600000001</v>
      </c>
      <c r="O7812" s="10">
        <v>115.74367340000001</v>
      </c>
      <c r="P7812" s="10">
        <v>91.385493210000007</v>
      </c>
      <c r="Q7812" s="11">
        <f t="shared" si="242"/>
        <v>4</v>
      </c>
      <c r="R7812" s="5">
        <v>1</v>
      </c>
      <c r="S7812" s="5">
        <v>0</v>
      </c>
      <c r="T7812" s="5">
        <v>0</v>
      </c>
      <c r="U7812" s="5">
        <v>1</v>
      </c>
      <c r="V7812" s="5">
        <v>0</v>
      </c>
      <c r="W7812" s="5">
        <v>1</v>
      </c>
      <c r="X7812" s="5">
        <v>1</v>
      </c>
      <c r="Y7812" s="5">
        <f t="shared" si="243"/>
        <v>33</v>
      </c>
      <c r="Z7812" s="5">
        <v>2</v>
      </c>
      <c r="AA7812" s="5">
        <v>2</v>
      </c>
      <c r="AB7812" s="5">
        <v>4</v>
      </c>
      <c r="AC7812" s="5">
        <v>4</v>
      </c>
      <c r="AD7812" s="5">
        <v>3</v>
      </c>
      <c r="AE7812" s="5">
        <v>4</v>
      </c>
      <c r="AF7812" s="5">
        <v>3</v>
      </c>
      <c r="AG7812" s="5">
        <v>4</v>
      </c>
      <c r="AH7812" s="5">
        <v>1</v>
      </c>
      <c r="AI7812" s="5">
        <v>3</v>
      </c>
      <c r="AJ7812" s="5">
        <v>3</v>
      </c>
      <c r="AK7812" s="5" t="s">
        <v>126</v>
      </c>
      <c r="AL7812" s="5">
        <v>2.19</v>
      </c>
      <c r="AM7812" s="5">
        <v>0.52555494400000002</v>
      </c>
      <c r="AN7812" s="5" t="s">
        <v>49</v>
      </c>
      <c r="AO7812" s="5" t="s">
        <v>47</v>
      </c>
      <c r="AP7812" s="5" t="s">
        <v>100</v>
      </c>
    </row>
    <row r="7813" spans="1:42" x14ac:dyDescent="0.35">
      <c r="A7813" s="5" t="s">
        <v>7931</v>
      </c>
      <c r="B7813" s="10">
        <v>31.890560875512996</v>
      </c>
      <c r="C7813" s="5">
        <v>2</v>
      </c>
      <c r="D7813" s="5">
        <v>0</v>
      </c>
      <c r="E7813" s="10">
        <v>23.946562610000001</v>
      </c>
      <c r="F7813" s="10">
        <v>164.15128770000001</v>
      </c>
      <c r="G7813" s="10">
        <v>64.525558079999996</v>
      </c>
      <c r="H7813" s="10">
        <v>75.228092200000006</v>
      </c>
      <c r="I7813" s="10">
        <v>89.731388730000006</v>
      </c>
      <c r="J7813" s="10">
        <v>112.6647493</v>
      </c>
      <c r="K7813" s="10">
        <v>155.70739839999999</v>
      </c>
      <c r="L7813" s="10">
        <v>123.6847657</v>
      </c>
      <c r="M7813" s="10">
        <v>2.0698038969999999</v>
      </c>
      <c r="N7813" s="10">
        <v>86.308831889999993</v>
      </c>
      <c r="O7813" s="10">
        <v>103.63586069999999</v>
      </c>
      <c r="P7813" s="10">
        <v>80.209761650000004</v>
      </c>
      <c r="Q7813" s="11">
        <f t="shared" si="242"/>
        <v>1</v>
      </c>
      <c r="R7813" s="5">
        <v>0</v>
      </c>
      <c r="S7813" s="5">
        <v>0</v>
      </c>
      <c r="T7813" s="5">
        <v>1</v>
      </c>
      <c r="U7813" s="5">
        <v>0</v>
      </c>
      <c r="V7813" s="5">
        <v>0</v>
      </c>
      <c r="W7813" s="5">
        <v>0</v>
      </c>
      <c r="X7813" s="5">
        <v>0</v>
      </c>
      <c r="Y7813" s="5">
        <f t="shared" si="243"/>
        <v>17</v>
      </c>
      <c r="Z7813" s="5">
        <v>1</v>
      </c>
      <c r="AA7813" s="5">
        <v>1</v>
      </c>
      <c r="AB7813" s="5">
        <v>1</v>
      </c>
      <c r="AC7813" s="5">
        <v>1</v>
      </c>
      <c r="AD7813" s="5">
        <v>4</v>
      </c>
      <c r="AE7813" s="5">
        <v>1</v>
      </c>
      <c r="AF7813" s="5">
        <v>1</v>
      </c>
      <c r="AG7813" s="5">
        <v>1</v>
      </c>
      <c r="AH7813" s="5">
        <v>1</v>
      </c>
      <c r="AI7813" s="5">
        <v>2</v>
      </c>
      <c r="AJ7813" s="5">
        <v>3</v>
      </c>
      <c r="AK7813" s="5" t="s">
        <v>119</v>
      </c>
      <c r="AL7813" s="5">
        <v>1.02</v>
      </c>
      <c r="AM7813" s="7">
        <v>1.3500000000000001E-9</v>
      </c>
      <c r="AN7813" s="5" t="s">
        <v>49</v>
      </c>
      <c r="AO7813" s="5" t="s">
        <v>47</v>
      </c>
      <c r="AP7813" s="5" t="s">
        <v>105</v>
      </c>
    </row>
    <row r="7814" spans="1:42" x14ac:dyDescent="0.35">
      <c r="A7814" s="5" t="s">
        <v>7932</v>
      </c>
      <c r="B7814" s="10">
        <v>36.774281805745552</v>
      </c>
      <c r="C7814" s="5">
        <v>2</v>
      </c>
      <c r="D7814" s="5">
        <v>0</v>
      </c>
      <c r="E7814" s="10">
        <v>25.225276529999999</v>
      </c>
      <c r="F7814" s="10">
        <v>161.59323180000001</v>
      </c>
      <c r="G7814" s="10">
        <v>65.869181870000006</v>
      </c>
      <c r="H7814" s="10">
        <v>75.266685480000007</v>
      </c>
      <c r="I7814" s="10">
        <v>116.6304623</v>
      </c>
      <c r="J7814" s="10">
        <v>108.151411</v>
      </c>
      <c r="K7814" s="10">
        <v>168.50789270000001</v>
      </c>
      <c r="L7814" s="10">
        <v>126.5610975</v>
      </c>
      <c r="M7814" s="10">
        <v>2.2388111240000002</v>
      </c>
      <c r="N7814" s="10">
        <v>92.679612849999998</v>
      </c>
      <c r="O7814" s="10">
        <v>114.7574185</v>
      </c>
      <c r="P7814" s="10">
        <v>80.574206899999993</v>
      </c>
      <c r="Q7814" s="11">
        <f t="shared" si="242"/>
        <v>2</v>
      </c>
      <c r="R7814" s="5">
        <v>1</v>
      </c>
      <c r="S7814" s="5">
        <v>0</v>
      </c>
      <c r="T7814" s="5">
        <v>1</v>
      </c>
      <c r="U7814" s="5">
        <v>0</v>
      </c>
      <c r="V7814" s="5">
        <v>0</v>
      </c>
      <c r="W7814" s="5">
        <v>0</v>
      </c>
      <c r="X7814" s="5">
        <v>0</v>
      </c>
      <c r="Y7814" s="5">
        <f t="shared" si="243"/>
        <v>19</v>
      </c>
      <c r="Z7814" s="5">
        <v>2</v>
      </c>
      <c r="AA7814" s="5">
        <v>1</v>
      </c>
      <c r="AB7814" s="5">
        <v>2</v>
      </c>
      <c r="AC7814" s="5">
        <v>1</v>
      </c>
      <c r="AD7814" s="5">
        <v>4</v>
      </c>
      <c r="AE7814" s="5">
        <v>1</v>
      </c>
      <c r="AF7814" s="5">
        <v>1</v>
      </c>
      <c r="AG7814" s="5">
        <v>1</v>
      </c>
      <c r="AH7814" s="5">
        <v>1</v>
      </c>
      <c r="AI7814" s="5">
        <v>2</v>
      </c>
      <c r="AJ7814" s="5">
        <v>3</v>
      </c>
      <c r="AK7814" s="5" t="s">
        <v>121</v>
      </c>
      <c r="AL7814" s="5">
        <v>1.02</v>
      </c>
      <c r="AM7814" s="7">
        <v>8.3000000000000002E-6</v>
      </c>
      <c r="AN7814" s="5" t="s">
        <v>49</v>
      </c>
      <c r="AO7814" s="5" t="s">
        <v>47</v>
      </c>
      <c r="AP7814" s="5" t="s">
        <v>93</v>
      </c>
    </row>
    <row r="7815" spans="1:42" x14ac:dyDescent="0.35">
      <c r="A7815" s="5" t="s">
        <v>7933</v>
      </c>
      <c r="B7815" s="10">
        <v>49.715458276333791</v>
      </c>
      <c r="C7815" s="5">
        <v>2</v>
      </c>
      <c r="D7815" s="5">
        <v>2</v>
      </c>
      <c r="E7815" s="10">
        <v>27.930009949999999</v>
      </c>
      <c r="F7815" s="10">
        <v>162.8362875</v>
      </c>
      <c r="G7815" s="10">
        <v>74.058255059999993</v>
      </c>
      <c r="H7815" s="10">
        <v>63.268373560000001</v>
      </c>
      <c r="I7815" s="10">
        <v>117.43973440000001</v>
      </c>
      <c r="J7815" s="10">
        <v>115.3929152</v>
      </c>
      <c r="K7815" s="10">
        <v>144.2311023</v>
      </c>
      <c r="L7815" s="10">
        <v>119.3147249</v>
      </c>
      <c r="M7815" s="10">
        <v>2.279671408</v>
      </c>
      <c r="N7815" s="10">
        <v>88.580147409999995</v>
      </c>
      <c r="O7815" s="10">
        <v>112.16755310000001</v>
      </c>
      <c r="P7815" s="10">
        <v>77.255901050000006</v>
      </c>
      <c r="Q7815" s="11">
        <f t="shared" si="242"/>
        <v>1</v>
      </c>
      <c r="R7815" s="5">
        <v>0</v>
      </c>
      <c r="S7815" s="5">
        <v>0</v>
      </c>
      <c r="T7815" s="5">
        <v>1</v>
      </c>
      <c r="U7815" s="5">
        <v>0</v>
      </c>
      <c r="V7815" s="5">
        <v>0</v>
      </c>
      <c r="W7815" s="5">
        <v>0</v>
      </c>
      <c r="X7815" s="5">
        <v>0</v>
      </c>
      <c r="Y7815" s="5">
        <f t="shared" si="243"/>
        <v>16</v>
      </c>
      <c r="Z7815" s="5">
        <v>2</v>
      </c>
      <c r="AA7815" s="5">
        <v>1</v>
      </c>
      <c r="AB7815" s="5">
        <v>1</v>
      </c>
      <c r="AC7815" s="5">
        <v>2</v>
      </c>
      <c r="AD7815" s="5">
        <v>4</v>
      </c>
      <c r="AE7815" s="5">
        <v>1</v>
      </c>
      <c r="AF7815" s="5">
        <v>1</v>
      </c>
      <c r="AG7815" s="5">
        <v>1</v>
      </c>
      <c r="AH7815" s="5">
        <v>1</v>
      </c>
      <c r="AI7815" s="5">
        <v>1</v>
      </c>
      <c r="AJ7815" s="5">
        <v>1</v>
      </c>
      <c r="AK7815" s="5" t="s">
        <v>123</v>
      </c>
      <c r="AL7815" s="5">
        <v>2.15</v>
      </c>
      <c r="AM7815" s="7">
        <v>6.4700000000000004E-8</v>
      </c>
      <c r="AN7815" s="5" t="s">
        <v>43</v>
      </c>
      <c r="AO7815" s="5" t="s">
        <v>72</v>
      </c>
      <c r="AP7815" s="5" t="s">
        <v>73</v>
      </c>
    </row>
    <row r="7816" spans="1:42" x14ac:dyDescent="0.35">
      <c r="A7816" s="5" t="s">
        <v>7934</v>
      </c>
      <c r="B7816" s="10">
        <v>42.128590971272232</v>
      </c>
      <c r="C7816" s="5">
        <v>1</v>
      </c>
      <c r="D7816" s="5">
        <v>1</v>
      </c>
      <c r="E7816" s="10">
        <v>25.993042419999998</v>
      </c>
      <c r="F7816" s="10">
        <v>158.92777140000001</v>
      </c>
      <c r="G7816" s="10">
        <v>65.653321450000007</v>
      </c>
      <c r="H7816" s="10">
        <v>64.650919849999994</v>
      </c>
      <c r="I7816" s="10">
        <v>72.858269320000005</v>
      </c>
      <c r="J7816" s="10">
        <v>121.9110139</v>
      </c>
      <c r="K7816" s="10">
        <v>144.6365959</v>
      </c>
      <c r="L7816" s="10">
        <v>122.7675382</v>
      </c>
      <c r="M7816" s="10">
        <v>2.2371931630000002</v>
      </c>
      <c r="N7816" s="10">
        <v>89.914696039999995</v>
      </c>
      <c r="O7816" s="10">
        <v>117.2586335</v>
      </c>
      <c r="P7816" s="10">
        <v>77.864653739999994</v>
      </c>
      <c r="Q7816" s="11">
        <f t="shared" si="242"/>
        <v>3</v>
      </c>
      <c r="R7816" s="5">
        <v>1</v>
      </c>
      <c r="S7816" s="5">
        <v>0</v>
      </c>
      <c r="T7816" s="5">
        <v>1</v>
      </c>
      <c r="U7816" s="5">
        <v>0</v>
      </c>
      <c r="V7816" s="5">
        <v>1</v>
      </c>
      <c r="W7816" s="5">
        <v>0</v>
      </c>
      <c r="X7816" s="5">
        <v>0</v>
      </c>
      <c r="Y7816" s="5">
        <f t="shared" si="243"/>
        <v>16</v>
      </c>
      <c r="Z7816" s="5">
        <v>2</v>
      </c>
      <c r="AA7816" s="5">
        <v>1</v>
      </c>
      <c r="AB7816" s="5">
        <v>1</v>
      </c>
      <c r="AC7816" s="5">
        <v>2</v>
      </c>
      <c r="AD7816" s="5">
        <v>4</v>
      </c>
      <c r="AE7816" s="5">
        <v>1</v>
      </c>
      <c r="AF7816" s="5">
        <v>1</v>
      </c>
      <c r="AG7816" s="5">
        <v>1</v>
      </c>
      <c r="AH7816" s="5">
        <v>1</v>
      </c>
      <c r="AI7816" s="5">
        <v>1</v>
      </c>
      <c r="AJ7816" s="5">
        <v>1</v>
      </c>
      <c r="AK7816" s="5" t="s">
        <v>122</v>
      </c>
      <c r="AL7816" s="5">
        <v>2.19</v>
      </c>
      <c r="AM7816" s="7">
        <v>8.1500000000000002E-9</v>
      </c>
      <c r="AN7816" s="5" t="s">
        <v>36</v>
      </c>
      <c r="AO7816" s="5" t="s">
        <v>86</v>
      </c>
      <c r="AP7816" s="5" t="s">
        <v>87</v>
      </c>
    </row>
    <row r="7817" spans="1:42" x14ac:dyDescent="0.35">
      <c r="A7817" s="5" t="s">
        <v>7935</v>
      </c>
      <c r="B7817" s="10">
        <v>36.054719562243505</v>
      </c>
      <c r="C7817" s="5">
        <v>1</v>
      </c>
      <c r="D7817" s="5">
        <v>0</v>
      </c>
      <c r="E7817" s="10">
        <v>24.70850188</v>
      </c>
      <c r="F7817" s="10">
        <v>159.76083840000001</v>
      </c>
      <c r="G7817" s="10">
        <v>63.064807739999999</v>
      </c>
      <c r="H7817" s="10">
        <v>68.529076790000005</v>
      </c>
      <c r="I7817" s="10">
        <v>88.95005424</v>
      </c>
      <c r="J7817" s="10">
        <v>113.24117320000001</v>
      </c>
      <c r="K7817" s="10">
        <v>147.44410400000001</v>
      </c>
      <c r="L7817" s="10">
        <v>117.3891148</v>
      </c>
      <c r="M7817" s="10">
        <v>2.1515553820000002</v>
      </c>
      <c r="N7817" s="10">
        <v>88.220897699999995</v>
      </c>
      <c r="O7817" s="10">
        <v>106.0865802</v>
      </c>
      <c r="P7817" s="10">
        <v>87.134139129999994</v>
      </c>
      <c r="Q7817" s="11">
        <f t="shared" si="242"/>
        <v>0</v>
      </c>
      <c r="R7817" s="5">
        <v>0</v>
      </c>
      <c r="S7817" s="5">
        <v>0</v>
      </c>
      <c r="T7817" s="5">
        <v>0</v>
      </c>
      <c r="U7817" s="5">
        <v>0</v>
      </c>
      <c r="V7817" s="5">
        <v>0</v>
      </c>
      <c r="W7817" s="5">
        <v>0</v>
      </c>
      <c r="X7817" s="5">
        <v>0</v>
      </c>
      <c r="Y7817" s="5">
        <f t="shared" si="243"/>
        <v>17</v>
      </c>
      <c r="Z7817" s="5">
        <v>1</v>
      </c>
      <c r="AA7817" s="5">
        <v>1</v>
      </c>
      <c r="AB7817" s="5">
        <v>1</v>
      </c>
      <c r="AC7817" s="5">
        <v>1</v>
      </c>
      <c r="AD7817" s="5">
        <v>4</v>
      </c>
      <c r="AE7817" s="5">
        <v>1</v>
      </c>
      <c r="AF7817" s="5">
        <v>1</v>
      </c>
      <c r="AG7817" s="5">
        <v>1</v>
      </c>
      <c r="AH7817" s="5">
        <v>1</v>
      </c>
      <c r="AI7817" s="5">
        <v>2</v>
      </c>
      <c r="AJ7817" s="5">
        <v>3</v>
      </c>
      <c r="AK7817" s="5" t="s">
        <v>120</v>
      </c>
      <c r="AL7817" s="5">
        <v>2.19</v>
      </c>
      <c r="AM7817" s="7">
        <v>1.6400000000000001E-7</v>
      </c>
      <c r="AN7817" s="5" t="s">
        <v>43</v>
      </c>
      <c r="AO7817" s="5" t="s">
        <v>72</v>
      </c>
      <c r="AP7817" s="5" t="s">
        <v>92</v>
      </c>
    </row>
    <row r="7818" spans="1:42" x14ac:dyDescent="0.35">
      <c r="A7818" s="5" t="s">
        <v>7936</v>
      </c>
      <c r="B7818" s="10">
        <v>47.43638850889193</v>
      </c>
      <c r="C7818" s="5">
        <v>2</v>
      </c>
      <c r="D7818" s="5">
        <v>1</v>
      </c>
      <c r="E7818" s="10">
        <v>27.411579750000001</v>
      </c>
      <c r="F7818" s="10">
        <v>168.10695519999999</v>
      </c>
      <c r="G7818" s="10">
        <v>77.464982879999994</v>
      </c>
      <c r="H7818" s="10">
        <v>61.163784849999999</v>
      </c>
      <c r="I7818" s="10">
        <v>120.9366021</v>
      </c>
      <c r="J7818" s="10">
        <v>121.04584149999999</v>
      </c>
      <c r="K7818" s="10">
        <v>144.3232635</v>
      </c>
      <c r="L7818" s="10">
        <v>122.3870751</v>
      </c>
      <c r="M7818" s="10">
        <v>2.3596195670000002</v>
      </c>
      <c r="N7818" s="10">
        <v>87.158399290000006</v>
      </c>
      <c r="O7818" s="10">
        <v>114.8649977</v>
      </c>
      <c r="P7818" s="10">
        <v>77.822574470000006</v>
      </c>
      <c r="Q7818" s="11">
        <f t="shared" ref="Q7818:Q7881" si="244">SUM(R7818:X7818)</f>
        <v>1</v>
      </c>
      <c r="R7818" s="5">
        <v>0</v>
      </c>
      <c r="S7818" s="5">
        <v>0</v>
      </c>
      <c r="T7818" s="5">
        <v>1</v>
      </c>
      <c r="U7818" s="5">
        <v>0</v>
      </c>
      <c r="V7818" s="5">
        <v>0</v>
      </c>
      <c r="W7818" s="5">
        <v>0</v>
      </c>
      <c r="X7818" s="5">
        <v>0</v>
      </c>
      <c r="Y7818" s="5">
        <f t="shared" ref="Y7818:Y7881" si="245">SUM(Z7818:AJ7818)</f>
        <v>16</v>
      </c>
      <c r="Z7818" s="5">
        <v>2</v>
      </c>
      <c r="AA7818" s="5">
        <v>1</v>
      </c>
      <c r="AB7818" s="5">
        <v>1</v>
      </c>
      <c r="AC7818" s="5">
        <v>2</v>
      </c>
      <c r="AD7818" s="5">
        <v>4</v>
      </c>
      <c r="AE7818" s="5">
        <v>1</v>
      </c>
      <c r="AF7818" s="5">
        <v>1</v>
      </c>
      <c r="AG7818" s="5">
        <v>1</v>
      </c>
      <c r="AH7818" s="5">
        <v>1</v>
      </c>
      <c r="AI7818" s="5">
        <v>1</v>
      </c>
      <c r="AJ7818" s="5">
        <v>1</v>
      </c>
      <c r="AK7818" s="5" t="s">
        <v>123</v>
      </c>
      <c r="AL7818" s="5">
        <v>2.15</v>
      </c>
      <c r="AM7818" s="7">
        <v>3.8999999999999998E-8</v>
      </c>
      <c r="AN7818" s="5" t="s">
        <v>76</v>
      </c>
      <c r="AO7818" s="5" t="s">
        <v>77</v>
      </c>
      <c r="AP7818" s="5" t="s">
        <v>85</v>
      </c>
    </row>
    <row r="7819" spans="1:42" x14ac:dyDescent="0.35">
      <c r="A7819" s="5" t="s">
        <v>7937</v>
      </c>
      <c r="B7819" s="10">
        <v>37.154582763337892</v>
      </c>
      <c r="C7819" s="5">
        <v>2</v>
      </c>
      <c r="D7819" s="5">
        <v>0</v>
      </c>
      <c r="E7819" s="10">
        <v>19.467528659999999</v>
      </c>
      <c r="F7819" s="10">
        <v>177.0022558</v>
      </c>
      <c r="G7819" s="10">
        <v>60.991375150000003</v>
      </c>
      <c r="H7819" s="10">
        <v>74.227134100000001</v>
      </c>
      <c r="I7819" s="10">
        <v>113.3032097</v>
      </c>
      <c r="J7819" s="10">
        <v>110.03520159999999</v>
      </c>
      <c r="K7819" s="10">
        <v>177.07379169999999</v>
      </c>
      <c r="L7819" s="10">
        <v>118.64316289999999</v>
      </c>
      <c r="M7819" s="10">
        <v>2.385566866</v>
      </c>
      <c r="N7819" s="10">
        <v>88.371321289999997</v>
      </c>
      <c r="O7819" s="10">
        <v>111.2472087</v>
      </c>
      <c r="P7819" s="10">
        <v>75.931535550000007</v>
      </c>
      <c r="Q7819" s="11">
        <f t="shared" si="244"/>
        <v>1</v>
      </c>
      <c r="R7819" s="5">
        <v>1</v>
      </c>
      <c r="S7819" s="5">
        <v>0</v>
      </c>
      <c r="T7819" s="5">
        <v>0</v>
      </c>
      <c r="U7819" s="5">
        <v>0</v>
      </c>
      <c r="V7819" s="5">
        <v>0</v>
      </c>
      <c r="W7819" s="5">
        <v>0</v>
      </c>
      <c r="X7819" s="5">
        <v>0</v>
      </c>
      <c r="Y7819" s="5">
        <f t="shared" si="245"/>
        <v>15</v>
      </c>
      <c r="Z7819" s="5">
        <v>1</v>
      </c>
      <c r="AA7819" s="5">
        <v>1</v>
      </c>
      <c r="AB7819" s="5">
        <v>2</v>
      </c>
      <c r="AC7819" s="5">
        <v>1</v>
      </c>
      <c r="AD7819" s="5">
        <v>4</v>
      </c>
      <c r="AE7819" s="5">
        <v>1</v>
      </c>
      <c r="AF7819" s="5">
        <v>1</v>
      </c>
      <c r="AG7819" s="5">
        <v>1</v>
      </c>
      <c r="AH7819" s="5">
        <v>1</v>
      </c>
      <c r="AI7819" s="5">
        <v>1</v>
      </c>
      <c r="AJ7819" s="5">
        <v>1</v>
      </c>
      <c r="AK7819" s="5" t="s">
        <v>121</v>
      </c>
      <c r="AL7819" s="5">
        <v>1.02</v>
      </c>
      <c r="AM7819" s="7">
        <v>8.1400000000000004E-9</v>
      </c>
      <c r="AN7819" s="5" t="s">
        <v>76</v>
      </c>
      <c r="AO7819" s="5" t="s">
        <v>57</v>
      </c>
      <c r="AP7819" s="5" t="s">
        <v>114</v>
      </c>
    </row>
    <row r="7820" spans="1:42" x14ac:dyDescent="0.35">
      <c r="A7820" s="5" t="s">
        <v>7938</v>
      </c>
      <c r="B7820" s="10">
        <v>34.886456908344734</v>
      </c>
      <c r="C7820" s="5">
        <v>1</v>
      </c>
      <c r="D7820" s="5">
        <v>0</v>
      </c>
      <c r="E7820" s="10">
        <v>24.30285413</v>
      </c>
      <c r="F7820" s="10">
        <v>159.5174706</v>
      </c>
      <c r="G7820" s="10">
        <v>61.840613519999998</v>
      </c>
      <c r="H7820" s="10">
        <v>63.908766460000002</v>
      </c>
      <c r="I7820" s="10">
        <v>97.642838479999995</v>
      </c>
      <c r="J7820" s="10">
        <v>104.01919030000001</v>
      </c>
      <c r="K7820" s="10">
        <v>145.260186</v>
      </c>
      <c r="L7820" s="10">
        <v>119.17386810000001</v>
      </c>
      <c r="M7820" s="10">
        <v>2.272930524</v>
      </c>
      <c r="N7820" s="10">
        <v>84.834453530000005</v>
      </c>
      <c r="O7820" s="10">
        <v>110.7308894</v>
      </c>
      <c r="P7820" s="10">
        <v>85.012565940000002</v>
      </c>
      <c r="Q7820" s="11">
        <f t="shared" si="244"/>
        <v>0</v>
      </c>
      <c r="R7820" s="5">
        <v>0</v>
      </c>
      <c r="S7820" s="5">
        <v>0</v>
      </c>
      <c r="T7820" s="5">
        <v>0</v>
      </c>
      <c r="U7820" s="5">
        <v>0</v>
      </c>
      <c r="V7820" s="5">
        <v>0</v>
      </c>
      <c r="W7820" s="5">
        <v>0</v>
      </c>
      <c r="X7820" s="5">
        <v>0</v>
      </c>
      <c r="Y7820" s="5">
        <f t="shared" si="245"/>
        <v>18</v>
      </c>
      <c r="Z7820" s="5">
        <v>1</v>
      </c>
      <c r="AA7820" s="5">
        <v>1</v>
      </c>
      <c r="AB7820" s="5">
        <v>1</v>
      </c>
      <c r="AC7820" s="5">
        <v>2</v>
      </c>
      <c r="AD7820" s="5">
        <v>4</v>
      </c>
      <c r="AE7820" s="5">
        <v>1</v>
      </c>
      <c r="AF7820" s="5">
        <v>1</v>
      </c>
      <c r="AG7820" s="5">
        <v>1</v>
      </c>
      <c r="AH7820" s="5">
        <v>1</v>
      </c>
      <c r="AI7820" s="5">
        <v>2</v>
      </c>
      <c r="AJ7820" s="5">
        <v>3</v>
      </c>
      <c r="AK7820" s="5" t="s">
        <v>120</v>
      </c>
      <c r="AL7820" s="5">
        <v>2.19</v>
      </c>
      <c r="AM7820" s="7">
        <v>2.7199999999999998E-6</v>
      </c>
      <c r="AN7820" s="5" t="s">
        <v>76</v>
      </c>
      <c r="AO7820" s="5" t="s">
        <v>37</v>
      </c>
      <c r="AP7820" s="5" t="s">
        <v>84</v>
      </c>
    </row>
    <row r="7821" spans="1:42" x14ac:dyDescent="0.35">
      <c r="A7821" s="5" t="s">
        <v>7939</v>
      </c>
      <c r="B7821" s="10">
        <v>32.558139534883722</v>
      </c>
      <c r="C7821" s="5">
        <v>2</v>
      </c>
      <c r="D7821" s="5">
        <v>0</v>
      </c>
      <c r="E7821" s="10">
        <v>35.08994757</v>
      </c>
      <c r="F7821" s="10">
        <v>170.5881292</v>
      </c>
      <c r="G7821" s="10">
        <v>102.11283469999999</v>
      </c>
      <c r="H7821" s="10">
        <v>39.235299099999999</v>
      </c>
      <c r="I7821" s="10">
        <v>197.4587324</v>
      </c>
      <c r="J7821" s="10">
        <v>128.91602839999999</v>
      </c>
      <c r="K7821" s="10">
        <v>298.97714660000003</v>
      </c>
      <c r="L7821" s="10">
        <v>460.32518040000002</v>
      </c>
      <c r="M7821" s="10">
        <v>7.6201062180000001</v>
      </c>
      <c r="N7821" s="10">
        <v>110.6800669</v>
      </c>
      <c r="O7821" s="10">
        <v>126.72438630000001</v>
      </c>
      <c r="P7821" s="10">
        <v>91.61125638</v>
      </c>
      <c r="Q7821" s="11">
        <f t="shared" si="244"/>
        <v>5</v>
      </c>
      <c r="R7821" s="5">
        <v>0</v>
      </c>
      <c r="S7821" s="5">
        <v>1</v>
      </c>
      <c r="T7821" s="5">
        <v>1</v>
      </c>
      <c r="U7821" s="5">
        <v>1</v>
      </c>
      <c r="V7821" s="5">
        <v>1</v>
      </c>
      <c r="W7821" s="5">
        <v>1</v>
      </c>
      <c r="X7821" s="5">
        <v>0</v>
      </c>
      <c r="Y7821" s="5">
        <f t="shared" si="245"/>
        <v>37</v>
      </c>
      <c r="Z7821" s="5">
        <v>3</v>
      </c>
      <c r="AA7821" s="5">
        <v>3</v>
      </c>
      <c r="AB7821" s="5">
        <v>4</v>
      </c>
      <c r="AC7821" s="5">
        <v>4</v>
      </c>
      <c r="AD7821" s="5">
        <v>4</v>
      </c>
      <c r="AE7821" s="5">
        <v>4</v>
      </c>
      <c r="AF7821" s="5">
        <v>3</v>
      </c>
      <c r="AG7821" s="5">
        <v>4</v>
      </c>
      <c r="AH7821" s="5">
        <v>2</v>
      </c>
      <c r="AI7821" s="5">
        <v>3</v>
      </c>
      <c r="AJ7821" s="5">
        <v>3</v>
      </c>
      <c r="AK7821" s="5" t="s">
        <v>127</v>
      </c>
      <c r="AL7821" s="5">
        <v>1.02</v>
      </c>
      <c r="AM7821" s="5">
        <v>0.99985606299999996</v>
      </c>
      <c r="AN7821" s="5" t="s">
        <v>36</v>
      </c>
      <c r="AO7821" s="5" t="s">
        <v>53</v>
      </c>
      <c r="AP7821" s="5" t="s">
        <v>107</v>
      </c>
    </row>
    <row r="7822" spans="1:42" x14ac:dyDescent="0.35">
      <c r="A7822" s="5" t="s">
        <v>7940</v>
      </c>
      <c r="B7822" s="10">
        <v>34.019151846785228</v>
      </c>
      <c r="C7822" s="5">
        <v>2</v>
      </c>
      <c r="D7822" s="5">
        <v>0</v>
      </c>
      <c r="E7822" s="10">
        <v>25.193653210000001</v>
      </c>
      <c r="F7822" s="10">
        <v>165.28183150000001</v>
      </c>
      <c r="G7822" s="10">
        <v>68.824233030000002</v>
      </c>
      <c r="H7822" s="10">
        <v>78.906276449999993</v>
      </c>
      <c r="I7822" s="10">
        <v>109.0271647</v>
      </c>
      <c r="J7822" s="10">
        <v>99.9781306</v>
      </c>
      <c r="K7822" s="10">
        <v>174.8590773</v>
      </c>
      <c r="L7822" s="10">
        <v>119.6537965</v>
      </c>
      <c r="M7822" s="10">
        <v>2.2160350879999999</v>
      </c>
      <c r="N7822" s="10">
        <v>92.44151574</v>
      </c>
      <c r="O7822" s="10">
        <v>109.8595126</v>
      </c>
      <c r="P7822" s="10">
        <v>80.536703500000002</v>
      </c>
      <c r="Q7822" s="11">
        <f t="shared" si="244"/>
        <v>1</v>
      </c>
      <c r="R7822" s="5">
        <v>1</v>
      </c>
      <c r="S7822" s="5">
        <v>0</v>
      </c>
      <c r="T7822" s="5">
        <v>0</v>
      </c>
      <c r="U7822" s="5">
        <v>0</v>
      </c>
      <c r="V7822" s="5">
        <v>0</v>
      </c>
      <c r="W7822" s="5">
        <v>0</v>
      </c>
      <c r="X7822" s="5">
        <v>0</v>
      </c>
      <c r="Y7822" s="5">
        <f t="shared" si="245"/>
        <v>19</v>
      </c>
      <c r="Z7822" s="5">
        <v>2</v>
      </c>
      <c r="AA7822" s="5">
        <v>1</v>
      </c>
      <c r="AB7822" s="5">
        <v>2</v>
      </c>
      <c r="AC7822" s="5">
        <v>1</v>
      </c>
      <c r="AD7822" s="5">
        <v>4</v>
      </c>
      <c r="AE7822" s="5">
        <v>1</v>
      </c>
      <c r="AF7822" s="5">
        <v>1</v>
      </c>
      <c r="AG7822" s="5">
        <v>1</v>
      </c>
      <c r="AH7822" s="5">
        <v>1</v>
      </c>
      <c r="AI7822" s="5">
        <v>2</v>
      </c>
      <c r="AJ7822" s="5">
        <v>3</v>
      </c>
      <c r="AK7822" s="5" t="s">
        <v>121</v>
      </c>
      <c r="AL7822" s="5">
        <v>1.02</v>
      </c>
      <c r="AM7822" s="7">
        <v>1.2E-5</v>
      </c>
      <c r="AN7822" s="5" t="s">
        <v>76</v>
      </c>
      <c r="AO7822" s="5" t="s">
        <v>37</v>
      </c>
      <c r="AP7822" s="5" t="s">
        <v>84</v>
      </c>
    </row>
    <row r="7823" spans="1:42" x14ac:dyDescent="0.35">
      <c r="A7823" s="5" t="s">
        <v>7941</v>
      </c>
      <c r="B7823" s="10">
        <v>38.481532147742818</v>
      </c>
      <c r="C7823" s="5">
        <v>2</v>
      </c>
      <c r="D7823" s="5">
        <v>0</v>
      </c>
      <c r="E7823" s="10">
        <v>21.068281429999999</v>
      </c>
      <c r="F7823" s="10">
        <v>168.73478040000001</v>
      </c>
      <c r="G7823" s="10">
        <v>59.984401849999998</v>
      </c>
      <c r="H7823" s="10">
        <v>41.706229350000001</v>
      </c>
      <c r="I7823" s="10">
        <v>198.4154235</v>
      </c>
      <c r="J7823" s="10">
        <v>135.95837689999999</v>
      </c>
      <c r="K7823" s="10">
        <v>292.25194520000002</v>
      </c>
      <c r="L7823" s="10">
        <v>465.43363390000002</v>
      </c>
      <c r="M7823" s="10">
        <v>7.0073931329999999</v>
      </c>
      <c r="N7823" s="10">
        <v>110.04137900000001</v>
      </c>
      <c r="O7823" s="10">
        <v>125.4994547</v>
      </c>
      <c r="P7823" s="10">
        <v>87.671400340000005</v>
      </c>
      <c r="Q7823" s="11">
        <f t="shared" si="244"/>
        <v>6</v>
      </c>
      <c r="R7823" s="5">
        <v>0</v>
      </c>
      <c r="S7823" s="5">
        <v>1</v>
      </c>
      <c r="T7823" s="5">
        <v>1</v>
      </c>
      <c r="U7823" s="5">
        <v>1</v>
      </c>
      <c r="V7823" s="5">
        <v>1</v>
      </c>
      <c r="W7823" s="5">
        <v>1</v>
      </c>
      <c r="X7823" s="5">
        <v>1</v>
      </c>
      <c r="Y7823" s="5">
        <f t="shared" si="245"/>
        <v>32</v>
      </c>
      <c r="Z7823" s="5">
        <v>1</v>
      </c>
      <c r="AA7823" s="5">
        <v>3</v>
      </c>
      <c r="AB7823" s="5">
        <v>4</v>
      </c>
      <c r="AC7823" s="5">
        <v>3</v>
      </c>
      <c r="AD7823" s="5">
        <v>3</v>
      </c>
      <c r="AE7823" s="5">
        <v>4</v>
      </c>
      <c r="AF7823" s="5">
        <v>3</v>
      </c>
      <c r="AG7823" s="5">
        <v>4</v>
      </c>
      <c r="AH7823" s="5">
        <v>2</v>
      </c>
      <c r="AI7823" s="5">
        <v>2</v>
      </c>
      <c r="AJ7823" s="5">
        <v>3</v>
      </c>
      <c r="AK7823" s="5" t="s">
        <v>127</v>
      </c>
      <c r="AL7823" s="5">
        <v>1.02</v>
      </c>
      <c r="AM7823" s="5">
        <v>9.2561974000000005E-2</v>
      </c>
      <c r="AN7823" s="5" t="s">
        <v>76</v>
      </c>
      <c r="AO7823" s="5" t="s">
        <v>57</v>
      </c>
      <c r="AP7823" s="5" t="s">
        <v>114</v>
      </c>
    </row>
    <row r="7824" spans="1:42" x14ac:dyDescent="0.35">
      <c r="A7824" s="5" t="s">
        <v>7942</v>
      </c>
      <c r="B7824" s="10">
        <v>22.035567715458278</v>
      </c>
      <c r="C7824" s="5">
        <v>1</v>
      </c>
      <c r="D7824" s="5">
        <v>0</v>
      </c>
      <c r="E7824" s="10">
        <v>23.75178017</v>
      </c>
      <c r="F7824" s="10">
        <v>167.90239800000001</v>
      </c>
      <c r="G7824" s="10">
        <v>66.959154749999996</v>
      </c>
      <c r="H7824" s="10">
        <v>65.829059330000007</v>
      </c>
      <c r="I7824" s="10">
        <v>97.360128560000007</v>
      </c>
      <c r="J7824" s="10">
        <v>114.9945768</v>
      </c>
      <c r="K7824" s="10">
        <v>183.5900374</v>
      </c>
      <c r="L7824" s="10">
        <v>118.0372713</v>
      </c>
      <c r="M7824" s="10">
        <v>2.7888904879999998</v>
      </c>
      <c r="N7824" s="10">
        <v>94.293831920000002</v>
      </c>
      <c r="O7824" s="10">
        <v>109.1284783</v>
      </c>
      <c r="P7824" s="10">
        <v>76.888650979999994</v>
      </c>
      <c r="Q7824" s="11">
        <f t="shared" si="244"/>
        <v>3</v>
      </c>
      <c r="R7824" s="5">
        <v>1</v>
      </c>
      <c r="S7824" s="5">
        <v>1</v>
      </c>
      <c r="T7824" s="5">
        <v>1</v>
      </c>
      <c r="U7824" s="5">
        <v>0</v>
      </c>
      <c r="V7824" s="5">
        <v>0</v>
      </c>
      <c r="W7824" s="5">
        <v>0</v>
      </c>
      <c r="X7824" s="5">
        <v>0</v>
      </c>
      <c r="Y7824" s="5">
        <f t="shared" si="245"/>
        <v>15</v>
      </c>
      <c r="Z7824" s="5">
        <v>1</v>
      </c>
      <c r="AA7824" s="5">
        <v>1</v>
      </c>
      <c r="AB7824" s="5">
        <v>2</v>
      </c>
      <c r="AC7824" s="5">
        <v>1</v>
      </c>
      <c r="AD7824" s="5">
        <v>4</v>
      </c>
      <c r="AE7824" s="5">
        <v>1</v>
      </c>
      <c r="AF7824" s="5">
        <v>1</v>
      </c>
      <c r="AG7824" s="5">
        <v>1</v>
      </c>
      <c r="AH7824" s="5">
        <v>1</v>
      </c>
      <c r="AI7824" s="5">
        <v>1</v>
      </c>
      <c r="AJ7824" s="5">
        <v>1</v>
      </c>
      <c r="AK7824" s="5" t="s">
        <v>35</v>
      </c>
      <c r="AL7824" s="5">
        <v>2.19</v>
      </c>
      <c r="AM7824" s="7">
        <v>2.8200000000000001E-6</v>
      </c>
      <c r="AN7824" s="5" t="s">
        <v>36</v>
      </c>
      <c r="AO7824" s="5" t="s">
        <v>37</v>
      </c>
      <c r="AP7824" s="5" t="s">
        <v>94</v>
      </c>
    </row>
    <row r="7825" spans="1:42" x14ac:dyDescent="0.35">
      <c r="A7825" s="5" t="s">
        <v>7943</v>
      </c>
      <c r="B7825" s="10">
        <v>45.179206566347467</v>
      </c>
      <c r="C7825" s="5">
        <v>2</v>
      </c>
      <c r="D7825" s="5">
        <v>0</v>
      </c>
      <c r="E7825" s="10">
        <v>22.79780173</v>
      </c>
      <c r="F7825" s="10">
        <v>170.2564227</v>
      </c>
      <c r="G7825" s="10">
        <v>66.084556620000001</v>
      </c>
      <c r="H7825" s="10">
        <v>67.782368140000003</v>
      </c>
      <c r="I7825" s="10">
        <v>111.3372478</v>
      </c>
      <c r="J7825" s="10">
        <v>121.8075106</v>
      </c>
      <c r="K7825" s="10">
        <v>148.6200992</v>
      </c>
      <c r="L7825" s="10">
        <v>120.4217543</v>
      </c>
      <c r="M7825" s="10">
        <v>2.1926070640000002</v>
      </c>
      <c r="N7825" s="10">
        <v>90.311746540000001</v>
      </c>
      <c r="O7825" s="10">
        <v>108.2259207</v>
      </c>
      <c r="P7825" s="10">
        <v>77.48130725</v>
      </c>
      <c r="Q7825" s="11">
        <f t="shared" si="244"/>
        <v>0</v>
      </c>
      <c r="R7825" s="5">
        <v>0</v>
      </c>
      <c r="S7825" s="5">
        <v>0</v>
      </c>
      <c r="T7825" s="5">
        <v>0</v>
      </c>
      <c r="U7825" s="5">
        <v>0</v>
      </c>
      <c r="V7825" s="5">
        <v>0</v>
      </c>
      <c r="W7825" s="5">
        <v>0</v>
      </c>
      <c r="X7825" s="5">
        <v>0</v>
      </c>
      <c r="Y7825" s="5">
        <f t="shared" si="245"/>
        <v>14</v>
      </c>
      <c r="Z7825" s="5">
        <v>1</v>
      </c>
      <c r="AA7825" s="5">
        <v>1</v>
      </c>
      <c r="AB7825" s="5">
        <v>1</v>
      </c>
      <c r="AC7825" s="5">
        <v>1</v>
      </c>
      <c r="AD7825" s="5">
        <v>4</v>
      </c>
      <c r="AE7825" s="5">
        <v>1</v>
      </c>
      <c r="AF7825" s="5">
        <v>1</v>
      </c>
      <c r="AG7825" s="5">
        <v>1</v>
      </c>
      <c r="AH7825" s="5">
        <v>1</v>
      </c>
      <c r="AI7825" s="5">
        <v>1</v>
      </c>
      <c r="AJ7825" s="5">
        <v>1</v>
      </c>
      <c r="AK7825" s="5" t="s">
        <v>123</v>
      </c>
      <c r="AL7825" s="5">
        <v>2.15</v>
      </c>
      <c r="AM7825" s="7">
        <v>5.08E-10</v>
      </c>
      <c r="AN7825" s="5" t="s">
        <v>36</v>
      </c>
      <c r="AO7825" s="5" t="s">
        <v>39</v>
      </c>
      <c r="AP7825" s="5" t="s">
        <v>81</v>
      </c>
    </row>
    <row r="7826" spans="1:42" x14ac:dyDescent="0.35">
      <c r="A7826" s="5" t="s">
        <v>7944</v>
      </c>
      <c r="B7826" s="10">
        <v>25.912448700410398</v>
      </c>
      <c r="C7826" s="5">
        <v>2</v>
      </c>
      <c r="D7826" s="5">
        <v>0</v>
      </c>
      <c r="E7826" s="10">
        <v>35.41167763</v>
      </c>
      <c r="F7826" s="10">
        <v>172.544276</v>
      </c>
      <c r="G7826" s="10">
        <v>105.4259723</v>
      </c>
      <c r="H7826" s="10">
        <v>34.214631480000001</v>
      </c>
      <c r="I7826" s="10">
        <v>195.6370623</v>
      </c>
      <c r="J7826" s="10">
        <v>133.8505973</v>
      </c>
      <c r="K7826" s="10">
        <v>284.72189309999999</v>
      </c>
      <c r="L7826" s="10">
        <v>480.84067019999998</v>
      </c>
      <c r="M7826" s="10">
        <v>8.3216413800000009</v>
      </c>
      <c r="N7826" s="10">
        <v>105.2853185</v>
      </c>
      <c r="O7826" s="10">
        <v>127.5549477</v>
      </c>
      <c r="P7826" s="10">
        <v>88.297235830000005</v>
      </c>
      <c r="Q7826" s="11">
        <f t="shared" si="244"/>
        <v>4</v>
      </c>
      <c r="R7826" s="5">
        <v>1</v>
      </c>
      <c r="S7826" s="5">
        <v>1</v>
      </c>
      <c r="T7826" s="5">
        <v>1</v>
      </c>
      <c r="U7826" s="5">
        <v>0</v>
      </c>
      <c r="V7826" s="5">
        <v>0</v>
      </c>
      <c r="W7826" s="5">
        <v>1</v>
      </c>
      <c r="X7826" s="5">
        <v>0</v>
      </c>
      <c r="Y7826" s="5">
        <f t="shared" si="245"/>
        <v>33</v>
      </c>
      <c r="Z7826" s="5">
        <v>3</v>
      </c>
      <c r="AA7826" s="5">
        <v>2</v>
      </c>
      <c r="AB7826" s="5">
        <v>3</v>
      </c>
      <c r="AC7826" s="5">
        <v>4</v>
      </c>
      <c r="AD7826" s="5">
        <v>3</v>
      </c>
      <c r="AE7826" s="5">
        <v>4</v>
      </c>
      <c r="AF7826" s="5">
        <v>3</v>
      </c>
      <c r="AG7826" s="5">
        <v>4</v>
      </c>
      <c r="AH7826" s="5">
        <v>2</v>
      </c>
      <c r="AI7826" s="5">
        <v>2</v>
      </c>
      <c r="AJ7826" s="5">
        <v>3</v>
      </c>
      <c r="AK7826" s="5" t="s">
        <v>125</v>
      </c>
      <c r="AL7826" s="5">
        <v>1.02</v>
      </c>
      <c r="AM7826" s="5">
        <v>0.98558287600000005</v>
      </c>
      <c r="AN7826" s="5" t="s">
        <v>49</v>
      </c>
      <c r="AO7826" s="5" t="s">
        <v>47</v>
      </c>
      <c r="AP7826" s="5" t="s">
        <v>96</v>
      </c>
    </row>
    <row r="7827" spans="1:42" x14ac:dyDescent="0.35">
      <c r="A7827" s="5" t="s">
        <v>7945</v>
      </c>
      <c r="B7827" s="10">
        <v>33.674418604651166</v>
      </c>
      <c r="C7827" s="5">
        <v>2</v>
      </c>
      <c r="D7827" s="5">
        <v>2</v>
      </c>
      <c r="E7827" s="10">
        <v>26.073241459999998</v>
      </c>
      <c r="F7827" s="10">
        <v>178.22271050000001</v>
      </c>
      <c r="G7827" s="10">
        <v>82.817309129999998</v>
      </c>
      <c r="H7827" s="10">
        <v>45.037525170000002</v>
      </c>
      <c r="I7827" s="10">
        <v>198.77857520000001</v>
      </c>
      <c r="J7827" s="10">
        <v>124.98223350000001</v>
      </c>
      <c r="K7827" s="10">
        <v>293.78507280000002</v>
      </c>
      <c r="L7827" s="10">
        <v>470.75477710000001</v>
      </c>
      <c r="M7827" s="10">
        <v>6.5231175940000004</v>
      </c>
      <c r="N7827" s="10">
        <v>117.1582133</v>
      </c>
      <c r="O7827" s="10">
        <v>127.2389489</v>
      </c>
      <c r="P7827" s="10">
        <v>82.289256499999993</v>
      </c>
      <c r="Q7827" s="11">
        <f t="shared" si="244"/>
        <v>6</v>
      </c>
      <c r="R7827" s="5">
        <v>1</v>
      </c>
      <c r="S7827" s="5">
        <v>1</v>
      </c>
      <c r="T7827" s="5">
        <v>1</v>
      </c>
      <c r="U7827" s="5">
        <v>1</v>
      </c>
      <c r="V7827" s="5">
        <v>0</v>
      </c>
      <c r="W7827" s="5">
        <v>1</v>
      </c>
      <c r="X7827" s="5">
        <v>1</v>
      </c>
      <c r="Y7827" s="5">
        <f t="shared" si="245"/>
        <v>34</v>
      </c>
      <c r="Z7827" s="5">
        <v>2</v>
      </c>
      <c r="AA7827" s="5">
        <v>3</v>
      </c>
      <c r="AB7827" s="5">
        <v>4</v>
      </c>
      <c r="AC7827" s="5">
        <v>3</v>
      </c>
      <c r="AD7827" s="5">
        <v>4</v>
      </c>
      <c r="AE7827" s="5">
        <v>4</v>
      </c>
      <c r="AF7827" s="5">
        <v>3</v>
      </c>
      <c r="AG7827" s="5">
        <v>4</v>
      </c>
      <c r="AH7827" s="5">
        <v>2</v>
      </c>
      <c r="AI7827" s="5">
        <v>2</v>
      </c>
      <c r="AJ7827" s="5">
        <v>3</v>
      </c>
      <c r="AK7827" s="5" t="s">
        <v>127</v>
      </c>
      <c r="AL7827" s="5">
        <v>1.02</v>
      </c>
      <c r="AM7827" s="5">
        <v>0.79190916499999997</v>
      </c>
      <c r="AN7827" s="5" t="s">
        <v>43</v>
      </c>
      <c r="AO7827" s="5" t="s">
        <v>51</v>
      </c>
      <c r="AP7827" s="5" t="s">
        <v>52</v>
      </c>
    </row>
    <row r="7828" spans="1:42" x14ac:dyDescent="0.35">
      <c r="A7828" s="5" t="s">
        <v>7946</v>
      </c>
      <c r="B7828" s="10">
        <v>18.344733242134062</v>
      </c>
      <c r="C7828" s="5">
        <v>1</v>
      </c>
      <c r="D7828" s="5">
        <v>0</v>
      </c>
      <c r="E7828" s="10">
        <v>18.977410330000001</v>
      </c>
      <c r="F7828" s="10">
        <v>157.3557548</v>
      </c>
      <c r="G7828" s="10">
        <v>46.98964986</v>
      </c>
      <c r="H7828" s="10">
        <v>66.259743779999994</v>
      </c>
      <c r="I7828" s="10">
        <v>92.984945260000003</v>
      </c>
      <c r="J7828" s="10">
        <v>118.1601907</v>
      </c>
      <c r="K7828" s="10">
        <v>182.13309760000001</v>
      </c>
      <c r="L7828" s="10">
        <v>120.4307924</v>
      </c>
      <c r="M7828" s="10">
        <v>2.748774552</v>
      </c>
      <c r="N7828" s="10">
        <v>86.255515320000001</v>
      </c>
      <c r="O7828" s="10">
        <v>105.3557741</v>
      </c>
      <c r="P7828" s="10">
        <v>81.653140910000005</v>
      </c>
      <c r="Q7828" s="11">
        <f t="shared" si="244"/>
        <v>0</v>
      </c>
      <c r="R7828" s="5">
        <v>0</v>
      </c>
      <c r="S7828" s="5">
        <v>0</v>
      </c>
      <c r="T7828" s="5">
        <v>0</v>
      </c>
      <c r="U7828" s="5">
        <v>0</v>
      </c>
      <c r="V7828" s="5">
        <v>0</v>
      </c>
      <c r="W7828" s="5">
        <v>0</v>
      </c>
      <c r="X7828" s="5">
        <v>0</v>
      </c>
      <c r="Y7828" s="5">
        <f t="shared" si="245"/>
        <v>18</v>
      </c>
      <c r="Z7828" s="5">
        <v>1</v>
      </c>
      <c r="AA7828" s="5">
        <v>1</v>
      </c>
      <c r="AB7828" s="5">
        <v>2</v>
      </c>
      <c r="AC7828" s="5">
        <v>1</v>
      </c>
      <c r="AD7828" s="5">
        <v>4</v>
      </c>
      <c r="AE7828" s="5">
        <v>1</v>
      </c>
      <c r="AF7828" s="5">
        <v>1</v>
      </c>
      <c r="AG7828" s="5">
        <v>1</v>
      </c>
      <c r="AH7828" s="5">
        <v>1</v>
      </c>
      <c r="AI7828" s="5">
        <v>2</v>
      </c>
      <c r="AJ7828" s="5">
        <v>3</v>
      </c>
      <c r="AK7828" s="5" t="s">
        <v>35</v>
      </c>
      <c r="AL7828" s="5">
        <v>2.19</v>
      </c>
      <c r="AM7828" s="7">
        <v>3.9900000000000001E-7</v>
      </c>
      <c r="AN7828" s="5" t="s">
        <v>36</v>
      </c>
      <c r="AO7828" s="5" t="s">
        <v>86</v>
      </c>
      <c r="AP7828" s="5" t="s">
        <v>87</v>
      </c>
    </row>
    <row r="7829" spans="1:42" x14ac:dyDescent="0.35">
      <c r="A7829" s="5" t="s">
        <v>7947</v>
      </c>
      <c r="B7829" s="10">
        <v>23.187414500683996</v>
      </c>
      <c r="C7829" s="5">
        <v>1</v>
      </c>
      <c r="D7829" s="5">
        <v>0</v>
      </c>
      <c r="E7829" s="10">
        <v>23.57477003</v>
      </c>
      <c r="F7829" s="10">
        <v>162.08697369999999</v>
      </c>
      <c r="G7829" s="10">
        <v>61.936076749999998</v>
      </c>
      <c r="H7829" s="10">
        <v>67.091558660000004</v>
      </c>
      <c r="I7829" s="10">
        <v>85.282037819999999</v>
      </c>
      <c r="J7829" s="10">
        <v>113.509839</v>
      </c>
      <c r="K7829" s="10">
        <v>176.98996969999999</v>
      </c>
      <c r="L7829" s="10">
        <v>117.9612027</v>
      </c>
      <c r="M7829" s="10">
        <v>2.638036338</v>
      </c>
      <c r="N7829" s="10">
        <v>86.800659510000003</v>
      </c>
      <c r="O7829" s="10">
        <v>107.8010249</v>
      </c>
      <c r="P7829" s="10">
        <v>77.981736470000001</v>
      </c>
      <c r="Q7829" s="11">
        <f t="shared" si="244"/>
        <v>1</v>
      </c>
      <c r="R7829" s="5">
        <v>0</v>
      </c>
      <c r="S7829" s="5">
        <v>0</v>
      </c>
      <c r="T7829" s="5">
        <v>0</v>
      </c>
      <c r="U7829" s="5">
        <v>0</v>
      </c>
      <c r="V7829" s="5">
        <v>1</v>
      </c>
      <c r="W7829" s="5">
        <v>0</v>
      </c>
      <c r="X7829" s="5">
        <v>0</v>
      </c>
      <c r="Y7829" s="5">
        <f t="shared" si="245"/>
        <v>15</v>
      </c>
      <c r="Z7829" s="5">
        <v>1</v>
      </c>
      <c r="AA7829" s="5">
        <v>1</v>
      </c>
      <c r="AB7829" s="5">
        <v>2</v>
      </c>
      <c r="AC7829" s="5">
        <v>1</v>
      </c>
      <c r="AD7829" s="5">
        <v>4</v>
      </c>
      <c r="AE7829" s="5">
        <v>1</v>
      </c>
      <c r="AF7829" s="5">
        <v>1</v>
      </c>
      <c r="AG7829" s="5">
        <v>1</v>
      </c>
      <c r="AH7829" s="5">
        <v>1</v>
      </c>
      <c r="AI7829" s="5">
        <v>1</v>
      </c>
      <c r="AJ7829" s="5">
        <v>1</v>
      </c>
      <c r="AK7829" s="5" t="s">
        <v>35</v>
      </c>
      <c r="AL7829" s="5">
        <v>2.19</v>
      </c>
      <c r="AM7829" s="7">
        <v>2.05E-7</v>
      </c>
      <c r="AN7829" s="5" t="s">
        <v>43</v>
      </c>
      <c r="AO7829" s="5" t="s">
        <v>72</v>
      </c>
      <c r="AP7829" s="5" t="s">
        <v>73</v>
      </c>
    </row>
    <row r="7830" spans="1:42" x14ac:dyDescent="0.35">
      <c r="A7830" s="5" t="s">
        <v>7948</v>
      </c>
      <c r="B7830" s="10">
        <v>34.807113543091653</v>
      </c>
      <c r="C7830" s="5">
        <v>2</v>
      </c>
      <c r="D7830" s="5">
        <v>1</v>
      </c>
      <c r="E7830" s="10">
        <v>26.669325749999999</v>
      </c>
      <c r="F7830" s="10">
        <v>169.96678890000001</v>
      </c>
      <c r="G7830" s="10">
        <v>77.044239930000003</v>
      </c>
      <c r="H7830" s="10">
        <v>71.688195219999997</v>
      </c>
      <c r="I7830" s="10">
        <v>117.9578739</v>
      </c>
      <c r="J7830" s="10">
        <v>108.3409327</v>
      </c>
      <c r="K7830" s="10">
        <v>180.57474139999999</v>
      </c>
      <c r="L7830" s="10">
        <v>119.48128989999999</v>
      </c>
      <c r="M7830" s="10">
        <v>2.5188908830000001</v>
      </c>
      <c r="N7830" s="10">
        <v>93.060311870000007</v>
      </c>
      <c r="O7830" s="10">
        <v>106.9422897</v>
      </c>
      <c r="P7830" s="10">
        <v>77.71910097</v>
      </c>
      <c r="Q7830" s="11">
        <f t="shared" si="244"/>
        <v>1</v>
      </c>
      <c r="R7830" s="5">
        <v>1</v>
      </c>
      <c r="S7830" s="5">
        <v>0</v>
      </c>
      <c r="T7830" s="5">
        <v>0</v>
      </c>
      <c r="U7830" s="5">
        <v>0</v>
      </c>
      <c r="V7830" s="5">
        <v>0</v>
      </c>
      <c r="W7830" s="5">
        <v>0</v>
      </c>
      <c r="X7830" s="5">
        <v>0</v>
      </c>
      <c r="Y7830" s="5">
        <f t="shared" si="245"/>
        <v>16</v>
      </c>
      <c r="Z7830" s="5">
        <v>2</v>
      </c>
      <c r="AA7830" s="5">
        <v>1</v>
      </c>
      <c r="AB7830" s="5">
        <v>2</v>
      </c>
      <c r="AC7830" s="5">
        <v>1</v>
      </c>
      <c r="AD7830" s="5">
        <v>4</v>
      </c>
      <c r="AE7830" s="5">
        <v>1</v>
      </c>
      <c r="AF7830" s="5">
        <v>1</v>
      </c>
      <c r="AG7830" s="5">
        <v>1</v>
      </c>
      <c r="AH7830" s="5">
        <v>1</v>
      </c>
      <c r="AI7830" s="5">
        <v>1</v>
      </c>
      <c r="AJ7830" s="5">
        <v>1</v>
      </c>
      <c r="AK7830" s="5" t="s">
        <v>121</v>
      </c>
      <c r="AL7830" s="5">
        <v>1.02</v>
      </c>
      <c r="AM7830" s="7">
        <v>4.8999999999999997E-6</v>
      </c>
      <c r="AN7830" s="5" t="s">
        <v>36</v>
      </c>
      <c r="AO7830" s="5" t="s">
        <v>53</v>
      </c>
      <c r="AP7830" s="5" t="s">
        <v>115</v>
      </c>
    </row>
    <row r="7831" spans="1:42" x14ac:dyDescent="0.35">
      <c r="A7831" s="5" t="s">
        <v>7949</v>
      </c>
      <c r="B7831" s="10">
        <v>34.309165526675784</v>
      </c>
      <c r="C7831" s="5">
        <v>1</v>
      </c>
      <c r="D7831" s="5">
        <v>0</v>
      </c>
      <c r="E7831" s="10">
        <v>29.146246690000002</v>
      </c>
      <c r="F7831" s="10">
        <v>164.0533045</v>
      </c>
      <c r="G7831" s="10">
        <v>78.44271234</v>
      </c>
      <c r="H7831" s="10">
        <v>41.093569469999998</v>
      </c>
      <c r="I7831" s="10">
        <v>199.9116033</v>
      </c>
      <c r="J7831" s="10">
        <v>132.30409639999999</v>
      </c>
      <c r="K7831" s="10">
        <v>288.97275589999998</v>
      </c>
      <c r="L7831" s="10">
        <v>460.77703359999998</v>
      </c>
      <c r="M7831" s="10">
        <v>7.0320675379999997</v>
      </c>
      <c r="N7831" s="10">
        <v>111.3006104</v>
      </c>
      <c r="O7831" s="10">
        <v>121.5743585</v>
      </c>
      <c r="P7831" s="10">
        <v>92.588225219999998</v>
      </c>
      <c r="Q7831" s="11">
        <f t="shared" si="244"/>
        <v>4</v>
      </c>
      <c r="R7831" s="5">
        <v>1</v>
      </c>
      <c r="S7831" s="5">
        <v>0</v>
      </c>
      <c r="T7831" s="5">
        <v>1</v>
      </c>
      <c r="U7831" s="5">
        <v>0</v>
      </c>
      <c r="V7831" s="5">
        <v>0</v>
      </c>
      <c r="W7831" s="5">
        <v>1</v>
      </c>
      <c r="X7831" s="5">
        <v>1</v>
      </c>
      <c r="Y7831" s="5">
        <f t="shared" si="245"/>
        <v>33</v>
      </c>
      <c r="Z7831" s="5">
        <v>2</v>
      </c>
      <c r="AA7831" s="5">
        <v>3</v>
      </c>
      <c r="AB7831" s="5">
        <v>3</v>
      </c>
      <c r="AC7831" s="5">
        <v>3</v>
      </c>
      <c r="AD7831" s="5">
        <v>3</v>
      </c>
      <c r="AE7831" s="5">
        <v>4</v>
      </c>
      <c r="AF7831" s="5">
        <v>3</v>
      </c>
      <c r="AG7831" s="5">
        <v>4</v>
      </c>
      <c r="AH7831" s="5">
        <v>2</v>
      </c>
      <c r="AI7831" s="5">
        <v>3</v>
      </c>
      <c r="AJ7831" s="5">
        <v>3</v>
      </c>
      <c r="AK7831" s="5" t="s">
        <v>126</v>
      </c>
      <c r="AL7831" s="5">
        <v>2.19</v>
      </c>
      <c r="AM7831" s="5">
        <v>0.96170658799999997</v>
      </c>
      <c r="AN7831" s="5" t="s">
        <v>36</v>
      </c>
      <c r="AO7831" s="5" t="s">
        <v>39</v>
      </c>
      <c r="AP7831" s="5" t="s">
        <v>90</v>
      </c>
    </row>
    <row r="7832" spans="1:42" x14ac:dyDescent="0.35">
      <c r="A7832" s="5" t="s">
        <v>7950</v>
      </c>
      <c r="B7832" s="10">
        <v>30.48700410396717</v>
      </c>
      <c r="C7832" s="5">
        <v>1</v>
      </c>
      <c r="D7832" s="5">
        <v>2</v>
      </c>
      <c r="E7832" s="10">
        <v>28.533015850000002</v>
      </c>
      <c r="F7832" s="10">
        <v>160.6898941</v>
      </c>
      <c r="G7832" s="10">
        <v>73.67579087</v>
      </c>
      <c r="H7832" s="10">
        <v>61.674173199999998</v>
      </c>
      <c r="I7832" s="10">
        <v>98.798988449999996</v>
      </c>
      <c r="J7832" s="10">
        <v>107.2904121</v>
      </c>
      <c r="K7832" s="10">
        <v>140.01951650000001</v>
      </c>
      <c r="L7832" s="10">
        <v>118.31176240000001</v>
      </c>
      <c r="M7832" s="10">
        <v>2.2703103950000001</v>
      </c>
      <c r="N7832" s="10">
        <v>88.4543903</v>
      </c>
      <c r="O7832" s="10">
        <v>109.147841</v>
      </c>
      <c r="P7832" s="10">
        <v>75.540774589999998</v>
      </c>
      <c r="Q7832" s="11">
        <f t="shared" si="244"/>
        <v>1</v>
      </c>
      <c r="R7832" s="5">
        <v>0</v>
      </c>
      <c r="S7832" s="5">
        <v>1</v>
      </c>
      <c r="T7832" s="5">
        <v>0</v>
      </c>
      <c r="U7832" s="5">
        <v>0</v>
      </c>
      <c r="V7832" s="5">
        <v>0</v>
      </c>
      <c r="W7832" s="5">
        <v>0</v>
      </c>
      <c r="X7832" s="5">
        <v>0</v>
      </c>
      <c r="Y7832" s="5">
        <f t="shared" si="245"/>
        <v>16</v>
      </c>
      <c r="Z7832" s="5">
        <v>2</v>
      </c>
      <c r="AA7832" s="5">
        <v>1</v>
      </c>
      <c r="AB7832" s="5">
        <v>1</v>
      </c>
      <c r="AC7832" s="5">
        <v>2</v>
      </c>
      <c r="AD7832" s="5">
        <v>4</v>
      </c>
      <c r="AE7832" s="5">
        <v>1</v>
      </c>
      <c r="AF7832" s="5">
        <v>1</v>
      </c>
      <c r="AG7832" s="5">
        <v>1</v>
      </c>
      <c r="AH7832" s="5">
        <v>1</v>
      </c>
      <c r="AI7832" s="5">
        <v>1</v>
      </c>
      <c r="AJ7832" s="5">
        <v>1</v>
      </c>
      <c r="AK7832" s="5" t="s">
        <v>120</v>
      </c>
      <c r="AL7832" s="5">
        <v>2.19</v>
      </c>
      <c r="AM7832" s="7">
        <v>1.3199999999999999E-7</v>
      </c>
      <c r="AN7832" s="5" t="s">
        <v>36</v>
      </c>
      <c r="AO7832" s="5" t="s">
        <v>39</v>
      </c>
      <c r="AP7832" s="5" t="s">
        <v>71</v>
      </c>
    </row>
    <row r="7833" spans="1:42" x14ac:dyDescent="0.35">
      <c r="A7833" s="5" t="s">
        <v>7951</v>
      </c>
      <c r="B7833" s="10">
        <v>30.544459644322846</v>
      </c>
      <c r="C7833" s="5">
        <v>1</v>
      </c>
      <c r="D7833" s="5">
        <v>0</v>
      </c>
      <c r="E7833" s="10">
        <v>22.187083529999999</v>
      </c>
      <c r="F7833" s="10">
        <v>165.16522929999999</v>
      </c>
      <c r="G7833" s="10">
        <v>60.525372009999998</v>
      </c>
      <c r="H7833" s="10">
        <v>63.499409440000001</v>
      </c>
      <c r="I7833" s="10">
        <v>90.738516239999996</v>
      </c>
      <c r="J7833" s="10">
        <v>112.6446928</v>
      </c>
      <c r="K7833" s="10">
        <v>174.9413059</v>
      </c>
      <c r="L7833" s="10">
        <v>117.6827385</v>
      </c>
      <c r="M7833" s="10">
        <v>2.755006818</v>
      </c>
      <c r="N7833" s="10">
        <v>86.824085310000001</v>
      </c>
      <c r="O7833" s="10">
        <v>109.8710736</v>
      </c>
      <c r="P7833" s="10">
        <v>80.452951060000004</v>
      </c>
      <c r="Q7833" s="11">
        <f t="shared" si="244"/>
        <v>2</v>
      </c>
      <c r="R7833" s="5">
        <v>0</v>
      </c>
      <c r="S7833" s="5">
        <v>0</v>
      </c>
      <c r="T7833" s="5">
        <v>1</v>
      </c>
      <c r="U7833" s="5">
        <v>0</v>
      </c>
      <c r="V7833" s="5">
        <v>1</v>
      </c>
      <c r="W7833" s="5">
        <v>0</v>
      </c>
      <c r="X7833" s="5">
        <v>0</v>
      </c>
      <c r="Y7833" s="5">
        <f t="shared" si="245"/>
        <v>19</v>
      </c>
      <c r="Z7833" s="5">
        <v>1</v>
      </c>
      <c r="AA7833" s="5">
        <v>1</v>
      </c>
      <c r="AB7833" s="5">
        <v>2</v>
      </c>
      <c r="AC7833" s="5">
        <v>2</v>
      </c>
      <c r="AD7833" s="5">
        <v>4</v>
      </c>
      <c r="AE7833" s="5">
        <v>1</v>
      </c>
      <c r="AF7833" s="5">
        <v>1</v>
      </c>
      <c r="AG7833" s="5">
        <v>1</v>
      </c>
      <c r="AH7833" s="5">
        <v>1</v>
      </c>
      <c r="AI7833" s="5">
        <v>2</v>
      </c>
      <c r="AJ7833" s="5">
        <v>3</v>
      </c>
      <c r="AK7833" s="5" t="s">
        <v>35</v>
      </c>
      <c r="AL7833" s="5">
        <v>2.19</v>
      </c>
      <c r="AM7833" s="7">
        <v>7.8899999999999998E-7</v>
      </c>
      <c r="AN7833" s="5" t="s">
        <v>36</v>
      </c>
      <c r="AO7833" s="5" t="s">
        <v>39</v>
      </c>
      <c r="AP7833" s="5" t="s">
        <v>40</v>
      </c>
    </row>
    <row r="7834" spans="1:42" x14ac:dyDescent="0.35">
      <c r="A7834" s="5" t="s">
        <v>7952</v>
      </c>
      <c r="B7834" s="10">
        <v>22.569083447332421</v>
      </c>
      <c r="C7834" s="5">
        <v>1</v>
      </c>
      <c r="D7834" s="5">
        <v>0</v>
      </c>
      <c r="E7834" s="10">
        <v>23.9936243</v>
      </c>
      <c r="F7834" s="10">
        <v>165.02289490000001</v>
      </c>
      <c r="G7834" s="10">
        <v>65.340771349999997</v>
      </c>
      <c r="H7834" s="10">
        <v>61.063309060000002</v>
      </c>
      <c r="I7834" s="10">
        <v>86.880821670000003</v>
      </c>
      <c r="J7834" s="10">
        <v>111.0416561</v>
      </c>
      <c r="K7834" s="10">
        <v>181.91142529999999</v>
      </c>
      <c r="L7834" s="10">
        <v>117.5516325</v>
      </c>
      <c r="M7834" s="10">
        <v>2.979062683</v>
      </c>
      <c r="N7834" s="10">
        <v>90.129611769999997</v>
      </c>
      <c r="O7834" s="10">
        <v>107.9471125</v>
      </c>
      <c r="P7834" s="10">
        <v>80.702968670000004</v>
      </c>
      <c r="Q7834" s="11">
        <f t="shared" si="244"/>
        <v>1</v>
      </c>
      <c r="R7834" s="5">
        <v>0</v>
      </c>
      <c r="S7834" s="5">
        <v>0</v>
      </c>
      <c r="T7834" s="5">
        <v>1</v>
      </c>
      <c r="U7834" s="5">
        <v>0</v>
      </c>
      <c r="V7834" s="5">
        <v>0</v>
      </c>
      <c r="W7834" s="5">
        <v>0</v>
      </c>
      <c r="X7834" s="5">
        <v>0</v>
      </c>
      <c r="Y7834" s="5">
        <f t="shared" si="245"/>
        <v>19</v>
      </c>
      <c r="Z7834" s="5">
        <v>1</v>
      </c>
      <c r="AA7834" s="5">
        <v>1</v>
      </c>
      <c r="AB7834" s="5">
        <v>2</v>
      </c>
      <c r="AC7834" s="5">
        <v>2</v>
      </c>
      <c r="AD7834" s="5">
        <v>4</v>
      </c>
      <c r="AE7834" s="5">
        <v>1</v>
      </c>
      <c r="AF7834" s="5">
        <v>1</v>
      </c>
      <c r="AG7834" s="5">
        <v>1</v>
      </c>
      <c r="AH7834" s="5">
        <v>1</v>
      </c>
      <c r="AI7834" s="5">
        <v>2</v>
      </c>
      <c r="AJ7834" s="5">
        <v>3</v>
      </c>
      <c r="AK7834" s="5" t="s">
        <v>35</v>
      </c>
      <c r="AL7834" s="5">
        <v>2.19</v>
      </c>
      <c r="AM7834" s="7">
        <v>1.63E-5</v>
      </c>
      <c r="AN7834" s="5" t="s">
        <v>36</v>
      </c>
      <c r="AO7834" s="5" t="s">
        <v>86</v>
      </c>
      <c r="AP7834" s="5" t="s">
        <v>110</v>
      </c>
    </row>
    <row r="7835" spans="1:42" x14ac:dyDescent="0.35">
      <c r="A7835" s="5" t="s">
        <v>7953</v>
      </c>
      <c r="B7835" s="10">
        <v>20.046511627906977</v>
      </c>
      <c r="C7835" s="5">
        <v>1</v>
      </c>
      <c r="D7835" s="5">
        <v>0</v>
      </c>
      <c r="E7835" s="10">
        <v>16.363482489999999</v>
      </c>
      <c r="F7835" s="10">
        <v>157.32307729999999</v>
      </c>
      <c r="G7835" s="10">
        <v>40.500520229999999</v>
      </c>
      <c r="H7835" s="10">
        <v>67.890728699999997</v>
      </c>
      <c r="I7835" s="10">
        <v>85.081645710000004</v>
      </c>
      <c r="J7835" s="10">
        <v>108.6013437</v>
      </c>
      <c r="K7835" s="10">
        <v>183.2742476</v>
      </c>
      <c r="L7835" s="10">
        <v>122.5563715</v>
      </c>
      <c r="M7835" s="10">
        <v>2.6995475099999999</v>
      </c>
      <c r="N7835" s="10">
        <v>88.561187360000005</v>
      </c>
      <c r="O7835" s="10">
        <v>111.6770386</v>
      </c>
      <c r="P7835" s="10">
        <v>78.807297980000001</v>
      </c>
      <c r="Q7835" s="11">
        <f t="shared" si="244"/>
        <v>1</v>
      </c>
      <c r="R7835" s="5">
        <v>0</v>
      </c>
      <c r="S7835" s="5">
        <v>0</v>
      </c>
      <c r="T7835" s="5">
        <v>1</v>
      </c>
      <c r="U7835" s="5">
        <v>0</v>
      </c>
      <c r="V7835" s="5">
        <v>0</v>
      </c>
      <c r="W7835" s="5">
        <v>0</v>
      </c>
      <c r="X7835" s="5">
        <v>0</v>
      </c>
      <c r="Y7835" s="5">
        <f t="shared" si="245"/>
        <v>15</v>
      </c>
      <c r="Z7835" s="5">
        <v>1</v>
      </c>
      <c r="AA7835" s="5">
        <v>1</v>
      </c>
      <c r="AB7835" s="5">
        <v>2</v>
      </c>
      <c r="AC7835" s="5">
        <v>1</v>
      </c>
      <c r="AD7835" s="5">
        <v>4</v>
      </c>
      <c r="AE7835" s="5">
        <v>1</v>
      </c>
      <c r="AF7835" s="5">
        <v>1</v>
      </c>
      <c r="AG7835" s="5">
        <v>1</v>
      </c>
      <c r="AH7835" s="5">
        <v>1</v>
      </c>
      <c r="AI7835" s="5">
        <v>1</v>
      </c>
      <c r="AJ7835" s="5">
        <v>1</v>
      </c>
      <c r="AK7835" s="5" t="s">
        <v>35</v>
      </c>
      <c r="AL7835" s="5">
        <v>2.19</v>
      </c>
      <c r="AM7835" s="7">
        <v>3.0800000000000002E-6</v>
      </c>
      <c r="AN7835" s="5" t="s">
        <v>43</v>
      </c>
      <c r="AO7835" s="5" t="s">
        <v>44</v>
      </c>
      <c r="AP7835" s="5" t="s">
        <v>45</v>
      </c>
    </row>
    <row r="7836" spans="1:42" x14ac:dyDescent="0.35">
      <c r="A7836" s="5" t="s">
        <v>7954</v>
      </c>
      <c r="B7836" s="10">
        <v>31.682626538987687</v>
      </c>
      <c r="C7836" s="5">
        <v>1</v>
      </c>
      <c r="D7836" s="5">
        <v>0</v>
      </c>
      <c r="E7836" s="10">
        <v>25.747335809999999</v>
      </c>
      <c r="F7836" s="10">
        <v>160.5554138</v>
      </c>
      <c r="G7836" s="10">
        <v>66.371587509999998</v>
      </c>
      <c r="H7836" s="10">
        <v>43.410352719999999</v>
      </c>
      <c r="I7836" s="10">
        <v>197.70309140000001</v>
      </c>
      <c r="J7836" s="10">
        <v>131.33041499999999</v>
      </c>
      <c r="K7836" s="10">
        <v>290.3232357</v>
      </c>
      <c r="L7836" s="10">
        <v>460.32219149999997</v>
      </c>
      <c r="M7836" s="10">
        <v>6.6878801369999996</v>
      </c>
      <c r="N7836" s="10">
        <v>109.8238601</v>
      </c>
      <c r="O7836" s="10">
        <v>120.6254021</v>
      </c>
      <c r="P7836" s="10">
        <v>88.968868920000006</v>
      </c>
      <c r="Q7836" s="11">
        <f t="shared" si="244"/>
        <v>6</v>
      </c>
      <c r="R7836" s="5">
        <v>1</v>
      </c>
      <c r="S7836" s="5">
        <v>1</v>
      </c>
      <c r="T7836" s="5">
        <v>0</v>
      </c>
      <c r="U7836" s="5">
        <v>1</v>
      </c>
      <c r="V7836" s="5">
        <v>1</v>
      </c>
      <c r="W7836" s="5">
        <v>1</v>
      </c>
      <c r="X7836" s="5">
        <v>1</v>
      </c>
      <c r="Y7836" s="5">
        <f t="shared" si="245"/>
        <v>32</v>
      </c>
      <c r="Z7836" s="5">
        <v>2</v>
      </c>
      <c r="AA7836" s="5">
        <v>2</v>
      </c>
      <c r="AB7836" s="5">
        <v>4</v>
      </c>
      <c r="AC7836" s="5">
        <v>3</v>
      </c>
      <c r="AD7836" s="5">
        <v>3</v>
      </c>
      <c r="AE7836" s="5">
        <v>4</v>
      </c>
      <c r="AF7836" s="5">
        <v>3</v>
      </c>
      <c r="AG7836" s="5">
        <v>4</v>
      </c>
      <c r="AH7836" s="5">
        <v>2</v>
      </c>
      <c r="AI7836" s="5">
        <v>2</v>
      </c>
      <c r="AJ7836" s="5">
        <v>3</v>
      </c>
      <c r="AK7836" s="5" t="s">
        <v>126</v>
      </c>
      <c r="AL7836" s="5">
        <v>2.19</v>
      </c>
      <c r="AM7836" s="5">
        <v>0.60626992899999999</v>
      </c>
      <c r="AN7836" s="5" t="s">
        <v>36</v>
      </c>
      <c r="AO7836" s="5" t="s">
        <v>41</v>
      </c>
      <c r="AP7836" s="5" t="s">
        <v>91</v>
      </c>
    </row>
    <row r="7837" spans="1:42" x14ac:dyDescent="0.35">
      <c r="A7837" s="5" t="s">
        <v>7955</v>
      </c>
      <c r="B7837" s="10">
        <v>21.091655266757865</v>
      </c>
      <c r="C7837" s="5">
        <v>1</v>
      </c>
      <c r="D7837" s="5">
        <v>0</v>
      </c>
      <c r="E7837" s="10">
        <v>20.254082990000001</v>
      </c>
      <c r="F7837" s="10">
        <v>155.19545500000001</v>
      </c>
      <c r="G7837" s="10">
        <v>48.783233379999999</v>
      </c>
      <c r="H7837" s="10">
        <v>62.514053590000003</v>
      </c>
      <c r="I7837" s="10">
        <v>87.109618679999997</v>
      </c>
      <c r="J7837" s="10">
        <v>114.7206429</v>
      </c>
      <c r="K7837" s="10">
        <v>176.5022251</v>
      </c>
      <c r="L7837" s="10">
        <v>122.0162101</v>
      </c>
      <c r="M7837" s="10">
        <v>2.8234007390000002</v>
      </c>
      <c r="N7837" s="10">
        <v>86.192193680000003</v>
      </c>
      <c r="O7837" s="10">
        <v>115.3925677</v>
      </c>
      <c r="P7837" s="10">
        <v>79.743167470000003</v>
      </c>
      <c r="Q7837" s="11">
        <f t="shared" si="244"/>
        <v>1</v>
      </c>
      <c r="R7837" s="5">
        <v>0</v>
      </c>
      <c r="S7837" s="5">
        <v>0</v>
      </c>
      <c r="T7837" s="5">
        <v>1</v>
      </c>
      <c r="U7837" s="5">
        <v>0</v>
      </c>
      <c r="V7837" s="5">
        <v>0</v>
      </c>
      <c r="W7837" s="5">
        <v>0</v>
      </c>
      <c r="X7837" s="5">
        <v>0</v>
      </c>
      <c r="Y7837" s="5">
        <f t="shared" si="245"/>
        <v>16</v>
      </c>
      <c r="Z7837" s="5">
        <v>1</v>
      </c>
      <c r="AA7837" s="5">
        <v>1</v>
      </c>
      <c r="AB7837" s="5">
        <v>2</v>
      </c>
      <c r="AC7837" s="5">
        <v>2</v>
      </c>
      <c r="AD7837" s="5">
        <v>4</v>
      </c>
      <c r="AE7837" s="5">
        <v>1</v>
      </c>
      <c r="AF7837" s="5">
        <v>1</v>
      </c>
      <c r="AG7837" s="5">
        <v>1</v>
      </c>
      <c r="AH7837" s="5">
        <v>1</v>
      </c>
      <c r="AI7837" s="5">
        <v>1</v>
      </c>
      <c r="AJ7837" s="5">
        <v>1</v>
      </c>
      <c r="AK7837" s="5" t="s">
        <v>35</v>
      </c>
      <c r="AL7837" s="5">
        <v>2.19</v>
      </c>
      <c r="AM7837" s="7">
        <v>7.0099999999999998E-6</v>
      </c>
      <c r="AN7837" s="5" t="s">
        <v>43</v>
      </c>
      <c r="AO7837" s="5" t="s">
        <v>72</v>
      </c>
      <c r="AP7837" s="5" t="s">
        <v>89</v>
      </c>
    </row>
    <row r="7838" spans="1:42" x14ac:dyDescent="0.35">
      <c r="A7838" s="5" t="s">
        <v>7956</v>
      </c>
      <c r="B7838" s="10">
        <v>30.908344733242135</v>
      </c>
      <c r="C7838" s="5">
        <v>1</v>
      </c>
      <c r="D7838" s="5">
        <v>0</v>
      </c>
      <c r="E7838" s="10">
        <v>18.828220739999999</v>
      </c>
      <c r="F7838" s="10">
        <v>156.49647400000001</v>
      </c>
      <c r="G7838" s="10">
        <v>46.112470999999999</v>
      </c>
      <c r="H7838" s="10">
        <v>65.238877410000001</v>
      </c>
      <c r="I7838" s="10">
        <v>92.093001779999994</v>
      </c>
      <c r="J7838" s="10">
        <v>113.46315319999999</v>
      </c>
      <c r="K7838" s="10">
        <v>177.02851920000001</v>
      </c>
      <c r="L7838" s="10">
        <v>117.8654861</v>
      </c>
      <c r="M7838" s="10">
        <v>2.7135433070000001</v>
      </c>
      <c r="N7838" s="10">
        <v>88.434880120000003</v>
      </c>
      <c r="O7838" s="10">
        <v>110.7293777</v>
      </c>
      <c r="P7838" s="10">
        <v>75.560720779999997</v>
      </c>
      <c r="Q7838" s="11">
        <f t="shared" si="244"/>
        <v>1</v>
      </c>
      <c r="R7838" s="5">
        <v>0</v>
      </c>
      <c r="S7838" s="5">
        <v>0</v>
      </c>
      <c r="T7838" s="5">
        <v>1</v>
      </c>
      <c r="U7838" s="5">
        <v>0</v>
      </c>
      <c r="V7838" s="5">
        <v>0</v>
      </c>
      <c r="W7838" s="5">
        <v>0</v>
      </c>
      <c r="X7838" s="5">
        <v>0</v>
      </c>
      <c r="Y7838" s="5">
        <f t="shared" si="245"/>
        <v>15</v>
      </c>
      <c r="Z7838" s="5">
        <v>1</v>
      </c>
      <c r="AA7838" s="5">
        <v>1</v>
      </c>
      <c r="AB7838" s="5">
        <v>2</v>
      </c>
      <c r="AC7838" s="5">
        <v>1</v>
      </c>
      <c r="AD7838" s="5">
        <v>4</v>
      </c>
      <c r="AE7838" s="5">
        <v>1</v>
      </c>
      <c r="AF7838" s="5">
        <v>1</v>
      </c>
      <c r="AG7838" s="5">
        <v>1</v>
      </c>
      <c r="AH7838" s="5">
        <v>1</v>
      </c>
      <c r="AI7838" s="5">
        <v>1</v>
      </c>
      <c r="AJ7838" s="5">
        <v>1</v>
      </c>
      <c r="AK7838" s="5" t="s">
        <v>35</v>
      </c>
      <c r="AL7838" s="5">
        <v>2.19</v>
      </c>
      <c r="AM7838" s="7">
        <v>2.8799999999999998E-7</v>
      </c>
      <c r="AN7838" s="5" t="s">
        <v>36</v>
      </c>
      <c r="AO7838" s="5" t="s">
        <v>55</v>
      </c>
      <c r="AP7838" s="5" t="s">
        <v>62</v>
      </c>
    </row>
    <row r="7839" spans="1:42" x14ac:dyDescent="0.35">
      <c r="A7839" s="5" t="s">
        <v>7957</v>
      </c>
      <c r="B7839" s="10">
        <v>52.314637482900139</v>
      </c>
      <c r="C7839" s="5">
        <v>2</v>
      </c>
      <c r="D7839" s="5">
        <v>0</v>
      </c>
      <c r="E7839" s="10">
        <v>20.303334119999999</v>
      </c>
      <c r="F7839" s="10">
        <v>166.99854790000001</v>
      </c>
      <c r="G7839" s="10">
        <v>56.622983840000003</v>
      </c>
      <c r="H7839" s="10">
        <v>63.76955572</v>
      </c>
      <c r="I7839" s="10">
        <v>120.7899366</v>
      </c>
      <c r="J7839" s="10">
        <v>118.0109611</v>
      </c>
      <c r="K7839" s="10">
        <v>144.27952920000001</v>
      </c>
      <c r="L7839" s="10">
        <v>119.59625010000001</v>
      </c>
      <c r="M7839" s="10">
        <v>2.2625142610000002</v>
      </c>
      <c r="N7839" s="10">
        <v>92.592340669999999</v>
      </c>
      <c r="O7839" s="10">
        <v>107.88549500000001</v>
      </c>
      <c r="P7839" s="10">
        <v>80.403193020000003</v>
      </c>
      <c r="Q7839" s="11">
        <f t="shared" si="244"/>
        <v>2</v>
      </c>
      <c r="R7839" s="5">
        <v>1</v>
      </c>
      <c r="S7839" s="5">
        <v>0</v>
      </c>
      <c r="T7839" s="5">
        <v>1</v>
      </c>
      <c r="U7839" s="5">
        <v>0</v>
      </c>
      <c r="V7839" s="5">
        <v>0</v>
      </c>
      <c r="W7839" s="5">
        <v>0</v>
      </c>
      <c r="X7839" s="5">
        <v>0</v>
      </c>
      <c r="Y7839" s="5">
        <f t="shared" si="245"/>
        <v>18</v>
      </c>
      <c r="Z7839" s="5">
        <v>1</v>
      </c>
      <c r="AA7839" s="5">
        <v>1</v>
      </c>
      <c r="AB7839" s="5">
        <v>1</v>
      </c>
      <c r="AC7839" s="5">
        <v>2</v>
      </c>
      <c r="AD7839" s="5">
        <v>4</v>
      </c>
      <c r="AE7839" s="5">
        <v>1</v>
      </c>
      <c r="AF7839" s="5">
        <v>1</v>
      </c>
      <c r="AG7839" s="5">
        <v>1</v>
      </c>
      <c r="AH7839" s="5">
        <v>1</v>
      </c>
      <c r="AI7839" s="5">
        <v>2</v>
      </c>
      <c r="AJ7839" s="5">
        <v>3</v>
      </c>
      <c r="AK7839" s="5" t="s">
        <v>123</v>
      </c>
      <c r="AL7839" s="5">
        <v>2.15</v>
      </c>
      <c r="AM7839" s="7">
        <v>5.4999999999999996E-9</v>
      </c>
      <c r="AN7839" s="5" t="s">
        <v>36</v>
      </c>
      <c r="AO7839" s="5" t="s">
        <v>74</v>
      </c>
      <c r="AP7839" s="5" t="s">
        <v>101</v>
      </c>
    </row>
    <row r="7840" spans="1:42" x14ac:dyDescent="0.35">
      <c r="A7840" s="5" t="s">
        <v>7958</v>
      </c>
      <c r="B7840" s="10">
        <v>53.975376196990425</v>
      </c>
      <c r="C7840" s="5">
        <v>2</v>
      </c>
      <c r="D7840" s="5">
        <v>0</v>
      </c>
      <c r="E7840" s="10">
        <v>19.533195039999999</v>
      </c>
      <c r="F7840" s="10">
        <v>172.6619523</v>
      </c>
      <c r="G7840" s="10">
        <v>58.232653569999997</v>
      </c>
      <c r="H7840" s="10">
        <v>65.828985340000003</v>
      </c>
      <c r="I7840" s="10">
        <v>118.8195624</v>
      </c>
      <c r="J7840" s="10">
        <v>121.3162586</v>
      </c>
      <c r="K7840" s="10">
        <v>146.5887702</v>
      </c>
      <c r="L7840" s="10">
        <v>122.2660016</v>
      </c>
      <c r="M7840" s="10">
        <v>2.2268119340000001</v>
      </c>
      <c r="N7840" s="10">
        <v>90.252500190000006</v>
      </c>
      <c r="O7840" s="10">
        <v>111.7226624</v>
      </c>
      <c r="P7840" s="10">
        <v>86.082921949999999</v>
      </c>
      <c r="Q7840" s="11">
        <f t="shared" si="244"/>
        <v>2</v>
      </c>
      <c r="R7840" s="5">
        <v>1</v>
      </c>
      <c r="S7840" s="5">
        <v>0</v>
      </c>
      <c r="T7840" s="5">
        <v>1</v>
      </c>
      <c r="U7840" s="5">
        <v>0</v>
      </c>
      <c r="V7840" s="5">
        <v>0</v>
      </c>
      <c r="W7840" s="5">
        <v>0</v>
      </c>
      <c r="X7840" s="5">
        <v>0</v>
      </c>
      <c r="Y7840" s="5">
        <f t="shared" si="245"/>
        <v>17</v>
      </c>
      <c r="Z7840" s="5">
        <v>1</v>
      </c>
      <c r="AA7840" s="5">
        <v>1</v>
      </c>
      <c r="AB7840" s="5">
        <v>1</v>
      </c>
      <c r="AC7840" s="5">
        <v>1</v>
      </c>
      <c r="AD7840" s="5">
        <v>4</v>
      </c>
      <c r="AE7840" s="5">
        <v>1</v>
      </c>
      <c r="AF7840" s="5">
        <v>1</v>
      </c>
      <c r="AG7840" s="5">
        <v>1</v>
      </c>
      <c r="AH7840" s="5">
        <v>1</v>
      </c>
      <c r="AI7840" s="5">
        <v>2</v>
      </c>
      <c r="AJ7840" s="5">
        <v>3</v>
      </c>
      <c r="AK7840" s="5" t="s">
        <v>123</v>
      </c>
      <c r="AL7840" s="5">
        <v>2.15</v>
      </c>
      <c r="AM7840" s="7">
        <v>7.8299999999999996E-9</v>
      </c>
      <c r="AN7840" s="5" t="s">
        <v>36</v>
      </c>
      <c r="AO7840" s="5" t="s">
        <v>39</v>
      </c>
      <c r="AP7840" s="5" t="s">
        <v>71</v>
      </c>
    </row>
    <row r="7841" spans="1:42" x14ac:dyDescent="0.35">
      <c r="A7841" s="5" t="s">
        <v>7959</v>
      </c>
      <c r="B7841" s="10">
        <v>46.246238030095761</v>
      </c>
      <c r="C7841" s="5">
        <v>1</v>
      </c>
      <c r="D7841" s="5">
        <v>3</v>
      </c>
      <c r="E7841" s="10">
        <v>23.22554749</v>
      </c>
      <c r="F7841" s="10">
        <v>162.53868629999999</v>
      </c>
      <c r="G7841" s="10">
        <v>61.359166399999999</v>
      </c>
      <c r="H7841" s="10">
        <v>61.93571249</v>
      </c>
      <c r="I7841" s="10">
        <v>74.029151380000002</v>
      </c>
      <c r="J7841" s="10">
        <v>116.2645369</v>
      </c>
      <c r="K7841" s="10">
        <v>144.208901</v>
      </c>
      <c r="L7841" s="10">
        <v>126.9296425</v>
      </c>
      <c r="M7841" s="10">
        <v>2.3283642869999999</v>
      </c>
      <c r="N7841" s="10">
        <v>92.581638040000001</v>
      </c>
      <c r="O7841" s="10">
        <v>112.4023361</v>
      </c>
      <c r="P7841" s="10">
        <v>78.628304589999999</v>
      </c>
      <c r="Q7841" s="11">
        <f t="shared" si="244"/>
        <v>4</v>
      </c>
      <c r="R7841" s="5">
        <v>1</v>
      </c>
      <c r="S7841" s="5">
        <v>0</v>
      </c>
      <c r="T7841" s="5">
        <v>1</v>
      </c>
      <c r="U7841" s="5">
        <v>0</v>
      </c>
      <c r="V7841" s="5">
        <v>0</v>
      </c>
      <c r="W7841" s="5">
        <v>1</v>
      </c>
      <c r="X7841" s="5">
        <v>1</v>
      </c>
      <c r="Y7841" s="5">
        <f t="shared" si="245"/>
        <v>15</v>
      </c>
      <c r="Z7841" s="5">
        <v>1</v>
      </c>
      <c r="AA7841" s="5">
        <v>1</v>
      </c>
      <c r="AB7841" s="5">
        <v>1</v>
      </c>
      <c r="AC7841" s="5">
        <v>2</v>
      </c>
      <c r="AD7841" s="5">
        <v>4</v>
      </c>
      <c r="AE7841" s="5">
        <v>1</v>
      </c>
      <c r="AF7841" s="5">
        <v>1</v>
      </c>
      <c r="AG7841" s="5">
        <v>1</v>
      </c>
      <c r="AH7841" s="5">
        <v>1</v>
      </c>
      <c r="AI7841" s="5">
        <v>1</v>
      </c>
      <c r="AJ7841" s="5">
        <v>1</v>
      </c>
      <c r="AK7841" s="5" t="s">
        <v>122</v>
      </c>
      <c r="AL7841" s="5">
        <v>3.36</v>
      </c>
      <c r="AM7841" s="7">
        <v>8.2700000000000006E-9</v>
      </c>
      <c r="AN7841" s="5" t="s">
        <v>36</v>
      </c>
      <c r="AO7841" s="5" t="s">
        <v>55</v>
      </c>
      <c r="AP7841" s="5" t="s">
        <v>62</v>
      </c>
    </row>
    <row r="7842" spans="1:42" x14ac:dyDescent="0.35">
      <c r="A7842" s="5" t="s">
        <v>7960</v>
      </c>
      <c r="B7842" s="10">
        <v>28.227086183310533</v>
      </c>
      <c r="C7842" s="5">
        <v>2</v>
      </c>
      <c r="D7842" s="5">
        <v>0</v>
      </c>
      <c r="E7842" s="10">
        <v>29.99221189</v>
      </c>
      <c r="F7842" s="10">
        <v>168.90689990000001</v>
      </c>
      <c r="G7842" s="10">
        <v>85.566403399999999</v>
      </c>
      <c r="H7842" s="10">
        <v>72.479711109999997</v>
      </c>
      <c r="I7842" s="10">
        <v>85.349632110000002</v>
      </c>
      <c r="J7842" s="10">
        <v>106.66381370000001</v>
      </c>
      <c r="K7842" s="10">
        <v>160.00852380000001</v>
      </c>
      <c r="L7842" s="10">
        <v>121.12294110000001</v>
      </c>
      <c r="M7842" s="10">
        <v>2.2076319190000002</v>
      </c>
      <c r="N7842" s="10">
        <v>88.807960449999996</v>
      </c>
      <c r="O7842" s="10">
        <v>108.7214141</v>
      </c>
      <c r="P7842" s="10">
        <v>80.886860589999998</v>
      </c>
      <c r="Q7842" s="11">
        <f t="shared" si="244"/>
        <v>1</v>
      </c>
      <c r="R7842" s="5">
        <v>0</v>
      </c>
      <c r="S7842" s="5">
        <v>0</v>
      </c>
      <c r="T7842" s="5">
        <v>0</v>
      </c>
      <c r="U7842" s="5">
        <v>0</v>
      </c>
      <c r="V7842" s="5">
        <v>0</v>
      </c>
      <c r="W7842" s="5">
        <v>0</v>
      </c>
      <c r="X7842" s="5">
        <v>1</v>
      </c>
      <c r="Y7842" s="5">
        <f t="shared" si="245"/>
        <v>20</v>
      </c>
      <c r="Z7842" s="5">
        <v>3</v>
      </c>
      <c r="AA7842" s="5">
        <v>1</v>
      </c>
      <c r="AB7842" s="5">
        <v>2</v>
      </c>
      <c r="AC7842" s="5">
        <v>1</v>
      </c>
      <c r="AD7842" s="5">
        <v>4</v>
      </c>
      <c r="AE7842" s="5">
        <v>1</v>
      </c>
      <c r="AF7842" s="5">
        <v>1</v>
      </c>
      <c r="AG7842" s="5">
        <v>1</v>
      </c>
      <c r="AH7842" s="5">
        <v>1</v>
      </c>
      <c r="AI7842" s="5">
        <v>2</v>
      </c>
      <c r="AJ7842" s="5">
        <v>3</v>
      </c>
      <c r="AK7842" s="5" t="s">
        <v>119</v>
      </c>
      <c r="AL7842" s="5">
        <v>1.02</v>
      </c>
      <c r="AM7842" s="7">
        <v>1.04E-6</v>
      </c>
      <c r="AN7842" s="5" t="s">
        <v>36</v>
      </c>
      <c r="AO7842" s="5" t="s">
        <v>77</v>
      </c>
      <c r="AP7842" s="5" t="s">
        <v>95</v>
      </c>
    </row>
    <row r="7843" spans="1:42" x14ac:dyDescent="0.35">
      <c r="A7843" s="5" t="s">
        <v>7961</v>
      </c>
      <c r="B7843" s="10">
        <v>22.210670314637483</v>
      </c>
      <c r="C7843" s="5">
        <v>2</v>
      </c>
      <c r="D7843" s="5">
        <v>0</v>
      </c>
      <c r="E7843" s="10">
        <v>24.38418613</v>
      </c>
      <c r="F7843" s="10">
        <v>165.82344069999999</v>
      </c>
      <c r="G7843" s="10">
        <v>67.050204890000003</v>
      </c>
      <c r="H7843" s="10">
        <v>71.657781290000003</v>
      </c>
      <c r="I7843" s="10">
        <v>96.694395639999996</v>
      </c>
      <c r="J7843" s="10">
        <v>108.9113071</v>
      </c>
      <c r="K7843" s="10">
        <v>154.36205419999999</v>
      </c>
      <c r="L7843" s="10">
        <v>119.2677283</v>
      </c>
      <c r="M7843" s="10">
        <v>2.154156205</v>
      </c>
      <c r="N7843" s="10">
        <v>90.404985870000004</v>
      </c>
      <c r="O7843" s="10">
        <v>97.631741649999995</v>
      </c>
      <c r="P7843" s="10">
        <v>76.487356590000005</v>
      </c>
      <c r="Q7843" s="11">
        <f t="shared" si="244"/>
        <v>1</v>
      </c>
      <c r="R7843" s="5">
        <v>0</v>
      </c>
      <c r="S7843" s="5">
        <v>0</v>
      </c>
      <c r="T7843" s="5">
        <v>1</v>
      </c>
      <c r="U7843" s="5">
        <v>0</v>
      </c>
      <c r="V7843" s="5">
        <v>0</v>
      </c>
      <c r="W7843" s="5">
        <v>0</v>
      </c>
      <c r="X7843" s="5">
        <v>0</v>
      </c>
      <c r="Y7843" s="5">
        <f t="shared" si="245"/>
        <v>14</v>
      </c>
      <c r="Z7843" s="5">
        <v>1</v>
      </c>
      <c r="AA7843" s="5">
        <v>1</v>
      </c>
      <c r="AB7843" s="5">
        <v>1</v>
      </c>
      <c r="AC7843" s="5">
        <v>1</v>
      </c>
      <c r="AD7843" s="5">
        <v>4</v>
      </c>
      <c r="AE7843" s="5">
        <v>1</v>
      </c>
      <c r="AF7843" s="5">
        <v>1</v>
      </c>
      <c r="AG7843" s="5">
        <v>1</v>
      </c>
      <c r="AH7843" s="5">
        <v>1</v>
      </c>
      <c r="AI7843" s="5">
        <v>1</v>
      </c>
      <c r="AJ7843" s="5">
        <v>1</v>
      </c>
      <c r="AK7843" s="5" t="s">
        <v>119</v>
      </c>
      <c r="AL7843" s="5">
        <v>1.02</v>
      </c>
      <c r="AM7843" s="7">
        <v>2.1200000000000001E-9</v>
      </c>
      <c r="AN7843" s="5" t="s">
        <v>36</v>
      </c>
      <c r="AO7843" s="5" t="s">
        <v>39</v>
      </c>
      <c r="AP7843" s="5" t="s">
        <v>90</v>
      </c>
    </row>
    <row r="7844" spans="1:42" x14ac:dyDescent="0.35">
      <c r="A7844" s="5" t="s">
        <v>7962</v>
      </c>
      <c r="B7844" s="10">
        <v>26.087551299589602</v>
      </c>
      <c r="C7844" s="5">
        <v>1</v>
      </c>
      <c r="D7844" s="5">
        <v>0</v>
      </c>
      <c r="E7844" s="10">
        <v>22.146655030000002</v>
      </c>
      <c r="F7844" s="10">
        <v>158.29949529999999</v>
      </c>
      <c r="G7844" s="10">
        <v>55.496705370000001</v>
      </c>
      <c r="H7844" s="10">
        <v>66.407563719999999</v>
      </c>
      <c r="I7844" s="10">
        <v>94.551343309999993</v>
      </c>
      <c r="J7844" s="10">
        <v>105.810348</v>
      </c>
      <c r="K7844" s="10">
        <v>180.8261602</v>
      </c>
      <c r="L7844" s="10">
        <v>118.3059629</v>
      </c>
      <c r="M7844" s="10">
        <v>2.7229753670000001</v>
      </c>
      <c r="N7844" s="10">
        <v>87.391522289999997</v>
      </c>
      <c r="O7844" s="10">
        <v>109.6695613</v>
      </c>
      <c r="P7844" s="10">
        <v>81.058445620000001</v>
      </c>
      <c r="Q7844" s="11">
        <f t="shared" si="244"/>
        <v>2</v>
      </c>
      <c r="R7844" s="5">
        <v>0</v>
      </c>
      <c r="S7844" s="5">
        <v>1</v>
      </c>
      <c r="T7844" s="5">
        <v>1</v>
      </c>
      <c r="U7844" s="5">
        <v>0</v>
      </c>
      <c r="V7844" s="5">
        <v>0</v>
      </c>
      <c r="W7844" s="5">
        <v>0</v>
      </c>
      <c r="X7844" s="5">
        <v>0</v>
      </c>
      <c r="Y7844" s="5">
        <f t="shared" si="245"/>
        <v>18</v>
      </c>
      <c r="Z7844" s="5">
        <v>1</v>
      </c>
      <c r="AA7844" s="5">
        <v>1</v>
      </c>
      <c r="AB7844" s="5">
        <v>2</v>
      </c>
      <c r="AC7844" s="5">
        <v>1</v>
      </c>
      <c r="AD7844" s="5">
        <v>4</v>
      </c>
      <c r="AE7844" s="5">
        <v>1</v>
      </c>
      <c r="AF7844" s="5">
        <v>1</v>
      </c>
      <c r="AG7844" s="5">
        <v>1</v>
      </c>
      <c r="AH7844" s="5">
        <v>1</v>
      </c>
      <c r="AI7844" s="5">
        <v>2</v>
      </c>
      <c r="AJ7844" s="5">
        <v>3</v>
      </c>
      <c r="AK7844" s="5" t="s">
        <v>35</v>
      </c>
      <c r="AL7844" s="5">
        <v>2.19</v>
      </c>
      <c r="AM7844" s="7">
        <v>2.34E-5</v>
      </c>
      <c r="AN7844" s="5" t="s">
        <v>36</v>
      </c>
      <c r="AO7844" s="5" t="s">
        <v>47</v>
      </c>
      <c r="AP7844" s="5" t="s">
        <v>103</v>
      </c>
    </row>
    <row r="7845" spans="1:42" x14ac:dyDescent="0.35">
      <c r="A7845" s="5" t="s">
        <v>7963</v>
      </c>
      <c r="B7845" s="10">
        <v>23.994528043775649</v>
      </c>
      <c r="C7845" s="5">
        <v>2</v>
      </c>
      <c r="D7845" s="5">
        <v>0</v>
      </c>
      <c r="E7845" s="10">
        <v>31.305351630000001</v>
      </c>
      <c r="F7845" s="10">
        <v>170.60565700000001</v>
      </c>
      <c r="G7845" s="10">
        <v>91.11826499</v>
      </c>
      <c r="H7845" s="10">
        <v>39.575622060000001</v>
      </c>
      <c r="I7845" s="10">
        <v>200.5922692</v>
      </c>
      <c r="J7845" s="10">
        <v>129.2754803</v>
      </c>
      <c r="K7845" s="10">
        <v>283.26522619999997</v>
      </c>
      <c r="L7845" s="10">
        <v>483.81091420000001</v>
      </c>
      <c r="M7845" s="10">
        <v>7.1575685099999999</v>
      </c>
      <c r="N7845" s="10">
        <v>117.4259302</v>
      </c>
      <c r="O7845" s="10">
        <v>116.3200745</v>
      </c>
      <c r="P7845" s="10">
        <v>91.757488559999999</v>
      </c>
      <c r="Q7845" s="11">
        <f t="shared" si="244"/>
        <v>2</v>
      </c>
      <c r="R7845" s="5">
        <v>1</v>
      </c>
      <c r="S7845" s="5">
        <v>0</v>
      </c>
      <c r="T7845" s="5">
        <v>0</v>
      </c>
      <c r="U7845" s="5">
        <v>0</v>
      </c>
      <c r="V7845" s="5">
        <v>0</v>
      </c>
      <c r="W7845" s="5">
        <v>0</v>
      </c>
      <c r="X7845" s="5">
        <v>1</v>
      </c>
      <c r="Y7845" s="5">
        <f t="shared" si="245"/>
        <v>35</v>
      </c>
      <c r="Z7845" s="5">
        <v>3</v>
      </c>
      <c r="AA7845" s="5">
        <v>3</v>
      </c>
      <c r="AB7845" s="5">
        <v>3</v>
      </c>
      <c r="AC7845" s="5">
        <v>4</v>
      </c>
      <c r="AD7845" s="5">
        <v>4</v>
      </c>
      <c r="AE7845" s="5">
        <v>4</v>
      </c>
      <c r="AF7845" s="5">
        <v>3</v>
      </c>
      <c r="AG7845" s="5">
        <v>4</v>
      </c>
      <c r="AH7845" s="5">
        <v>1</v>
      </c>
      <c r="AI7845" s="5">
        <v>3</v>
      </c>
      <c r="AJ7845" s="5">
        <v>3</v>
      </c>
      <c r="AK7845" s="5" t="s">
        <v>125</v>
      </c>
      <c r="AL7845" s="5">
        <v>1.02</v>
      </c>
      <c r="AM7845" s="5">
        <v>0.97482464800000002</v>
      </c>
      <c r="AN7845" s="5" t="s">
        <v>36</v>
      </c>
      <c r="AO7845" s="5" t="s">
        <v>55</v>
      </c>
      <c r="AP7845" s="5" t="s">
        <v>56</v>
      </c>
    </row>
    <row r="7846" spans="1:42" x14ac:dyDescent="0.35">
      <c r="A7846" s="5" t="s">
        <v>7964</v>
      </c>
      <c r="B7846" s="10">
        <v>37.723666210670316</v>
      </c>
      <c r="C7846" s="5">
        <v>2</v>
      </c>
      <c r="D7846" s="5">
        <v>0</v>
      </c>
      <c r="E7846" s="10">
        <v>23.157815899999999</v>
      </c>
      <c r="F7846" s="10">
        <v>166.2051189</v>
      </c>
      <c r="G7846" s="10">
        <v>63.971478439999998</v>
      </c>
      <c r="H7846" s="10">
        <v>78.58502034</v>
      </c>
      <c r="I7846" s="10">
        <v>114.4225242</v>
      </c>
      <c r="J7846" s="10">
        <v>109.5903476</v>
      </c>
      <c r="K7846" s="10">
        <v>176.5675062</v>
      </c>
      <c r="L7846" s="10">
        <v>113.4560408</v>
      </c>
      <c r="M7846" s="10">
        <v>2.2468341349999998</v>
      </c>
      <c r="N7846" s="10">
        <v>90.863856589999997</v>
      </c>
      <c r="O7846" s="10">
        <v>105.52866849999999</v>
      </c>
      <c r="P7846" s="10">
        <v>78.164787149999995</v>
      </c>
      <c r="Q7846" s="11">
        <f t="shared" si="244"/>
        <v>0</v>
      </c>
      <c r="R7846" s="5">
        <v>0</v>
      </c>
      <c r="S7846" s="5">
        <v>0</v>
      </c>
      <c r="T7846" s="5">
        <v>0</v>
      </c>
      <c r="U7846" s="5">
        <v>0</v>
      </c>
      <c r="V7846" s="5">
        <v>0</v>
      </c>
      <c r="W7846" s="5">
        <v>0</v>
      </c>
      <c r="X7846" s="5">
        <v>0</v>
      </c>
      <c r="Y7846" s="5">
        <f t="shared" si="245"/>
        <v>15</v>
      </c>
      <c r="Z7846" s="5">
        <v>1</v>
      </c>
      <c r="AA7846" s="5">
        <v>1</v>
      </c>
      <c r="AB7846" s="5">
        <v>2</v>
      </c>
      <c r="AC7846" s="5">
        <v>1</v>
      </c>
      <c r="AD7846" s="5">
        <v>4</v>
      </c>
      <c r="AE7846" s="5">
        <v>1</v>
      </c>
      <c r="AF7846" s="5">
        <v>1</v>
      </c>
      <c r="AG7846" s="5">
        <v>1</v>
      </c>
      <c r="AH7846" s="5">
        <v>1</v>
      </c>
      <c r="AI7846" s="5">
        <v>1</v>
      </c>
      <c r="AJ7846" s="5">
        <v>1</v>
      </c>
      <c r="AK7846" s="5" t="s">
        <v>121</v>
      </c>
      <c r="AL7846" s="5">
        <v>1.02</v>
      </c>
      <c r="AM7846" s="7">
        <v>9.39E-8</v>
      </c>
      <c r="AN7846" s="5" t="s">
        <v>76</v>
      </c>
      <c r="AO7846" s="5" t="s">
        <v>77</v>
      </c>
      <c r="AP7846" s="5" t="s">
        <v>78</v>
      </c>
    </row>
    <row r="7847" spans="1:42" x14ac:dyDescent="0.35">
      <c r="A7847" s="5" t="s">
        <v>7965</v>
      </c>
      <c r="B7847" s="10">
        <v>29.846785225718193</v>
      </c>
      <c r="C7847" s="5">
        <v>2</v>
      </c>
      <c r="D7847" s="5">
        <v>0</v>
      </c>
      <c r="E7847" s="10">
        <v>23.716438530000001</v>
      </c>
      <c r="F7847" s="10">
        <v>172.88081740000001</v>
      </c>
      <c r="G7847" s="10">
        <v>70.883162639999995</v>
      </c>
      <c r="H7847" s="10">
        <v>75.246049630000002</v>
      </c>
      <c r="I7847" s="10">
        <v>116.3164302</v>
      </c>
      <c r="J7847" s="10">
        <v>106.7231542</v>
      </c>
      <c r="K7847" s="10">
        <v>171.4190859</v>
      </c>
      <c r="L7847" s="10">
        <v>116.0526254</v>
      </c>
      <c r="M7847" s="10">
        <v>2.278114091</v>
      </c>
      <c r="N7847" s="10">
        <v>87.839406890000006</v>
      </c>
      <c r="O7847" s="10">
        <v>108.9596789</v>
      </c>
      <c r="P7847" s="10">
        <v>84.520688910000004</v>
      </c>
      <c r="Q7847" s="11">
        <f t="shared" si="244"/>
        <v>1</v>
      </c>
      <c r="R7847" s="5">
        <v>1</v>
      </c>
      <c r="S7847" s="5">
        <v>0</v>
      </c>
      <c r="T7847" s="5">
        <v>0</v>
      </c>
      <c r="U7847" s="5">
        <v>0</v>
      </c>
      <c r="V7847" s="5">
        <v>0</v>
      </c>
      <c r="W7847" s="5">
        <v>0</v>
      </c>
      <c r="X7847" s="5">
        <v>0</v>
      </c>
      <c r="Y7847" s="5">
        <f t="shared" si="245"/>
        <v>18</v>
      </c>
      <c r="Z7847" s="5">
        <v>1</v>
      </c>
      <c r="AA7847" s="5">
        <v>1</v>
      </c>
      <c r="AB7847" s="5">
        <v>2</v>
      </c>
      <c r="AC7847" s="5">
        <v>1</v>
      </c>
      <c r="AD7847" s="5">
        <v>4</v>
      </c>
      <c r="AE7847" s="5">
        <v>1</v>
      </c>
      <c r="AF7847" s="5">
        <v>1</v>
      </c>
      <c r="AG7847" s="5">
        <v>1</v>
      </c>
      <c r="AH7847" s="5">
        <v>1</v>
      </c>
      <c r="AI7847" s="5">
        <v>2</v>
      </c>
      <c r="AJ7847" s="5">
        <v>3</v>
      </c>
      <c r="AK7847" s="5" t="s">
        <v>121</v>
      </c>
      <c r="AL7847" s="5">
        <v>1.02</v>
      </c>
      <c r="AM7847" s="7">
        <v>2.96E-6</v>
      </c>
      <c r="AN7847" s="5" t="s">
        <v>36</v>
      </c>
      <c r="AO7847" s="5" t="s">
        <v>41</v>
      </c>
      <c r="AP7847" s="5" t="s">
        <v>91</v>
      </c>
    </row>
    <row r="7848" spans="1:42" x14ac:dyDescent="0.35">
      <c r="A7848" s="5" t="s">
        <v>7966</v>
      </c>
      <c r="B7848" s="10">
        <v>23.253077975376197</v>
      </c>
      <c r="C7848" s="5">
        <v>1</v>
      </c>
      <c r="D7848" s="5">
        <v>0</v>
      </c>
      <c r="E7848" s="10">
        <v>24.51732423</v>
      </c>
      <c r="F7848" s="10">
        <v>156.3693155</v>
      </c>
      <c r="G7848" s="10">
        <v>59.948199010000003</v>
      </c>
      <c r="H7848" s="10">
        <v>62.43994841</v>
      </c>
      <c r="I7848" s="10">
        <v>87.387887059999997</v>
      </c>
      <c r="J7848" s="10">
        <v>109.96721359999999</v>
      </c>
      <c r="K7848" s="10">
        <v>179.24284739999999</v>
      </c>
      <c r="L7848" s="10">
        <v>121.6860265</v>
      </c>
      <c r="M7848" s="10">
        <v>2.8706437459999998</v>
      </c>
      <c r="N7848" s="10">
        <v>96.294070039999994</v>
      </c>
      <c r="O7848" s="10">
        <v>106.26895260000001</v>
      </c>
      <c r="P7848" s="10">
        <v>82.564297030000006</v>
      </c>
      <c r="Q7848" s="11">
        <f t="shared" si="244"/>
        <v>1</v>
      </c>
      <c r="R7848" s="5">
        <v>0</v>
      </c>
      <c r="S7848" s="5">
        <v>0</v>
      </c>
      <c r="T7848" s="5">
        <v>1</v>
      </c>
      <c r="U7848" s="5">
        <v>0</v>
      </c>
      <c r="V7848" s="5">
        <v>0</v>
      </c>
      <c r="W7848" s="5">
        <v>0</v>
      </c>
      <c r="X7848" s="5">
        <v>0</v>
      </c>
      <c r="Y7848" s="5">
        <f t="shared" si="245"/>
        <v>19</v>
      </c>
      <c r="Z7848" s="5">
        <v>1</v>
      </c>
      <c r="AA7848" s="5">
        <v>1</v>
      </c>
      <c r="AB7848" s="5">
        <v>2</v>
      </c>
      <c r="AC7848" s="5">
        <v>2</v>
      </c>
      <c r="AD7848" s="5">
        <v>4</v>
      </c>
      <c r="AE7848" s="5">
        <v>1</v>
      </c>
      <c r="AF7848" s="5">
        <v>1</v>
      </c>
      <c r="AG7848" s="5">
        <v>1</v>
      </c>
      <c r="AH7848" s="5">
        <v>1</v>
      </c>
      <c r="AI7848" s="5">
        <v>2</v>
      </c>
      <c r="AJ7848" s="5">
        <v>3</v>
      </c>
      <c r="AK7848" s="5" t="s">
        <v>35</v>
      </c>
      <c r="AL7848" s="5">
        <v>2.19</v>
      </c>
      <c r="AM7848" s="5">
        <v>1.49543E-4</v>
      </c>
      <c r="AN7848" s="5" t="s">
        <v>43</v>
      </c>
      <c r="AO7848" s="5" t="s">
        <v>51</v>
      </c>
      <c r="AP7848" s="5" t="s">
        <v>52</v>
      </c>
    </row>
    <row r="7849" spans="1:42" x14ac:dyDescent="0.35">
      <c r="A7849" s="5" t="s">
        <v>7967</v>
      </c>
      <c r="B7849" s="10">
        <v>34.99316005471956</v>
      </c>
      <c r="C7849" s="5">
        <v>2</v>
      </c>
      <c r="D7849" s="5">
        <v>0</v>
      </c>
      <c r="E7849" s="10">
        <v>32.512205649999999</v>
      </c>
      <c r="F7849" s="10">
        <v>177.6371015</v>
      </c>
      <c r="G7849" s="10">
        <v>102.59206930000001</v>
      </c>
      <c r="H7849" s="10">
        <v>42.339330830000002</v>
      </c>
      <c r="I7849" s="10">
        <v>202.79986220000001</v>
      </c>
      <c r="J7849" s="10">
        <v>141.799329</v>
      </c>
      <c r="K7849" s="10">
        <v>296.9601763</v>
      </c>
      <c r="L7849" s="10">
        <v>462.81969350000003</v>
      </c>
      <c r="M7849" s="10">
        <v>7.0138136439999998</v>
      </c>
      <c r="N7849" s="10">
        <v>110.32798819999999</v>
      </c>
      <c r="O7849" s="10">
        <v>130.2512184</v>
      </c>
      <c r="P7849" s="10">
        <v>92.168349340000006</v>
      </c>
      <c r="Q7849" s="11">
        <f t="shared" si="244"/>
        <v>4</v>
      </c>
      <c r="R7849" s="5">
        <v>0</v>
      </c>
      <c r="S7849" s="5">
        <v>0</v>
      </c>
      <c r="T7849" s="5">
        <v>1</v>
      </c>
      <c r="U7849" s="5">
        <v>1</v>
      </c>
      <c r="V7849" s="5">
        <v>1</v>
      </c>
      <c r="W7849" s="5">
        <v>1</v>
      </c>
      <c r="X7849" s="5">
        <v>0</v>
      </c>
      <c r="Y7849" s="5">
        <f t="shared" si="245"/>
        <v>36</v>
      </c>
      <c r="Z7849" s="5">
        <v>3</v>
      </c>
      <c r="AA7849" s="5">
        <v>3</v>
      </c>
      <c r="AB7849" s="5">
        <v>4</v>
      </c>
      <c r="AC7849" s="5">
        <v>3</v>
      </c>
      <c r="AD7849" s="5">
        <v>3</v>
      </c>
      <c r="AE7849" s="5">
        <v>4</v>
      </c>
      <c r="AF7849" s="5">
        <v>3</v>
      </c>
      <c r="AG7849" s="5">
        <v>4</v>
      </c>
      <c r="AH7849" s="5">
        <v>3</v>
      </c>
      <c r="AI7849" s="5">
        <v>3</v>
      </c>
      <c r="AJ7849" s="5">
        <v>3</v>
      </c>
      <c r="AK7849" s="5" t="s">
        <v>127</v>
      </c>
      <c r="AL7849" s="5">
        <v>1.02</v>
      </c>
      <c r="AM7849" s="5">
        <v>0.99586370300000004</v>
      </c>
      <c r="AN7849" s="5" t="s">
        <v>43</v>
      </c>
      <c r="AO7849" s="5" t="s">
        <v>72</v>
      </c>
      <c r="AP7849" s="5" t="s">
        <v>104</v>
      </c>
    </row>
    <row r="7850" spans="1:42" x14ac:dyDescent="0.35">
      <c r="A7850" s="5" t="s">
        <v>7968</v>
      </c>
      <c r="B7850" s="10">
        <v>46.544459644322842</v>
      </c>
      <c r="C7850" s="5">
        <v>1</v>
      </c>
      <c r="D7850" s="5">
        <v>0</v>
      </c>
      <c r="E7850" s="10">
        <v>22.05279123</v>
      </c>
      <c r="F7850" s="10">
        <v>160.05163490000001</v>
      </c>
      <c r="G7850" s="10">
        <v>56.491589609999998</v>
      </c>
      <c r="H7850" s="10">
        <v>68.163937410000003</v>
      </c>
      <c r="I7850" s="10">
        <v>73.530179880000006</v>
      </c>
      <c r="J7850" s="10">
        <v>125.0401737</v>
      </c>
      <c r="K7850" s="10">
        <v>145.12002469999999</v>
      </c>
      <c r="L7850" s="10">
        <v>119.0395039</v>
      </c>
      <c r="M7850" s="10">
        <v>2.1289853569999999</v>
      </c>
      <c r="N7850" s="10">
        <v>89.099884320000001</v>
      </c>
      <c r="O7850" s="10">
        <v>115.2070018</v>
      </c>
      <c r="P7850" s="10">
        <v>79.43262498</v>
      </c>
      <c r="Q7850" s="11">
        <f t="shared" si="244"/>
        <v>2</v>
      </c>
      <c r="R7850" s="5">
        <v>1</v>
      </c>
      <c r="S7850" s="5">
        <v>0</v>
      </c>
      <c r="T7850" s="5">
        <v>1</v>
      </c>
      <c r="U7850" s="5">
        <v>0</v>
      </c>
      <c r="V7850" s="5">
        <v>0</v>
      </c>
      <c r="W7850" s="5">
        <v>0</v>
      </c>
      <c r="X7850" s="5">
        <v>0</v>
      </c>
      <c r="Y7850" s="5">
        <f t="shared" si="245"/>
        <v>14</v>
      </c>
      <c r="Z7850" s="5">
        <v>1</v>
      </c>
      <c r="AA7850" s="5">
        <v>1</v>
      </c>
      <c r="AB7850" s="5">
        <v>1</v>
      </c>
      <c r="AC7850" s="5">
        <v>1</v>
      </c>
      <c r="AD7850" s="5">
        <v>4</v>
      </c>
      <c r="AE7850" s="5">
        <v>1</v>
      </c>
      <c r="AF7850" s="5">
        <v>1</v>
      </c>
      <c r="AG7850" s="5">
        <v>1</v>
      </c>
      <c r="AH7850" s="5">
        <v>1</v>
      </c>
      <c r="AI7850" s="5">
        <v>1</v>
      </c>
      <c r="AJ7850" s="5">
        <v>1</v>
      </c>
      <c r="AK7850" s="5" t="s">
        <v>122</v>
      </c>
      <c r="AL7850" s="5">
        <v>3.36</v>
      </c>
      <c r="AM7850" s="7">
        <v>6.0999999999999996E-10</v>
      </c>
      <c r="AN7850" s="5" t="s">
        <v>76</v>
      </c>
      <c r="AO7850" s="5" t="s">
        <v>77</v>
      </c>
      <c r="AP7850" s="5" t="s">
        <v>78</v>
      </c>
    </row>
    <row r="7851" spans="1:42" x14ac:dyDescent="0.35">
      <c r="A7851" s="5" t="s">
        <v>7969</v>
      </c>
      <c r="B7851" s="10">
        <v>35.61969904240766</v>
      </c>
      <c r="C7851" s="5">
        <v>2</v>
      </c>
      <c r="D7851" s="5">
        <v>0</v>
      </c>
      <c r="E7851" s="10">
        <v>21.01467109</v>
      </c>
      <c r="F7851" s="10">
        <v>165.14365660000001</v>
      </c>
      <c r="G7851" s="10">
        <v>57.312109020000001</v>
      </c>
      <c r="H7851" s="10">
        <v>75.905524610000001</v>
      </c>
      <c r="I7851" s="10">
        <v>118.0322378</v>
      </c>
      <c r="J7851" s="10">
        <v>110.1894678</v>
      </c>
      <c r="K7851" s="10">
        <v>177.77320950000001</v>
      </c>
      <c r="L7851" s="10">
        <v>122.3622933</v>
      </c>
      <c r="M7851" s="10">
        <v>2.342032551</v>
      </c>
      <c r="N7851" s="10">
        <v>94.79843339</v>
      </c>
      <c r="O7851" s="10">
        <v>109.32728090000001</v>
      </c>
      <c r="P7851" s="10">
        <v>76.810527949999994</v>
      </c>
      <c r="Q7851" s="11">
        <f t="shared" si="244"/>
        <v>1</v>
      </c>
      <c r="R7851" s="5">
        <v>1</v>
      </c>
      <c r="S7851" s="5">
        <v>0</v>
      </c>
      <c r="T7851" s="5">
        <v>0</v>
      </c>
      <c r="U7851" s="5">
        <v>0</v>
      </c>
      <c r="V7851" s="5">
        <v>0</v>
      </c>
      <c r="W7851" s="5">
        <v>0</v>
      </c>
      <c r="X7851" s="5">
        <v>0</v>
      </c>
      <c r="Y7851" s="5">
        <f t="shared" si="245"/>
        <v>15</v>
      </c>
      <c r="Z7851" s="5">
        <v>1</v>
      </c>
      <c r="AA7851" s="5">
        <v>1</v>
      </c>
      <c r="AB7851" s="5">
        <v>2</v>
      </c>
      <c r="AC7851" s="5">
        <v>1</v>
      </c>
      <c r="AD7851" s="5">
        <v>4</v>
      </c>
      <c r="AE7851" s="5">
        <v>1</v>
      </c>
      <c r="AF7851" s="5">
        <v>1</v>
      </c>
      <c r="AG7851" s="5">
        <v>1</v>
      </c>
      <c r="AH7851" s="5">
        <v>1</v>
      </c>
      <c r="AI7851" s="5">
        <v>1</v>
      </c>
      <c r="AJ7851" s="5">
        <v>1</v>
      </c>
      <c r="AK7851" s="5" t="s">
        <v>121</v>
      </c>
      <c r="AL7851" s="5">
        <v>1.02</v>
      </c>
      <c r="AM7851" s="7">
        <v>3.1600000000000002E-7</v>
      </c>
      <c r="AN7851" s="5" t="s">
        <v>43</v>
      </c>
      <c r="AO7851" s="5" t="s">
        <v>44</v>
      </c>
      <c r="AP7851" s="5" t="s">
        <v>45</v>
      </c>
    </row>
    <row r="7852" spans="1:42" x14ac:dyDescent="0.35">
      <c r="A7852" s="5" t="s">
        <v>7970</v>
      </c>
      <c r="B7852" s="10">
        <v>27.335157318741452</v>
      </c>
      <c r="C7852" s="5">
        <v>1</v>
      </c>
      <c r="D7852" s="5">
        <v>0</v>
      </c>
      <c r="E7852" s="10">
        <v>22.628997049999999</v>
      </c>
      <c r="F7852" s="10">
        <v>164.39156159999999</v>
      </c>
      <c r="G7852" s="10">
        <v>61.153926599999998</v>
      </c>
      <c r="H7852" s="10">
        <v>60.352592260000002</v>
      </c>
      <c r="I7852" s="10">
        <v>98.36914779</v>
      </c>
      <c r="J7852" s="10">
        <v>110.42945640000001</v>
      </c>
      <c r="K7852" s="10">
        <v>141.95910240000001</v>
      </c>
      <c r="L7852" s="10">
        <v>115.9412856</v>
      </c>
      <c r="M7852" s="10">
        <v>2.352162469</v>
      </c>
      <c r="N7852" s="10">
        <v>84.613673790000007</v>
      </c>
      <c r="O7852" s="10">
        <v>109.0449921</v>
      </c>
      <c r="P7852" s="10">
        <v>82.587151419999998</v>
      </c>
      <c r="Q7852" s="11">
        <f t="shared" si="244"/>
        <v>1</v>
      </c>
      <c r="R7852" s="5">
        <v>0</v>
      </c>
      <c r="S7852" s="5">
        <v>0</v>
      </c>
      <c r="T7852" s="5">
        <v>0</v>
      </c>
      <c r="U7852" s="5">
        <v>0</v>
      </c>
      <c r="V7852" s="5">
        <v>1</v>
      </c>
      <c r="W7852" s="5">
        <v>0</v>
      </c>
      <c r="X7852" s="5">
        <v>0</v>
      </c>
      <c r="Y7852" s="5">
        <f t="shared" si="245"/>
        <v>18</v>
      </c>
      <c r="Z7852" s="5">
        <v>1</v>
      </c>
      <c r="AA7852" s="5">
        <v>1</v>
      </c>
      <c r="AB7852" s="5">
        <v>1</v>
      </c>
      <c r="AC7852" s="5">
        <v>2</v>
      </c>
      <c r="AD7852" s="5">
        <v>4</v>
      </c>
      <c r="AE7852" s="5">
        <v>1</v>
      </c>
      <c r="AF7852" s="5">
        <v>1</v>
      </c>
      <c r="AG7852" s="5">
        <v>1</v>
      </c>
      <c r="AH7852" s="5">
        <v>1</v>
      </c>
      <c r="AI7852" s="5">
        <v>2</v>
      </c>
      <c r="AJ7852" s="5">
        <v>3</v>
      </c>
      <c r="AK7852" s="5" t="s">
        <v>120</v>
      </c>
      <c r="AL7852" s="5">
        <v>2.19</v>
      </c>
      <c r="AM7852" s="7">
        <v>1.37E-7</v>
      </c>
      <c r="AN7852" s="5" t="s">
        <v>36</v>
      </c>
      <c r="AO7852" s="5" t="s">
        <v>57</v>
      </c>
      <c r="AP7852" s="5" t="s">
        <v>58</v>
      </c>
    </row>
    <row r="7853" spans="1:42" x14ac:dyDescent="0.35">
      <c r="A7853" s="5" t="s">
        <v>7971</v>
      </c>
      <c r="B7853" s="10">
        <v>36.021887824897398</v>
      </c>
      <c r="C7853" s="5">
        <v>1</v>
      </c>
      <c r="D7853" s="5">
        <v>0</v>
      </c>
      <c r="E7853" s="10">
        <v>24.39960937</v>
      </c>
      <c r="F7853" s="10">
        <v>162.8641083</v>
      </c>
      <c r="G7853" s="10">
        <v>64.719275190000005</v>
      </c>
      <c r="H7853" s="10">
        <v>61.278166830000004</v>
      </c>
      <c r="I7853" s="10">
        <v>97.239220829999994</v>
      </c>
      <c r="J7853" s="10">
        <v>112.0559631</v>
      </c>
      <c r="K7853" s="10">
        <v>143.6956236</v>
      </c>
      <c r="L7853" s="10">
        <v>119.9627255</v>
      </c>
      <c r="M7853" s="10">
        <v>2.3449726219999998</v>
      </c>
      <c r="N7853" s="10">
        <v>90.556767930000007</v>
      </c>
      <c r="O7853" s="10">
        <v>110.3744373</v>
      </c>
      <c r="P7853" s="10">
        <v>80.582257690000006</v>
      </c>
      <c r="Q7853" s="11">
        <f t="shared" si="244"/>
        <v>1</v>
      </c>
      <c r="R7853" s="5">
        <v>0</v>
      </c>
      <c r="S7853" s="5">
        <v>0</v>
      </c>
      <c r="T7853" s="5">
        <v>1</v>
      </c>
      <c r="U7853" s="5">
        <v>0</v>
      </c>
      <c r="V7853" s="5">
        <v>0</v>
      </c>
      <c r="W7853" s="5">
        <v>0</v>
      </c>
      <c r="X7853" s="5">
        <v>0</v>
      </c>
      <c r="Y7853" s="5">
        <f t="shared" si="245"/>
        <v>18</v>
      </c>
      <c r="Z7853" s="5">
        <v>1</v>
      </c>
      <c r="AA7853" s="5">
        <v>1</v>
      </c>
      <c r="AB7853" s="5">
        <v>1</v>
      </c>
      <c r="AC7853" s="5">
        <v>2</v>
      </c>
      <c r="AD7853" s="5">
        <v>4</v>
      </c>
      <c r="AE7853" s="5">
        <v>1</v>
      </c>
      <c r="AF7853" s="5">
        <v>1</v>
      </c>
      <c r="AG7853" s="5">
        <v>1</v>
      </c>
      <c r="AH7853" s="5">
        <v>1</v>
      </c>
      <c r="AI7853" s="5">
        <v>2</v>
      </c>
      <c r="AJ7853" s="5">
        <v>3</v>
      </c>
      <c r="AK7853" s="5" t="s">
        <v>120</v>
      </c>
      <c r="AL7853" s="5">
        <v>2.19</v>
      </c>
      <c r="AM7853" s="7">
        <v>2.2700000000000001E-7</v>
      </c>
      <c r="AN7853" s="5" t="s">
        <v>36</v>
      </c>
      <c r="AO7853" s="5" t="s">
        <v>39</v>
      </c>
      <c r="AP7853" s="5" t="s">
        <v>40</v>
      </c>
    </row>
    <row r="7854" spans="1:42" x14ac:dyDescent="0.35">
      <c r="A7854" s="5" t="s">
        <v>7972</v>
      </c>
      <c r="B7854" s="10">
        <v>23.975376196990425</v>
      </c>
      <c r="C7854" s="5">
        <v>2</v>
      </c>
      <c r="D7854" s="5">
        <v>0</v>
      </c>
      <c r="E7854" s="10">
        <v>22.094665160000002</v>
      </c>
      <c r="F7854" s="10">
        <v>171.36197720000001</v>
      </c>
      <c r="G7854" s="10">
        <v>64.880823480000004</v>
      </c>
      <c r="H7854" s="10">
        <v>79.329900899999998</v>
      </c>
      <c r="I7854" s="10">
        <v>87.009572019999993</v>
      </c>
      <c r="J7854" s="10">
        <v>106.0976582</v>
      </c>
      <c r="K7854" s="10">
        <v>156.61314709999999</v>
      </c>
      <c r="L7854" s="10">
        <v>122.95148</v>
      </c>
      <c r="M7854" s="10">
        <v>1.9742007159999999</v>
      </c>
      <c r="N7854" s="10">
        <v>89.695736150000002</v>
      </c>
      <c r="O7854" s="10">
        <v>105.8688377</v>
      </c>
      <c r="P7854" s="10">
        <v>80.495168469999996</v>
      </c>
      <c r="Q7854" s="11">
        <f t="shared" si="244"/>
        <v>0</v>
      </c>
      <c r="R7854" s="5">
        <v>0</v>
      </c>
      <c r="S7854" s="5">
        <v>0</v>
      </c>
      <c r="T7854" s="5">
        <v>0</v>
      </c>
      <c r="U7854" s="5">
        <v>0</v>
      </c>
      <c r="V7854" s="5">
        <v>0</v>
      </c>
      <c r="W7854" s="5">
        <v>0</v>
      </c>
      <c r="X7854" s="5">
        <v>0</v>
      </c>
      <c r="Y7854" s="5">
        <f t="shared" si="245"/>
        <v>17</v>
      </c>
      <c r="Z7854" s="5">
        <v>1</v>
      </c>
      <c r="AA7854" s="5">
        <v>1</v>
      </c>
      <c r="AB7854" s="5">
        <v>1</v>
      </c>
      <c r="AC7854" s="5">
        <v>1</v>
      </c>
      <c r="AD7854" s="5">
        <v>4</v>
      </c>
      <c r="AE7854" s="5">
        <v>1</v>
      </c>
      <c r="AF7854" s="5">
        <v>1</v>
      </c>
      <c r="AG7854" s="5">
        <v>1</v>
      </c>
      <c r="AH7854" s="5">
        <v>1</v>
      </c>
      <c r="AI7854" s="5">
        <v>2</v>
      </c>
      <c r="AJ7854" s="5">
        <v>3</v>
      </c>
      <c r="AK7854" s="5" t="s">
        <v>119</v>
      </c>
      <c r="AL7854" s="5">
        <v>1.02</v>
      </c>
      <c r="AM7854" s="7">
        <v>4.66E-9</v>
      </c>
      <c r="AN7854" s="5" t="s">
        <v>36</v>
      </c>
      <c r="AO7854" s="5" t="s">
        <v>39</v>
      </c>
      <c r="AP7854" s="5" t="s">
        <v>60</v>
      </c>
    </row>
    <row r="7855" spans="1:42" x14ac:dyDescent="0.35">
      <c r="A7855" s="5" t="s">
        <v>7973</v>
      </c>
      <c r="B7855" s="10">
        <v>25.310533515731873</v>
      </c>
      <c r="C7855" s="5">
        <v>1</v>
      </c>
      <c r="D7855" s="5">
        <v>0</v>
      </c>
      <c r="E7855" s="10">
        <v>20.328861029999999</v>
      </c>
      <c r="F7855" s="10">
        <v>160.9053605</v>
      </c>
      <c r="G7855" s="10">
        <v>52.632508870000002</v>
      </c>
      <c r="H7855" s="10">
        <v>74.919078569999996</v>
      </c>
      <c r="I7855" s="10">
        <v>87.811895269999994</v>
      </c>
      <c r="J7855" s="10">
        <v>109.492245</v>
      </c>
      <c r="K7855" s="10">
        <v>176.79288030000001</v>
      </c>
      <c r="L7855" s="10">
        <v>125.76364580000001</v>
      </c>
      <c r="M7855" s="10">
        <v>2.3597844989999999</v>
      </c>
      <c r="N7855" s="10">
        <v>94.237770949999998</v>
      </c>
      <c r="O7855" s="10">
        <v>110.01168130000001</v>
      </c>
      <c r="P7855" s="10">
        <v>82.222092059999994</v>
      </c>
      <c r="Q7855" s="11">
        <f t="shared" si="244"/>
        <v>1</v>
      </c>
      <c r="R7855" s="5">
        <v>0</v>
      </c>
      <c r="S7855" s="5">
        <v>1</v>
      </c>
      <c r="T7855" s="5">
        <v>0</v>
      </c>
      <c r="U7855" s="5">
        <v>0</v>
      </c>
      <c r="V7855" s="5">
        <v>0</v>
      </c>
      <c r="W7855" s="5">
        <v>0</v>
      </c>
      <c r="X7855" s="5">
        <v>0</v>
      </c>
      <c r="Y7855" s="5">
        <f t="shared" si="245"/>
        <v>18</v>
      </c>
      <c r="Z7855" s="5">
        <v>1</v>
      </c>
      <c r="AA7855" s="5">
        <v>1</v>
      </c>
      <c r="AB7855" s="5">
        <v>2</v>
      </c>
      <c r="AC7855" s="5">
        <v>1</v>
      </c>
      <c r="AD7855" s="5">
        <v>4</v>
      </c>
      <c r="AE7855" s="5">
        <v>1</v>
      </c>
      <c r="AF7855" s="5">
        <v>1</v>
      </c>
      <c r="AG7855" s="5">
        <v>1</v>
      </c>
      <c r="AH7855" s="5">
        <v>1</v>
      </c>
      <c r="AI7855" s="5">
        <v>2</v>
      </c>
      <c r="AJ7855" s="5">
        <v>3</v>
      </c>
      <c r="AK7855" s="5" t="s">
        <v>35</v>
      </c>
      <c r="AL7855" s="5">
        <v>2.19</v>
      </c>
      <c r="AM7855" s="7">
        <v>2.1399999999999998E-6</v>
      </c>
      <c r="AN7855" s="5" t="s">
        <v>36</v>
      </c>
      <c r="AO7855" s="5" t="s">
        <v>39</v>
      </c>
      <c r="AP7855" s="5" t="s">
        <v>81</v>
      </c>
    </row>
    <row r="7856" spans="1:42" x14ac:dyDescent="0.35">
      <c r="A7856" s="5" t="s">
        <v>7974</v>
      </c>
      <c r="B7856" s="10">
        <v>17.964432284541722</v>
      </c>
      <c r="C7856" s="5">
        <v>1</v>
      </c>
      <c r="D7856" s="5">
        <v>0</v>
      </c>
      <c r="E7856" s="10">
        <v>21.797369339999999</v>
      </c>
      <c r="F7856" s="10">
        <v>160.15821560000001</v>
      </c>
      <c r="G7856" s="10">
        <v>55.91167797</v>
      </c>
      <c r="H7856" s="10">
        <v>68.180798679999995</v>
      </c>
      <c r="I7856" s="10">
        <v>96.778985509999998</v>
      </c>
      <c r="J7856" s="10">
        <v>107.2830146</v>
      </c>
      <c r="K7856" s="10">
        <v>174.40512960000001</v>
      </c>
      <c r="L7856" s="10">
        <v>120.9605506</v>
      </c>
      <c r="M7856" s="10">
        <v>2.557980149</v>
      </c>
      <c r="N7856" s="10">
        <v>88.831125110000002</v>
      </c>
      <c r="O7856" s="10">
        <v>110.004351</v>
      </c>
      <c r="P7856" s="10">
        <v>78.46525063</v>
      </c>
      <c r="Q7856" s="11">
        <f t="shared" si="244"/>
        <v>0</v>
      </c>
      <c r="R7856" s="5">
        <v>0</v>
      </c>
      <c r="S7856" s="5">
        <v>0</v>
      </c>
      <c r="T7856" s="5">
        <v>0</v>
      </c>
      <c r="U7856" s="5">
        <v>0</v>
      </c>
      <c r="V7856" s="5">
        <v>0</v>
      </c>
      <c r="W7856" s="5">
        <v>0</v>
      </c>
      <c r="X7856" s="5">
        <v>0</v>
      </c>
      <c r="Y7856" s="5">
        <f t="shared" si="245"/>
        <v>15</v>
      </c>
      <c r="Z7856" s="5">
        <v>1</v>
      </c>
      <c r="AA7856" s="5">
        <v>1</v>
      </c>
      <c r="AB7856" s="5">
        <v>2</v>
      </c>
      <c r="AC7856" s="5">
        <v>1</v>
      </c>
      <c r="AD7856" s="5">
        <v>4</v>
      </c>
      <c r="AE7856" s="5">
        <v>1</v>
      </c>
      <c r="AF7856" s="5">
        <v>1</v>
      </c>
      <c r="AG7856" s="5">
        <v>1</v>
      </c>
      <c r="AH7856" s="5">
        <v>1</v>
      </c>
      <c r="AI7856" s="5">
        <v>1</v>
      </c>
      <c r="AJ7856" s="5">
        <v>1</v>
      </c>
      <c r="AK7856" s="5" t="s">
        <v>35</v>
      </c>
      <c r="AL7856" s="5">
        <v>2.19</v>
      </c>
      <c r="AM7856" s="7">
        <v>3.2899999999999998E-6</v>
      </c>
      <c r="AN7856" s="5" t="s">
        <v>43</v>
      </c>
      <c r="AO7856" s="5" t="s">
        <v>51</v>
      </c>
      <c r="AP7856" s="5" t="s">
        <v>52</v>
      </c>
    </row>
    <row r="7857" spans="1:42" x14ac:dyDescent="0.35">
      <c r="A7857" s="5" t="s">
        <v>7975</v>
      </c>
      <c r="B7857" s="10">
        <v>46.010943912448703</v>
      </c>
      <c r="C7857" s="5">
        <v>1</v>
      </c>
      <c r="D7857" s="5">
        <v>2</v>
      </c>
      <c r="E7857" s="10">
        <v>23.90370983</v>
      </c>
      <c r="F7857" s="10">
        <v>161.21353669999999</v>
      </c>
      <c r="G7857" s="10">
        <v>62.125274349999998</v>
      </c>
      <c r="H7857" s="10">
        <v>70.743805829999999</v>
      </c>
      <c r="I7857" s="10">
        <v>77.674247829999999</v>
      </c>
      <c r="J7857" s="10">
        <v>123.649278</v>
      </c>
      <c r="K7857" s="10">
        <v>138.89866230000001</v>
      </c>
      <c r="L7857" s="10">
        <v>122.36312409999999</v>
      </c>
      <c r="M7857" s="10">
        <v>1.963403872</v>
      </c>
      <c r="N7857" s="10">
        <v>88.823457869999999</v>
      </c>
      <c r="O7857" s="10">
        <v>105.3192368</v>
      </c>
      <c r="P7857" s="10">
        <v>83.445566360000001</v>
      </c>
      <c r="Q7857" s="11">
        <f t="shared" si="244"/>
        <v>1</v>
      </c>
      <c r="R7857" s="5">
        <v>0</v>
      </c>
      <c r="S7857" s="5">
        <v>0</v>
      </c>
      <c r="T7857" s="5">
        <v>1</v>
      </c>
      <c r="U7857" s="5">
        <v>0</v>
      </c>
      <c r="V7857" s="5">
        <v>0</v>
      </c>
      <c r="W7857" s="5">
        <v>0</v>
      </c>
      <c r="X7857" s="5">
        <v>0</v>
      </c>
      <c r="Y7857" s="5">
        <f t="shared" si="245"/>
        <v>17</v>
      </c>
      <c r="Z7857" s="5">
        <v>1</v>
      </c>
      <c r="AA7857" s="5">
        <v>1</v>
      </c>
      <c r="AB7857" s="5">
        <v>1</v>
      </c>
      <c r="AC7857" s="5">
        <v>1</v>
      </c>
      <c r="AD7857" s="5">
        <v>4</v>
      </c>
      <c r="AE7857" s="5">
        <v>1</v>
      </c>
      <c r="AF7857" s="5">
        <v>1</v>
      </c>
      <c r="AG7857" s="5">
        <v>1</v>
      </c>
      <c r="AH7857" s="5">
        <v>1</v>
      </c>
      <c r="AI7857" s="5">
        <v>2</v>
      </c>
      <c r="AJ7857" s="5">
        <v>3</v>
      </c>
      <c r="AK7857" s="5" t="s">
        <v>122</v>
      </c>
      <c r="AL7857" s="5">
        <v>3.36</v>
      </c>
      <c r="AM7857" s="7">
        <v>1.2299999999999999E-10</v>
      </c>
      <c r="AN7857" s="5" t="s">
        <v>36</v>
      </c>
      <c r="AO7857" s="5" t="s">
        <v>66</v>
      </c>
      <c r="AP7857" s="5" t="s">
        <v>67</v>
      </c>
    </row>
    <row r="7858" spans="1:42" x14ac:dyDescent="0.35">
      <c r="A7858" s="5" t="s">
        <v>7976</v>
      </c>
      <c r="B7858" s="10">
        <v>45.658002735978116</v>
      </c>
      <c r="C7858" s="5">
        <v>1</v>
      </c>
      <c r="D7858" s="5">
        <v>0</v>
      </c>
      <c r="E7858" s="10">
        <v>21.559089620000002</v>
      </c>
      <c r="F7858" s="10">
        <v>168.89415049999999</v>
      </c>
      <c r="G7858" s="10">
        <v>61.49780775</v>
      </c>
      <c r="H7858" s="10">
        <v>63.709709889999999</v>
      </c>
      <c r="I7858" s="10">
        <v>76.310072230000003</v>
      </c>
      <c r="J7858" s="10">
        <v>116.16066170000001</v>
      </c>
      <c r="K7858" s="10">
        <v>143.6546754</v>
      </c>
      <c r="L7858" s="10">
        <v>119.3267446</v>
      </c>
      <c r="M7858" s="10">
        <v>2.2548317309999999</v>
      </c>
      <c r="N7858" s="10">
        <v>87.700300519999999</v>
      </c>
      <c r="O7858" s="10">
        <v>109.2137214</v>
      </c>
      <c r="P7858" s="10">
        <v>83.368209320000005</v>
      </c>
      <c r="Q7858" s="11">
        <f t="shared" si="244"/>
        <v>4</v>
      </c>
      <c r="R7858" s="5">
        <v>1</v>
      </c>
      <c r="S7858" s="5">
        <v>1</v>
      </c>
      <c r="T7858" s="5">
        <v>1</v>
      </c>
      <c r="U7858" s="5">
        <v>0</v>
      </c>
      <c r="V7858" s="5">
        <v>0</v>
      </c>
      <c r="W7858" s="5">
        <v>1</v>
      </c>
      <c r="X7858" s="5">
        <v>0</v>
      </c>
      <c r="Y7858" s="5">
        <f t="shared" si="245"/>
        <v>18</v>
      </c>
      <c r="Z7858" s="5">
        <v>1</v>
      </c>
      <c r="AA7858" s="5">
        <v>1</v>
      </c>
      <c r="AB7858" s="5">
        <v>1</v>
      </c>
      <c r="AC7858" s="5">
        <v>2</v>
      </c>
      <c r="AD7858" s="5">
        <v>4</v>
      </c>
      <c r="AE7858" s="5">
        <v>1</v>
      </c>
      <c r="AF7858" s="5">
        <v>1</v>
      </c>
      <c r="AG7858" s="5">
        <v>1</v>
      </c>
      <c r="AH7858" s="5">
        <v>1</v>
      </c>
      <c r="AI7858" s="5">
        <v>2</v>
      </c>
      <c r="AJ7858" s="5">
        <v>3</v>
      </c>
      <c r="AK7858" s="5" t="s">
        <v>122</v>
      </c>
      <c r="AL7858" s="5">
        <v>3.36</v>
      </c>
      <c r="AM7858" s="7">
        <v>2.2600000000000001E-9</v>
      </c>
      <c r="AN7858" s="5" t="s">
        <v>43</v>
      </c>
      <c r="AO7858" s="5" t="s">
        <v>79</v>
      </c>
      <c r="AP7858" s="5" t="s">
        <v>80</v>
      </c>
    </row>
    <row r="7859" spans="1:42" x14ac:dyDescent="0.35">
      <c r="A7859" s="5" t="s">
        <v>7977</v>
      </c>
      <c r="B7859" s="10">
        <v>46.221614227086185</v>
      </c>
      <c r="C7859" s="5">
        <v>2</v>
      </c>
      <c r="D7859" s="5">
        <v>0</v>
      </c>
      <c r="E7859" s="10">
        <v>20.049643840000002</v>
      </c>
      <c r="F7859" s="10">
        <v>174.90769230000001</v>
      </c>
      <c r="G7859" s="10">
        <v>61.337275570000003</v>
      </c>
      <c r="H7859" s="10">
        <v>62.368855949999997</v>
      </c>
      <c r="I7859" s="10">
        <v>107.6768683</v>
      </c>
      <c r="J7859" s="10">
        <v>121.807872</v>
      </c>
      <c r="K7859" s="10">
        <v>139.7246657</v>
      </c>
      <c r="L7859" s="10">
        <v>124.13857400000001</v>
      </c>
      <c r="M7859" s="10">
        <v>2.2402954749999999</v>
      </c>
      <c r="N7859" s="10">
        <v>85.493158820000005</v>
      </c>
      <c r="O7859" s="10">
        <v>109.5921194</v>
      </c>
      <c r="P7859" s="10">
        <v>81.483494109999995</v>
      </c>
      <c r="Q7859" s="11">
        <f t="shared" si="244"/>
        <v>3</v>
      </c>
      <c r="R7859" s="5">
        <v>1</v>
      </c>
      <c r="S7859" s="5">
        <v>0</v>
      </c>
      <c r="T7859" s="5">
        <v>1</v>
      </c>
      <c r="U7859" s="5">
        <v>0</v>
      </c>
      <c r="V7859" s="5">
        <v>0</v>
      </c>
      <c r="W7859" s="5">
        <v>0</v>
      </c>
      <c r="X7859" s="5">
        <v>1</v>
      </c>
      <c r="Y7859" s="5">
        <f t="shared" si="245"/>
        <v>18</v>
      </c>
      <c r="Z7859" s="5">
        <v>1</v>
      </c>
      <c r="AA7859" s="5">
        <v>1</v>
      </c>
      <c r="AB7859" s="5">
        <v>1</v>
      </c>
      <c r="AC7859" s="5">
        <v>2</v>
      </c>
      <c r="AD7859" s="5">
        <v>4</v>
      </c>
      <c r="AE7859" s="5">
        <v>1</v>
      </c>
      <c r="AF7859" s="5">
        <v>1</v>
      </c>
      <c r="AG7859" s="5">
        <v>1</v>
      </c>
      <c r="AH7859" s="5">
        <v>1</v>
      </c>
      <c r="AI7859" s="5">
        <v>2</v>
      </c>
      <c r="AJ7859" s="5">
        <v>3</v>
      </c>
      <c r="AK7859" s="5" t="s">
        <v>123</v>
      </c>
      <c r="AL7859" s="5">
        <v>2.15</v>
      </c>
      <c r="AM7859" s="7">
        <v>1.2899999999999999E-10</v>
      </c>
      <c r="AN7859" s="5" t="s">
        <v>36</v>
      </c>
      <c r="AO7859" s="5" t="s">
        <v>41</v>
      </c>
      <c r="AP7859" s="5" t="s">
        <v>42</v>
      </c>
    </row>
    <row r="7860" spans="1:42" x14ac:dyDescent="0.35">
      <c r="A7860" s="5" t="s">
        <v>7978</v>
      </c>
      <c r="B7860" s="10">
        <v>33.507523939808479</v>
      </c>
      <c r="C7860" s="5">
        <v>2</v>
      </c>
      <c r="D7860" s="5">
        <v>0</v>
      </c>
      <c r="E7860" s="10">
        <v>29.739782770000001</v>
      </c>
      <c r="F7860" s="10">
        <v>177.2934266</v>
      </c>
      <c r="G7860" s="10">
        <v>93.480937569999995</v>
      </c>
      <c r="H7860" s="10">
        <v>37.860333349999998</v>
      </c>
      <c r="I7860" s="10">
        <v>200.0225533</v>
      </c>
      <c r="J7860" s="10">
        <v>129.23598279999999</v>
      </c>
      <c r="K7860" s="10">
        <v>293.2149728</v>
      </c>
      <c r="L7860" s="10">
        <v>461.72247879999998</v>
      </c>
      <c r="M7860" s="10">
        <v>7.7446484719999997</v>
      </c>
      <c r="N7860" s="10">
        <v>115.9272539</v>
      </c>
      <c r="O7860" s="10">
        <v>127.8041444</v>
      </c>
      <c r="P7860" s="10">
        <v>87.818191569999996</v>
      </c>
      <c r="Q7860" s="11">
        <f t="shared" si="244"/>
        <v>4</v>
      </c>
      <c r="R7860" s="5">
        <v>0</v>
      </c>
      <c r="S7860" s="5">
        <v>0</v>
      </c>
      <c r="T7860" s="5">
        <v>1</v>
      </c>
      <c r="U7860" s="5">
        <v>1</v>
      </c>
      <c r="V7860" s="5">
        <v>1</v>
      </c>
      <c r="W7860" s="5">
        <v>1</v>
      </c>
      <c r="X7860" s="5">
        <v>0</v>
      </c>
      <c r="Y7860" s="5">
        <f t="shared" si="245"/>
        <v>35</v>
      </c>
      <c r="Z7860" s="5">
        <v>2</v>
      </c>
      <c r="AA7860" s="5">
        <v>3</v>
      </c>
      <c r="AB7860" s="5">
        <v>4</v>
      </c>
      <c r="AC7860" s="5">
        <v>4</v>
      </c>
      <c r="AD7860" s="5">
        <v>4</v>
      </c>
      <c r="AE7860" s="5">
        <v>4</v>
      </c>
      <c r="AF7860" s="5">
        <v>3</v>
      </c>
      <c r="AG7860" s="5">
        <v>4</v>
      </c>
      <c r="AH7860" s="5">
        <v>2</v>
      </c>
      <c r="AI7860" s="5">
        <v>2</v>
      </c>
      <c r="AJ7860" s="5">
        <v>3</v>
      </c>
      <c r="AK7860" s="5" t="s">
        <v>127</v>
      </c>
      <c r="AL7860" s="5">
        <v>1.02</v>
      </c>
      <c r="AM7860" s="5">
        <v>0.99822009199999995</v>
      </c>
      <c r="AN7860" s="5" t="s">
        <v>36</v>
      </c>
      <c r="AO7860" s="5" t="s">
        <v>98</v>
      </c>
      <c r="AP7860" s="5" t="s">
        <v>99</v>
      </c>
    </row>
    <row r="7861" spans="1:42" x14ac:dyDescent="0.35">
      <c r="A7861" s="5" t="s">
        <v>7979</v>
      </c>
      <c r="B7861" s="10">
        <v>24.725034199726402</v>
      </c>
      <c r="C7861" s="5">
        <v>2</v>
      </c>
      <c r="D7861" s="5">
        <v>0</v>
      </c>
      <c r="E7861" s="10">
        <v>24.645054569999999</v>
      </c>
      <c r="F7861" s="10">
        <v>167.43461600000001</v>
      </c>
      <c r="G7861" s="10">
        <v>69.090810099999999</v>
      </c>
      <c r="H7861" s="10">
        <v>78.721922449999994</v>
      </c>
      <c r="I7861" s="10">
        <v>85.052593900000005</v>
      </c>
      <c r="J7861" s="10">
        <v>110.64480399999999</v>
      </c>
      <c r="K7861" s="10">
        <v>160.79399799999999</v>
      </c>
      <c r="L7861" s="10">
        <v>122.02998839999999</v>
      </c>
      <c r="M7861" s="10">
        <v>2.0425567999999998</v>
      </c>
      <c r="N7861" s="10">
        <v>87.546472170000001</v>
      </c>
      <c r="O7861" s="10">
        <v>105.8071391</v>
      </c>
      <c r="P7861" s="10">
        <v>77.008431200000004</v>
      </c>
      <c r="Q7861" s="11">
        <f t="shared" si="244"/>
        <v>1</v>
      </c>
      <c r="R7861" s="5">
        <v>0</v>
      </c>
      <c r="S7861" s="5">
        <v>0</v>
      </c>
      <c r="T7861" s="5">
        <v>1</v>
      </c>
      <c r="U7861" s="5">
        <v>0</v>
      </c>
      <c r="V7861" s="5">
        <v>0</v>
      </c>
      <c r="W7861" s="5">
        <v>0</v>
      </c>
      <c r="X7861" s="5">
        <v>0</v>
      </c>
      <c r="Y7861" s="5">
        <f t="shared" si="245"/>
        <v>15</v>
      </c>
      <c r="Z7861" s="5">
        <v>1</v>
      </c>
      <c r="AA7861" s="5">
        <v>1</v>
      </c>
      <c r="AB7861" s="5">
        <v>2</v>
      </c>
      <c r="AC7861" s="5">
        <v>1</v>
      </c>
      <c r="AD7861" s="5">
        <v>4</v>
      </c>
      <c r="AE7861" s="5">
        <v>1</v>
      </c>
      <c r="AF7861" s="5">
        <v>1</v>
      </c>
      <c r="AG7861" s="5">
        <v>1</v>
      </c>
      <c r="AH7861" s="5">
        <v>1</v>
      </c>
      <c r="AI7861" s="5">
        <v>1</v>
      </c>
      <c r="AJ7861" s="5">
        <v>1</v>
      </c>
      <c r="AK7861" s="5" t="s">
        <v>119</v>
      </c>
      <c r="AL7861" s="5">
        <v>1.02</v>
      </c>
      <c r="AM7861" s="7">
        <v>1.5E-9</v>
      </c>
      <c r="AN7861" s="5" t="s">
        <v>76</v>
      </c>
      <c r="AO7861" s="5" t="s">
        <v>57</v>
      </c>
      <c r="AP7861" s="5" t="s">
        <v>114</v>
      </c>
    </row>
    <row r="7862" spans="1:42" x14ac:dyDescent="0.35">
      <c r="A7862" s="5" t="s">
        <v>7980</v>
      </c>
      <c r="B7862" s="10">
        <v>44.820793433652533</v>
      </c>
      <c r="C7862" s="5">
        <v>1</v>
      </c>
      <c r="D7862" s="5">
        <v>3</v>
      </c>
      <c r="E7862" s="10">
        <v>23.933338469999999</v>
      </c>
      <c r="F7862" s="10">
        <v>164.89224340000001</v>
      </c>
      <c r="G7862" s="10">
        <v>65.073435619999998</v>
      </c>
      <c r="H7862" s="10">
        <v>69.483605710000006</v>
      </c>
      <c r="I7862" s="10">
        <v>74.421230100000002</v>
      </c>
      <c r="J7862" s="10">
        <v>115.1375769</v>
      </c>
      <c r="K7862" s="10">
        <v>144.28056950000001</v>
      </c>
      <c r="L7862" s="10">
        <v>120.6820884</v>
      </c>
      <c r="M7862" s="10">
        <v>2.0764692330000001</v>
      </c>
      <c r="N7862" s="10">
        <v>89.385643659999999</v>
      </c>
      <c r="O7862" s="10">
        <v>109.2974569</v>
      </c>
      <c r="P7862" s="10">
        <v>81.381905610000004</v>
      </c>
      <c r="Q7862" s="11">
        <f t="shared" si="244"/>
        <v>3</v>
      </c>
      <c r="R7862" s="5">
        <v>1</v>
      </c>
      <c r="S7862" s="5">
        <v>0</v>
      </c>
      <c r="T7862" s="5">
        <v>1</v>
      </c>
      <c r="U7862" s="5">
        <v>0</v>
      </c>
      <c r="V7862" s="5">
        <v>0</v>
      </c>
      <c r="W7862" s="5">
        <v>1</v>
      </c>
      <c r="X7862" s="5">
        <v>0</v>
      </c>
      <c r="Y7862" s="5">
        <f t="shared" si="245"/>
        <v>17</v>
      </c>
      <c r="Z7862" s="5">
        <v>1</v>
      </c>
      <c r="AA7862" s="5">
        <v>1</v>
      </c>
      <c r="AB7862" s="5">
        <v>1</v>
      </c>
      <c r="AC7862" s="5">
        <v>1</v>
      </c>
      <c r="AD7862" s="5">
        <v>4</v>
      </c>
      <c r="AE7862" s="5">
        <v>1</v>
      </c>
      <c r="AF7862" s="5">
        <v>1</v>
      </c>
      <c r="AG7862" s="5">
        <v>1</v>
      </c>
      <c r="AH7862" s="5">
        <v>1</v>
      </c>
      <c r="AI7862" s="5">
        <v>2</v>
      </c>
      <c r="AJ7862" s="5">
        <v>3</v>
      </c>
      <c r="AK7862" s="5" t="s">
        <v>122</v>
      </c>
      <c r="AL7862" s="5">
        <v>3.36</v>
      </c>
      <c r="AM7862" s="7">
        <v>2.1400000000000001E-9</v>
      </c>
      <c r="AN7862" s="5" t="s">
        <v>49</v>
      </c>
      <c r="AO7862" s="5" t="s">
        <v>47</v>
      </c>
      <c r="AP7862" s="5" t="s">
        <v>105</v>
      </c>
    </row>
    <row r="7863" spans="1:42" x14ac:dyDescent="0.35">
      <c r="A7863" s="5" t="s">
        <v>7981</v>
      </c>
      <c r="B7863" s="10">
        <v>40.919288645690834</v>
      </c>
      <c r="C7863" s="5">
        <v>1</v>
      </c>
      <c r="D7863" s="5">
        <v>2</v>
      </c>
      <c r="E7863" s="10">
        <v>21.150509499999998</v>
      </c>
      <c r="F7863" s="10">
        <v>167.76851350000001</v>
      </c>
      <c r="G7863" s="10">
        <v>59.530803800000001</v>
      </c>
      <c r="H7863" s="10">
        <v>61.045824379999999</v>
      </c>
      <c r="I7863" s="10">
        <v>75.730202739999996</v>
      </c>
      <c r="J7863" s="10">
        <v>124.6710192</v>
      </c>
      <c r="K7863" s="10">
        <v>149.79715419999999</v>
      </c>
      <c r="L7863" s="10">
        <v>116.1164308</v>
      </c>
      <c r="M7863" s="10">
        <v>2.4538476739999999</v>
      </c>
      <c r="N7863" s="10">
        <v>86.303430070000005</v>
      </c>
      <c r="O7863" s="10">
        <v>106.7474229</v>
      </c>
      <c r="P7863" s="10">
        <v>79.246231769999994</v>
      </c>
      <c r="Q7863" s="11">
        <f t="shared" si="244"/>
        <v>2</v>
      </c>
      <c r="R7863" s="5">
        <v>1</v>
      </c>
      <c r="S7863" s="5">
        <v>0</v>
      </c>
      <c r="T7863" s="5">
        <v>1</v>
      </c>
      <c r="U7863" s="5">
        <v>0</v>
      </c>
      <c r="V7863" s="5">
        <v>0</v>
      </c>
      <c r="W7863" s="5">
        <v>0</v>
      </c>
      <c r="X7863" s="5">
        <v>0</v>
      </c>
      <c r="Y7863" s="5">
        <f t="shared" si="245"/>
        <v>15</v>
      </c>
      <c r="Z7863" s="5">
        <v>1</v>
      </c>
      <c r="AA7863" s="5">
        <v>1</v>
      </c>
      <c r="AB7863" s="5">
        <v>1</v>
      </c>
      <c r="AC7863" s="5">
        <v>2</v>
      </c>
      <c r="AD7863" s="5">
        <v>4</v>
      </c>
      <c r="AE7863" s="5">
        <v>1</v>
      </c>
      <c r="AF7863" s="5">
        <v>1</v>
      </c>
      <c r="AG7863" s="5">
        <v>1</v>
      </c>
      <c r="AH7863" s="5">
        <v>1</v>
      </c>
      <c r="AI7863" s="5">
        <v>1</v>
      </c>
      <c r="AJ7863" s="5">
        <v>1</v>
      </c>
      <c r="AK7863" s="5" t="s">
        <v>122</v>
      </c>
      <c r="AL7863" s="5">
        <v>2.19</v>
      </c>
      <c r="AM7863" s="7">
        <v>1.2400000000000001E-10</v>
      </c>
      <c r="AN7863" s="5" t="s">
        <v>36</v>
      </c>
      <c r="AO7863" s="5" t="s">
        <v>57</v>
      </c>
      <c r="AP7863" s="5" t="s">
        <v>59</v>
      </c>
    </row>
    <row r="7864" spans="1:42" x14ac:dyDescent="0.35">
      <c r="A7864" s="5" t="s">
        <v>7982</v>
      </c>
      <c r="B7864" s="10">
        <v>32.943912448700409</v>
      </c>
      <c r="C7864" s="5">
        <v>2</v>
      </c>
      <c r="D7864" s="5">
        <v>0</v>
      </c>
      <c r="E7864" s="10">
        <v>23.655053039999999</v>
      </c>
      <c r="F7864" s="10">
        <v>171.32995410000001</v>
      </c>
      <c r="G7864" s="10">
        <v>69.436931950000002</v>
      </c>
      <c r="H7864" s="10">
        <v>39.804729520000002</v>
      </c>
      <c r="I7864" s="10">
        <v>204.4474214</v>
      </c>
      <c r="J7864" s="10">
        <v>134.9744714</v>
      </c>
      <c r="K7864" s="10">
        <v>294.46655420000002</v>
      </c>
      <c r="L7864" s="10">
        <v>461.88783239999998</v>
      </c>
      <c r="M7864" s="10">
        <v>7.397778046</v>
      </c>
      <c r="N7864" s="10">
        <v>113.8812865</v>
      </c>
      <c r="O7864" s="10">
        <v>124.29865940000001</v>
      </c>
      <c r="P7864" s="10">
        <v>83.206926260000003</v>
      </c>
      <c r="Q7864" s="11">
        <f t="shared" si="244"/>
        <v>4</v>
      </c>
      <c r="R7864" s="5">
        <v>0</v>
      </c>
      <c r="S7864" s="5">
        <v>1</v>
      </c>
      <c r="T7864" s="5">
        <v>1</v>
      </c>
      <c r="U7864" s="5">
        <v>1</v>
      </c>
      <c r="V7864" s="5">
        <v>0</v>
      </c>
      <c r="W7864" s="5">
        <v>1</v>
      </c>
      <c r="X7864" s="5">
        <v>0</v>
      </c>
      <c r="Y7864" s="5">
        <f t="shared" si="245"/>
        <v>33</v>
      </c>
      <c r="Z7864" s="5">
        <v>1</v>
      </c>
      <c r="AA7864" s="5">
        <v>3</v>
      </c>
      <c r="AB7864" s="5">
        <v>4</v>
      </c>
      <c r="AC7864" s="5">
        <v>4</v>
      </c>
      <c r="AD7864" s="5">
        <v>3</v>
      </c>
      <c r="AE7864" s="5">
        <v>4</v>
      </c>
      <c r="AF7864" s="5">
        <v>3</v>
      </c>
      <c r="AG7864" s="5">
        <v>4</v>
      </c>
      <c r="AH7864" s="5">
        <v>2</v>
      </c>
      <c r="AI7864" s="5">
        <v>2</v>
      </c>
      <c r="AJ7864" s="5">
        <v>3</v>
      </c>
      <c r="AK7864" s="5" t="s">
        <v>127</v>
      </c>
      <c r="AL7864" s="5">
        <v>1.02</v>
      </c>
      <c r="AM7864" s="5">
        <v>0.27442168500000003</v>
      </c>
      <c r="AN7864" s="5" t="s">
        <v>36</v>
      </c>
      <c r="AO7864" s="5" t="s">
        <v>74</v>
      </c>
      <c r="AP7864" s="5" t="s">
        <v>88</v>
      </c>
    </row>
    <row r="7865" spans="1:42" x14ac:dyDescent="0.35">
      <c r="A7865" s="5" t="s">
        <v>7983</v>
      </c>
      <c r="B7865" s="10">
        <v>45.086183310533514</v>
      </c>
      <c r="C7865" s="5">
        <v>1</v>
      </c>
      <c r="D7865" s="5">
        <v>0</v>
      </c>
      <c r="E7865" s="10">
        <v>18.64089143</v>
      </c>
      <c r="F7865" s="10">
        <v>161.9768392</v>
      </c>
      <c r="G7865" s="10">
        <v>48.907168159999998</v>
      </c>
      <c r="H7865" s="10">
        <v>62.737933859999998</v>
      </c>
      <c r="I7865" s="10">
        <v>72.313183969999997</v>
      </c>
      <c r="J7865" s="10">
        <v>122.2084878</v>
      </c>
      <c r="K7865" s="10">
        <v>139.34433720000001</v>
      </c>
      <c r="L7865" s="10">
        <v>122.72886699999999</v>
      </c>
      <c r="M7865" s="10">
        <v>2.221053972</v>
      </c>
      <c r="N7865" s="10">
        <v>89.365871339999998</v>
      </c>
      <c r="O7865" s="10">
        <v>111.1473391</v>
      </c>
      <c r="P7865" s="10">
        <v>74.692273979999996</v>
      </c>
      <c r="Q7865" s="11">
        <f t="shared" si="244"/>
        <v>2</v>
      </c>
      <c r="R7865" s="5">
        <v>1</v>
      </c>
      <c r="S7865" s="5">
        <v>0</v>
      </c>
      <c r="T7865" s="5">
        <v>1</v>
      </c>
      <c r="U7865" s="5">
        <v>0</v>
      </c>
      <c r="V7865" s="5">
        <v>0</v>
      </c>
      <c r="W7865" s="5">
        <v>0</v>
      </c>
      <c r="X7865" s="5">
        <v>0</v>
      </c>
      <c r="Y7865" s="5">
        <f t="shared" si="245"/>
        <v>15</v>
      </c>
      <c r="Z7865" s="5">
        <v>1</v>
      </c>
      <c r="AA7865" s="5">
        <v>1</v>
      </c>
      <c r="AB7865" s="5">
        <v>1</v>
      </c>
      <c r="AC7865" s="5">
        <v>2</v>
      </c>
      <c r="AD7865" s="5">
        <v>4</v>
      </c>
      <c r="AE7865" s="5">
        <v>1</v>
      </c>
      <c r="AF7865" s="5">
        <v>1</v>
      </c>
      <c r="AG7865" s="5">
        <v>1</v>
      </c>
      <c r="AH7865" s="5">
        <v>1</v>
      </c>
      <c r="AI7865" s="5">
        <v>1</v>
      </c>
      <c r="AJ7865" s="5">
        <v>1</v>
      </c>
      <c r="AK7865" s="5" t="s">
        <v>122</v>
      </c>
      <c r="AL7865" s="5">
        <v>3.36</v>
      </c>
      <c r="AM7865" s="7">
        <v>2.5899999999999999E-11</v>
      </c>
      <c r="AN7865" s="5" t="s">
        <v>36</v>
      </c>
      <c r="AO7865" s="5" t="s">
        <v>74</v>
      </c>
      <c r="AP7865" s="5" t="s">
        <v>88</v>
      </c>
    </row>
    <row r="7866" spans="1:42" x14ac:dyDescent="0.35">
      <c r="A7866" s="5" t="s">
        <v>7984</v>
      </c>
      <c r="B7866" s="10">
        <v>30.019151846785224</v>
      </c>
      <c r="C7866" s="5">
        <v>1</v>
      </c>
      <c r="D7866" s="5">
        <v>0</v>
      </c>
      <c r="E7866" s="10">
        <v>33.841697910000001</v>
      </c>
      <c r="F7866" s="10">
        <v>152.80844300000001</v>
      </c>
      <c r="G7866" s="10">
        <v>79.021786800000001</v>
      </c>
      <c r="H7866" s="10">
        <v>34.207060259999999</v>
      </c>
      <c r="I7866" s="10">
        <v>195.56795220000001</v>
      </c>
      <c r="J7866" s="10">
        <v>136.61998750000001</v>
      </c>
      <c r="K7866" s="10">
        <v>285.5309666</v>
      </c>
      <c r="L7866" s="10">
        <v>479.02673060000001</v>
      </c>
      <c r="M7866" s="10">
        <v>8.3471354889999994</v>
      </c>
      <c r="N7866" s="10">
        <v>106.7177592</v>
      </c>
      <c r="O7866" s="10">
        <v>127.7749567</v>
      </c>
      <c r="P7866" s="10">
        <v>92.172135979999993</v>
      </c>
      <c r="Q7866" s="11">
        <f t="shared" si="244"/>
        <v>5</v>
      </c>
      <c r="R7866" s="5">
        <v>1</v>
      </c>
      <c r="S7866" s="5">
        <v>1</v>
      </c>
      <c r="T7866" s="5">
        <v>1</v>
      </c>
      <c r="U7866" s="5">
        <v>0</v>
      </c>
      <c r="V7866" s="5">
        <v>0</v>
      </c>
      <c r="W7866" s="5">
        <v>1</v>
      </c>
      <c r="X7866" s="5">
        <v>1</v>
      </c>
      <c r="Y7866" s="5">
        <f t="shared" si="245"/>
        <v>34</v>
      </c>
      <c r="Z7866" s="5">
        <v>3</v>
      </c>
      <c r="AA7866" s="5">
        <v>2</v>
      </c>
      <c r="AB7866" s="5">
        <v>3</v>
      </c>
      <c r="AC7866" s="5">
        <v>4</v>
      </c>
      <c r="AD7866" s="5">
        <v>3</v>
      </c>
      <c r="AE7866" s="5">
        <v>4</v>
      </c>
      <c r="AF7866" s="5">
        <v>3</v>
      </c>
      <c r="AG7866" s="5">
        <v>4</v>
      </c>
      <c r="AH7866" s="5">
        <v>2</v>
      </c>
      <c r="AI7866" s="5">
        <v>3</v>
      </c>
      <c r="AJ7866" s="5">
        <v>3</v>
      </c>
      <c r="AK7866" s="5" t="s">
        <v>124</v>
      </c>
      <c r="AL7866" s="5">
        <v>2.19</v>
      </c>
      <c r="AM7866" s="5">
        <v>0.97677669899999997</v>
      </c>
      <c r="AN7866" s="5" t="s">
        <v>36</v>
      </c>
      <c r="AO7866" s="5" t="s">
        <v>74</v>
      </c>
      <c r="AP7866" s="5" t="s">
        <v>88</v>
      </c>
    </row>
    <row r="7867" spans="1:42" x14ac:dyDescent="0.35">
      <c r="A7867" s="5" t="s">
        <v>7985</v>
      </c>
      <c r="B7867" s="10">
        <v>48</v>
      </c>
      <c r="C7867" s="5">
        <v>2</v>
      </c>
      <c r="D7867" s="5">
        <v>2</v>
      </c>
      <c r="E7867" s="10">
        <v>26.767691719999998</v>
      </c>
      <c r="F7867" s="10">
        <v>179.05949150000001</v>
      </c>
      <c r="G7867" s="10">
        <v>85.823380240000006</v>
      </c>
      <c r="H7867" s="10">
        <v>67.82139918</v>
      </c>
      <c r="I7867" s="10">
        <v>112.5323874</v>
      </c>
      <c r="J7867" s="10">
        <v>120.3862846</v>
      </c>
      <c r="K7867" s="10">
        <v>144.91368650000001</v>
      </c>
      <c r="L7867" s="10">
        <v>113.0304344</v>
      </c>
      <c r="M7867" s="10">
        <v>2.1366956180000001</v>
      </c>
      <c r="N7867" s="10">
        <v>90.307504410000007</v>
      </c>
      <c r="O7867" s="10">
        <v>112.4846065</v>
      </c>
      <c r="P7867" s="10">
        <v>80.870589890000005</v>
      </c>
      <c r="Q7867" s="11">
        <f t="shared" si="244"/>
        <v>3</v>
      </c>
      <c r="R7867" s="5">
        <v>1</v>
      </c>
      <c r="S7867" s="5">
        <v>0</v>
      </c>
      <c r="T7867" s="5">
        <v>1</v>
      </c>
      <c r="U7867" s="5">
        <v>0</v>
      </c>
      <c r="V7867" s="5">
        <v>1</v>
      </c>
      <c r="W7867" s="5">
        <v>0</v>
      </c>
      <c r="X7867" s="5">
        <v>0</v>
      </c>
      <c r="Y7867" s="5">
        <f t="shared" si="245"/>
        <v>18</v>
      </c>
      <c r="Z7867" s="5">
        <v>2</v>
      </c>
      <c r="AA7867" s="5">
        <v>1</v>
      </c>
      <c r="AB7867" s="5">
        <v>1</v>
      </c>
      <c r="AC7867" s="5">
        <v>1</v>
      </c>
      <c r="AD7867" s="5">
        <v>4</v>
      </c>
      <c r="AE7867" s="5">
        <v>1</v>
      </c>
      <c r="AF7867" s="5">
        <v>1</v>
      </c>
      <c r="AG7867" s="5">
        <v>1</v>
      </c>
      <c r="AH7867" s="5">
        <v>1</v>
      </c>
      <c r="AI7867" s="5">
        <v>2</v>
      </c>
      <c r="AJ7867" s="5">
        <v>3</v>
      </c>
      <c r="AK7867" s="5" t="s">
        <v>123</v>
      </c>
      <c r="AL7867" s="5">
        <v>2.15</v>
      </c>
      <c r="AM7867" s="7">
        <v>2.8200000000000001E-8</v>
      </c>
      <c r="AN7867" s="5" t="s">
        <v>43</v>
      </c>
      <c r="AO7867" s="5" t="s">
        <v>72</v>
      </c>
      <c r="AP7867" s="5" t="s">
        <v>73</v>
      </c>
    </row>
    <row r="7868" spans="1:42" x14ac:dyDescent="0.35">
      <c r="A7868" s="5" t="s">
        <v>7986</v>
      </c>
      <c r="B7868" s="10">
        <v>33.915184678522571</v>
      </c>
      <c r="C7868" s="5">
        <v>2</v>
      </c>
      <c r="D7868" s="5">
        <v>0</v>
      </c>
      <c r="E7868" s="10">
        <v>23.21699946</v>
      </c>
      <c r="F7868" s="10">
        <v>170.54681629999999</v>
      </c>
      <c r="G7868" s="10">
        <v>67.529467359999998</v>
      </c>
      <c r="H7868" s="10">
        <v>73.634147749999997</v>
      </c>
      <c r="I7868" s="10">
        <v>119.46354700000001</v>
      </c>
      <c r="J7868" s="10">
        <v>105.4179472</v>
      </c>
      <c r="K7868" s="10">
        <v>181.31616679999999</v>
      </c>
      <c r="L7868" s="10">
        <v>121.895335</v>
      </c>
      <c r="M7868" s="10">
        <v>2.4623924129999999</v>
      </c>
      <c r="N7868" s="10">
        <v>95.506419320000006</v>
      </c>
      <c r="O7868" s="10">
        <v>114.1658003</v>
      </c>
      <c r="P7868" s="10">
        <v>80.841535989999997</v>
      </c>
      <c r="Q7868" s="11">
        <f t="shared" si="244"/>
        <v>0</v>
      </c>
      <c r="R7868" s="5">
        <v>0</v>
      </c>
      <c r="S7868" s="5">
        <v>0</v>
      </c>
      <c r="T7868" s="5">
        <v>0</v>
      </c>
      <c r="U7868" s="5">
        <v>0</v>
      </c>
      <c r="V7868" s="5">
        <v>0</v>
      </c>
      <c r="W7868" s="5">
        <v>0</v>
      </c>
      <c r="X7868" s="5">
        <v>0</v>
      </c>
      <c r="Y7868" s="5">
        <f t="shared" si="245"/>
        <v>18</v>
      </c>
      <c r="Z7868" s="5">
        <v>1</v>
      </c>
      <c r="AA7868" s="5">
        <v>1</v>
      </c>
      <c r="AB7868" s="5">
        <v>2</v>
      </c>
      <c r="AC7868" s="5">
        <v>1</v>
      </c>
      <c r="AD7868" s="5">
        <v>4</v>
      </c>
      <c r="AE7868" s="5">
        <v>1</v>
      </c>
      <c r="AF7868" s="5">
        <v>1</v>
      </c>
      <c r="AG7868" s="5">
        <v>1</v>
      </c>
      <c r="AH7868" s="5">
        <v>1</v>
      </c>
      <c r="AI7868" s="5">
        <v>2</v>
      </c>
      <c r="AJ7868" s="5">
        <v>3</v>
      </c>
      <c r="AK7868" s="5" t="s">
        <v>121</v>
      </c>
      <c r="AL7868" s="5">
        <v>1.02</v>
      </c>
      <c r="AM7868" s="7">
        <v>7.4900000000000005E-5</v>
      </c>
      <c r="AN7868" s="5" t="s">
        <v>49</v>
      </c>
      <c r="AO7868" s="5" t="s">
        <v>47</v>
      </c>
      <c r="AP7868" s="5" t="s">
        <v>105</v>
      </c>
    </row>
    <row r="7869" spans="1:42" x14ac:dyDescent="0.35">
      <c r="A7869" s="5" t="s">
        <v>7987</v>
      </c>
      <c r="B7869" s="10">
        <v>24.22982216142271</v>
      </c>
      <c r="C7869" s="5">
        <v>2</v>
      </c>
      <c r="D7869" s="5">
        <v>0</v>
      </c>
      <c r="E7869" s="10">
        <v>28.940844940000002</v>
      </c>
      <c r="F7869" s="10">
        <v>167.69946770000001</v>
      </c>
      <c r="G7869" s="10">
        <v>81.390660879999999</v>
      </c>
      <c r="H7869" s="10">
        <v>77.034596570000005</v>
      </c>
      <c r="I7869" s="10">
        <v>85.334867099999997</v>
      </c>
      <c r="J7869" s="10">
        <v>107.53194740000001</v>
      </c>
      <c r="K7869" s="10">
        <v>159.9114975</v>
      </c>
      <c r="L7869" s="10">
        <v>123.99528170000001</v>
      </c>
      <c r="M7869" s="10">
        <v>2.075840007</v>
      </c>
      <c r="N7869" s="10">
        <v>94.637915230000004</v>
      </c>
      <c r="O7869" s="10">
        <v>112.8457775</v>
      </c>
      <c r="P7869" s="10">
        <v>84.338254969999994</v>
      </c>
      <c r="Q7869" s="11">
        <f t="shared" si="244"/>
        <v>2</v>
      </c>
      <c r="R7869" s="5">
        <v>0</v>
      </c>
      <c r="S7869" s="5">
        <v>0</v>
      </c>
      <c r="T7869" s="5">
        <v>1</v>
      </c>
      <c r="U7869" s="5">
        <v>1</v>
      </c>
      <c r="V7869" s="5">
        <v>0</v>
      </c>
      <c r="W7869" s="5">
        <v>0</v>
      </c>
      <c r="X7869" s="5">
        <v>0</v>
      </c>
      <c r="Y7869" s="5">
        <f t="shared" si="245"/>
        <v>18</v>
      </c>
      <c r="Z7869" s="5">
        <v>2</v>
      </c>
      <c r="AA7869" s="5">
        <v>1</v>
      </c>
      <c r="AB7869" s="5">
        <v>1</v>
      </c>
      <c r="AC7869" s="5">
        <v>1</v>
      </c>
      <c r="AD7869" s="5">
        <v>4</v>
      </c>
      <c r="AE7869" s="5">
        <v>1</v>
      </c>
      <c r="AF7869" s="5">
        <v>1</v>
      </c>
      <c r="AG7869" s="5">
        <v>1</v>
      </c>
      <c r="AH7869" s="5">
        <v>1</v>
      </c>
      <c r="AI7869" s="5">
        <v>2</v>
      </c>
      <c r="AJ7869" s="5">
        <v>3</v>
      </c>
      <c r="AK7869" s="5" t="s">
        <v>119</v>
      </c>
      <c r="AL7869" s="5">
        <v>1.02</v>
      </c>
      <c r="AM7869" s="7">
        <v>1.2099999999999999E-5</v>
      </c>
      <c r="AN7869" s="5" t="s">
        <v>36</v>
      </c>
      <c r="AO7869" s="5" t="s">
        <v>53</v>
      </c>
      <c r="AP7869" s="5" t="s">
        <v>115</v>
      </c>
    </row>
    <row r="7870" spans="1:42" x14ac:dyDescent="0.35">
      <c r="A7870" s="5" t="s">
        <v>7988</v>
      </c>
      <c r="B7870" s="10">
        <v>48.604651162790695</v>
      </c>
      <c r="C7870" s="5">
        <v>1</v>
      </c>
      <c r="D7870" s="5">
        <v>1</v>
      </c>
      <c r="E7870" s="10">
        <v>24.314044460000002</v>
      </c>
      <c r="F7870" s="10">
        <v>164.5832226</v>
      </c>
      <c r="G7870" s="10">
        <v>65.861001400000006</v>
      </c>
      <c r="H7870" s="10">
        <v>65.985201180000004</v>
      </c>
      <c r="I7870" s="10">
        <v>76.391587689999994</v>
      </c>
      <c r="J7870" s="10">
        <v>123.0283053</v>
      </c>
      <c r="K7870" s="10">
        <v>148.1081504</v>
      </c>
      <c r="L7870" s="10">
        <v>117.7651396</v>
      </c>
      <c r="M7870" s="10">
        <v>2.2445661719999999</v>
      </c>
      <c r="N7870" s="10">
        <v>91.276309960000006</v>
      </c>
      <c r="O7870" s="10">
        <v>110.6780143</v>
      </c>
      <c r="P7870" s="10">
        <v>79.202195259999996</v>
      </c>
      <c r="Q7870" s="11">
        <f t="shared" si="244"/>
        <v>2</v>
      </c>
      <c r="R7870" s="5">
        <v>1</v>
      </c>
      <c r="S7870" s="5">
        <v>0</v>
      </c>
      <c r="T7870" s="5">
        <v>1</v>
      </c>
      <c r="U7870" s="5">
        <v>0</v>
      </c>
      <c r="V7870" s="5">
        <v>0</v>
      </c>
      <c r="W7870" s="5">
        <v>0</v>
      </c>
      <c r="X7870" s="5">
        <v>0</v>
      </c>
      <c r="Y7870" s="5">
        <f t="shared" si="245"/>
        <v>14</v>
      </c>
      <c r="Z7870" s="5">
        <v>1</v>
      </c>
      <c r="AA7870" s="5">
        <v>1</v>
      </c>
      <c r="AB7870" s="5">
        <v>1</v>
      </c>
      <c r="AC7870" s="5">
        <v>1</v>
      </c>
      <c r="AD7870" s="5">
        <v>4</v>
      </c>
      <c r="AE7870" s="5">
        <v>1</v>
      </c>
      <c r="AF7870" s="5">
        <v>1</v>
      </c>
      <c r="AG7870" s="5">
        <v>1</v>
      </c>
      <c r="AH7870" s="5">
        <v>1</v>
      </c>
      <c r="AI7870" s="5">
        <v>1</v>
      </c>
      <c r="AJ7870" s="5">
        <v>1</v>
      </c>
      <c r="AK7870" s="5" t="s">
        <v>122</v>
      </c>
      <c r="AL7870" s="5">
        <v>3.36</v>
      </c>
      <c r="AM7870" s="7">
        <v>1.2E-9</v>
      </c>
      <c r="AN7870" s="5" t="s">
        <v>36</v>
      </c>
      <c r="AO7870" s="5" t="s">
        <v>47</v>
      </c>
      <c r="AP7870" s="5" t="s">
        <v>103</v>
      </c>
    </row>
    <row r="7871" spans="1:42" x14ac:dyDescent="0.35">
      <c r="A7871" s="5" t="s">
        <v>7989</v>
      </c>
      <c r="B7871" s="10">
        <v>24.352941176470587</v>
      </c>
      <c r="C7871" s="5">
        <v>2</v>
      </c>
      <c r="D7871" s="5">
        <v>0</v>
      </c>
      <c r="E7871" s="10">
        <v>31.505850339999999</v>
      </c>
      <c r="F7871" s="10">
        <v>170.68948370000001</v>
      </c>
      <c r="G7871" s="10">
        <v>91.791979440000006</v>
      </c>
      <c r="H7871" s="10">
        <v>32.769980699999998</v>
      </c>
      <c r="I7871" s="10">
        <v>202.4182098</v>
      </c>
      <c r="J7871" s="10">
        <v>133.59664100000001</v>
      </c>
      <c r="K7871" s="10">
        <v>288.6970761</v>
      </c>
      <c r="L7871" s="10">
        <v>480.00801710000002</v>
      </c>
      <c r="M7871" s="10">
        <v>8.8098030569999999</v>
      </c>
      <c r="N7871" s="10">
        <v>110.8023347</v>
      </c>
      <c r="O7871" s="10">
        <v>121.78973430000001</v>
      </c>
      <c r="P7871" s="10">
        <v>86.589544959999998</v>
      </c>
      <c r="Q7871" s="11">
        <f t="shared" si="244"/>
        <v>6</v>
      </c>
      <c r="R7871" s="5">
        <v>1</v>
      </c>
      <c r="S7871" s="5">
        <v>0</v>
      </c>
      <c r="T7871" s="5">
        <v>1</v>
      </c>
      <c r="U7871" s="5">
        <v>1</v>
      </c>
      <c r="V7871" s="5">
        <v>1</v>
      </c>
      <c r="W7871" s="5">
        <v>1</v>
      </c>
      <c r="X7871" s="5">
        <v>1</v>
      </c>
      <c r="Y7871" s="5">
        <f t="shared" si="245"/>
        <v>34</v>
      </c>
      <c r="Z7871" s="5">
        <v>3</v>
      </c>
      <c r="AA7871" s="5">
        <v>3</v>
      </c>
      <c r="AB7871" s="5">
        <v>3</v>
      </c>
      <c r="AC7871" s="5">
        <v>4</v>
      </c>
      <c r="AD7871" s="5">
        <v>3</v>
      </c>
      <c r="AE7871" s="5">
        <v>4</v>
      </c>
      <c r="AF7871" s="5">
        <v>3</v>
      </c>
      <c r="AG7871" s="5">
        <v>4</v>
      </c>
      <c r="AH7871" s="5">
        <v>2</v>
      </c>
      <c r="AI7871" s="5">
        <v>2</v>
      </c>
      <c r="AJ7871" s="5">
        <v>3</v>
      </c>
      <c r="AK7871" s="5" t="s">
        <v>125</v>
      </c>
      <c r="AL7871" s="5">
        <v>1.02</v>
      </c>
      <c r="AM7871" s="5">
        <v>0.94333286299999997</v>
      </c>
      <c r="AN7871" s="5" t="s">
        <v>46</v>
      </c>
      <c r="AO7871" s="5" t="s">
        <v>47</v>
      </c>
      <c r="AP7871" s="5" t="s">
        <v>48</v>
      </c>
    </row>
    <row r="7872" spans="1:42" x14ac:dyDescent="0.35">
      <c r="A7872" s="5" t="s">
        <v>7990</v>
      </c>
      <c r="B7872" s="10">
        <v>49.838577291381668</v>
      </c>
      <c r="C7872" s="5">
        <v>1</v>
      </c>
      <c r="D7872" s="5">
        <v>0</v>
      </c>
      <c r="E7872" s="10">
        <v>30.224730340000001</v>
      </c>
      <c r="F7872" s="10">
        <v>164.92642029999999</v>
      </c>
      <c r="G7872" s="10">
        <v>82.213455150000001</v>
      </c>
      <c r="H7872" s="10">
        <v>69.289758340000006</v>
      </c>
      <c r="I7872" s="10">
        <v>76.271111059999996</v>
      </c>
      <c r="J7872" s="10">
        <v>120.2920483</v>
      </c>
      <c r="K7872" s="10">
        <v>150.24201500000001</v>
      </c>
      <c r="L7872" s="10">
        <v>119.8496308</v>
      </c>
      <c r="M7872" s="10">
        <v>2.1683148929999998</v>
      </c>
      <c r="N7872" s="10">
        <v>95.702588579999997</v>
      </c>
      <c r="O7872" s="10">
        <v>106.26853029999999</v>
      </c>
      <c r="P7872" s="10">
        <v>82.764007379999995</v>
      </c>
      <c r="Q7872" s="11">
        <f t="shared" si="244"/>
        <v>1</v>
      </c>
      <c r="R7872" s="5">
        <v>0</v>
      </c>
      <c r="S7872" s="5">
        <v>0</v>
      </c>
      <c r="T7872" s="5">
        <v>1</v>
      </c>
      <c r="U7872" s="5">
        <v>0</v>
      </c>
      <c r="V7872" s="5">
        <v>0</v>
      </c>
      <c r="W7872" s="5">
        <v>0</v>
      </c>
      <c r="X7872" s="5">
        <v>0</v>
      </c>
      <c r="Y7872" s="5">
        <f t="shared" si="245"/>
        <v>19</v>
      </c>
      <c r="Z7872" s="5">
        <v>3</v>
      </c>
      <c r="AA7872" s="5">
        <v>1</v>
      </c>
      <c r="AB7872" s="5">
        <v>1</v>
      </c>
      <c r="AC7872" s="5">
        <v>1</v>
      </c>
      <c r="AD7872" s="5">
        <v>4</v>
      </c>
      <c r="AE7872" s="5">
        <v>1</v>
      </c>
      <c r="AF7872" s="5">
        <v>1</v>
      </c>
      <c r="AG7872" s="5">
        <v>1</v>
      </c>
      <c r="AH7872" s="5">
        <v>1</v>
      </c>
      <c r="AI7872" s="5">
        <v>2</v>
      </c>
      <c r="AJ7872" s="5">
        <v>3</v>
      </c>
      <c r="AK7872" s="5" t="s">
        <v>122</v>
      </c>
      <c r="AL7872" s="5">
        <v>3.36</v>
      </c>
      <c r="AM7872" s="7">
        <v>2.9300000000000001E-8</v>
      </c>
      <c r="AN7872" s="5" t="s">
        <v>36</v>
      </c>
      <c r="AO7872" s="5" t="s">
        <v>53</v>
      </c>
      <c r="AP7872" s="5" t="s">
        <v>115</v>
      </c>
    </row>
    <row r="7873" spans="1:42" x14ac:dyDescent="0.35">
      <c r="A7873" s="5" t="s">
        <v>7991</v>
      </c>
      <c r="B7873" s="10">
        <v>23.871409028727768</v>
      </c>
      <c r="C7873" s="5">
        <v>1</v>
      </c>
      <c r="D7873" s="5">
        <v>0</v>
      </c>
      <c r="E7873" s="10">
        <v>23.572876010000002</v>
      </c>
      <c r="F7873" s="10">
        <v>161.5457275</v>
      </c>
      <c r="G7873" s="10">
        <v>61.518186550000003</v>
      </c>
      <c r="H7873" s="10">
        <v>66.828926229999993</v>
      </c>
      <c r="I7873" s="10">
        <v>87.244453730000004</v>
      </c>
      <c r="J7873" s="10">
        <v>112.2270516</v>
      </c>
      <c r="K7873" s="10">
        <v>185.05323039999999</v>
      </c>
      <c r="L7873" s="10">
        <v>123.1557389</v>
      </c>
      <c r="M7873" s="10">
        <v>2.7690588620000001</v>
      </c>
      <c r="N7873" s="10">
        <v>92.051460469999995</v>
      </c>
      <c r="O7873" s="10">
        <v>113.47229249999999</v>
      </c>
      <c r="P7873" s="10">
        <v>83.010847029999994</v>
      </c>
      <c r="Q7873" s="11">
        <f t="shared" si="244"/>
        <v>1</v>
      </c>
      <c r="R7873" s="5">
        <v>0</v>
      </c>
      <c r="S7873" s="5">
        <v>0</v>
      </c>
      <c r="T7873" s="5">
        <v>1</v>
      </c>
      <c r="U7873" s="5">
        <v>0</v>
      </c>
      <c r="V7873" s="5">
        <v>0</v>
      </c>
      <c r="W7873" s="5">
        <v>0</v>
      </c>
      <c r="X7873" s="5">
        <v>0</v>
      </c>
      <c r="Y7873" s="5">
        <f t="shared" si="245"/>
        <v>18</v>
      </c>
      <c r="Z7873" s="5">
        <v>1</v>
      </c>
      <c r="AA7873" s="5">
        <v>1</v>
      </c>
      <c r="AB7873" s="5">
        <v>2</v>
      </c>
      <c r="AC7873" s="5">
        <v>1</v>
      </c>
      <c r="AD7873" s="5">
        <v>4</v>
      </c>
      <c r="AE7873" s="5">
        <v>1</v>
      </c>
      <c r="AF7873" s="5">
        <v>1</v>
      </c>
      <c r="AG7873" s="5">
        <v>1</v>
      </c>
      <c r="AH7873" s="5">
        <v>1</v>
      </c>
      <c r="AI7873" s="5">
        <v>2</v>
      </c>
      <c r="AJ7873" s="5">
        <v>3</v>
      </c>
      <c r="AK7873" s="5" t="s">
        <v>35</v>
      </c>
      <c r="AL7873" s="5">
        <v>2.19</v>
      </c>
      <c r="AM7873" s="7">
        <v>8.4400000000000005E-5</v>
      </c>
      <c r="AN7873" s="5" t="s">
        <v>43</v>
      </c>
      <c r="AO7873" s="5" t="s">
        <v>72</v>
      </c>
      <c r="AP7873" s="5" t="s">
        <v>89</v>
      </c>
    </row>
    <row r="7874" spans="1:42" x14ac:dyDescent="0.35">
      <c r="A7874" s="5" t="s">
        <v>7992</v>
      </c>
      <c r="B7874" s="10">
        <v>26.038303693570452</v>
      </c>
      <c r="C7874" s="5">
        <v>1</v>
      </c>
      <c r="D7874" s="5">
        <v>0</v>
      </c>
      <c r="E7874" s="10">
        <v>29.76422921</v>
      </c>
      <c r="F7874" s="10">
        <v>160.33101429999999</v>
      </c>
      <c r="G7874" s="10">
        <v>76.512029240000004</v>
      </c>
      <c r="H7874" s="10">
        <v>30.18532639</v>
      </c>
      <c r="I7874" s="10">
        <v>200.02212879999999</v>
      </c>
      <c r="J7874" s="10">
        <v>129.69445690000001</v>
      </c>
      <c r="K7874" s="10">
        <v>285.66844040000001</v>
      </c>
      <c r="L7874" s="10">
        <v>481.9496547</v>
      </c>
      <c r="M7874" s="10">
        <v>9.4638181709999998</v>
      </c>
      <c r="N7874" s="10">
        <v>108.3516126</v>
      </c>
      <c r="O7874" s="10">
        <v>119.4002414</v>
      </c>
      <c r="P7874" s="10">
        <v>95.320695470000004</v>
      </c>
      <c r="Q7874" s="11">
        <f t="shared" si="244"/>
        <v>6</v>
      </c>
      <c r="R7874" s="5">
        <v>0</v>
      </c>
      <c r="S7874" s="5">
        <v>1</v>
      </c>
      <c r="T7874" s="5">
        <v>1</v>
      </c>
      <c r="U7874" s="5">
        <v>1</v>
      </c>
      <c r="V7874" s="5">
        <v>1</v>
      </c>
      <c r="W7874" s="5">
        <v>1</v>
      </c>
      <c r="X7874" s="5">
        <v>1</v>
      </c>
      <c r="Y7874" s="5">
        <f t="shared" si="245"/>
        <v>34</v>
      </c>
      <c r="Z7874" s="5">
        <v>2</v>
      </c>
      <c r="AA7874" s="5">
        <v>2</v>
      </c>
      <c r="AB7874" s="5">
        <v>3</v>
      </c>
      <c r="AC7874" s="5">
        <v>4</v>
      </c>
      <c r="AD7874" s="5">
        <v>4</v>
      </c>
      <c r="AE7874" s="5">
        <v>4</v>
      </c>
      <c r="AF7874" s="5">
        <v>3</v>
      </c>
      <c r="AG7874" s="5">
        <v>4</v>
      </c>
      <c r="AH7874" s="5">
        <v>1</v>
      </c>
      <c r="AI7874" s="5">
        <v>4</v>
      </c>
      <c r="AJ7874" s="5">
        <v>3</v>
      </c>
      <c r="AK7874" s="5" t="s">
        <v>124</v>
      </c>
      <c r="AL7874" s="5">
        <v>2.19</v>
      </c>
      <c r="AM7874" s="5">
        <v>0.99490055499999996</v>
      </c>
      <c r="AN7874" s="5" t="s">
        <v>36</v>
      </c>
      <c r="AO7874" s="5" t="s">
        <v>86</v>
      </c>
      <c r="AP7874" s="5" t="s">
        <v>110</v>
      </c>
    </row>
    <row r="7875" spans="1:42" x14ac:dyDescent="0.35">
      <c r="A7875" s="5" t="s">
        <v>7993</v>
      </c>
      <c r="B7875" s="10">
        <v>39.395348837209305</v>
      </c>
      <c r="C7875" s="5">
        <v>1</v>
      </c>
      <c r="D7875" s="5">
        <v>3</v>
      </c>
      <c r="E7875" s="10">
        <v>28.88033545</v>
      </c>
      <c r="F7875" s="10">
        <v>154.2290251</v>
      </c>
      <c r="G7875" s="10">
        <v>68.696476169999997</v>
      </c>
      <c r="H7875" s="10">
        <v>39.630688259999999</v>
      </c>
      <c r="I7875" s="10">
        <v>197.2863523</v>
      </c>
      <c r="J7875" s="10">
        <v>135.34594870000001</v>
      </c>
      <c r="K7875" s="10">
        <v>294.01323400000001</v>
      </c>
      <c r="L7875" s="10">
        <v>457.49407989999997</v>
      </c>
      <c r="M7875" s="10">
        <v>7.4188273499999999</v>
      </c>
      <c r="N7875" s="10">
        <v>105.9148026</v>
      </c>
      <c r="O7875" s="10">
        <v>121.2369453</v>
      </c>
      <c r="P7875" s="10">
        <v>98.225024360000006</v>
      </c>
      <c r="Q7875" s="11">
        <f t="shared" si="244"/>
        <v>5</v>
      </c>
      <c r="R7875" s="5">
        <v>1</v>
      </c>
      <c r="S7875" s="5">
        <v>1</v>
      </c>
      <c r="T7875" s="5">
        <v>1</v>
      </c>
      <c r="U7875" s="5">
        <v>0</v>
      </c>
      <c r="V7875" s="5">
        <v>1</v>
      </c>
      <c r="W7875" s="5">
        <v>0</v>
      </c>
      <c r="X7875" s="5">
        <v>1</v>
      </c>
      <c r="Y7875" s="5">
        <f t="shared" si="245"/>
        <v>35</v>
      </c>
      <c r="Z7875" s="5">
        <v>2</v>
      </c>
      <c r="AA7875" s="5">
        <v>2</v>
      </c>
      <c r="AB7875" s="5">
        <v>4</v>
      </c>
      <c r="AC7875" s="5">
        <v>4</v>
      </c>
      <c r="AD7875" s="5">
        <v>3</v>
      </c>
      <c r="AE7875" s="5">
        <v>4</v>
      </c>
      <c r="AF7875" s="5">
        <v>3</v>
      </c>
      <c r="AG7875" s="5">
        <v>4</v>
      </c>
      <c r="AH7875" s="5">
        <v>2</v>
      </c>
      <c r="AI7875" s="5">
        <v>4</v>
      </c>
      <c r="AJ7875" s="5">
        <v>3</v>
      </c>
      <c r="AK7875" s="5" t="s">
        <v>126</v>
      </c>
      <c r="AL7875" s="5">
        <v>2.19</v>
      </c>
      <c r="AM7875" s="5">
        <v>0.98676721999999994</v>
      </c>
      <c r="AN7875" s="5" t="s">
        <v>36</v>
      </c>
      <c r="AO7875" s="5" t="s">
        <v>39</v>
      </c>
      <c r="AP7875" s="5" t="s">
        <v>116</v>
      </c>
    </row>
    <row r="7876" spans="1:42" x14ac:dyDescent="0.35">
      <c r="A7876" s="5" t="s">
        <v>7994</v>
      </c>
      <c r="B7876" s="10">
        <v>33.337893296853622</v>
      </c>
      <c r="C7876" s="5">
        <v>2</v>
      </c>
      <c r="D7876" s="5">
        <v>0</v>
      </c>
      <c r="E7876" s="10">
        <v>29.63603122</v>
      </c>
      <c r="F7876" s="10">
        <v>173.97832750000001</v>
      </c>
      <c r="G7876" s="10">
        <v>89.703697899999995</v>
      </c>
      <c r="H7876" s="10">
        <v>42.593278390000002</v>
      </c>
      <c r="I7876" s="10">
        <v>198.9930737</v>
      </c>
      <c r="J7876" s="10">
        <v>131.15237690000001</v>
      </c>
      <c r="K7876" s="10">
        <v>297.787713</v>
      </c>
      <c r="L7876" s="10">
        <v>466.4170767</v>
      </c>
      <c r="M7876" s="10">
        <v>6.9914250400000002</v>
      </c>
      <c r="N7876" s="10">
        <v>109.0334519</v>
      </c>
      <c r="O7876" s="10">
        <v>122.4123635</v>
      </c>
      <c r="P7876" s="10">
        <v>86.063058429999998</v>
      </c>
      <c r="Q7876" s="11">
        <f t="shared" si="244"/>
        <v>6</v>
      </c>
      <c r="R7876" s="5">
        <v>1</v>
      </c>
      <c r="S7876" s="5">
        <v>1</v>
      </c>
      <c r="T7876" s="5">
        <v>1</v>
      </c>
      <c r="U7876" s="5">
        <v>0</v>
      </c>
      <c r="V7876" s="5">
        <v>1</v>
      </c>
      <c r="W7876" s="5">
        <v>1</v>
      </c>
      <c r="X7876" s="5">
        <v>1</v>
      </c>
      <c r="Y7876" s="5">
        <f t="shared" si="245"/>
        <v>32</v>
      </c>
      <c r="Z7876" s="5">
        <v>2</v>
      </c>
      <c r="AA7876" s="5">
        <v>2</v>
      </c>
      <c r="AB7876" s="5">
        <v>4</v>
      </c>
      <c r="AC7876" s="5">
        <v>3</v>
      </c>
      <c r="AD7876" s="5">
        <v>3</v>
      </c>
      <c r="AE7876" s="5">
        <v>4</v>
      </c>
      <c r="AF7876" s="5">
        <v>3</v>
      </c>
      <c r="AG7876" s="5">
        <v>4</v>
      </c>
      <c r="AH7876" s="5">
        <v>2</v>
      </c>
      <c r="AI7876" s="5">
        <v>2</v>
      </c>
      <c r="AJ7876" s="5">
        <v>3</v>
      </c>
      <c r="AK7876" s="5" t="s">
        <v>127</v>
      </c>
      <c r="AL7876" s="5">
        <v>1.02</v>
      </c>
      <c r="AM7876" s="5">
        <v>0.76613900000000001</v>
      </c>
      <c r="AN7876" s="5" t="s">
        <v>36</v>
      </c>
      <c r="AO7876" s="5" t="s">
        <v>37</v>
      </c>
      <c r="AP7876" s="5" t="s">
        <v>38</v>
      </c>
    </row>
    <row r="7877" spans="1:42" x14ac:dyDescent="0.35">
      <c r="A7877" s="5" t="s">
        <v>7995</v>
      </c>
      <c r="B7877" s="10">
        <v>36.42954856361149</v>
      </c>
      <c r="C7877" s="5">
        <v>1</v>
      </c>
      <c r="D7877" s="5">
        <v>0</v>
      </c>
      <c r="E7877" s="10">
        <v>31.549977550000001</v>
      </c>
      <c r="F7877" s="10">
        <v>164.6746531</v>
      </c>
      <c r="G7877" s="10">
        <v>85.556413120000002</v>
      </c>
      <c r="H7877" s="10">
        <v>38.258580969999997</v>
      </c>
      <c r="I7877" s="10">
        <v>201.91753259999999</v>
      </c>
      <c r="J7877" s="10">
        <v>132.71256500000001</v>
      </c>
      <c r="K7877" s="10">
        <v>289.11150689999999</v>
      </c>
      <c r="L7877" s="10">
        <v>461.36168220000002</v>
      </c>
      <c r="M7877" s="10">
        <v>7.5567754899999997</v>
      </c>
      <c r="N7877" s="10">
        <v>109.2055156</v>
      </c>
      <c r="O7877" s="10">
        <v>121.1516388</v>
      </c>
      <c r="P7877" s="10">
        <v>95.784849399999999</v>
      </c>
      <c r="Q7877" s="11">
        <f t="shared" si="244"/>
        <v>5</v>
      </c>
      <c r="R7877" s="5">
        <v>1</v>
      </c>
      <c r="S7877" s="5">
        <v>1</v>
      </c>
      <c r="T7877" s="5">
        <v>0</v>
      </c>
      <c r="U7877" s="5">
        <v>1</v>
      </c>
      <c r="V7877" s="5">
        <v>1</v>
      </c>
      <c r="W7877" s="5">
        <v>1</v>
      </c>
      <c r="X7877" s="5">
        <v>0</v>
      </c>
      <c r="Y7877" s="5">
        <f t="shared" si="245"/>
        <v>35</v>
      </c>
      <c r="Z7877" s="5">
        <v>3</v>
      </c>
      <c r="AA7877" s="5">
        <v>2</v>
      </c>
      <c r="AB7877" s="5">
        <v>3</v>
      </c>
      <c r="AC7877" s="5">
        <v>4</v>
      </c>
      <c r="AD7877" s="5">
        <v>3</v>
      </c>
      <c r="AE7877" s="5">
        <v>4</v>
      </c>
      <c r="AF7877" s="5">
        <v>3</v>
      </c>
      <c r="AG7877" s="5">
        <v>4</v>
      </c>
      <c r="AH7877" s="5">
        <v>2</v>
      </c>
      <c r="AI7877" s="5">
        <v>4</v>
      </c>
      <c r="AJ7877" s="5">
        <v>3</v>
      </c>
      <c r="AK7877" s="5" t="s">
        <v>126</v>
      </c>
      <c r="AL7877" s="5">
        <v>2.19</v>
      </c>
      <c r="AM7877" s="5">
        <v>0.99418049900000005</v>
      </c>
      <c r="AN7877" s="5" t="s">
        <v>43</v>
      </c>
      <c r="AO7877" s="5" t="s">
        <v>51</v>
      </c>
      <c r="AP7877" s="5" t="s">
        <v>52</v>
      </c>
    </row>
    <row r="7878" spans="1:42" x14ac:dyDescent="0.35">
      <c r="A7878" s="5" t="s">
        <v>7996</v>
      </c>
      <c r="B7878" s="10">
        <v>21.578659370725035</v>
      </c>
      <c r="C7878" s="5">
        <v>2</v>
      </c>
      <c r="D7878" s="5">
        <v>0</v>
      </c>
      <c r="E7878" s="10">
        <v>26.510640800000001</v>
      </c>
      <c r="F7878" s="10">
        <v>165.17386400000001</v>
      </c>
      <c r="G7878" s="10">
        <v>72.327404860000001</v>
      </c>
      <c r="H7878" s="10">
        <v>72.846729690000004</v>
      </c>
      <c r="I7878" s="10">
        <v>94.45382395</v>
      </c>
      <c r="J7878" s="10">
        <v>109.1212361</v>
      </c>
      <c r="K7878" s="10">
        <v>151.1710803</v>
      </c>
      <c r="L7878" s="10">
        <v>117.764932</v>
      </c>
      <c r="M7878" s="10">
        <v>2.0751937800000002</v>
      </c>
      <c r="N7878" s="10">
        <v>90.538744219999998</v>
      </c>
      <c r="O7878" s="10">
        <v>115.46701280000001</v>
      </c>
      <c r="P7878" s="10">
        <v>82.809772649999999</v>
      </c>
      <c r="Q7878" s="11">
        <f t="shared" si="244"/>
        <v>0</v>
      </c>
      <c r="R7878" s="5">
        <v>0</v>
      </c>
      <c r="S7878" s="5">
        <v>0</v>
      </c>
      <c r="T7878" s="5">
        <v>0</v>
      </c>
      <c r="U7878" s="5">
        <v>0</v>
      </c>
      <c r="V7878" s="5">
        <v>0</v>
      </c>
      <c r="W7878" s="5">
        <v>0</v>
      </c>
      <c r="X7878" s="5">
        <v>0</v>
      </c>
      <c r="Y7878" s="5">
        <f t="shared" si="245"/>
        <v>18</v>
      </c>
      <c r="Z7878" s="5">
        <v>2</v>
      </c>
      <c r="AA7878" s="5">
        <v>1</v>
      </c>
      <c r="AB7878" s="5">
        <v>1</v>
      </c>
      <c r="AC7878" s="5">
        <v>1</v>
      </c>
      <c r="AD7878" s="5">
        <v>4</v>
      </c>
      <c r="AE7878" s="5">
        <v>1</v>
      </c>
      <c r="AF7878" s="5">
        <v>1</v>
      </c>
      <c r="AG7878" s="5">
        <v>1</v>
      </c>
      <c r="AH7878" s="5">
        <v>1</v>
      </c>
      <c r="AI7878" s="5">
        <v>2</v>
      </c>
      <c r="AJ7878" s="5">
        <v>3</v>
      </c>
      <c r="AK7878" s="5" t="s">
        <v>119</v>
      </c>
      <c r="AL7878" s="5">
        <v>1.02</v>
      </c>
      <c r="AM7878" s="7">
        <v>3.4000000000000001E-6</v>
      </c>
      <c r="AN7878" s="5" t="s">
        <v>43</v>
      </c>
      <c r="AO7878" s="5" t="s">
        <v>72</v>
      </c>
      <c r="AP7878" s="5" t="s">
        <v>92</v>
      </c>
    </row>
    <row r="7879" spans="1:42" x14ac:dyDescent="0.35">
      <c r="A7879" s="5" t="s">
        <v>7997</v>
      </c>
      <c r="B7879" s="10">
        <v>24.248974008207934</v>
      </c>
      <c r="C7879" s="5">
        <v>2</v>
      </c>
      <c r="D7879" s="5">
        <v>0</v>
      </c>
      <c r="E7879" s="10">
        <v>26.100900549999999</v>
      </c>
      <c r="F7879" s="10">
        <v>170.53775780000001</v>
      </c>
      <c r="G7879" s="10">
        <v>75.909580099999999</v>
      </c>
      <c r="H7879" s="10">
        <v>73.878677460000006</v>
      </c>
      <c r="I7879" s="10">
        <v>85.786592299999995</v>
      </c>
      <c r="J7879" s="10">
        <v>106.8236617</v>
      </c>
      <c r="K7879" s="10">
        <v>155.70027300000001</v>
      </c>
      <c r="L7879" s="10">
        <v>117.7426305</v>
      </c>
      <c r="M7879" s="10">
        <v>2.1075129970000002</v>
      </c>
      <c r="N7879" s="10">
        <v>89.781624780000001</v>
      </c>
      <c r="O7879" s="10">
        <v>106.58552419999999</v>
      </c>
      <c r="P7879" s="10">
        <v>83.483857020000002</v>
      </c>
      <c r="Q7879" s="11">
        <f t="shared" si="244"/>
        <v>0</v>
      </c>
      <c r="R7879" s="5">
        <v>0</v>
      </c>
      <c r="S7879" s="5">
        <v>0</v>
      </c>
      <c r="T7879" s="5">
        <v>0</v>
      </c>
      <c r="U7879" s="5">
        <v>0</v>
      </c>
      <c r="V7879" s="5">
        <v>0</v>
      </c>
      <c r="W7879" s="5">
        <v>0</v>
      </c>
      <c r="X7879" s="5">
        <v>0</v>
      </c>
      <c r="Y7879" s="5">
        <f t="shared" si="245"/>
        <v>18</v>
      </c>
      <c r="Z7879" s="5">
        <v>2</v>
      </c>
      <c r="AA7879" s="5">
        <v>1</v>
      </c>
      <c r="AB7879" s="5">
        <v>1</v>
      </c>
      <c r="AC7879" s="5">
        <v>1</v>
      </c>
      <c r="AD7879" s="5">
        <v>4</v>
      </c>
      <c r="AE7879" s="5">
        <v>1</v>
      </c>
      <c r="AF7879" s="5">
        <v>1</v>
      </c>
      <c r="AG7879" s="5">
        <v>1</v>
      </c>
      <c r="AH7879" s="5">
        <v>1</v>
      </c>
      <c r="AI7879" s="5">
        <v>2</v>
      </c>
      <c r="AJ7879" s="5">
        <v>3</v>
      </c>
      <c r="AK7879" s="5" t="s">
        <v>119</v>
      </c>
      <c r="AL7879" s="5">
        <v>1.02</v>
      </c>
      <c r="AM7879" s="7">
        <v>2.8599999999999999E-7</v>
      </c>
      <c r="AN7879" s="5" t="s">
        <v>36</v>
      </c>
      <c r="AO7879" s="5" t="s">
        <v>68</v>
      </c>
      <c r="AP7879" s="5" t="s">
        <v>102</v>
      </c>
    </row>
    <row r="7880" spans="1:42" x14ac:dyDescent="0.35">
      <c r="A7880" s="5" t="s">
        <v>7998</v>
      </c>
      <c r="B7880" s="10">
        <v>18.32284541723666</v>
      </c>
      <c r="C7880" s="5">
        <v>2</v>
      </c>
      <c r="D7880" s="5">
        <v>0</v>
      </c>
      <c r="E7880" s="10">
        <v>24.114587019999998</v>
      </c>
      <c r="F7880" s="10">
        <v>170.82973509999999</v>
      </c>
      <c r="G7880" s="10">
        <v>70.373113169999996</v>
      </c>
      <c r="H7880" s="10">
        <v>76.412489149999999</v>
      </c>
      <c r="I7880" s="10">
        <v>86.883088860000001</v>
      </c>
      <c r="J7880" s="10">
        <v>111.0893573</v>
      </c>
      <c r="K7880" s="10">
        <v>154.91404410000001</v>
      </c>
      <c r="L7880" s="10">
        <v>122.14353939999999</v>
      </c>
      <c r="M7880" s="10">
        <v>2.0273393240000002</v>
      </c>
      <c r="N7880" s="10">
        <v>90.964024609999996</v>
      </c>
      <c r="O7880" s="10">
        <v>108.1882031</v>
      </c>
      <c r="P7880" s="10">
        <v>82.044808110000005</v>
      </c>
      <c r="Q7880" s="11">
        <f t="shared" si="244"/>
        <v>0</v>
      </c>
      <c r="R7880" s="5">
        <v>0</v>
      </c>
      <c r="S7880" s="5">
        <v>0</v>
      </c>
      <c r="T7880" s="5">
        <v>0</v>
      </c>
      <c r="U7880" s="5">
        <v>0</v>
      </c>
      <c r="V7880" s="5">
        <v>0</v>
      </c>
      <c r="W7880" s="5">
        <v>0</v>
      </c>
      <c r="X7880" s="5">
        <v>0</v>
      </c>
      <c r="Y7880" s="5">
        <f t="shared" si="245"/>
        <v>17</v>
      </c>
      <c r="Z7880" s="5">
        <v>1</v>
      </c>
      <c r="AA7880" s="5">
        <v>1</v>
      </c>
      <c r="AB7880" s="5">
        <v>1</v>
      </c>
      <c r="AC7880" s="5">
        <v>1</v>
      </c>
      <c r="AD7880" s="5">
        <v>4</v>
      </c>
      <c r="AE7880" s="5">
        <v>1</v>
      </c>
      <c r="AF7880" s="5">
        <v>1</v>
      </c>
      <c r="AG7880" s="5">
        <v>1</v>
      </c>
      <c r="AH7880" s="5">
        <v>1</v>
      </c>
      <c r="AI7880" s="5">
        <v>2</v>
      </c>
      <c r="AJ7880" s="5">
        <v>3</v>
      </c>
      <c r="AK7880" s="5" t="s">
        <v>119</v>
      </c>
      <c r="AL7880" s="5">
        <v>1.02</v>
      </c>
      <c r="AM7880" s="7">
        <v>3.5999999999999998E-8</v>
      </c>
      <c r="AN7880" s="5" t="s">
        <v>36</v>
      </c>
      <c r="AO7880" s="5" t="s">
        <v>77</v>
      </c>
      <c r="AP7880" s="5" t="s">
        <v>95</v>
      </c>
    </row>
    <row r="7881" spans="1:42" x14ac:dyDescent="0.35">
      <c r="A7881" s="5" t="s">
        <v>7999</v>
      </c>
      <c r="B7881" s="10">
        <v>47.844049247606016</v>
      </c>
      <c r="C7881" s="5">
        <v>2</v>
      </c>
      <c r="D7881" s="5">
        <v>1</v>
      </c>
      <c r="E7881" s="10">
        <v>28.429217640000001</v>
      </c>
      <c r="F7881" s="10">
        <v>170.04167849999999</v>
      </c>
      <c r="G7881" s="10">
        <v>82.200730070000006</v>
      </c>
      <c r="H7881" s="10">
        <v>67.322210420000005</v>
      </c>
      <c r="I7881" s="10">
        <v>115.54518109999999</v>
      </c>
      <c r="J7881" s="10">
        <v>118.96515890000001</v>
      </c>
      <c r="K7881" s="10">
        <v>139.74669990000001</v>
      </c>
      <c r="L7881" s="10">
        <v>117.6972772</v>
      </c>
      <c r="M7881" s="10">
        <v>2.0757889409999999</v>
      </c>
      <c r="N7881" s="10">
        <v>91.19050172</v>
      </c>
      <c r="O7881" s="10">
        <v>106.8497357</v>
      </c>
      <c r="P7881" s="10">
        <v>74.42492627</v>
      </c>
      <c r="Q7881" s="11">
        <f t="shared" si="244"/>
        <v>3</v>
      </c>
      <c r="R7881" s="5">
        <v>1</v>
      </c>
      <c r="S7881" s="5">
        <v>0</v>
      </c>
      <c r="T7881" s="5">
        <v>0</v>
      </c>
      <c r="U7881" s="5">
        <v>1</v>
      </c>
      <c r="V7881" s="5">
        <v>0</v>
      </c>
      <c r="W7881" s="5">
        <v>1</v>
      </c>
      <c r="X7881" s="5">
        <v>0</v>
      </c>
      <c r="Y7881" s="5">
        <f t="shared" si="245"/>
        <v>15</v>
      </c>
      <c r="Z7881" s="5">
        <v>2</v>
      </c>
      <c r="AA7881" s="5">
        <v>1</v>
      </c>
      <c r="AB7881" s="5">
        <v>1</v>
      </c>
      <c r="AC7881" s="5">
        <v>1</v>
      </c>
      <c r="AD7881" s="5">
        <v>4</v>
      </c>
      <c r="AE7881" s="5">
        <v>1</v>
      </c>
      <c r="AF7881" s="5">
        <v>1</v>
      </c>
      <c r="AG7881" s="5">
        <v>1</v>
      </c>
      <c r="AH7881" s="5">
        <v>1</v>
      </c>
      <c r="AI7881" s="5">
        <v>1</v>
      </c>
      <c r="AJ7881" s="5">
        <v>1</v>
      </c>
      <c r="AK7881" s="5" t="s">
        <v>123</v>
      </c>
      <c r="AL7881" s="5">
        <v>2.15</v>
      </c>
      <c r="AM7881" s="7">
        <v>1.15E-9</v>
      </c>
      <c r="AN7881" s="5" t="s">
        <v>36</v>
      </c>
      <c r="AO7881" s="5" t="s">
        <v>55</v>
      </c>
      <c r="AP7881" s="5" t="s">
        <v>56</v>
      </c>
    </row>
    <row r="7882" spans="1:42" x14ac:dyDescent="0.35">
      <c r="A7882" s="5" t="s">
        <v>8000</v>
      </c>
      <c r="B7882" s="10">
        <v>44.566347469220247</v>
      </c>
      <c r="C7882" s="5">
        <v>1</v>
      </c>
      <c r="D7882" s="5">
        <v>2</v>
      </c>
      <c r="E7882" s="10">
        <v>22.371819370000001</v>
      </c>
      <c r="F7882" s="10">
        <v>164.09966700000001</v>
      </c>
      <c r="G7882" s="10">
        <v>60.244402770000001</v>
      </c>
      <c r="H7882" s="10">
        <v>63.373468330000001</v>
      </c>
      <c r="I7882" s="10">
        <v>72.149869280000004</v>
      </c>
      <c r="J7882" s="10">
        <v>117.17721709999999</v>
      </c>
      <c r="K7882" s="10">
        <v>143.44089389999999</v>
      </c>
      <c r="L7882" s="10">
        <v>121.12264759999999</v>
      </c>
      <c r="M7882" s="10">
        <v>2.2634218650000002</v>
      </c>
      <c r="N7882" s="10">
        <v>85.985808180000006</v>
      </c>
      <c r="O7882" s="10">
        <v>109.02555169999999</v>
      </c>
      <c r="P7882" s="10">
        <v>84.997712100000001</v>
      </c>
      <c r="Q7882" s="11">
        <f t="shared" ref="Q7882:Q7945" si="246">SUM(R7882:X7882)</f>
        <v>1</v>
      </c>
      <c r="R7882" s="5">
        <v>0</v>
      </c>
      <c r="S7882" s="5">
        <v>0</v>
      </c>
      <c r="T7882" s="5">
        <v>1</v>
      </c>
      <c r="U7882" s="5">
        <v>0</v>
      </c>
      <c r="V7882" s="5">
        <v>0</v>
      </c>
      <c r="W7882" s="5">
        <v>0</v>
      </c>
      <c r="X7882" s="5">
        <v>0</v>
      </c>
      <c r="Y7882" s="5">
        <f t="shared" ref="Y7882:Y7945" si="247">SUM(Z7882:AJ7882)</f>
        <v>18</v>
      </c>
      <c r="Z7882" s="5">
        <v>1</v>
      </c>
      <c r="AA7882" s="5">
        <v>1</v>
      </c>
      <c r="AB7882" s="5">
        <v>1</v>
      </c>
      <c r="AC7882" s="5">
        <v>2</v>
      </c>
      <c r="AD7882" s="5">
        <v>4</v>
      </c>
      <c r="AE7882" s="5">
        <v>1</v>
      </c>
      <c r="AF7882" s="5">
        <v>1</v>
      </c>
      <c r="AG7882" s="5">
        <v>1</v>
      </c>
      <c r="AH7882" s="5">
        <v>1</v>
      </c>
      <c r="AI7882" s="5">
        <v>2</v>
      </c>
      <c r="AJ7882" s="5">
        <v>3</v>
      </c>
      <c r="AK7882" s="5" t="s">
        <v>122</v>
      </c>
      <c r="AL7882" s="5">
        <v>3.36</v>
      </c>
      <c r="AM7882" s="7">
        <v>4.56E-9</v>
      </c>
      <c r="AN7882" s="5" t="s">
        <v>43</v>
      </c>
      <c r="AO7882" s="5" t="s">
        <v>72</v>
      </c>
      <c r="AP7882" s="5" t="s">
        <v>73</v>
      </c>
    </row>
    <row r="7883" spans="1:42" x14ac:dyDescent="0.35">
      <c r="A7883" s="5" t="s">
        <v>8001</v>
      </c>
      <c r="B7883" s="10">
        <v>29.595075239398085</v>
      </c>
      <c r="C7883" s="5">
        <v>2</v>
      </c>
      <c r="D7883" s="5">
        <v>0</v>
      </c>
      <c r="E7883" s="10">
        <v>20.360877689999999</v>
      </c>
      <c r="F7883" s="10">
        <v>174.8423224</v>
      </c>
      <c r="G7883" s="10">
        <v>62.24287262</v>
      </c>
      <c r="H7883" s="10">
        <v>72.428110559999993</v>
      </c>
      <c r="I7883" s="10">
        <v>110.4994997</v>
      </c>
      <c r="J7883" s="10">
        <v>108.4062055</v>
      </c>
      <c r="K7883" s="10">
        <v>179.27635609999999</v>
      </c>
      <c r="L7883" s="10">
        <v>120.1305802</v>
      </c>
      <c r="M7883" s="10">
        <v>2.4752317119999998</v>
      </c>
      <c r="N7883" s="10">
        <v>88.613348259999995</v>
      </c>
      <c r="O7883" s="10">
        <v>113.2315942</v>
      </c>
      <c r="P7883" s="10">
        <v>80.654019829999996</v>
      </c>
      <c r="Q7883" s="11">
        <f t="shared" si="246"/>
        <v>1</v>
      </c>
      <c r="R7883" s="5">
        <v>1</v>
      </c>
      <c r="S7883" s="5">
        <v>0</v>
      </c>
      <c r="T7883" s="5">
        <v>0</v>
      </c>
      <c r="U7883" s="5">
        <v>0</v>
      </c>
      <c r="V7883" s="5">
        <v>0</v>
      </c>
      <c r="W7883" s="5">
        <v>0</v>
      </c>
      <c r="X7883" s="5">
        <v>0</v>
      </c>
      <c r="Y7883" s="5">
        <f t="shared" si="247"/>
        <v>18</v>
      </c>
      <c r="Z7883" s="5">
        <v>1</v>
      </c>
      <c r="AA7883" s="5">
        <v>1</v>
      </c>
      <c r="AB7883" s="5">
        <v>2</v>
      </c>
      <c r="AC7883" s="5">
        <v>1</v>
      </c>
      <c r="AD7883" s="5">
        <v>4</v>
      </c>
      <c r="AE7883" s="5">
        <v>1</v>
      </c>
      <c r="AF7883" s="5">
        <v>1</v>
      </c>
      <c r="AG7883" s="5">
        <v>1</v>
      </c>
      <c r="AH7883" s="5">
        <v>1</v>
      </c>
      <c r="AI7883" s="5">
        <v>2</v>
      </c>
      <c r="AJ7883" s="5">
        <v>3</v>
      </c>
      <c r="AK7883" s="5" t="s">
        <v>121</v>
      </c>
      <c r="AL7883" s="5">
        <v>1.02</v>
      </c>
      <c r="AM7883" s="7">
        <v>7.7300000000000005E-7</v>
      </c>
      <c r="AN7883" s="5" t="s">
        <v>36</v>
      </c>
      <c r="AO7883" s="5" t="s">
        <v>57</v>
      </c>
      <c r="AP7883" s="5" t="s">
        <v>58</v>
      </c>
    </row>
    <row r="7884" spans="1:42" x14ac:dyDescent="0.35">
      <c r="A7884" s="5" t="s">
        <v>8002</v>
      </c>
      <c r="B7884" s="10">
        <v>35.113543091655266</v>
      </c>
      <c r="C7884" s="5">
        <v>2</v>
      </c>
      <c r="D7884" s="5">
        <v>0</v>
      </c>
      <c r="E7884" s="10">
        <v>26.073041580000002</v>
      </c>
      <c r="F7884" s="10">
        <v>171.64511640000001</v>
      </c>
      <c r="G7884" s="10">
        <v>76.816514999999995</v>
      </c>
      <c r="H7884" s="10">
        <v>39.769833920000004</v>
      </c>
      <c r="I7884" s="10">
        <v>197.023124</v>
      </c>
      <c r="J7884" s="10">
        <v>131.00653500000001</v>
      </c>
      <c r="K7884" s="10">
        <v>300.39849909999998</v>
      </c>
      <c r="L7884" s="10">
        <v>464.39543120000002</v>
      </c>
      <c r="M7884" s="10">
        <v>7.5534260389999996</v>
      </c>
      <c r="N7884" s="10">
        <v>116.62743810000001</v>
      </c>
      <c r="O7884" s="10">
        <v>127.8847767</v>
      </c>
      <c r="P7884" s="10">
        <v>82.424319409999995</v>
      </c>
      <c r="Q7884" s="11">
        <f t="shared" si="246"/>
        <v>3</v>
      </c>
      <c r="R7884" s="5">
        <v>1</v>
      </c>
      <c r="S7884" s="5">
        <v>0</v>
      </c>
      <c r="T7884" s="5">
        <v>1</v>
      </c>
      <c r="U7884" s="5">
        <v>0</v>
      </c>
      <c r="V7884" s="5">
        <v>0</v>
      </c>
      <c r="W7884" s="5">
        <v>1</v>
      </c>
      <c r="X7884" s="5">
        <v>0</v>
      </c>
      <c r="Y7884" s="5">
        <f t="shared" si="247"/>
        <v>34</v>
      </c>
      <c r="Z7884" s="5">
        <v>2</v>
      </c>
      <c r="AA7884" s="5">
        <v>3</v>
      </c>
      <c r="AB7884" s="5">
        <v>4</v>
      </c>
      <c r="AC7884" s="5">
        <v>4</v>
      </c>
      <c r="AD7884" s="5">
        <v>3</v>
      </c>
      <c r="AE7884" s="5">
        <v>4</v>
      </c>
      <c r="AF7884" s="5">
        <v>3</v>
      </c>
      <c r="AG7884" s="5">
        <v>4</v>
      </c>
      <c r="AH7884" s="5">
        <v>2</v>
      </c>
      <c r="AI7884" s="5">
        <v>2</v>
      </c>
      <c r="AJ7884" s="5">
        <v>3</v>
      </c>
      <c r="AK7884" s="5" t="s">
        <v>127</v>
      </c>
      <c r="AL7884" s="5">
        <v>1.02</v>
      </c>
      <c r="AM7884" s="5">
        <v>0.90978799399999999</v>
      </c>
      <c r="AN7884" s="5" t="s">
        <v>36</v>
      </c>
      <c r="AO7884" s="5" t="s">
        <v>39</v>
      </c>
      <c r="AP7884" s="5" t="s">
        <v>81</v>
      </c>
    </row>
    <row r="7885" spans="1:42" x14ac:dyDescent="0.35">
      <c r="A7885" s="5" t="s">
        <v>8003</v>
      </c>
      <c r="B7885" s="10">
        <v>35.22298221614227</v>
      </c>
      <c r="C7885" s="5">
        <v>2</v>
      </c>
      <c r="D7885" s="5">
        <v>0</v>
      </c>
      <c r="E7885" s="10">
        <v>31.322263679999999</v>
      </c>
      <c r="F7885" s="10">
        <v>175.31501159999999</v>
      </c>
      <c r="G7885" s="10">
        <v>96.270084030000007</v>
      </c>
      <c r="H7885" s="10">
        <v>33.059944770000001</v>
      </c>
      <c r="I7885" s="10">
        <v>195.86733469999999</v>
      </c>
      <c r="J7885" s="10">
        <v>135.2880466</v>
      </c>
      <c r="K7885" s="10">
        <v>300.25187549999998</v>
      </c>
      <c r="L7885" s="10">
        <v>463.93457389999998</v>
      </c>
      <c r="M7885" s="10">
        <v>9.0820440740000006</v>
      </c>
      <c r="N7885" s="10">
        <v>119.3040977</v>
      </c>
      <c r="O7885" s="10">
        <v>121.6858031</v>
      </c>
      <c r="P7885" s="10">
        <v>85.909485230000001</v>
      </c>
      <c r="Q7885" s="11">
        <f t="shared" si="246"/>
        <v>2</v>
      </c>
      <c r="R7885" s="5">
        <v>0</v>
      </c>
      <c r="S7885" s="5">
        <v>1</v>
      </c>
      <c r="T7885" s="5">
        <v>0</v>
      </c>
      <c r="U7885" s="5">
        <v>0</v>
      </c>
      <c r="V7885" s="5">
        <v>0</v>
      </c>
      <c r="W7885" s="5">
        <v>1</v>
      </c>
      <c r="X7885" s="5">
        <v>0</v>
      </c>
      <c r="Y7885" s="5">
        <f t="shared" si="247"/>
        <v>35</v>
      </c>
      <c r="Z7885" s="5">
        <v>3</v>
      </c>
      <c r="AA7885" s="5">
        <v>3</v>
      </c>
      <c r="AB7885" s="5">
        <v>4</v>
      </c>
      <c r="AC7885" s="5">
        <v>4</v>
      </c>
      <c r="AD7885" s="5">
        <v>3</v>
      </c>
      <c r="AE7885" s="5">
        <v>4</v>
      </c>
      <c r="AF7885" s="5">
        <v>3</v>
      </c>
      <c r="AG7885" s="5">
        <v>4</v>
      </c>
      <c r="AH7885" s="5">
        <v>2</v>
      </c>
      <c r="AI7885" s="5">
        <v>2</v>
      </c>
      <c r="AJ7885" s="5">
        <v>3</v>
      </c>
      <c r="AK7885" s="5" t="s">
        <v>127</v>
      </c>
      <c r="AL7885" s="5">
        <v>1.02</v>
      </c>
      <c r="AM7885" s="5">
        <v>0.99587125899999995</v>
      </c>
      <c r="AN7885" s="5" t="s">
        <v>43</v>
      </c>
      <c r="AO7885" s="5" t="s">
        <v>72</v>
      </c>
      <c r="AP7885" s="5" t="s">
        <v>89</v>
      </c>
    </row>
    <row r="7886" spans="1:42" x14ac:dyDescent="0.35">
      <c r="A7886" s="5" t="s">
        <v>8004</v>
      </c>
      <c r="B7886" s="10">
        <v>19.523939808481533</v>
      </c>
      <c r="C7886" s="5">
        <v>2</v>
      </c>
      <c r="D7886" s="5">
        <v>0</v>
      </c>
      <c r="E7886" s="10">
        <v>20.86375571</v>
      </c>
      <c r="F7886" s="10">
        <v>168.70152060000001</v>
      </c>
      <c r="G7886" s="10">
        <v>59.378672360000003</v>
      </c>
      <c r="H7886" s="10">
        <v>75.377016150000003</v>
      </c>
      <c r="I7886" s="10">
        <v>89.050014239999996</v>
      </c>
      <c r="J7886" s="10">
        <v>110.1428624</v>
      </c>
      <c r="K7886" s="10">
        <v>154.60771120000001</v>
      </c>
      <c r="L7886" s="10">
        <v>121.2631239</v>
      </c>
      <c r="M7886" s="10">
        <v>2.0511253840000001</v>
      </c>
      <c r="N7886" s="10">
        <v>95.966416129999999</v>
      </c>
      <c r="O7886" s="10">
        <v>109.593406</v>
      </c>
      <c r="P7886" s="10">
        <v>79.495034279999999</v>
      </c>
      <c r="Q7886" s="11">
        <f t="shared" si="246"/>
        <v>2</v>
      </c>
      <c r="R7886" s="5">
        <v>0</v>
      </c>
      <c r="S7886" s="5">
        <v>0</v>
      </c>
      <c r="T7886" s="5">
        <v>1</v>
      </c>
      <c r="U7886" s="5">
        <v>0</v>
      </c>
      <c r="V7886" s="5">
        <v>0</v>
      </c>
      <c r="W7886" s="5">
        <v>1</v>
      </c>
      <c r="X7886" s="5">
        <v>0</v>
      </c>
      <c r="Y7886" s="5">
        <f t="shared" si="247"/>
        <v>14</v>
      </c>
      <c r="Z7886" s="5">
        <v>1</v>
      </c>
      <c r="AA7886" s="5">
        <v>1</v>
      </c>
      <c r="AB7886" s="5">
        <v>1</v>
      </c>
      <c r="AC7886" s="5">
        <v>1</v>
      </c>
      <c r="AD7886" s="5">
        <v>4</v>
      </c>
      <c r="AE7886" s="5">
        <v>1</v>
      </c>
      <c r="AF7886" s="5">
        <v>1</v>
      </c>
      <c r="AG7886" s="5">
        <v>1</v>
      </c>
      <c r="AH7886" s="5">
        <v>1</v>
      </c>
      <c r="AI7886" s="5">
        <v>1</v>
      </c>
      <c r="AJ7886" s="5">
        <v>1</v>
      </c>
      <c r="AK7886" s="5" t="s">
        <v>119</v>
      </c>
      <c r="AL7886" s="5">
        <v>1.02</v>
      </c>
      <c r="AM7886" s="7">
        <v>3.5000000000000002E-8</v>
      </c>
      <c r="AN7886" s="5" t="s">
        <v>43</v>
      </c>
      <c r="AO7886" s="5" t="s">
        <v>79</v>
      </c>
      <c r="AP7886" s="5" t="s">
        <v>80</v>
      </c>
    </row>
    <row r="7887" spans="1:42" x14ac:dyDescent="0.35">
      <c r="A7887" s="5" t="s">
        <v>8005</v>
      </c>
      <c r="B7887" s="10">
        <v>26.155950752393981</v>
      </c>
      <c r="C7887" s="5">
        <v>1</v>
      </c>
      <c r="D7887" s="5">
        <v>0</v>
      </c>
      <c r="E7887" s="10">
        <v>23.78442184</v>
      </c>
      <c r="F7887" s="10">
        <v>162.6754972</v>
      </c>
      <c r="G7887" s="10">
        <v>62.9414704</v>
      </c>
      <c r="H7887" s="10">
        <v>68.423159810000001</v>
      </c>
      <c r="I7887" s="10">
        <v>84.891264890000002</v>
      </c>
      <c r="J7887" s="10">
        <v>104.1919388</v>
      </c>
      <c r="K7887" s="10">
        <v>179.0968934</v>
      </c>
      <c r="L7887" s="10">
        <v>118.2745955</v>
      </c>
      <c r="M7887" s="10">
        <v>2.6174893689999998</v>
      </c>
      <c r="N7887" s="10">
        <v>83.300981440000001</v>
      </c>
      <c r="O7887" s="10">
        <v>111.8612851</v>
      </c>
      <c r="P7887" s="10">
        <v>73.457811149999998</v>
      </c>
      <c r="Q7887" s="11">
        <f t="shared" si="246"/>
        <v>1</v>
      </c>
      <c r="R7887" s="5">
        <v>0</v>
      </c>
      <c r="S7887" s="5">
        <v>0</v>
      </c>
      <c r="T7887" s="5">
        <v>1</v>
      </c>
      <c r="U7887" s="5">
        <v>0</v>
      </c>
      <c r="V7887" s="5">
        <v>0</v>
      </c>
      <c r="W7887" s="5">
        <v>0</v>
      </c>
      <c r="X7887" s="5">
        <v>0</v>
      </c>
      <c r="Y7887" s="5">
        <f t="shared" si="247"/>
        <v>15</v>
      </c>
      <c r="Z7887" s="5">
        <v>1</v>
      </c>
      <c r="AA7887" s="5">
        <v>1</v>
      </c>
      <c r="AB7887" s="5">
        <v>2</v>
      </c>
      <c r="AC7887" s="5">
        <v>1</v>
      </c>
      <c r="AD7887" s="5">
        <v>4</v>
      </c>
      <c r="AE7887" s="5">
        <v>1</v>
      </c>
      <c r="AF7887" s="5">
        <v>1</v>
      </c>
      <c r="AG7887" s="5">
        <v>1</v>
      </c>
      <c r="AH7887" s="5">
        <v>1</v>
      </c>
      <c r="AI7887" s="5">
        <v>1</v>
      </c>
      <c r="AJ7887" s="5">
        <v>1</v>
      </c>
      <c r="AK7887" s="5" t="s">
        <v>35</v>
      </c>
      <c r="AL7887" s="5">
        <v>2.19</v>
      </c>
      <c r="AM7887" s="7">
        <v>2.8900000000000001E-7</v>
      </c>
      <c r="AN7887" s="5" t="s">
        <v>36</v>
      </c>
      <c r="AO7887" s="5" t="s">
        <v>39</v>
      </c>
      <c r="AP7887" s="5" t="s">
        <v>116</v>
      </c>
    </row>
    <row r="7888" spans="1:42" x14ac:dyDescent="0.35">
      <c r="A7888" s="5" t="s">
        <v>8006</v>
      </c>
      <c r="B7888" s="10">
        <v>34.391244870041042</v>
      </c>
      <c r="C7888" s="5">
        <v>1</v>
      </c>
      <c r="D7888" s="5">
        <v>0</v>
      </c>
      <c r="E7888" s="10">
        <v>18.144746300000001</v>
      </c>
      <c r="F7888" s="10">
        <v>159.89814480000001</v>
      </c>
      <c r="G7888" s="10">
        <v>46.391428959999999</v>
      </c>
      <c r="H7888" s="10">
        <v>68.989835130000003</v>
      </c>
      <c r="I7888" s="10">
        <v>91.876360879999993</v>
      </c>
      <c r="J7888" s="10">
        <v>106.3388654</v>
      </c>
      <c r="K7888" s="10">
        <v>148.05095800000001</v>
      </c>
      <c r="L7888" s="10">
        <v>120.2512133</v>
      </c>
      <c r="M7888" s="10">
        <v>2.145982198</v>
      </c>
      <c r="N7888" s="10">
        <v>85.729376869999996</v>
      </c>
      <c r="O7888" s="10">
        <v>108.31489240000001</v>
      </c>
      <c r="P7888" s="10">
        <v>78.880041120000001</v>
      </c>
      <c r="Q7888" s="11">
        <f t="shared" si="246"/>
        <v>2</v>
      </c>
      <c r="R7888" s="5">
        <v>0</v>
      </c>
      <c r="S7888" s="5">
        <v>0</v>
      </c>
      <c r="T7888" s="5">
        <v>1</v>
      </c>
      <c r="U7888" s="5">
        <v>0</v>
      </c>
      <c r="V7888" s="5">
        <v>1</v>
      </c>
      <c r="W7888" s="5">
        <v>0</v>
      </c>
      <c r="X7888" s="5">
        <v>0</v>
      </c>
      <c r="Y7888" s="5">
        <f t="shared" si="247"/>
        <v>14</v>
      </c>
      <c r="Z7888" s="5">
        <v>1</v>
      </c>
      <c r="AA7888" s="5">
        <v>1</v>
      </c>
      <c r="AB7888" s="5">
        <v>1</v>
      </c>
      <c r="AC7888" s="5">
        <v>1</v>
      </c>
      <c r="AD7888" s="5">
        <v>4</v>
      </c>
      <c r="AE7888" s="5">
        <v>1</v>
      </c>
      <c r="AF7888" s="5">
        <v>1</v>
      </c>
      <c r="AG7888" s="5">
        <v>1</v>
      </c>
      <c r="AH7888" s="5">
        <v>1</v>
      </c>
      <c r="AI7888" s="5">
        <v>1</v>
      </c>
      <c r="AJ7888" s="5">
        <v>1</v>
      </c>
      <c r="AK7888" s="5" t="s">
        <v>120</v>
      </c>
      <c r="AL7888" s="5">
        <v>2.19</v>
      </c>
      <c r="AM7888" s="7">
        <v>7.0200000000000002E-9</v>
      </c>
      <c r="AN7888" s="5" t="s">
        <v>63</v>
      </c>
      <c r="AO7888" s="5" t="s">
        <v>64</v>
      </c>
      <c r="AP7888" s="5" t="s">
        <v>97</v>
      </c>
    </row>
    <row r="7889" spans="1:42" x14ac:dyDescent="0.35">
      <c r="A7889" s="5" t="s">
        <v>8007</v>
      </c>
      <c r="B7889" s="10">
        <v>43.879616963064294</v>
      </c>
      <c r="C7889" s="5">
        <v>2</v>
      </c>
      <c r="D7889" s="5">
        <v>0</v>
      </c>
      <c r="E7889" s="10">
        <v>27.205986190000001</v>
      </c>
      <c r="F7889" s="10">
        <v>170.88506570000001</v>
      </c>
      <c r="G7889" s="10">
        <v>79.446120160000007</v>
      </c>
      <c r="H7889" s="10">
        <v>63.430442280000001</v>
      </c>
      <c r="I7889" s="10">
        <v>112.6574681</v>
      </c>
      <c r="J7889" s="10">
        <v>124.38153440000001</v>
      </c>
      <c r="K7889" s="10">
        <v>146.2553264</v>
      </c>
      <c r="L7889" s="10">
        <v>122.188607</v>
      </c>
      <c r="M7889" s="10">
        <v>2.305759208</v>
      </c>
      <c r="N7889" s="10">
        <v>89.735794900000002</v>
      </c>
      <c r="O7889" s="10">
        <v>108.2368134</v>
      </c>
      <c r="P7889" s="10">
        <v>72.602446180000001</v>
      </c>
      <c r="Q7889" s="11">
        <f t="shared" si="246"/>
        <v>3</v>
      </c>
      <c r="R7889" s="5">
        <v>1</v>
      </c>
      <c r="S7889" s="5">
        <v>1</v>
      </c>
      <c r="T7889" s="5">
        <v>1</v>
      </c>
      <c r="U7889" s="5">
        <v>0</v>
      </c>
      <c r="V7889" s="5">
        <v>0</v>
      </c>
      <c r="W7889" s="5">
        <v>0</v>
      </c>
      <c r="X7889" s="5">
        <v>0</v>
      </c>
      <c r="Y7889" s="5">
        <f t="shared" si="247"/>
        <v>16</v>
      </c>
      <c r="Z7889" s="5">
        <v>2</v>
      </c>
      <c r="AA7889" s="5">
        <v>1</v>
      </c>
      <c r="AB7889" s="5">
        <v>1</v>
      </c>
      <c r="AC7889" s="5">
        <v>2</v>
      </c>
      <c r="AD7889" s="5">
        <v>4</v>
      </c>
      <c r="AE7889" s="5">
        <v>1</v>
      </c>
      <c r="AF7889" s="5">
        <v>1</v>
      </c>
      <c r="AG7889" s="5">
        <v>1</v>
      </c>
      <c r="AH7889" s="5">
        <v>1</v>
      </c>
      <c r="AI7889" s="5">
        <v>1</v>
      </c>
      <c r="AJ7889" s="5">
        <v>1</v>
      </c>
      <c r="AK7889" s="5" t="s">
        <v>123</v>
      </c>
      <c r="AL7889" s="5">
        <v>1.02</v>
      </c>
      <c r="AM7889" s="7">
        <v>3.9599999999999998E-10</v>
      </c>
      <c r="AN7889" s="5" t="s">
        <v>49</v>
      </c>
      <c r="AO7889" s="5" t="s">
        <v>47</v>
      </c>
      <c r="AP7889" s="5" t="s">
        <v>111</v>
      </c>
    </row>
    <row r="7890" spans="1:42" x14ac:dyDescent="0.35">
      <c r="A7890" s="5" t="s">
        <v>8008</v>
      </c>
      <c r="B7890" s="10">
        <v>29.291381668946649</v>
      </c>
      <c r="C7890" s="5">
        <v>2</v>
      </c>
      <c r="D7890" s="5">
        <v>1</v>
      </c>
      <c r="E7890" s="10">
        <v>29.480275429999999</v>
      </c>
      <c r="F7890" s="10">
        <v>177.30933529999999</v>
      </c>
      <c r="G7890" s="10">
        <v>92.681859840000001</v>
      </c>
      <c r="H7890" s="10">
        <v>69.705380450000007</v>
      </c>
      <c r="I7890" s="10">
        <v>116.338089</v>
      </c>
      <c r="J7890" s="10">
        <v>109.8132389</v>
      </c>
      <c r="K7890" s="10">
        <v>168.88091299999999</v>
      </c>
      <c r="L7890" s="10">
        <v>121.1665732</v>
      </c>
      <c r="M7890" s="10">
        <v>2.4227815979999998</v>
      </c>
      <c r="N7890" s="10">
        <v>87.901040980000005</v>
      </c>
      <c r="O7890" s="10">
        <v>116.0963376</v>
      </c>
      <c r="P7890" s="10">
        <v>81.734425160000001</v>
      </c>
      <c r="Q7890" s="11">
        <f t="shared" si="246"/>
        <v>1</v>
      </c>
      <c r="R7890" s="5">
        <v>1</v>
      </c>
      <c r="S7890" s="5">
        <v>0</v>
      </c>
      <c r="T7890" s="5">
        <v>0</v>
      </c>
      <c r="U7890" s="5">
        <v>0</v>
      </c>
      <c r="V7890" s="5">
        <v>0</v>
      </c>
      <c r="W7890" s="5">
        <v>0</v>
      </c>
      <c r="X7890" s="5">
        <v>0</v>
      </c>
      <c r="Y7890" s="5">
        <f t="shared" si="247"/>
        <v>19</v>
      </c>
      <c r="Z7890" s="5">
        <v>2</v>
      </c>
      <c r="AA7890" s="5">
        <v>1</v>
      </c>
      <c r="AB7890" s="5">
        <v>2</v>
      </c>
      <c r="AC7890" s="5">
        <v>1</v>
      </c>
      <c r="AD7890" s="5">
        <v>4</v>
      </c>
      <c r="AE7890" s="5">
        <v>1</v>
      </c>
      <c r="AF7890" s="5">
        <v>1</v>
      </c>
      <c r="AG7890" s="5">
        <v>1</v>
      </c>
      <c r="AH7890" s="5">
        <v>1</v>
      </c>
      <c r="AI7890" s="5">
        <v>2</v>
      </c>
      <c r="AJ7890" s="5">
        <v>3</v>
      </c>
      <c r="AK7890" s="5" t="s">
        <v>121</v>
      </c>
      <c r="AL7890" s="5">
        <v>1.02</v>
      </c>
      <c r="AM7890" s="7">
        <v>8.4599999999999996E-5</v>
      </c>
      <c r="AN7890" s="5" t="s">
        <v>63</v>
      </c>
      <c r="AO7890" s="5" t="s">
        <v>64</v>
      </c>
      <c r="AP7890" s="5" t="s">
        <v>97</v>
      </c>
    </row>
    <row r="7891" spans="1:42" x14ac:dyDescent="0.35">
      <c r="A7891" s="5" t="s">
        <v>8009</v>
      </c>
      <c r="B7891" s="10">
        <v>49.504787961696309</v>
      </c>
      <c r="C7891" s="5">
        <v>2</v>
      </c>
      <c r="D7891" s="5">
        <v>1</v>
      </c>
      <c r="E7891" s="10">
        <v>24.031892060000001</v>
      </c>
      <c r="F7891" s="10">
        <v>172.3868262</v>
      </c>
      <c r="G7891" s="10">
        <v>71.416097149999999</v>
      </c>
      <c r="H7891" s="10">
        <v>65.534773380000004</v>
      </c>
      <c r="I7891" s="10">
        <v>112.10153080000001</v>
      </c>
      <c r="J7891" s="10">
        <v>120.40096459999999</v>
      </c>
      <c r="K7891" s="10">
        <v>144.16748190000001</v>
      </c>
      <c r="L7891" s="10">
        <v>119.27527480000001</v>
      </c>
      <c r="M7891" s="10">
        <v>2.199862371</v>
      </c>
      <c r="N7891" s="10">
        <v>90.133973800000007</v>
      </c>
      <c r="O7891" s="10">
        <v>111.905734</v>
      </c>
      <c r="P7891" s="10">
        <v>81.801479020000002</v>
      </c>
      <c r="Q7891" s="11">
        <f t="shared" si="246"/>
        <v>2</v>
      </c>
      <c r="R7891" s="5">
        <v>1</v>
      </c>
      <c r="S7891" s="5">
        <v>0</v>
      </c>
      <c r="T7891" s="5">
        <v>1</v>
      </c>
      <c r="U7891" s="5">
        <v>0</v>
      </c>
      <c r="V7891" s="5">
        <v>0</v>
      </c>
      <c r="W7891" s="5">
        <v>0</v>
      </c>
      <c r="X7891" s="5">
        <v>0</v>
      </c>
      <c r="Y7891" s="5">
        <f t="shared" si="247"/>
        <v>17</v>
      </c>
      <c r="Z7891" s="5">
        <v>1</v>
      </c>
      <c r="AA7891" s="5">
        <v>1</v>
      </c>
      <c r="AB7891" s="5">
        <v>1</v>
      </c>
      <c r="AC7891" s="5">
        <v>1</v>
      </c>
      <c r="AD7891" s="5">
        <v>4</v>
      </c>
      <c r="AE7891" s="5">
        <v>1</v>
      </c>
      <c r="AF7891" s="5">
        <v>1</v>
      </c>
      <c r="AG7891" s="5">
        <v>1</v>
      </c>
      <c r="AH7891" s="5">
        <v>1</v>
      </c>
      <c r="AI7891" s="5">
        <v>2</v>
      </c>
      <c r="AJ7891" s="5">
        <v>3</v>
      </c>
      <c r="AK7891" s="5" t="s">
        <v>123</v>
      </c>
      <c r="AL7891" s="5">
        <v>2.15</v>
      </c>
      <c r="AM7891" s="7">
        <v>1.14E-8</v>
      </c>
      <c r="AN7891" s="5" t="s">
        <v>43</v>
      </c>
      <c r="AO7891" s="5" t="s">
        <v>72</v>
      </c>
      <c r="AP7891" s="5" t="s">
        <v>89</v>
      </c>
    </row>
    <row r="7892" spans="1:42" x14ac:dyDescent="0.35">
      <c r="A7892" s="5" t="s">
        <v>8010</v>
      </c>
      <c r="B7892" s="10">
        <v>20.205198358413131</v>
      </c>
      <c r="C7892" s="5">
        <v>2</v>
      </c>
      <c r="D7892" s="5">
        <v>0</v>
      </c>
      <c r="E7892" s="10">
        <v>20.685937549999998</v>
      </c>
      <c r="F7892" s="10">
        <v>174.96750370000001</v>
      </c>
      <c r="G7892" s="10">
        <v>63.327158369999999</v>
      </c>
      <c r="H7892" s="10">
        <v>26.12680443</v>
      </c>
      <c r="I7892" s="10">
        <v>206.30417739999999</v>
      </c>
      <c r="J7892" s="10">
        <v>126.8492047</v>
      </c>
      <c r="K7892" s="10">
        <v>282.2916093</v>
      </c>
      <c r="L7892" s="10">
        <v>480.33229119999999</v>
      </c>
      <c r="M7892" s="10">
        <v>10.804674179999999</v>
      </c>
      <c r="N7892" s="10">
        <v>109.0620569</v>
      </c>
      <c r="O7892" s="10">
        <v>121.29791710000001</v>
      </c>
      <c r="P7892" s="10">
        <v>86.077011049999996</v>
      </c>
      <c r="Q7892" s="11">
        <f t="shared" si="246"/>
        <v>4</v>
      </c>
      <c r="R7892" s="5">
        <v>1</v>
      </c>
      <c r="S7892" s="5">
        <v>0</v>
      </c>
      <c r="T7892" s="5">
        <v>1</v>
      </c>
      <c r="U7892" s="5">
        <v>0</v>
      </c>
      <c r="V7892" s="5">
        <v>1</v>
      </c>
      <c r="W7892" s="5">
        <v>0</v>
      </c>
      <c r="X7892" s="5">
        <v>1</v>
      </c>
      <c r="Y7892" s="5">
        <f t="shared" si="247"/>
        <v>32</v>
      </c>
      <c r="Z7892" s="5">
        <v>1</v>
      </c>
      <c r="AA7892" s="5">
        <v>2</v>
      </c>
      <c r="AB7892" s="5">
        <v>3</v>
      </c>
      <c r="AC7892" s="5">
        <v>4</v>
      </c>
      <c r="AD7892" s="5">
        <v>4</v>
      </c>
      <c r="AE7892" s="5">
        <v>4</v>
      </c>
      <c r="AF7892" s="5">
        <v>3</v>
      </c>
      <c r="AG7892" s="5">
        <v>4</v>
      </c>
      <c r="AH7892" s="5">
        <v>2</v>
      </c>
      <c r="AI7892" s="5">
        <v>2</v>
      </c>
      <c r="AJ7892" s="5">
        <v>3</v>
      </c>
      <c r="AK7892" s="5" t="s">
        <v>125</v>
      </c>
      <c r="AL7892" s="5">
        <v>1.02</v>
      </c>
      <c r="AM7892" s="5">
        <v>0.40756610100000001</v>
      </c>
      <c r="AN7892" s="5" t="s">
        <v>36</v>
      </c>
      <c r="AO7892" s="5" t="s">
        <v>98</v>
      </c>
      <c r="AP7892" s="5" t="s">
        <v>99</v>
      </c>
    </row>
    <row r="7893" spans="1:42" x14ac:dyDescent="0.35">
      <c r="A7893" s="5" t="s">
        <v>8011</v>
      </c>
      <c r="B7893" s="10">
        <v>50.440492476060193</v>
      </c>
      <c r="C7893" s="5">
        <v>1</v>
      </c>
      <c r="D7893" s="5">
        <v>2</v>
      </c>
      <c r="E7893" s="10">
        <v>28.165075160000001</v>
      </c>
      <c r="F7893" s="10">
        <v>166.48014610000001</v>
      </c>
      <c r="G7893" s="10">
        <v>78.061305719999993</v>
      </c>
      <c r="H7893" s="10">
        <v>61.156156459999998</v>
      </c>
      <c r="I7893" s="10">
        <v>71.804346949999996</v>
      </c>
      <c r="J7893" s="10">
        <v>114.51544560000001</v>
      </c>
      <c r="K7893" s="10">
        <v>141.9241706</v>
      </c>
      <c r="L7893" s="10">
        <v>117.97210870000001</v>
      </c>
      <c r="M7893" s="10">
        <v>2.320684929</v>
      </c>
      <c r="N7893" s="10">
        <v>90.361872050000002</v>
      </c>
      <c r="O7893" s="10">
        <v>105.7635889</v>
      </c>
      <c r="P7893" s="10">
        <v>73.720376790000003</v>
      </c>
      <c r="Q7893" s="11">
        <f t="shared" si="246"/>
        <v>2</v>
      </c>
      <c r="R7893" s="5">
        <v>1</v>
      </c>
      <c r="S7893" s="5">
        <v>0</v>
      </c>
      <c r="T7893" s="5">
        <v>1</v>
      </c>
      <c r="U7893" s="5">
        <v>0</v>
      </c>
      <c r="V7893" s="5">
        <v>0</v>
      </c>
      <c r="W7893" s="5">
        <v>0</v>
      </c>
      <c r="X7893" s="5">
        <v>0</v>
      </c>
      <c r="Y7893" s="5">
        <f t="shared" si="247"/>
        <v>16</v>
      </c>
      <c r="Z7893" s="5">
        <v>2</v>
      </c>
      <c r="AA7893" s="5">
        <v>1</v>
      </c>
      <c r="AB7893" s="5">
        <v>1</v>
      </c>
      <c r="AC7893" s="5">
        <v>2</v>
      </c>
      <c r="AD7893" s="5">
        <v>4</v>
      </c>
      <c r="AE7893" s="5">
        <v>1</v>
      </c>
      <c r="AF7893" s="5">
        <v>1</v>
      </c>
      <c r="AG7893" s="5">
        <v>1</v>
      </c>
      <c r="AH7893" s="5">
        <v>1</v>
      </c>
      <c r="AI7893" s="5">
        <v>1</v>
      </c>
      <c r="AJ7893" s="5">
        <v>1</v>
      </c>
      <c r="AK7893" s="5" t="s">
        <v>122</v>
      </c>
      <c r="AL7893" s="5">
        <v>3.36</v>
      </c>
      <c r="AM7893" s="7">
        <v>6.1400000000000005E-10</v>
      </c>
      <c r="AN7893" s="5" t="s">
        <v>49</v>
      </c>
      <c r="AO7893" s="5" t="s">
        <v>47</v>
      </c>
      <c r="AP7893" s="5" t="s">
        <v>70</v>
      </c>
    </row>
    <row r="7894" spans="1:42" x14ac:dyDescent="0.35">
      <c r="A7894" s="5" t="s">
        <v>8012</v>
      </c>
      <c r="B7894" s="10">
        <v>22.276333789329687</v>
      </c>
      <c r="C7894" s="5">
        <v>2</v>
      </c>
      <c r="D7894" s="5">
        <v>0</v>
      </c>
      <c r="E7894" s="10">
        <v>29.242934049999999</v>
      </c>
      <c r="F7894" s="10">
        <v>170.3298393</v>
      </c>
      <c r="G7894" s="10">
        <v>84.840343480000001</v>
      </c>
      <c r="H7894" s="10">
        <v>79.444642220000006</v>
      </c>
      <c r="I7894" s="10">
        <v>88.557618790000006</v>
      </c>
      <c r="J7894" s="10">
        <v>105.76581210000001</v>
      </c>
      <c r="K7894" s="10">
        <v>156.62343949999999</v>
      </c>
      <c r="L7894" s="10">
        <v>120.4373671</v>
      </c>
      <c r="M7894" s="10">
        <v>1.971478946</v>
      </c>
      <c r="N7894" s="10">
        <v>90.733399750000004</v>
      </c>
      <c r="O7894" s="10">
        <v>105.91941420000001</v>
      </c>
      <c r="P7894" s="10">
        <v>80.839294780000003</v>
      </c>
      <c r="Q7894" s="11">
        <f t="shared" si="246"/>
        <v>1</v>
      </c>
      <c r="R7894" s="5">
        <v>0</v>
      </c>
      <c r="S7894" s="5">
        <v>0</v>
      </c>
      <c r="T7894" s="5">
        <v>0</v>
      </c>
      <c r="U7894" s="5">
        <v>0</v>
      </c>
      <c r="V7894" s="5">
        <v>0</v>
      </c>
      <c r="W7894" s="5">
        <v>1</v>
      </c>
      <c r="X7894" s="5">
        <v>0</v>
      </c>
      <c r="Y7894" s="5">
        <f t="shared" si="247"/>
        <v>18</v>
      </c>
      <c r="Z7894" s="5">
        <v>2</v>
      </c>
      <c r="AA7894" s="5">
        <v>1</v>
      </c>
      <c r="AB7894" s="5">
        <v>1</v>
      </c>
      <c r="AC7894" s="5">
        <v>1</v>
      </c>
      <c r="AD7894" s="5">
        <v>4</v>
      </c>
      <c r="AE7894" s="5">
        <v>1</v>
      </c>
      <c r="AF7894" s="5">
        <v>1</v>
      </c>
      <c r="AG7894" s="5">
        <v>1</v>
      </c>
      <c r="AH7894" s="5">
        <v>1</v>
      </c>
      <c r="AI7894" s="5">
        <v>2</v>
      </c>
      <c r="AJ7894" s="5">
        <v>3</v>
      </c>
      <c r="AK7894" s="5" t="s">
        <v>119</v>
      </c>
      <c r="AL7894" s="5">
        <v>1.02</v>
      </c>
      <c r="AM7894" s="7">
        <v>1.91E-7</v>
      </c>
      <c r="AN7894" s="5" t="s">
        <v>43</v>
      </c>
      <c r="AO7894" s="5" t="s">
        <v>79</v>
      </c>
      <c r="AP7894" s="5" t="s">
        <v>80</v>
      </c>
    </row>
    <row r="7895" spans="1:42" x14ac:dyDescent="0.35">
      <c r="A7895" s="5" t="s">
        <v>8013</v>
      </c>
      <c r="B7895" s="10">
        <v>25.258549931600548</v>
      </c>
      <c r="C7895" s="5">
        <v>1</v>
      </c>
      <c r="D7895" s="5">
        <v>0</v>
      </c>
      <c r="E7895" s="10">
        <v>25.38400901</v>
      </c>
      <c r="F7895" s="10">
        <v>156.7086923</v>
      </c>
      <c r="G7895" s="10">
        <v>62.337070140000002</v>
      </c>
      <c r="H7895" s="10">
        <v>68.657130749999993</v>
      </c>
      <c r="I7895" s="10">
        <v>84.702017659999996</v>
      </c>
      <c r="J7895" s="10">
        <v>110.7136568</v>
      </c>
      <c r="K7895" s="10">
        <v>179.2689068</v>
      </c>
      <c r="L7895" s="10">
        <v>118.0504411</v>
      </c>
      <c r="M7895" s="10">
        <v>2.6110748419999998</v>
      </c>
      <c r="N7895" s="10">
        <v>88.428447860000006</v>
      </c>
      <c r="O7895" s="10">
        <v>106.58425269999999</v>
      </c>
      <c r="P7895" s="10">
        <v>82.494024539999998</v>
      </c>
      <c r="Q7895" s="11">
        <f t="shared" si="246"/>
        <v>0</v>
      </c>
      <c r="R7895" s="5">
        <v>0</v>
      </c>
      <c r="S7895" s="5">
        <v>0</v>
      </c>
      <c r="T7895" s="5">
        <v>0</v>
      </c>
      <c r="U7895" s="5">
        <v>0</v>
      </c>
      <c r="V7895" s="5">
        <v>0</v>
      </c>
      <c r="W7895" s="5">
        <v>0</v>
      </c>
      <c r="X7895" s="5">
        <v>0</v>
      </c>
      <c r="Y7895" s="5">
        <f t="shared" si="247"/>
        <v>19</v>
      </c>
      <c r="Z7895" s="5">
        <v>2</v>
      </c>
      <c r="AA7895" s="5">
        <v>1</v>
      </c>
      <c r="AB7895" s="5">
        <v>2</v>
      </c>
      <c r="AC7895" s="5">
        <v>1</v>
      </c>
      <c r="AD7895" s="5">
        <v>4</v>
      </c>
      <c r="AE7895" s="5">
        <v>1</v>
      </c>
      <c r="AF7895" s="5">
        <v>1</v>
      </c>
      <c r="AG7895" s="5">
        <v>1</v>
      </c>
      <c r="AH7895" s="5">
        <v>1</v>
      </c>
      <c r="AI7895" s="5">
        <v>2</v>
      </c>
      <c r="AJ7895" s="5">
        <v>3</v>
      </c>
      <c r="AK7895" s="5" t="s">
        <v>35</v>
      </c>
      <c r="AL7895" s="5">
        <v>2.19</v>
      </c>
      <c r="AM7895" s="7">
        <v>5.5600000000000001E-6</v>
      </c>
      <c r="AN7895" s="5" t="s">
        <v>43</v>
      </c>
      <c r="AO7895" s="5" t="s">
        <v>44</v>
      </c>
      <c r="AP7895" s="5" t="s">
        <v>45</v>
      </c>
    </row>
    <row r="7896" spans="1:42" x14ac:dyDescent="0.35">
      <c r="A7896" s="5" t="s">
        <v>8014</v>
      </c>
      <c r="B7896" s="10">
        <v>27.597811217510259</v>
      </c>
      <c r="C7896" s="5">
        <v>2</v>
      </c>
      <c r="D7896" s="5">
        <v>0</v>
      </c>
      <c r="E7896" s="10">
        <v>24.87671078</v>
      </c>
      <c r="F7896" s="10">
        <v>173.26959830000001</v>
      </c>
      <c r="G7896" s="10">
        <v>74.685740980000006</v>
      </c>
      <c r="H7896" s="10">
        <v>76.289108380000002</v>
      </c>
      <c r="I7896" s="10">
        <v>116.54935620000001</v>
      </c>
      <c r="J7896" s="10">
        <v>101.47896489999999</v>
      </c>
      <c r="K7896" s="10">
        <v>179.02560750000001</v>
      </c>
      <c r="L7896" s="10">
        <v>118.8341774</v>
      </c>
      <c r="M7896" s="10">
        <v>2.3466732179999998</v>
      </c>
      <c r="N7896" s="10">
        <v>88.316926570000007</v>
      </c>
      <c r="O7896" s="10">
        <v>111.4175745</v>
      </c>
      <c r="P7896" s="10">
        <v>75.713407570000001</v>
      </c>
      <c r="Q7896" s="11">
        <f t="shared" si="246"/>
        <v>1</v>
      </c>
      <c r="R7896" s="5">
        <v>1</v>
      </c>
      <c r="S7896" s="5">
        <v>0</v>
      </c>
      <c r="T7896" s="5">
        <v>0</v>
      </c>
      <c r="U7896" s="5">
        <v>0</v>
      </c>
      <c r="V7896" s="5">
        <v>0</v>
      </c>
      <c r="W7896" s="5">
        <v>0</v>
      </c>
      <c r="X7896" s="5">
        <v>0</v>
      </c>
      <c r="Y7896" s="5">
        <f t="shared" si="247"/>
        <v>15</v>
      </c>
      <c r="Z7896" s="5">
        <v>1</v>
      </c>
      <c r="AA7896" s="5">
        <v>1</v>
      </c>
      <c r="AB7896" s="5">
        <v>2</v>
      </c>
      <c r="AC7896" s="5">
        <v>1</v>
      </c>
      <c r="AD7896" s="5">
        <v>4</v>
      </c>
      <c r="AE7896" s="5">
        <v>1</v>
      </c>
      <c r="AF7896" s="5">
        <v>1</v>
      </c>
      <c r="AG7896" s="5">
        <v>1</v>
      </c>
      <c r="AH7896" s="5">
        <v>1</v>
      </c>
      <c r="AI7896" s="5">
        <v>1</v>
      </c>
      <c r="AJ7896" s="5">
        <v>1</v>
      </c>
      <c r="AK7896" s="5" t="s">
        <v>121</v>
      </c>
      <c r="AL7896" s="5">
        <v>1.02</v>
      </c>
      <c r="AM7896" s="7">
        <v>2.1100000000000001E-6</v>
      </c>
      <c r="AN7896" s="5" t="s">
        <v>76</v>
      </c>
      <c r="AO7896" s="5" t="s">
        <v>57</v>
      </c>
      <c r="AP7896" s="5" t="s">
        <v>114</v>
      </c>
    </row>
    <row r="7897" spans="1:42" x14ac:dyDescent="0.35">
      <c r="A7897" s="5" t="s">
        <v>8015</v>
      </c>
      <c r="B7897" s="10">
        <v>20.580027359781123</v>
      </c>
      <c r="C7897" s="5">
        <v>1</v>
      </c>
      <c r="D7897" s="5">
        <v>0</v>
      </c>
      <c r="E7897" s="10">
        <v>24.981854269999999</v>
      </c>
      <c r="F7897" s="10">
        <v>164.04451</v>
      </c>
      <c r="G7897" s="10">
        <v>67.227671909999998</v>
      </c>
      <c r="H7897" s="10">
        <v>67.260907849999995</v>
      </c>
      <c r="I7897" s="10">
        <v>85.306201990000005</v>
      </c>
      <c r="J7897" s="10">
        <v>112.09247430000001</v>
      </c>
      <c r="K7897" s="10">
        <v>177.34633009999999</v>
      </c>
      <c r="L7897" s="10">
        <v>116.8020262</v>
      </c>
      <c r="M7897" s="10">
        <v>2.636692483</v>
      </c>
      <c r="N7897" s="10">
        <v>86.888809789999996</v>
      </c>
      <c r="O7897" s="10">
        <v>114.6384242</v>
      </c>
      <c r="P7897" s="10">
        <v>80.250969240000003</v>
      </c>
      <c r="Q7897" s="11">
        <f t="shared" si="246"/>
        <v>2</v>
      </c>
      <c r="R7897" s="5">
        <v>0</v>
      </c>
      <c r="S7897" s="5">
        <v>0</v>
      </c>
      <c r="T7897" s="5">
        <v>1</v>
      </c>
      <c r="U7897" s="5">
        <v>0</v>
      </c>
      <c r="V7897" s="5">
        <v>1</v>
      </c>
      <c r="W7897" s="5">
        <v>0</v>
      </c>
      <c r="X7897" s="5">
        <v>0</v>
      </c>
      <c r="Y7897" s="5">
        <f t="shared" si="247"/>
        <v>19</v>
      </c>
      <c r="Z7897" s="5">
        <v>2</v>
      </c>
      <c r="AA7897" s="5">
        <v>1</v>
      </c>
      <c r="AB7897" s="5">
        <v>2</v>
      </c>
      <c r="AC7897" s="5">
        <v>1</v>
      </c>
      <c r="AD7897" s="5">
        <v>4</v>
      </c>
      <c r="AE7897" s="5">
        <v>1</v>
      </c>
      <c r="AF7897" s="5">
        <v>1</v>
      </c>
      <c r="AG7897" s="5">
        <v>1</v>
      </c>
      <c r="AH7897" s="5">
        <v>1</v>
      </c>
      <c r="AI7897" s="5">
        <v>2</v>
      </c>
      <c r="AJ7897" s="5">
        <v>3</v>
      </c>
      <c r="AK7897" s="5" t="s">
        <v>35</v>
      </c>
      <c r="AL7897" s="5">
        <v>2.19</v>
      </c>
      <c r="AM7897" s="7">
        <v>7.3000000000000004E-6</v>
      </c>
      <c r="AN7897" s="5" t="s">
        <v>36</v>
      </c>
      <c r="AO7897" s="5" t="s">
        <v>53</v>
      </c>
      <c r="AP7897" s="5" t="s">
        <v>107</v>
      </c>
    </row>
    <row r="7898" spans="1:42" x14ac:dyDescent="0.35">
      <c r="A7898" s="5" t="s">
        <v>8016</v>
      </c>
      <c r="B7898" s="10">
        <v>51.581395348837212</v>
      </c>
      <c r="C7898" s="5">
        <v>1</v>
      </c>
      <c r="D7898" s="5">
        <v>2</v>
      </c>
      <c r="E7898" s="10">
        <v>23.966095989999999</v>
      </c>
      <c r="F7898" s="10">
        <v>159.2275511</v>
      </c>
      <c r="G7898" s="10">
        <v>60.762233049999999</v>
      </c>
      <c r="H7898" s="10">
        <v>62.028920999999997</v>
      </c>
      <c r="I7898" s="10">
        <v>76.140155370000002</v>
      </c>
      <c r="J7898" s="10">
        <v>118.23642630000001</v>
      </c>
      <c r="K7898" s="10">
        <v>143.27062230000001</v>
      </c>
      <c r="L7898" s="10">
        <v>122.8062467</v>
      </c>
      <c r="M7898" s="10">
        <v>2.30973907</v>
      </c>
      <c r="N7898" s="10">
        <v>96.107486719999997</v>
      </c>
      <c r="O7898" s="10">
        <v>110.152449</v>
      </c>
      <c r="P7898" s="10">
        <v>81.668143490000006</v>
      </c>
      <c r="Q7898" s="11">
        <f t="shared" si="246"/>
        <v>2</v>
      </c>
      <c r="R7898" s="5">
        <v>0</v>
      </c>
      <c r="S7898" s="5">
        <v>1</v>
      </c>
      <c r="T7898" s="5">
        <v>1</v>
      </c>
      <c r="U7898" s="5">
        <v>0</v>
      </c>
      <c r="V7898" s="5">
        <v>0</v>
      </c>
      <c r="W7898" s="5">
        <v>0</v>
      </c>
      <c r="X7898" s="5">
        <v>0</v>
      </c>
      <c r="Y7898" s="5">
        <f t="shared" si="247"/>
        <v>18</v>
      </c>
      <c r="Z7898" s="5">
        <v>1</v>
      </c>
      <c r="AA7898" s="5">
        <v>1</v>
      </c>
      <c r="AB7898" s="5">
        <v>1</v>
      </c>
      <c r="AC7898" s="5">
        <v>2</v>
      </c>
      <c r="AD7898" s="5">
        <v>4</v>
      </c>
      <c r="AE7898" s="5">
        <v>1</v>
      </c>
      <c r="AF7898" s="5">
        <v>1</v>
      </c>
      <c r="AG7898" s="5">
        <v>1</v>
      </c>
      <c r="AH7898" s="5">
        <v>1</v>
      </c>
      <c r="AI7898" s="5">
        <v>2</v>
      </c>
      <c r="AJ7898" s="5">
        <v>3</v>
      </c>
      <c r="AK7898" s="5" t="s">
        <v>122</v>
      </c>
      <c r="AL7898" s="5">
        <v>3.36</v>
      </c>
      <c r="AM7898" s="7">
        <v>3.6599999999999997E-8</v>
      </c>
      <c r="AN7898" s="5" t="s">
        <v>36</v>
      </c>
      <c r="AO7898" s="5" t="s">
        <v>74</v>
      </c>
      <c r="AP7898" s="5" t="s">
        <v>109</v>
      </c>
    </row>
    <row r="7899" spans="1:42" x14ac:dyDescent="0.35">
      <c r="A7899" s="5" t="s">
        <v>8017</v>
      </c>
      <c r="B7899" s="10">
        <v>38.965800273597814</v>
      </c>
      <c r="C7899" s="5">
        <v>2</v>
      </c>
      <c r="D7899" s="5">
        <v>0</v>
      </c>
      <c r="E7899" s="10">
        <v>25.549976659999999</v>
      </c>
      <c r="F7899" s="10">
        <v>165.04607669999999</v>
      </c>
      <c r="G7899" s="10">
        <v>69.598666379999997</v>
      </c>
      <c r="H7899" s="10">
        <v>82.103318590000001</v>
      </c>
      <c r="I7899" s="10">
        <v>111.82324319999999</v>
      </c>
      <c r="J7899" s="10">
        <v>107.7516286</v>
      </c>
      <c r="K7899" s="10">
        <v>180.23355119999999</v>
      </c>
      <c r="L7899" s="10">
        <v>121.063592</v>
      </c>
      <c r="M7899" s="10">
        <v>2.1952042170000001</v>
      </c>
      <c r="N7899" s="10">
        <v>96.243167319999998</v>
      </c>
      <c r="O7899" s="10">
        <v>110.9364119</v>
      </c>
      <c r="P7899" s="10">
        <v>85.559717660000004</v>
      </c>
      <c r="Q7899" s="11">
        <f t="shared" si="246"/>
        <v>1</v>
      </c>
      <c r="R7899" s="5">
        <v>1</v>
      </c>
      <c r="S7899" s="5">
        <v>0</v>
      </c>
      <c r="T7899" s="5">
        <v>0</v>
      </c>
      <c r="U7899" s="5">
        <v>0</v>
      </c>
      <c r="V7899" s="5">
        <v>0</v>
      </c>
      <c r="W7899" s="5">
        <v>0</v>
      </c>
      <c r="X7899" s="5">
        <v>0</v>
      </c>
      <c r="Y7899" s="5">
        <f t="shared" si="247"/>
        <v>19</v>
      </c>
      <c r="Z7899" s="5">
        <v>2</v>
      </c>
      <c r="AA7899" s="5">
        <v>1</v>
      </c>
      <c r="AB7899" s="5">
        <v>2</v>
      </c>
      <c r="AC7899" s="5">
        <v>1</v>
      </c>
      <c r="AD7899" s="5">
        <v>4</v>
      </c>
      <c r="AE7899" s="5">
        <v>1</v>
      </c>
      <c r="AF7899" s="5">
        <v>1</v>
      </c>
      <c r="AG7899" s="5">
        <v>1</v>
      </c>
      <c r="AH7899" s="5">
        <v>1</v>
      </c>
      <c r="AI7899" s="5">
        <v>2</v>
      </c>
      <c r="AJ7899" s="5">
        <v>3</v>
      </c>
      <c r="AK7899" s="5" t="s">
        <v>121</v>
      </c>
      <c r="AL7899" s="5">
        <v>1.02</v>
      </c>
      <c r="AM7899" s="7">
        <v>4.3800000000000001E-5</v>
      </c>
      <c r="AN7899" s="5" t="s">
        <v>36</v>
      </c>
      <c r="AO7899" s="5" t="s">
        <v>41</v>
      </c>
      <c r="AP7899" s="5" t="s">
        <v>42</v>
      </c>
    </row>
    <row r="7900" spans="1:42" x14ac:dyDescent="0.35">
      <c r="A7900" s="5" t="s">
        <v>8018</v>
      </c>
      <c r="B7900" s="10">
        <v>37.452804377564981</v>
      </c>
      <c r="C7900" s="5">
        <v>2</v>
      </c>
      <c r="D7900" s="5">
        <v>0</v>
      </c>
      <c r="E7900" s="10">
        <v>22.945950629999999</v>
      </c>
      <c r="F7900" s="10">
        <v>172.13044780000001</v>
      </c>
      <c r="G7900" s="10">
        <v>67.986307139999994</v>
      </c>
      <c r="H7900" s="10">
        <v>71.907286549999995</v>
      </c>
      <c r="I7900" s="10">
        <v>113.5990216</v>
      </c>
      <c r="J7900" s="10">
        <v>117.2921604</v>
      </c>
      <c r="K7900" s="10">
        <v>173.50015930000001</v>
      </c>
      <c r="L7900" s="10">
        <v>117.2658874</v>
      </c>
      <c r="M7900" s="10">
        <v>2.4128314049999999</v>
      </c>
      <c r="N7900" s="10">
        <v>93.6834609</v>
      </c>
      <c r="O7900" s="10">
        <v>110.1865378</v>
      </c>
      <c r="P7900" s="10">
        <v>84.889621030000001</v>
      </c>
      <c r="Q7900" s="11">
        <f t="shared" si="246"/>
        <v>2</v>
      </c>
      <c r="R7900" s="5">
        <v>1</v>
      </c>
      <c r="S7900" s="5">
        <v>0</v>
      </c>
      <c r="T7900" s="5">
        <v>1</v>
      </c>
      <c r="U7900" s="5">
        <v>0</v>
      </c>
      <c r="V7900" s="5">
        <v>0</v>
      </c>
      <c r="W7900" s="5">
        <v>0</v>
      </c>
      <c r="X7900" s="5">
        <v>0</v>
      </c>
      <c r="Y7900" s="5">
        <f t="shared" si="247"/>
        <v>18</v>
      </c>
      <c r="Z7900" s="5">
        <v>1</v>
      </c>
      <c r="AA7900" s="5">
        <v>1</v>
      </c>
      <c r="AB7900" s="5">
        <v>2</v>
      </c>
      <c r="AC7900" s="5">
        <v>1</v>
      </c>
      <c r="AD7900" s="5">
        <v>4</v>
      </c>
      <c r="AE7900" s="5">
        <v>1</v>
      </c>
      <c r="AF7900" s="5">
        <v>1</v>
      </c>
      <c r="AG7900" s="5">
        <v>1</v>
      </c>
      <c r="AH7900" s="5">
        <v>1</v>
      </c>
      <c r="AI7900" s="5">
        <v>2</v>
      </c>
      <c r="AJ7900" s="5">
        <v>3</v>
      </c>
      <c r="AK7900" s="5" t="s">
        <v>121</v>
      </c>
      <c r="AL7900" s="5">
        <v>1.02</v>
      </c>
      <c r="AM7900" s="7">
        <v>1.66E-6</v>
      </c>
      <c r="AN7900" s="5" t="s">
        <v>43</v>
      </c>
      <c r="AO7900" s="5" t="s">
        <v>72</v>
      </c>
      <c r="AP7900" s="5" t="s">
        <v>104</v>
      </c>
    </row>
    <row r="7901" spans="1:42" x14ac:dyDescent="0.35">
      <c r="A7901" s="5" t="s">
        <v>8019</v>
      </c>
      <c r="B7901" s="10">
        <v>31.575923392612861</v>
      </c>
      <c r="C7901" s="5">
        <v>2</v>
      </c>
      <c r="D7901" s="5">
        <v>0</v>
      </c>
      <c r="E7901" s="10">
        <v>22.729032660000001</v>
      </c>
      <c r="F7901" s="10">
        <v>174.38512109999999</v>
      </c>
      <c r="G7901" s="10">
        <v>69.1193758</v>
      </c>
      <c r="H7901" s="10">
        <v>73.283344869999993</v>
      </c>
      <c r="I7901" s="10">
        <v>114.4056145</v>
      </c>
      <c r="J7901" s="10">
        <v>111.92865070000001</v>
      </c>
      <c r="K7901" s="10">
        <v>172.96019150000001</v>
      </c>
      <c r="L7901" s="10">
        <v>118.2929615</v>
      </c>
      <c r="M7901" s="10">
        <v>2.3601568930000001</v>
      </c>
      <c r="N7901" s="10">
        <v>87.66341645</v>
      </c>
      <c r="O7901" s="10">
        <v>115.8957283</v>
      </c>
      <c r="P7901" s="10">
        <v>73.993615019999993</v>
      </c>
      <c r="Q7901" s="11">
        <f t="shared" si="246"/>
        <v>2</v>
      </c>
      <c r="R7901" s="5">
        <v>1</v>
      </c>
      <c r="S7901" s="5">
        <v>0</v>
      </c>
      <c r="T7901" s="5">
        <v>0</v>
      </c>
      <c r="U7901" s="5">
        <v>1</v>
      </c>
      <c r="V7901" s="5">
        <v>0</v>
      </c>
      <c r="W7901" s="5">
        <v>0</v>
      </c>
      <c r="X7901" s="5">
        <v>0</v>
      </c>
      <c r="Y7901" s="5">
        <f t="shared" si="247"/>
        <v>15</v>
      </c>
      <c r="Z7901" s="5">
        <v>1</v>
      </c>
      <c r="AA7901" s="5">
        <v>1</v>
      </c>
      <c r="AB7901" s="5">
        <v>2</v>
      </c>
      <c r="AC7901" s="5">
        <v>1</v>
      </c>
      <c r="AD7901" s="5">
        <v>4</v>
      </c>
      <c r="AE7901" s="5">
        <v>1</v>
      </c>
      <c r="AF7901" s="5">
        <v>1</v>
      </c>
      <c r="AG7901" s="5">
        <v>1</v>
      </c>
      <c r="AH7901" s="5">
        <v>1</v>
      </c>
      <c r="AI7901" s="5">
        <v>1</v>
      </c>
      <c r="AJ7901" s="5">
        <v>1</v>
      </c>
      <c r="AK7901" s="5" t="s">
        <v>121</v>
      </c>
      <c r="AL7901" s="5">
        <v>1.02</v>
      </c>
      <c r="AM7901" s="7">
        <v>5.54E-8</v>
      </c>
      <c r="AN7901" s="5" t="s">
        <v>36</v>
      </c>
      <c r="AO7901" s="5" t="s">
        <v>57</v>
      </c>
      <c r="AP7901" s="5" t="s">
        <v>58</v>
      </c>
    </row>
    <row r="7902" spans="1:42" x14ac:dyDescent="0.35">
      <c r="A7902" s="5" t="s">
        <v>8020</v>
      </c>
      <c r="B7902" s="10">
        <v>32.19972640218878</v>
      </c>
      <c r="C7902" s="5">
        <v>1</v>
      </c>
      <c r="D7902" s="5">
        <v>0</v>
      </c>
      <c r="E7902" s="10">
        <v>22.31250051</v>
      </c>
      <c r="F7902" s="10">
        <v>157.35423979999999</v>
      </c>
      <c r="G7902" s="10">
        <v>55.246547360000001</v>
      </c>
      <c r="H7902" s="10">
        <v>64.48280484</v>
      </c>
      <c r="I7902" s="10">
        <v>104.3173913</v>
      </c>
      <c r="J7902" s="10">
        <v>114.7069984</v>
      </c>
      <c r="K7902" s="10">
        <v>148.66419200000001</v>
      </c>
      <c r="L7902" s="10">
        <v>119.9591424</v>
      </c>
      <c r="M7902" s="10">
        <v>2.3054858170000001</v>
      </c>
      <c r="N7902" s="10">
        <v>94.04512862</v>
      </c>
      <c r="O7902" s="10">
        <v>113.09555899999999</v>
      </c>
      <c r="P7902" s="10">
        <v>77.907988759999995</v>
      </c>
      <c r="Q7902" s="11">
        <f t="shared" si="246"/>
        <v>0</v>
      </c>
      <c r="R7902" s="5">
        <v>0</v>
      </c>
      <c r="S7902" s="5">
        <v>0</v>
      </c>
      <c r="T7902" s="5">
        <v>0</v>
      </c>
      <c r="U7902" s="5">
        <v>0</v>
      </c>
      <c r="V7902" s="5">
        <v>0</v>
      </c>
      <c r="W7902" s="5">
        <v>0</v>
      </c>
      <c r="X7902" s="5">
        <v>0</v>
      </c>
      <c r="Y7902" s="5">
        <f t="shared" si="247"/>
        <v>15</v>
      </c>
      <c r="Z7902" s="5">
        <v>1</v>
      </c>
      <c r="AA7902" s="5">
        <v>1</v>
      </c>
      <c r="AB7902" s="5">
        <v>1</v>
      </c>
      <c r="AC7902" s="5">
        <v>2</v>
      </c>
      <c r="AD7902" s="5">
        <v>4</v>
      </c>
      <c r="AE7902" s="5">
        <v>1</v>
      </c>
      <c r="AF7902" s="5">
        <v>1</v>
      </c>
      <c r="AG7902" s="5">
        <v>1</v>
      </c>
      <c r="AH7902" s="5">
        <v>1</v>
      </c>
      <c r="AI7902" s="5">
        <v>1</v>
      </c>
      <c r="AJ7902" s="5">
        <v>1</v>
      </c>
      <c r="AK7902" s="5" t="s">
        <v>120</v>
      </c>
      <c r="AL7902" s="5">
        <v>2.19</v>
      </c>
      <c r="AM7902" s="7">
        <v>3.8799999999999998E-7</v>
      </c>
      <c r="AN7902" s="5" t="s">
        <v>36</v>
      </c>
      <c r="AO7902" s="5" t="s">
        <v>74</v>
      </c>
      <c r="AP7902" s="5" t="s">
        <v>101</v>
      </c>
    </row>
    <row r="7903" spans="1:42" x14ac:dyDescent="0.35">
      <c r="A7903" s="5" t="s">
        <v>8021</v>
      </c>
      <c r="B7903" s="10">
        <v>30.188782489740081</v>
      </c>
      <c r="C7903" s="5">
        <v>1</v>
      </c>
      <c r="D7903" s="5">
        <v>0</v>
      </c>
      <c r="E7903" s="10">
        <v>30.59364738</v>
      </c>
      <c r="F7903" s="10">
        <v>165.8907638</v>
      </c>
      <c r="G7903" s="10">
        <v>84.192939010000003</v>
      </c>
      <c r="H7903" s="10">
        <v>37.196431150000002</v>
      </c>
      <c r="I7903" s="10">
        <v>208.78320049999999</v>
      </c>
      <c r="J7903" s="10">
        <v>123.2331901</v>
      </c>
      <c r="K7903" s="10">
        <v>285.92169159999997</v>
      </c>
      <c r="L7903" s="10">
        <v>481.82110440000002</v>
      </c>
      <c r="M7903" s="10">
        <v>7.6868044280000003</v>
      </c>
      <c r="N7903" s="10">
        <v>109.1473627</v>
      </c>
      <c r="O7903" s="10">
        <v>125.6266325</v>
      </c>
      <c r="P7903" s="10">
        <v>95.584681590000002</v>
      </c>
      <c r="Q7903" s="11">
        <f t="shared" si="246"/>
        <v>5</v>
      </c>
      <c r="R7903" s="5">
        <v>0</v>
      </c>
      <c r="S7903" s="5">
        <v>1</v>
      </c>
      <c r="T7903" s="5">
        <v>1</v>
      </c>
      <c r="U7903" s="5">
        <v>1</v>
      </c>
      <c r="V7903" s="5">
        <v>0</v>
      </c>
      <c r="W7903" s="5">
        <v>1</v>
      </c>
      <c r="X7903" s="5">
        <v>1</v>
      </c>
      <c r="Y7903" s="5">
        <f t="shared" si="247"/>
        <v>36</v>
      </c>
      <c r="Z7903" s="5">
        <v>3</v>
      </c>
      <c r="AA7903" s="5">
        <v>2</v>
      </c>
      <c r="AB7903" s="5">
        <v>3</v>
      </c>
      <c r="AC7903" s="5">
        <v>4</v>
      </c>
      <c r="AD7903" s="5">
        <v>4</v>
      </c>
      <c r="AE7903" s="5">
        <v>4</v>
      </c>
      <c r="AF7903" s="5">
        <v>3</v>
      </c>
      <c r="AG7903" s="5">
        <v>4</v>
      </c>
      <c r="AH7903" s="5">
        <v>2</v>
      </c>
      <c r="AI7903" s="5">
        <v>4</v>
      </c>
      <c r="AJ7903" s="5">
        <v>3</v>
      </c>
      <c r="AK7903" s="5" t="s">
        <v>124</v>
      </c>
      <c r="AL7903" s="5">
        <v>2.19</v>
      </c>
      <c r="AM7903" s="5">
        <v>0.99952847499999997</v>
      </c>
      <c r="AN7903" s="5" t="s">
        <v>36</v>
      </c>
      <c r="AO7903" s="5" t="s">
        <v>53</v>
      </c>
      <c r="AP7903" s="5" t="s">
        <v>117</v>
      </c>
    </row>
    <row r="7904" spans="1:42" x14ac:dyDescent="0.35">
      <c r="A7904" s="5" t="s">
        <v>8022</v>
      </c>
      <c r="B7904" s="10">
        <v>36.391244870041042</v>
      </c>
      <c r="C7904" s="5">
        <v>2</v>
      </c>
      <c r="D7904" s="5">
        <v>1</v>
      </c>
      <c r="E7904" s="10">
        <v>25.62383543</v>
      </c>
      <c r="F7904" s="10">
        <v>175.71965990000001</v>
      </c>
      <c r="G7904" s="10">
        <v>79.119738699999999</v>
      </c>
      <c r="H7904" s="10">
        <v>74.224661330000004</v>
      </c>
      <c r="I7904" s="10">
        <v>116.43137900000001</v>
      </c>
      <c r="J7904" s="10">
        <v>111.9332981</v>
      </c>
      <c r="K7904" s="10">
        <v>170.06805499999999</v>
      </c>
      <c r="L7904" s="10">
        <v>118.1652158</v>
      </c>
      <c r="M7904" s="10">
        <v>2.291260775</v>
      </c>
      <c r="N7904" s="10">
        <v>82.918660040000006</v>
      </c>
      <c r="O7904" s="10">
        <v>110.23777250000001</v>
      </c>
      <c r="P7904" s="10">
        <v>84.50341675</v>
      </c>
      <c r="Q7904" s="11">
        <f t="shared" si="246"/>
        <v>2</v>
      </c>
      <c r="R7904" s="5">
        <v>1</v>
      </c>
      <c r="S7904" s="5">
        <v>0</v>
      </c>
      <c r="T7904" s="5">
        <v>1</v>
      </c>
      <c r="U7904" s="5">
        <v>0</v>
      </c>
      <c r="V7904" s="5">
        <v>0</v>
      </c>
      <c r="W7904" s="5">
        <v>0</v>
      </c>
      <c r="X7904" s="5">
        <v>0</v>
      </c>
      <c r="Y7904" s="5">
        <f t="shared" si="247"/>
        <v>19</v>
      </c>
      <c r="Z7904" s="5">
        <v>2</v>
      </c>
      <c r="AA7904" s="5">
        <v>1</v>
      </c>
      <c r="AB7904" s="5">
        <v>2</v>
      </c>
      <c r="AC7904" s="5">
        <v>1</v>
      </c>
      <c r="AD7904" s="5">
        <v>4</v>
      </c>
      <c r="AE7904" s="5">
        <v>1</v>
      </c>
      <c r="AF7904" s="5">
        <v>1</v>
      </c>
      <c r="AG7904" s="5">
        <v>1</v>
      </c>
      <c r="AH7904" s="5">
        <v>1</v>
      </c>
      <c r="AI7904" s="5">
        <v>2</v>
      </c>
      <c r="AJ7904" s="5">
        <v>3</v>
      </c>
      <c r="AK7904" s="5" t="s">
        <v>121</v>
      </c>
      <c r="AL7904" s="5">
        <v>1.02</v>
      </c>
      <c r="AM7904" s="7">
        <v>4.89E-7</v>
      </c>
      <c r="AN7904" s="5" t="s">
        <v>36</v>
      </c>
      <c r="AO7904" s="5" t="s">
        <v>39</v>
      </c>
      <c r="AP7904" s="5" t="s">
        <v>61</v>
      </c>
    </row>
    <row r="7905" spans="1:42" x14ac:dyDescent="0.35">
      <c r="A7905" s="5" t="s">
        <v>8023</v>
      </c>
      <c r="B7905" s="10">
        <v>23.980848153214776</v>
      </c>
      <c r="C7905" s="5">
        <v>1</v>
      </c>
      <c r="D7905" s="5">
        <v>0</v>
      </c>
      <c r="E7905" s="10">
        <v>27.631796269999999</v>
      </c>
      <c r="F7905" s="10">
        <v>161.39694270000001</v>
      </c>
      <c r="G7905" s="10">
        <v>71.977991840000001</v>
      </c>
      <c r="H7905" s="10">
        <v>59.348744359999998</v>
      </c>
      <c r="I7905" s="10">
        <v>86.498853710000006</v>
      </c>
      <c r="J7905" s="10">
        <v>105.7371512</v>
      </c>
      <c r="K7905" s="10">
        <v>180.67959089999999</v>
      </c>
      <c r="L7905" s="10">
        <v>122.05255940000001</v>
      </c>
      <c r="M7905" s="10">
        <v>3.04437091</v>
      </c>
      <c r="N7905" s="10">
        <v>89.34734168</v>
      </c>
      <c r="O7905" s="10">
        <v>111.7595</v>
      </c>
      <c r="P7905" s="10">
        <v>78.394842800000006</v>
      </c>
      <c r="Q7905" s="11">
        <f t="shared" si="246"/>
        <v>0</v>
      </c>
      <c r="R7905" s="5">
        <v>0</v>
      </c>
      <c r="S7905" s="5">
        <v>0</v>
      </c>
      <c r="T7905" s="5">
        <v>0</v>
      </c>
      <c r="U7905" s="5">
        <v>0</v>
      </c>
      <c r="V7905" s="5">
        <v>0</v>
      </c>
      <c r="W7905" s="5">
        <v>0</v>
      </c>
      <c r="X7905" s="5">
        <v>0</v>
      </c>
      <c r="Y7905" s="5">
        <f t="shared" si="247"/>
        <v>17</v>
      </c>
      <c r="Z7905" s="5">
        <v>2</v>
      </c>
      <c r="AA7905" s="5">
        <v>1</v>
      </c>
      <c r="AB7905" s="5">
        <v>2</v>
      </c>
      <c r="AC7905" s="5">
        <v>2</v>
      </c>
      <c r="AD7905" s="5">
        <v>4</v>
      </c>
      <c r="AE7905" s="5">
        <v>1</v>
      </c>
      <c r="AF7905" s="5">
        <v>1</v>
      </c>
      <c r="AG7905" s="5">
        <v>1</v>
      </c>
      <c r="AH7905" s="5">
        <v>1</v>
      </c>
      <c r="AI7905" s="5">
        <v>1</v>
      </c>
      <c r="AJ7905" s="5">
        <v>1</v>
      </c>
      <c r="AK7905" s="5" t="s">
        <v>35</v>
      </c>
      <c r="AL7905" s="5">
        <v>2.19</v>
      </c>
      <c r="AM7905" s="5">
        <v>1.6730900000000001E-4</v>
      </c>
      <c r="AN7905" s="5" t="s">
        <v>49</v>
      </c>
      <c r="AO7905" s="5" t="s">
        <v>47</v>
      </c>
      <c r="AP7905" s="5" t="s">
        <v>100</v>
      </c>
    </row>
    <row r="7906" spans="1:42" x14ac:dyDescent="0.35">
      <c r="A7906" s="5" t="s">
        <v>8024</v>
      </c>
      <c r="B7906" s="10">
        <v>25.367989056087552</v>
      </c>
      <c r="C7906" s="5">
        <v>2</v>
      </c>
      <c r="D7906" s="5">
        <v>0</v>
      </c>
      <c r="E7906" s="10">
        <v>28.282334840000001</v>
      </c>
      <c r="F7906" s="10">
        <v>169.7802715</v>
      </c>
      <c r="G7906" s="10">
        <v>81.524793439999996</v>
      </c>
      <c r="H7906" s="10">
        <v>75.730687349999997</v>
      </c>
      <c r="I7906" s="10">
        <v>92.075816309999993</v>
      </c>
      <c r="J7906" s="10">
        <v>111.6204975</v>
      </c>
      <c r="K7906" s="10">
        <v>164.7530495</v>
      </c>
      <c r="L7906" s="10">
        <v>119.8977927</v>
      </c>
      <c r="M7906" s="10">
        <v>2.1755124010000002</v>
      </c>
      <c r="N7906" s="10">
        <v>91.428806489999999</v>
      </c>
      <c r="O7906" s="10">
        <v>106.4742459</v>
      </c>
      <c r="P7906" s="10">
        <v>81.467284930000005</v>
      </c>
      <c r="Q7906" s="11">
        <f t="shared" si="246"/>
        <v>1</v>
      </c>
      <c r="R7906" s="5">
        <v>0</v>
      </c>
      <c r="S7906" s="5">
        <v>0</v>
      </c>
      <c r="T7906" s="5">
        <v>1</v>
      </c>
      <c r="U7906" s="5">
        <v>0</v>
      </c>
      <c r="V7906" s="5">
        <v>0</v>
      </c>
      <c r="W7906" s="5">
        <v>0</v>
      </c>
      <c r="X7906" s="5">
        <v>0</v>
      </c>
      <c r="Y7906" s="5">
        <f t="shared" si="247"/>
        <v>19</v>
      </c>
      <c r="Z7906" s="5">
        <v>2</v>
      </c>
      <c r="AA7906" s="5">
        <v>1</v>
      </c>
      <c r="AB7906" s="5">
        <v>2</v>
      </c>
      <c r="AC7906" s="5">
        <v>1</v>
      </c>
      <c r="AD7906" s="5">
        <v>4</v>
      </c>
      <c r="AE7906" s="5">
        <v>1</v>
      </c>
      <c r="AF7906" s="5">
        <v>1</v>
      </c>
      <c r="AG7906" s="5">
        <v>1</v>
      </c>
      <c r="AH7906" s="5">
        <v>1</v>
      </c>
      <c r="AI7906" s="5">
        <v>2</v>
      </c>
      <c r="AJ7906" s="5">
        <v>3</v>
      </c>
      <c r="AK7906" s="5" t="s">
        <v>119</v>
      </c>
      <c r="AL7906" s="5">
        <v>1.02</v>
      </c>
      <c r="AM7906" s="7">
        <v>3.53E-7</v>
      </c>
      <c r="AN7906" s="5" t="s">
        <v>43</v>
      </c>
      <c r="AO7906" s="5" t="s">
        <v>72</v>
      </c>
      <c r="AP7906" s="5" t="s">
        <v>104</v>
      </c>
    </row>
    <row r="7907" spans="1:42" x14ac:dyDescent="0.35">
      <c r="A7907" s="5" t="s">
        <v>8025</v>
      </c>
      <c r="B7907" s="10">
        <v>20.911080711354309</v>
      </c>
      <c r="C7907" s="5">
        <v>1</v>
      </c>
      <c r="D7907" s="5">
        <v>0</v>
      </c>
      <c r="E7907" s="10">
        <v>24.601413269999998</v>
      </c>
      <c r="F7907" s="10">
        <v>162.31329049999999</v>
      </c>
      <c r="G7907" s="10">
        <v>64.813909859999995</v>
      </c>
      <c r="H7907" s="10">
        <v>61.148852570000003</v>
      </c>
      <c r="I7907" s="10">
        <v>91.280440850000005</v>
      </c>
      <c r="J7907" s="10">
        <v>106.7332067</v>
      </c>
      <c r="K7907" s="10">
        <v>170.9598173</v>
      </c>
      <c r="L7907" s="10">
        <v>126.1305543</v>
      </c>
      <c r="M7907" s="10">
        <v>2.7957976339999999</v>
      </c>
      <c r="N7907" s="10">
        <v>92.657951839999996</v>
      </c>
      <c r="O7907" s="10">
        <v>107.6181442</v>
      </c>
      <c r="P7907" s="10">
        <v>79.964974789999999</v>
      </c>
      <c r="Q7907" s="11">
        <f t="shared" si="246"/>
        <v>2</v>
      </c>
      <c r="R7907" s="5">
        <v>0</v>
      </c>
      <c r="S7907" s="5">
        <v>0</v>
      </c>
      <c r="T7907" s="5">
        <v>1</v>
      </c>
      <c r="U7907" s="5">
        <v>0</v>
      </c>
      <c r="V7907" s="5">
        <v>1</v>
      </c>
      <c r="W7907" s="5">
        <v>0</v>
      </c>
      <c r="X7907" s="5">
        <v>0</v>
      </c>
      <c r="Y7907" s="5">
        <f t="shared" si="247"/>
        <v>16</v>
      </c>
      <c r="Z7907" s="5">
        <v>1</v>
      </c>
      <c r="AA7907" s="5">
        <v>1</v>
      </c>
      <c r="AB7907" s="5">
        <v>2</v>
      </c>
      <c r="AC7907" s="5">
        <v>2</v>
      </c>
      <c r="AD7907" s="5">
        <v>4</v>
      </c>
      <c r="AE7907" s="5">
        <v>1</v>
      </c>
      <c r="AF7907" s="5">
        <v>1</v>
      </c>
      <c r="AG7907" s="5">
        <v>1</v>
      </c>
      <c r="AH7907" s="5">
        <v>1</v>
      </c>
      <c r="AI7907" s="5">
        <v>1</v>
      </c>
      <c r="AJ7907" s="5">
        <v>1</v>
      </c>
      <c r="AK7907" s="5" t="s">
        <v>35</v>
      </c>
      <c r="AL7907" s="5">
        <v>2.19</v>
      </c>
      <c r="AM7907" s="7">
        <v>2.0800000000000001E-5</v>
      </c>
      <c r="AN7907" s="5" t="s">
        <v>43</v>
      </c>
      <c r="AO7907" s="5" t="s">
        <v>44</v>
      </c>
      <c r="AP7907" s="5" t="s">
        <v>45</v>
      </c>
    </row>
    <row r="7908" spans="1:42" x14ac:dyDescent="0.35">
      <c r="A7908" s="5" t="s">
        <v>8026</v>
      </c>
      <c r="B7908" s="10">
        <v>23.502051983584131</v>
      </c>
      <c r="C7908" s="5">
        <v>1</v>
      </c>
      <c r="D7908" s="5">
        <v>0</v>
      </c>
      <c r="E7908" s="10">
        <v>21.752588280000001</v>
      </c>
      <c r="F7908" s="10">
        <v>157.27356320000001</v>
      </c>
      <c r="G7908" s="10">
        <v>53.804969829999997</v>
      </c>
      <c r="H7908" s="10">
        <v>59.490010400000003</v>
      </c>
      <c r="I7908" s="10">
        <v>89.824645820000001</v>
      </c>
      <c r="J7908" s="10">
        <v>115.3738654</v>
      </c>
      <c r="K7908" s="10">
        <v>188.67138729999999</v>
      </c>
      <c r="L7908" s="10">
        <v>120.6546922</v>
      </c>
      <c r="M7908" s="10">
        <v>3.1714801530000001</v>
      </c>
      <c r="N7908" s="10">
        <v>86.653815449999996</v>
      </c>
      <c r="O7908" s="10">
        <v>117.0959617</v>
      </c>
      <c r="P7908" s="10">
        <v>79.284305590000002</v>
      </c>
      <c r="Q7908" s="11">
        <f t="shared" si="246"/>
        <v>0</v>
      </c>
      <c r="R7908" s="5">
        <v>0</v>
      </c>
      <c r="S7908" s="5">
        <v>0</v>
      </c>
      <c r="T7908" s="5">
        <v>0</v>
      </c>
      <c r="U7908" s="5">
        <v>0</v>
      </c>
      <c r="V7908" s="5">
        <v>0</v>
      </c>
      <c r="W7908" s="5">
        <v>0</v>
      </c>
      <c r="X7908" s="5">
        <v>0</v>
      </c>
      <c r="Y7908" s="5">
        <f t="shared" si="247"/>
        <v>16</v>
      </c>
      <c r="Z7908" s="5">
        <v>1</v>
      </c>
      <c r="AA7908" s="5">
        <v>1</v>
      </c>
      <c r="AB7908" s="5">
        <v>2</v>
      </c>
      <c r="AC7908" s="5">
        <v>2</v>
      </c>
      <c r="AD7908" s="5">
        <v>4</v>
      </c>
      <c r="AE7908" s="5">
        <v>1</v>
      </c>
      <c r="AF7908" s="5">
        <v>1</v>
      </c>
      <c r="AG7908" s="5">
        <v>1</v>
      </c>
      <c r="AH7908" s="5">
        <v>1</v>
      </c>
      <c r="AI7908" s="5">
        <v>1</v>
      </c>
      <c r="AJ7908" s="5">
        <v>1</v>
      </c>
      <c r="AK7908" s="5" t="s">
        <v>35</v>
      </c>
      <c r="AL7908" s="5">
        <v>2.19</v>
      </c>
      <c r="AM7908" s="7">
        <v>6.8200000000000004E-5</v>
      </c>
      <c r="AN7908" s="5" t="s">
        <v>76</v>
      </c>
      <c r="AO7908" s="5" t="s">
        <v>77</v>
      </c>
      <c r="AP7908" s="5" t="s">
        <v>85</v>
      </c>
    </row>
    <row r="7909" spans="1:42" x14ac:dyDescent="0.35">
      <c r="A7909" s="5" t="s">
        <v>8027</v>
      </c>
      <c r="B7909" s="10">
        <v>25.151846785225718</v>
      </c>
      <c r="C7909" s="5">
        <v>2</v>
      </c>
      <c r="D7909" s="5">
        <v>0</v>
      </c>
      <c r="E7909" s="10">
        <v>28.586392790000001</v>
      </c>
      <c r="F7909" s="10">
        <v>172.34303510000001</v>
      </c>
      <c r="G7909" s="10">
        <v>84.907651900000005</v>
      </c>
      <c r="H7909" s="10">
        <v>78.907649699999993</v>
      </c>
      <c r="I7909" s="10">
        <v>90.54483243</v>
      </c>
      <c r="J7909" s="10">
        <v>113.5020689</v>
      </c>
      <c r="K7909" s="10">
        <v>157.0126813</v>
      </c>
      <c r="L7909" s="10">
        <v>123.59575220000001</v>
      </c>
      <c r="M7909" s="10">
        <v>1.989828387</v>
      </c>
      <c r="N7909" s="10">
        <v>90.901719779999993</v>
      </c>
      <c r="O7909" s="10">
        <v>109.9584739</v>
      </c>
      <c r="P7909" s="10">
        <v>79.067902959999998</v>
      </c>
      <c r="Q7909" s="11">
        <f t="shared" si="246"/>
        <v>1</v>
      </c>
      <c r="R7909" s="5">
        <v>0</v>
      </c>
      <c r="S7909" s="5">
        <v>0</v>
      </c>
      <c r="T7909" s="5">
        <v>1</v>
      </c>
      <c r="U7909" s="5">
        <v>0</v>
      </c>
      <c r="V7909" s="5">
        <v>0</v>
      </c>
      <c r="W7909" s="5">
        <v>0</v>
      </c>
      <c r="X7909" s="5">
        <v>0</v>
      </c>
      <c r="Y7909" s="5">
        <f t="shared" si="247"/>
        <v>15</v>
      </c>
      <c r="Z7909" s="5">
        <v>2</v>
      </c>
      <c r="AA7909" s="5">
        <v>1</v>
      </c>
      <c r="AB7909" s="5">
        <v>1</v>
      </c>
      <c r="AC7909" s="5">
        <v>1</v>
      </c>
      <c r="AD7909" s="5">
        <v>4</v>
      </c>
      <c r="AE7909" s="5">
        <v>1</v>
      </c>
      <c r="AF7909" s="5">
        <v>1</v>
      </c>
      <c r="AG7909" s="5">
        <v>1</v>
      </c>
      <c r="AH7909" s="5">
        <v>1</v>
      </c>
      <c r="AI7909" s="5">
        <v>1</v>
      </c>
      <c r="AJ7909" s="5">
        <v>1</v>
      </c>
      <c r="AK7909" s="5" t="s">
        <v>119</v>
      </c>
      <c r="AL7909" s="5">
        <v>1.02</v>
      </c>
      <c r="AM7909" s="7">
        <v>3.2299999999999998E-8</v>
      </c>
      <c r="AN7909" s="5" t="s">
        <v>76</v>
      </c>
      <c r="AO7909" s="5" t="s">
        <v>77</v>
      </c>
      <c r="AP7909" s="5" t="s">
        <v>85</v>
      </c>
    </row>
    <row r="7910" spans="1:42" x14ac:dyDescent="0.35">
      <c r="A7910" s="5" t="s">
        <v>8028</v>
      </c>
      <c r="B7910" s="10">
        <v>49.214774281805745</v>
      </c>
      <c r="C7910" s="5">
        <v>2</v>
      </c>
      <c r="D7910" s="5">
        <v>3</v>
      </c>
      <c r="E7910" s="10">
        <v>21.635747030000001</v>
      </c>
      <c r="F7910" s="10">
        <v>169.58336120000001</v>
      </c>
      <c r="G7910" s="10">
        <v>62.221198569999999</v>
      </c>
      <c r="H7910" s="10">
        <v>65.673442069999993</v>
      </c>
      <c r="I7910" s="10">
        <v>110.5623437</v>
      </c>
      <c r="J7910" s="10">
        <v>117.80782960000001</v>
      </c>
      <c r="K7910" s="10">
        <v>148.65938259999999</v>
      </c>
      <c r="L7910" s="10">
        <v>118.9407429</v>
      </c>
      <c r="M7910" s="10">
        <v>2.2636149090000002</v>
      </c>
      <c r="N7910" s="10">
        <v>90.379086139999998</v>
      </c>
      <c r="O7910" s="10">
        <v>113.618281</v>
      </c>
      <c r="P7910" s="10">
        <v>80.137235180000005</v>
      </c>
      <c r="Q7910" s="11">
        <f t="shared" si="246"/>
        <v>3</v>
      </c>
      <c r="R7910" s="5">
        <v>1</v>
      </c>
      <c r="S7910" s="5">
        <v>0</v>
      </c>
      <c r="T7910" s="5">
        <v>1</v>
      </c>
      <c r="U7910" s="5">
        <v>0</v>
      </c>
      <c r="V7910" s="5">
        <v>0</v>
      </c>
      <c r="W7910" s="5">
        <v>0</v>
      </c>
      <c r="X7910" s="5">
        <v>1</v>
      </c>
      <c r="Y7910" s="5">
        <f t="shared" si="247"/>
        <v>17</v>
      </c>
      <c r="Z7910" s="5">
        <v>1</v>
      </c>
      <c r="AA7910" s="5">
        <v>1</v>
      </c>
      <c r="AB7910" s="5">
        <v>1</v>
      </c>
      <c r="AC7910" s="5">
        <v>1</v>
      </c>
      <c r="AD7910" s="5">
        <v>4</v>
      </c>
      <c r="AE7910" s="5">
        <v>1</v>
      </c>
      <c r="AF7910" s="5">
        <v>1</v>
      </c>
      <c r="AG7910" s="5">
        <v>1</v>
      </c>
      <c r="AH7910" s="5">
        <v>1</v>
      </c>
      <c r="AI7910" s="5">
        <v>2</v>
      </c>
      <c r="AJ7910" s="5">
        <v>3</v>
      </c>
      <c r="AK7910" s="5" t="s">
        <v>123</v>
      </c>
      <c r="AL7910" s="5">
        <v>2.15</v>
      </c>
      <c r="AM7910" s="7">
        <v>1.37E-8</v>
      </c>
      <c r="AN7910" s="5" t="s">
        <v>43</v>
      </c>
      <c r="AO7910" s="5" t="s">
        <v>72</v>
      </c>
      <c r="AP7910" s="5" t="s">
        <v>92</v>
      </c>
    </row>
    <row r="7911" spans="1:42" x14ac:dyDescent="0.35">
      <c r="A7911" s="5" t="s">
        <v>8029</v>
      </c>
      <c r="B7911" s="10">
        <v>51.274965800273598</v>
      </c>
      <c r="C7911" s="5">
        <v>1</v>
      </c>
      <c r="D7911" s="5">
        <v>1</v>
      </c>
      <c r="E7911" s="10">
        <v>29.945470459999999</v>
      </c>
      <c r="F7911" s="10">
        <v>168.92611299999999</v>
      </c>
      <c r="G7911" s="10">
        <v>85.45248934</v>
      </c>
      <c r="H7911" s="10">
        <v>69.491129330000007</v>
      </c>
      <c r="I7911" s="10">
        <v>78.716054189999994</v>
      </c>
      <c r="J7911" s="10">
        <v>114.6708082</v>
      </c>
      <c r="K7911" s="10">
        <v>146.3335098</v>
      </c>
      <c r="L7911" s="10">
        <v>123.5277847</v>
      </c>
      <c r="M7911" s="10">
        <v>2.1057868989999999</v>
      </c>
      <c r="N7911" s="10">
        <v>85.603848159999998</v>
      </c>
      <c r="O7911" s="10">
        <v>106.749954</v>
      </c>
      <c r="P7911" s="10">
        <v>81.121965290000006</v>
      </c>
      <c r="Q7911" s="11">
        <f t="shared" si="246"/>
        <v>1</v>
      </c>
      <c r="R7911" s="5">
        <v>0</v>
      </c>
      <c r="S7911" s="5">
        <v>0</v>
      </c>
      <c r="T7911" s="5">
        <v>1</v>
      </c>
      <c r="U7911" s="5">
        <v>0</v>
      </c>
      <c r="V7911" s="5">
        <v>0</v>
      </c>
      <c r="W7911" s="5">
        <v>0</v>
      </c>
      <c r="X7911" s="5">
        <v>0</v>
      </c>
      <c r="Y7911" s="5">
        <f t="shared" si="247"/>
        <v>19</v>
      </c>
      <c r="Z7911" s="5">
        <v>3</v>
      </c>
      <c r="AA7911" s="5">
        <v>1</v>
      </c>
      <c r="AB7911" s="5">
        <v>1</v>
      </c>
      <c r="AC7911" s="5">
        <v>1</v>
      </c>
      <c r="AD7911" s="5">
        <v>4</v>
      </c>
      <c r="AE7911" s="5">
        <v>1</v>
      </c>
      <c r="AF7911" s="5">
        <v>1</v>
      </c>
      <c r="AG7911" s="5">
        <v>1</v>
      </c>
      <c r="AH7911" s="5">
        <v>1</v>
      </c>
      <c r="AI7911" s="5">
        <v>2</v>
      </c>
      <c r="AJ7911" s="5">
        <v>3</v>
      </c>
      <c r="AK7911" s="5" t="s">
        <v>122</v>
      </c>
      <c r="AL7911" s="5">
        <v>3.36</v>
      </c>
      <c r="AM7911" s="7">
        <v>2.5800000000000002E-9</v>
      </c>
      <c r="AN7911" s="5" t="s">
        <v>36</v>
      </c>
      <c r="AO7911" s="5" t="s">
        <v>53</v>
      </c>
      <c r="AP7911" s="5" t="s">
        <v>115</v>
      </c>
    </row>
    <row r="7912" spans="1:42" x14ac:dyDescent="0.35">
      <c r="A7912" s="5" t="s">
        <v>8030</v>
      </c>
      <c r="B7912" s="10">
        <v>22.629274965800274</v>
      </c>
      <c r="C7912" s="5">
        <v>1</v>
      </c>
      <c r="D7912" s="5">
        <v>0</v>
      </c>
      <c r="E7912" s="10">
        <v>25.765246489999999</v>
      </c>
      <c r="F7912" s="10">
        <v>168.65313979999999</v>
      </c>
      <c r="G7912" s="10">
        <v>73.286361909999997</v>
      </c>
      <c r="H7912" s="10">
        <v>34.763101949999999</v>
      </c>
      <c r="I7912" s="10">
        <v>198.66769049999999</v>
      </c>
      <c r="J7912" s="10">
        <v>131.9270636</v>
      </c>
      <c r="K7912" s="10">
        <v>285.16007919999998</v>
      </c>
      <c r="L7912" s="10">
        <v>484.16049989999999</v>
      </c>
      <c r="M7912" s="10">
        <v>8.202952647</v>
      </c>
      <c r="N7912" s="10">
        <v>107.4362661</v>
      </c>
      <c r="O7912" s="10">
        <v>118.9717672</v>
      </c>
      <c r="P7912" s="10">
        <v>94.362917120000006</v>
      </c>
      <c r="Q7912" s="11">
        <f t="shared" si="246"/>
        <v>4</v>
      </c>
      <c r="R7912" s="5">
        <v>1</v>
      </c>
      <c r="S7912" s="5">
        <v>1</v>
      </c>
      <c r="T7912" s="5">
        <v>1</v>
      </c>
      <c r="U7912" s="5">
        <v>0</v>
      </c>
      <c r="V7912" s="5">
        <v>1</v>
      </c>
      <c r="W7912" s="5">
        <v>0</v>
      </c>
      <c r="X7912" s="5">
        <v>0</v>
      </c>
      <c r="Y7912" s="5">
        <f t="shared" si="247"/>
        <v>32</v>
      </c>
      <c r="Z7912" s="5">
        <v>2</v>
      </c>
      <c r="AA7912" s="5">
        <v>2</v>
      </c>
      <c r="AB7912" s="5">
        <v>3</v>
      </c>
      <c r="AC7912" s="5">
        <v>4</v>
      </c>
      <c r="AD7912" s="5">
        <v>3</v>
      </c>
      <c r="AE7912" s="5">
        <v>4</v>
      </c>
      <c r="AF7912" s="5">
        <v>3</v>
      </c>
      <c r="AG7912" s="5">
        <v>4</v>
      </c>
      <c r="AH7912" s="5">
        <v>1</v>
      </c>
      <c r="AI7912" s="5">
        <v>3</v>
      </c>
      <c r="AJ7912" s="5">
        <v>3</v>
      </c>
      <c r="AK7912" s="5" t="s">
        <v>124</v>
      </c>
      <c r="AL7912" s="5">
        <v>2.19</v>
      </c>
      <c r="AM7912" s="5">
        <v>0.80938190399999999</v>
      </c>
      <c r="AN7912" s="5" t="s">
        <v>49</v>
      </c>
      <c r="AO7912" s="5" t="s">
        <v>47</v>
      </c>
      <c r="AP7912" s="5" t="s">
        <v>96</v>
      </c>
    </row>
    <row r="7913" spans="1:42" x14ac:dyDescent="0.35">
      <c r="A7913" s="5" t="s">
        <v>8031</v>
      </c>
      <c r="B7913" s="10">
        <v>33.225718194254448</v>
      </c>
      <c r="C7913" s="5">
        <v>1</v>
      </c>
      <c r="D7913" s="5">
        <v>1</v>
      </c>
      <c r="E7913" s="10">
        <v>29.2353345</v>
      </c>
      <c r="F7913" s="10">
        <v>157.85100600000001</v>
      </c>
      <c r="G7913" s="10">
        <v>72.84550788</v>
      </c>
      <c r="H7913" s="10">
        <v>41.742719350000002</v>
      </c>
      <c r="I7913" s="10">
        <v>198.982405</v>
      </c>
      <c r="J7913" s="10">
        <v>137.38056879999999</v>
      </c>
      <c r="K7913" s="10">
        <v>288.32651700000002</v>
      </c>
      <c r="L7913" s="10">
        <v>459.2624897</v>
      </c>
      <c r="M7913" s="10">
        <v>6.9072288899999998</v>
      </c>
      <c r="N7913" s="10">
        <v>114.049211</v>
      </c>
      <c r="O7913" s="10">
        <v>120.1421804</v>
      </c>
      <c r="P7913" s="10">
        <v>94.866644410000006</v>
      </c>
      <c r="Q7913" s="11">
        <f t="shared" si="246"/>
        <v>5</v>
      </c>
      <c r="R7913" s="5">
        <v>1</v>
      </c>
      <c r="S7913" s="5">
        <v>1</v>
      </c>
      <c r="T7913" s="5">
        <v>1</v>
      </c>
      <c r="U7913" s="5">
        <v>0</v>
      </c>
      <c r="V7913" s="5">
        <v>1</v>
      </c>
      <c r="W7913" s="5">
        <v>1</v>
      </c>
      <c r="X7913" s="5">
        <v>0</v>
      </c>
      <c r="Y7913" s="5">
        <f t="shared" si="247"/>
        <v>33</v>
      </c>
      <c r="Z7913" s="5">
        <v>2</v>
      </c>
      <c r="AA7913" s="5">
        <v>3</v>
      </c>
      <c r="AB7913" s="5">
        <v>3</v>
      </c>
      <c r="AC7913" s="5">
        <v>3</v>
      </c>
      <c r="AD7913" s="5">
        <v>3</v>
      </c>
      <c r="AE7913" s="5">
        <v>4</v>
      </c>
      <c r="AF7913" s="5">
        <v>3</v>
      </c>
      <c r="AG7913" s="5">
        <v>4</v>
      </c>
      <c r="AH7913" s="5">
        <v>2</v>
      </c>
      <c r="AI7913" s="5">
        <v>3</v>
      </c>
      <c r="AJ7913" s="5">
        <v>3</v>
      </c>
      <c r="AK7913" s="5" t="s">
        <v>126</v>
      </c>
      <c r="AL7913" s="5">
        <v>2.19</v>
      </c>
      <c r="AM7913" s="5">
        <v>0.96451472000000005</v>
      </c>
      <c r="AN7913" s="5" t="s">
        <v>43</v>
      </c>
      <c r="AO7913" s="5" t="s">
        <v>72</v>
      </c>
      <c r="AP7913" s="5" t="s">
        <v>73</v>
      </c>
    </row>
    <row r="7914" spans="1:42" x14ac:dyDescent="0.35">
      <c r="A7914" s="5" t="s">
        <v>8032</v>
      </c>
      <c r="B7914" s="10">
        <v>27.119015047879618</v>
      </c>
      <c r="C7914" s="5">
        <v>1</v>
      </c>
      <c r="D7914" s="5">
        <v>1</v>
      </c>
      <c r="E7914" s="10">
        <v>22.917042590000001</v>
      </c>
      <c r="F7914" s="10">
        <v>160.43562850000001</v>
      </c>
      <c r="G7914" s="10">
        <v>58.987530079999999</v>
      </c>
      <c r="H7914" s="10">
        <v>68.673750010000006</v>
      </c>
      <c r="I7914" s="10">
        <v>87.236928079999998</v>
      </c>
      <c r="J7914" s="10">
        <v>113.49607949999999</v>
      </c>
      <c r="K7914" s="10">
        <v>186.1355002</v>
      </c>
      <c r="L7914" s="10">
        <v>121.5357333</v>
      </c>
      <c r="M7914" s="10">
        <v>2.7104315720000001</v>
      </c>
      <c r="N7914" s="10">
        <v>90.910371580000003</v>
      </c>
      <c r="O7914" s="10">
        <v>110.1098669</v>
      </c>
      <c r="P7914" s="10">
        <v>82.344724760000005</v>
      </c>
      <c r="Q7914" s="11">
        <f t="shared" si="246"/>
        <v>1</v>
      </c>
      <c r="R7914" s="5">
        <v>0</v>
      </c>
      <c r="S7914" s="5">
        <v>0</v>
      </c>
      <c r="T7914" s="5">
        <v>1</v>
      </c>
      <c r="U7914" s="5">
        <v>0</v>
      </c>
      <c r="V7914" s="5">
        <v>0</v>
      </c>
      <c r="W7914" s="5">
        <v>0</v>
      </c>
      <c r="X7914" s="5">
        <v>0</v>
      </c>
      <c r="Y7914" s="5">
        <f t="shared" si="247"/>
        <v>18</v>
      </c>
      <c r="Z7914" s="5">
        <v>1</v>
      </c>
      <c r="AA7914" s="5">
        <v>1</v>
      </c>
      <c r="AB7914" s="5">
        <v>2</v>
      </c>
      <c r="AC7914" s="5">
        <v>1</v>
      </c>
      <c r="AD7914" s="5">
        <v>4</v>
      </c>
      <c r="AE7914" s="5">
        <v>1</v>
      </c>
      <c r="AF7914" s="5">
        <v>1</v>
      </c>
      <c r="AG7914" s="5">
        <v>1</v>
      </c>
      <c r="AH7914" s="5">
        <v>1</v>
      </c>
      <c r="AI7914" s="5">
        <v>2</v>
      </c>
      <c r="AJ7914" s="5">
        <v>3</v>
      </c>
      <c r="AK7914" s="5" t="s">
        <v>35</v>
      </c>
      <c r="AL7914" s="5">
        <v>2.19</v>
      </c>
      <c r="AM7914" s="7">
        <v>9.7699999999999996E-6</v>
      </c>
      <c r="AN7914" s="5" t="s">
        <v>46</v>
      </c>
      <c r="AO7914" s="5" t="s">
        <v>47</v>
      </c>
      <c r="AP7914" s="5" t="s">
        <v>48</v>
      </c>
    </row>
    <row r="7915" spans="1:42" x14ac:dyDescent="0.35">
      <c r="A7915" s="5" t="s">
        <v>8033</v>
      </c>
      <c r="B7915" s="10">
        <v>18.235294117647058</v>
      </c>
      <c r="C7915" s="5">
        <v>1</v>
      </c>
      <c r="D7915" s="5">
        <v>0</v>
      </c>
      <c r="E7915" s="10">
        <v>28.336602259999999</v>
      </c>
      <c r="F7915" s="10">
        <v>159.62874669999999</v>
      </c>
      <c r="G7915" s="10">
        <v>72.205450510000006</v>
      </c>
      <c r="H7915" s="10">
        <v>70.431940130000001</v>
      </c>
      <c r="I7915" s="10">
        <v>88.180730890000007</v>
      </c>
      <c r="J7915" s="10">
        <v>110.24192739999999</v>
      </c>
      <c r="K7915" s="10">
        <v>182.22762789999999</v>
      </c>
      <c r="L7915" s="10">
        <v>124.31830290000001</v>
      </c>
      <c r="M7915" s="10">
        <v>2.5872867839999998</v>
      </c>
      <c r="N7915" s="10">
        <v>90.923805939999994</v>
      </c>
      <c r="O7915" s="10">
        <v>108.18839370000001</v>
      </c>
      <c r="P7915" s="10">
        <v>77.395076259999996</v>
      </c>
      <c r="Q7915" s="11">
        <f t="shared" si="246"/>
        <v>1</v>
      </c>
      <c r="R7915" s="5">
        <v>0</v>
      </c>
      <c r="S7915" s="5">
        <v>0</v>
      </c>
      <c r="T7915" s="5">
        <v>1</v>
      </c>
      <c r="U7915" s="5">
        <v>0</v>
      </c>
      <c r="V7915" s="5">
        <v>0</v>
      </c>
      <c r="W7915" s="5">
        <v>0</v>
      </c>
      <c r="X7915" s="5">
        <v>0</v>
      </c>
      <c r="Y7915" s="5">
        <f t="shared" si="247"/>
        <v>16</v>
      </c>
      <c r="Z7915" s="5">
        <v>2</v>
      </c>
      <c r="AA7915" s="5">
        <v>1</v>
      </c>
      <c r="AB7915" s="5">
        <v>2</v>
      </c>
      <c r="AC7915" s="5">
        <v>1</v>
      </c>
      <c r="AD7915" s="5">
        <v>4</v>
      </c>
      <c r="AE7915" s="5">
        <v>1</v>
      </c>
      <c r="AF7915" s="5">
        <v>1</v>
      </c>
      <c r="AG7915" s="5">
        <v>1</v>
      </c>
      <c r="AH7915" s="5">
        <v>1</v>
      </c>
      <c r="AI7915" s="5">
        <v>1</v>
      </c>
      <c r="AJ7915" s="5">
        <v>1</v>
      </c>
      <c r="AK7915" s="5" t="s">
        <v>35</v>
      </c>
      <c r="AL7915" s="5">
        <v>2.19</v>
      </c>
      <c r="AM7915" s="7">
        <v>4.2799999999999997E-6</v>
      </c>
      <c r="AN7915" s="5" t="s">
        <v>36</v>
      </c>
      <c r="AO7915" s="5" t="s">
        <v>39</v>
      </c>
      <c r="AP7915" s="5" t="s">
        <v>61</v>
      </c>
    </row>
    <row r="7916" spans="1:42" x14ac:dyDescent="0.35">
      <c r="A7916" s="5" t="s">
        <v>8034</v>
      </c>
      <c r="B7916" s="10">
        <v>18.355677154582764</v>
      </c>
      <c r="C7916" s="5">
        <v>2</v>
      </c>
      <c r="D7916" s="5">
        <v>0</v>
      </c>
      <c r="E7916" s="10">
        <v>28.746064239999999</v>
      </c>
      <c r="F7916" s="10">
        <v>170.17655389999999</v>
      </c>
      <c r="G7916" s="10">
        <v>83.248773119999996</v>
      </c>
      <c r="H7916" s="10">
        <v>70.617172729999993</v>
      </c>
      <c r="I7916" s="10">
        <v>88.981480860000005</v>
      </c>
      <c r="J7916" s="10">
        <v>109.0562671</v>
      </c>
      <c r="K7916" s="10">
        <v>156.3062875</v>
      </c>
      <c r="L7916" s="10">
        <v>122.29052950000001</v>
      </c>
      <c r="M7916" s="10">
        <v>2.2134316840000001</v>
      </c>
      <c r="N7916" s="10">
        <v>92.261967010000006</v>
      </c>
      <c r="O7916" s="10">
        <v>110.4458546</v>
      </c>
      <c r="P7916" s="10">
        <v>76.580441570000005</v>
      </c>
      <c r="Q7916" s="11">
        <f t="shared" si="246"/>
        <v>1</v>
      </c>
      <c r="R7916" s="5">
        <v>0</v>
      </c>
      <c r="S7916" s="5">
        <v>0</v>
      </c>
      <c r="T7916" s="5">
        <v>1</v>
      </c>
      <c r="U7916" s="5">
        <v>0</v>
      </c>
      <c r="V7916" s="5">
        <v>0</v>
      </c>
      <c r="W7916" s="5">
        <v>0</v>
      </c>
      <c r="X7916" s="5">
        <v>0</v>
      </c>
      <c r="Y7916" s="5">
        <f t="shared" si="247"/>
        <v>15</v>
      </c>
      <c r="Z7916" s="5">
        <v>2</v>
      </c>
      <c r="AA7916" s="5">
        <v>1</v>
      </c>
      <c r="AB7916" s="5">
        <v>1</v>
      </c>
      <c r="AC7916" s="5">
        <v>1</v>
      </c>
      <c r="AD7916" s="5">
        <v>4</v>
      </c>
      <c r="AE7916" s="5">
        <v>1</v>
      </c>
      <c r="AF7916" s="5">
        <v>1</v>
      </c>
      <c r="AG7916" s="5">
        <v>1</v>
      </c>
      <c r="AH7916" s="5">
        <v>1</v>
      </c>
      <c r="AI7916" s="5">
        <v>1</v>
      </c>
      <c r="AJ7916" s="5">
        <v>1</v>
      </c>
      <c r="AK7916" s="5" t="s">
        <v>119</v>
      </c>
      <c r="AL7916" s="5">
        <v>1.02</v>
      </c>
      <c r="AM7916" s="7">
        <v>4.7100000000000002E-7</v>
      </c>
      <c r="AN7916" s="5" t="s">
        <v>43</v>
      </c>
      <c r="AO7916" s="5" t="s">
        <v>79</v>
      </c>
      <c r="AP7916" s="5" t="s">
        <v>80</v>
      </c>
    </row>
    <row r="7917" spans="1:42" x14ac:dyDescent="0.35">
      <c r="A7917" s="5" t="s">
        <v>8035</v>
      </c>
      <c r="B7917" s="10">
        <v>24.492476060191517</v>
      </c>
      <c r="C7917" s="5">
        <v>1</v>
      </c>
      <c r="D7917" s="5">
        <v>0</v>
      </c>
      <c r="E7917" s="10">
        <v>24.64826227</v>
      </c>
      <c r="F7917" s="10">
        <v>161.97173430000001</v>
      </c>
      <c r="G7917" s="10">
        <v>64.664328339999997</v>
      </c>
      <c r="H7917" s="10">
        <v>57.84213536</v>
      </c>
      <c r="I7917" s="10">
        <v>91.108687680000003</v>
      </c>
      <c r="J7917" s="10">
        <v>112.843283</v>
      </c>
      <c r="K7917" s="10">
        <v>185.02278269999999</v>
      </c>
      <c r="L7917" s="10">
        <v>118.70515210000001</v>
      </c>
      <c r="M7917" s="10">
        <v>3.1987543600000001</v>
      </c>
      <c r="N7917" s="10">
        <v>93.171188029999996</v>
      </c>
      <c r="O7917" s="10">
        <v>112.69368590000001</v>
      </c>
      <c r="P7917" s="10">
        <v>76.060564220000003</v>
      </c>
      <c r="Q7917" s="11">
        <f t="shared" si="246"/>
        <v>2</v>
      </c>
      <c r="R7917" s="5">
        <v>0</v>
      </c>
      <c r="S7917" s="5">
        <v>0</v>
      </c>
      <c r="T7917" s="5">
        <v>1</v>
      </c>
      <c r="U7917" s="5">
        <v>0</v>
      </c>
      <c r="V7917" s="5">
        <v>1</v>
      </c>
      <c r="W7917" s="5">
        <v>0</v>
      </c>
      <c r="X7917" s="5">
        <v>0</v>
      </c>
      <c r="Y7917" s="5">
        <f t="shared" si="247"/>
        <v>16</v>
      </c>
      <c r="Z7917" s="5">
        <v>1</v>
      </c>
      <c r="AA7917" s="5">
        <v>1</v>
      </c>
      <c r="AB7917" s="5">
        <v>2</v>
      </c>
      <c r="AC7917" s="5">
        <v>2</v>
      </c>
      <c r="AD7917" s="5">
        <v>4</v>
      </c>
      <c r="AE7917" s="5">
        <v>1</v>
      </c>
      <c r="AF7917" s="5">
        <v>1</v>
      </c>
      <c r="AG7917" s="5">
        <v>1</v>
      </c>
      <c r="AH7917" s="5">
        <v>1</v>
      </c>
      <c r="AI7917" s="5">
        <v>1</v>
      </c>
      <c r="AJ7917" s="5">
        <v>1</v>
      </c>
      <c r="AK7917" s="5" t="s">
        <v>35</v>
      </c>
      <c r="AL7917" s="5">
        <v>2.19</v>
      </c>
      <c r="AM7917" s="7">
        <v>5.5300000000000002E-5</v>
      </c>
      <c r="AN7917" s="5" t="s">
        <v>43</v>
      </c>
      <c r="AO7917" s="5" t="s">
        <v>79</v>
      </c>
      <c r="AP7917" s="5" t="s">
        <v>80</v>
      </c>
    </row>
    <row r="7918" spans="1:42" x14ac:dyDescent="0.35">
      <c r="A7918" s="5" t="s">
        <v>8036</v>
      </c>
      <c r="B7918" s="10">
        <v>32.399452804377567</v>
      </c>
      <c r="C7918" s="5">
        <v>2</v>
      </c>
      <c r="D7918" s="5">
        <v>0</v>
      </c>
      <c r="E7918" s="10">
        <v>29.426724830000001</v>
      </c>
      <c r="F7918" s="10">
        <v>178.1262495</v>
      </c>
      <c r="G7918" s="10">
        <v>93.367939739999997</v>
      </c>
      <c r="H7918" s="10">
        <v>35.30918673</v>
      </c>
      <c r="I7918" s="10">
        <v>201.3996808</v>
      </c>
      <c r="J7918" s="10">
        <v>129.7947312</v>
      </c>
      <c r="K7918" s="10">
        <v>298.28131300000001</v>
      </c>
      <c r="L7918" s="10">
        <v>469.8232888</v>
      </c>
      <c r="M7918" s="10">
        <v>8.4476970599999994</v>
      </c>
      <c r="N7918" s="10">
        <v>112.6044828</v>
      </c>
      <c r="O7918" s="10">
        <v>127.1283397</v>
      </c>
      <c r="P7918" s="10">
        <v>88.457317470000007</v>
      </c>
      <c r="Q7918" s="11">
        <f t="shared" si="246"/>
        <v>6</v>
      </c>
      <c r="R7918" s="5">
        <v>0</v>
      </c>
      <c r="S7918" s="5">
        <v>1</v>
      </c>
      <c r="T7918" s="5">
        <v>1</v>
      </c>
      <c r="U7918" s="5">
        <v>1</v>
      </c>
      <c r="V7918" s="5">
        <v>1</v>
      </c>
      <c r="W7918" s="5">
        <v>1</v>
      </c>
      <c r="X7918" s="5">
        <v>1</v>
      </c>
      <c r="Y7918" s="5">
        <f t="shared" si="247"/>
        <v>35</v>
      </c>
      <c r="Z7918" s="5">
        <v>2</v>
      </c>
      <c r="AA7918" s="5">
        <v>3</v>
      </c>
      <c r="AB7918" s="5">
        <v>4</v>
      </c>
      <c r="AC7918" s="5">
        <v>4</v>
      </c>
      <c r="AD7918" s="5">
        <v>4</v>
      </c>
      <c r="AE7918" s="5">
        <v>4</v>
      </c>
      <c r="AF7918" s="5">
        <v>3</v>
      </c>
      <c r="AG7918" s="5">
        <v>4</v>
      </c>
      <c r="AH7918" s="5">
        <v>2</v>
      </c>
      <c r="AI7918" s="5">
        <v>2</v>
      </c>
      <c r="AJ7918" s="5">
        <v>3</v>
      </c>
      <c r="AK7918" s="5" t="s">
        <v>127</v>
      </c>
      <c r="AL7918" s="5">
        <v>1.02</v>
      </c>
      <c r="AM7918" s="5">
        <v>0.99797192000000001</v>
      </c>
      <c r="AN7918" s="5" t="s">
        <v>36</v>
      </c>
      <c r="AO7918" s="5" t="s">
        <v>53</v>
      </c>
      <c r="AP7918" s="5" t="s">
        <v>117</v>
      </c>
    </row>
    <row r="7919" spans="1:42" x14ac:dyDescent="0.35">
      <c r="A7919" s="5" t="s">
        <v>8037</v>
      </c>
      <c r="B7919" s="10">
        <v>37.663474692202463</v>
      </c>
      <c r="C7919" s="5">
        <v>2</v>
      </c>
      <c r="D7919" s="5">
        <v>0</v>
      </c>
      <c r="E7919" s="10">
        <v>29.3033708</v>
      </c>
      <c r="F7919" s="10">
        <v>166.743168</v>
      </c>
      <c r="G7919" s="10">
        <v>81.472994220000004</v>
      </c>
      <c r="H7919" s="10">
        <v>77.283900279999997</v>
      </c>
      <c r="I7919" s="10">
        <v>109.3816771</v>
      </c>
      <c r="J7919" s="10">
        <v>113.4101146</v>
      </c>
      <c r="K7919" s="10">
        <v>178.9304003</v>
      </c>
      <c r="L7919" s="10">
        <v>124.08792769999999</v>
      </c>
      <c r="M7919" s="10">
        <v>2.3152351219999998</v>
      </c>
      <c r="N7919" s="10">
        <v>91.240968580000001</v>
      </c>
      <c r="O7919" s="10">
        <v>108.9701129</v>
      </c>
      <c r="P7919" s="10">
        <v>76.031758850000003</v>
      </c>
      <c r="Q7919" s="11">
        <f t="shared" si="246"/>
        <v>1</v>
      </c>
      <c r="R7919" s="5">
        <v>1</v>
      </c>
      <c r="S7919" s="5">
        <v>0</v>
      </c>
      <c r="T7919" s="5">
        <v>0</v>
      </c>
      <c r="U7919" s="5">
        <v>0</v>
      </c>
      <c r="V7919" s="5">
        <v>0</v>
      </c>
      <c r="W7919" s="5">
        <v>0</v>
      </c>
      <c r="X7919" s="5">
        <v>0</v>
      </c>
      <c r="Y7919" s="5">
        <f t="shared" si="247"/>
        <v>16</v>
      </c>
      <c r="Z7919" s="5">
        <v>2</v>
      </c>
      <c r="AA7919" s="5">
        <v>1</v>
      </c>
      <c r="AB7919" s="5">
        <v>2</v>
      </c>
      <c r="AC7919" s="5">
        <v>1</v>
      </c>
      <c r="AD7919" s="5">
        <v>4</v>
      </c>
      <c r="AE7919" s="5">
        <v>1</v>
      </c>
      <c r="AF7919" s="5">
        <v>1</v>
      </c>
      <c r="AG7919" s="5">
        <v>1</v>
      </c>
      <c r="AH7919" s="5">
        <v>1</v>
      </c>
      <c r="AI7919" s="5">
        <v>1</v>
      </c>
      <c r="AJ7919" s="5">
        <v>1</v>
      </c>
      <c r="AK7919" s="5" t="s">
        <v>121</v>
      </c>
      <c r="AL7919" s="5">
        <v>1.02</v>
      </c>
      <c r="AM7919" s="7">
        <v>2.6600000000000003E-7</v>
      </c>
      <c r="AN7919" s="5" t="s">
        <v>36</v>
      </c>
      <c r="AO7919" s="5" t="s">
        <v>39</v>
      </c>
      <c r="AP7919" s="5" t="s">
        <v>113</v>
      </c>
    </row>
    <row r="7920" spans="1:42" x14ac:dyDescent="0.35">
      <c r="A7920" s="5" t="s">
        <v>8038</v>
      </c>
      <c r="B7920" s="10">
        <v>48.506155950752394</v>
      </c>
      <c r="C7920" s="5">
        <v>2</v>
      </c>
      <c r="D7920" s="5">
        <v>0</v>
      </c>
      <c r="E7920" s="10">
        <v>26.833247270000001</v>
      </c>
      <c r="F7920" s="10">
        <v>165.36900610000001</v>
      </c>
      <c r="G7920" s="10">
        <v>73.380634970000003</v>
      </c>
      <c r="H7920" s="10">
        <v>71.251866289999995</v>
      </c>
      <c r="I7920" s="10">
        <v>113.9589606</v>
      </c>
      <c r="J7920" s="10">
        <v>116.2617329</v>
      </c>
      <c r="K7920" s="10">
        <v>144.39412479999999</v>
      </c>
      <c r="L7920" s="10">
        <v>121.8587948</v>
      </c>
      <c r="M7920" s="10">
        <v>2.0265311260000001</v>
      </c>
      <c r="N7920" s="10">
        <v>83.855143810000001</v>
      </c>
      <c r="O7920" s="10">
        <v>107.89050400000001</v>
      </c>
      <c r="P7920" s="10">
        <v>78.614411160000003</v>
      </c>
      <c r="Q7920" s="11">
        <f t="shared" si="246"/>
        <v>4</v>
      </c>
      <c r="R7920" s="5">
        <v>1</v>
      </c>
      <c r="S7920" s="5">
        <v>0</v>
      </c>
      <c r="T7920" s="5">
        <v>1</v>
      </c>
      <c r="U7920" s="5">
        <v>1</v>
      </c>
      <c r="V7920" s="5">
        <v>1</v>
      </c>
      <c r="W7920" s="5">
        <v>0</v>
      </c>
      <c r="X7920" s="5">
        <v>0</v>
      </c>
      <c r="Y7920" s="5">
        <f t="shared" si="247"/>
        <v>15</v>
      </c>
      <c r="Z7920" s="5">
        <v>2</v>
      </c>
      <c r="AA7920" s="5">
        <v>1</v>
      </c>
      <c r="AB7920" s="5">
        <v>1</v>
      </c>
      <c r="AC7920" s="5">
        <v>1</v>
      </c>
      <c r="AD7920" s="5">
        <v>4</v>
      </c>
      <c r="AE7920" s="5">
        <v>1</v>
      </c>
      <c r="AF7920" s="5">
        <v>1</v>
      </c>
      <c r="AG7920" s="5">
        <v>1</v>
      </c>
      <c r="AH7920" s="5">
        <v>1</v>
      </c>
      <c r="AI7920" s="5">
        <v>1</v>
      </c>
      <c r="AJ7920" s="5">
        <v>1</v>
      </c>
      <c r="AK7920" s="5" t="s">
        <v>123</v>
      </c>
      <c r="AL7920" s="5">
        <v>2.15</v>
      </c>
      <c r="AM7920" s="7">
        <v>8.7899999999999996E-10</v>
      </c>
      <c r="AN7920" s="5" t="s">
        <v>36</v>
      </c>
      <c r="AO7920" s="5" t="s">
        <v>77</v>
      </c>
      <c r="AP7920" s="5" t="s">
        <v>95</v>
      </c>
    </row>
    <row r="7921" spans="1:42" x14ac:dyDescent="0.35">
      <c r="A7921" s="5" t="s">
        <v>8039</v>
      </c>
      <c r="B7921" s="10">
        <v>44.571819425444595</v>
      </c>
      <c r="C7921" s="5">
        <v>2</v>
      </c>
      <c r="D7921" s="5">
        <v>1</v>
      </c>
      <c r="E7921" s="10">
        <v>21.26391022</v>
      </c>
      <c r="F7921" s="10">
        <v>172.51656929999999</v>
      </c>
      <c r="G7921" s="10">
        <v>63.285578729999997</v>
      </c>
      <c r="H7921" s="10">
        <v>61.955213790000002</v>
      </c>
      <c r="I7921" s="10">
        <v>112.8890715</v>
      </c>
      <c r="J7921" s="10">
        <v>122.8339051</v>
      </c>
      <c r="K7921" s="10">
        <v>144.53697750000001</v>
      </c>
      <c r="L7921" s="10">
        <v>116.81954159999999</v>
      </c>
      <c r="M7921" s="10">
        <v>2.3329267809999998</v>
      </c>
      <c r="N7921" s="10">
        <v>90.602001040000005</v>
      </c>
      <c r="O7921" s="10">
        <v>109.602026</v>
      </c>
      <c r="P7921" s="10">
        <v>79.648296110000004</v>
      </c>
      <c r="Q7921" s="11">
        <f t="shared" si="246"/>
        <v>4</v>
      </c>
      <c r="R7921" s="5">
        <v>1</v>
      </c>
      <c r="S7921" s="5">
        <v>1</v>
      </c>
      <c r="T7921" s="5">
        <v>1</v>
      </c>
      <c r="U7921" s="5">
        <v>0</v>
      </c>
      <c r="V7921" s="5">
        <v>0</v>
      </c>
      <c r="W7921" s="5">
        <v>1</v>
      </c>
      <c r="X7921" s="5">
        <v>0</v>
      </c>
      <c r="Y7921" s="5">
        <f t="shared" si="247"/>
        <v>15</v>
      </c>
      <c r="Z7921" s="5">
        <v>1</v>
      </c>
      <c r="AA7921" s="5">
        <v>1</v>
      </c>
      <c r="AB7921" s="5">
        <v>1</v>
      </c>
      <c r="AC7921" s="5">
        <v>2</v>
      </c>
      <c r="AD7921" s="5">
        <v>4</v>
      </c>
      <c r="AE7921" s="5">
        <v>1</v>
      </c>
      <c r="AF7921" s="5">
        <v>1</v>
      </c>
      <c r="AG7921" s="5">
        <v>1</v>
      </c>
      <c r="AH7921" s="5">
        <v>1</v>
      </c>
      <c r="AI7921" s="5">
        <v>1</v>
      </c>
      <c r="AJ7921" s="5">
        <v>1</v>
      </c>
      <c r="AK7921" s="5" t="s">
        <v>123</v>
      </c>
      <c r="AL7921" s="5">
        <v>2.15</v>
      </c>
      <c r="AM7921" s="7">
        <v>1.62E-9</v>
      </c>
      <c r="AN7921" s="5" t="s">
        <v>36</v>
      </c>
      <c r="AO7921" s="5" t="s">
        <v>39</v>
      </c>
      <c r="AP7921" s="5" t="s">
        <v>60</v>
      </c>
    </row>
    <row r="7922" spans="1:42" x14ac:dyDescent="0.35">
      <c r="A7922" s="5" t="s">
        <v>8040</v>
      </c>
      <c r="B7922" s="10">
        <v>47.956224350205197</v>
      </c>
      <c r="C7922" s="5">
        <v>1</v>
      </c>
      <c r="D7922" s="5">
        <v>0</v>
      </c>
      <c r="E7922" s="10">
        <v>25.30404867</v>
      </c>
      <c r="F7922" s="10">
        <v>161.4478885</v>
      </c>
      <c r="G7922" s="10">
        <v>65.95606737</v>
      </c>
      <c r="H7922" s="10">
        <v>59.333826899999998</v>
      </c>
      <c r="I7922" s="10">
        <v>73.289759900000007</v>
      </c>
      <c r="J7922" s="10">
        <v>119.11458759999999</v>
      </c>
      <c r="K7922" s="10">
        <v>143.75443100000001</v>
      </c>
      <c r="L7922" s="10">
        <v>121.9055264</v>
      </c>
      <c r="M7922" s="10">
        <v>2.4228073339999998</v>
      </c>
      <c r="N7922" s="10">
        <v>88.443031820000002</v>
      </c>
      <c r="O7922" s="10">
        <v>108.4046956</v>
      </c>
      <c r="P7922" s="10">
        <v>80.649868940000005</v>
      </c>
      <c r="Q7922" s="11">
        <f t="shared" si="246"/>
        <v>2</v>
      </c>
      <c r="R7922" s="5">
        <v>1</v>
      </c>
      <c r="S7922" s="5">
        <v>0</v>
      </c>
      <c r="T7922" s="5">
        <v>1</v>
      </c>
      <c r="U7922" s="5">
        <v>0</v>
      </c>
      <c r="V7922" s="5">
        <v>0</v>
      </c>
      <c r="W7922" s="5">
        <v>0</v>
      </c>
      <c r="X7922" s="5">
        <v>0</v>
      </c>
      <c r="Y7922" s="5">
        <f t="shared" si="247"/>
        <v>19</v>
      </c>
      <c r="Z7922" s="5">
        <v>2</v>
      </c>
      <c r="AA7922" s="5">
        <v>1</v>
      </c>
      <c r="AB7922" s="5">
        <v>1</v>
      </c>
      <c r="AC7922" s="5">
        <v>2</v>
      </c>
      <c r="AD7922" s="5">
        <v>4</v>
      </c>
      <c r="AE7922" s="5">
        <v>1</v>
      </c>
      <c r="AF7922" s="5">
        <v>1</v>
      </c>
      <c r="AG7922" s="5">
        <v>1</v>
      </c>
      <c r="AH7922" s="5">
        <v>1</v>
      </c>
      <c r="AI7922" s="5">
        <v>2</v>
      </c>
      <c r="AJ7922" s="5">
        <v>3</v>
      </c>
      <c r="AK7922" s="5" t="s">
        <v>122</v>
      </c>
      <c r="AL7922" s="5">
        <v>3.36</v>
      </c>
      <c r="AM7922" s="7">
        <v>4.6299999999999999E-9</v>
      </c>
      <c r="AN7922" s="5" t="s">
        <v>36</v>
      </c>
      <c r="AO7922" s="5" t="s">
        <v>53</v>
      </c>
      <c r="AP7922" s="5" t="s">
        <v>115</v>
      </c>
    </row>
    <row r="7923" spans="1:42" x14ac:dyDescent="0.35">
      <c r="A7923" s="5" t="s">
        <v>8041</v>
      </c>
      <c r="B7923" s="10">
        <v>47.658002735978116</v>
      </c>
      <c r="C7923" s="5">
        <v>1</v>
      </c>
      <c r="D7923" s="5">
        <v>1</v>
      </c>
      <c r="E7923" s="10">
        <v>28.88033089</v>
      </c>
      <c r="F7923" s="10">
        <v>164.20685119999999</v>
      </c>
      <c r="G7923" s="10">
        <v>77.872606450000006</v>
      </c>
      <c r="H7923" s="10">
        <v>65.518767740000001</v>
      </c>
      <c r="I7923" s="10">
        <v>77.054945680000003</v>
      </c>
      <c r="J7923" s="10">
        <v>118.2583893</v>
      </c>
      <c r="K7923" s="10">
        <v>148.49749019999999</v>
      </c>
      <c r="L7923" s="10">
        <v>118.59129950000001</v>
      </c>
      <c r="M7923" s="10">
        <v>2.2664878380000002</v>
      </c>
      <c r="N7923" s="10">
        <v>96.492798980000003</v>
      </c>
      <c r="O7923" s="10">
        <v>113.6389097</v>
      </c>
      <c r="P7923" s="10">
        <v>80.559149860000005</v>
      </c>
      <c r="Q7923" s="11">
        <f t="shared" si="246"/>
        <v>2</v>
      </c>
      <c r="R7923" s="5">
        <v>1</v>
      </c>
      <c r="S7923" s="5">
        <v>0</v>
      </c>
      <c r="T7923" s="5">
        <v>1</v>
      </c>
      <c r="U7923" s="5">
        <v>0</v>
      </c>
      <c r="V7923" s="5">
        <v>0</v>
      </c>
      <c r="W7923" s="5">
        <v>0</v>
      </c>
      <c r="X7923" s="5">
        <v>0</v>
      </c>
      <c r="Y7923" s="5">
        <f t="shared" si="247"/>
        <v>18</v>
      </c>
      <c r="Z7923" s="5">
        <v>2</v>
      </c>
      <c r="AA7923" s="5">
        <v>1</v>
      </c>
      <c r="AB7923" s="5">
        <v>1</v>
      </c>
      <c r="AC7923" s="5">
        <v>1</v>
      </c>
      <c r="AD7923" s="5">
        <v>4</v>
      </c>
      <c r="AE7923" s="5">
        <v>1</v>
      </c>
      <c r="AF7923" s="5">
        <v>1</v>
      </c>
      <c r="AG7923" s="5">
        <v>1</v>
      </c>
      <c r="AH7923" s="5">
        <v>1</v>
      </c>
      <c r="AI7923" s="5">
        <v>2</v>
      </c>
      <c r="AJ7923" s="5">
        <v>3</v>
      </c>
      <c r="AK7923" s="5" t="s">
        <v>122</v>
      </c>
      <c r="AL7923" s="5">
        <v>3.36</v>
      </c>
      <c r="AM7923" s="7">
        <v>2.4999999999999999E-7</v>
      </c>
      <c r="AN7923" s="5" t="s">
        <v>49</v>
      </c>
      <c r="AO7923" s="5" t="s">
        <v>47</v>
      </c>
      <c r="AP7923" s="5" t="s">
        <v>100</v>
      </c>
    </row>
    <row r="7924" spans="1:42" x14ac:dyDescent="0.35">
      <c r="A7924" s="5" t="s">
        <v>8042</v>
      </c>
      <c r="B7924" s="10">
        <v>22.336525307797537</v>
      </c>
      <c r="C7924" s="5">
        <v>2</v>
      </c>
      <c r="D7924" s="5">
        <v>0</v>
      </c>
      <c r="E7924" s="10">
        <v>29.288465769999998</v>
      </c>
      <c r="F7924" s="10">
        <v>172.56921120000001</v>
      </c>
      <c r="G7924" s="10">
        <v>87.221439619999998</v>
      </c>
      <c r="H7924" s="10">
        <v>77.409591430000006</v>
      </c>
      <c r="I7924" s="10">
        <v>94.959574000000003</v>
      </c>
      <c r="J7924" s="10">
        <v>109.07631069999999</v>
      </c>
      <c r="K7924" s="10">
        <v>155.56042020000001</v>
      </c>
      <c r="L7924" s="10">
        <v>115.8341437</v>
      </c>
      <c r="M7924" s="10">
        <v>2.0095755230000001</v>
      </c>
      <c r="N7924" s="10">
        <v>90.155279960000001</v>
      </c>
      <c r="O7924" s="10">
        <v>105.7191084</v>
      </c>
      <c r="P7924" s="10">
        <v>79.752475250000003</v>
      </c>
      <c r="Q7924" s="11">
        <f t="shared" si="246"/>
        <v>2</v>
      </c>
      <c r="R7924" s="5">
        <v>0</v>
      </c>
      <c r="S7924" s="5">
        <v>1</v>
      </c>
      <c r="T7924" s="5">
        <v>1</v>
      </c>
      <c r="U7924" s="5">
        <v>0</v>
      </c>
      <c r="V7924" s="5">
        <v>0</v>
      </c>
      <c r="W7924" s="5">
        <v>0</v>
      </c>
      <c r="X7924" s="5">
        <v>0</v>
      </c>
      <c r="Y7924" s="5">
        <f t="shared" si="247"/>
        <v>15</v>
      </c>
      <c r="Z7924" s="5">
        <v>2</v>
      </c>
      <c r="AA7924" s="5">
        <v>1</v>
      </c>
      <c r="AB7924" s="5">
        <v>1</v>
      </c>
      <c r="AC7924" s="5">
        <v>1</v>
      </c>
      <c r="AD7924" s="5">
        <v>4</v>
      </c>
      <c r="AE7924" s="5">
        <v>1</v>
      </c>
      <c r="AF7924" s="5">
        <v>1</v>
      </c>
      <c r="AG7924" s="5">
        <v>1</v>
      </c>
      <c r="AH7924" s="5">
        <v>1</v>
      </c>
      <c r="AI7924" s="5">
        <v>1</v>
      </c>
      <c r="AJ7924" s="5">
        <v>1</v>
      </c>
      <c r="AK7924" s="5" t="s">
        <v>119</v>
      </c>
      <c r="AL7924" s="5">
        <v>1.02</v>
      </c>
      <c r="AM7924" s="7">
        <v>1.14E-7</v>
      </c>
      <c r="AN7924" s="5" t="s">
        <v>43</v>
      </c>
      <c r="AO7924" s="5" t="s">
        <v>79</v>
      </c>
      <c r="AP7924" s="5" t="s">
        <v>80</v>
      </c>
    </row>
    <row r="7925" spans="1:42" x14ac:dyDescent="0.35">
      <c r="A7925" s="5" t="s">
        <v>8043</v>
      </c>
      <c r="B7925" s="10">
        <v>20.741450068399452</v>
      </c>
      <c r="C7925" s="5">
        <v>1</v>
      </c>
      <c r="D7925" s="5">
        <v>1</v>
      </c>
      <c r="E7925" s="10">
        <v>23.983610590000001</v>
      </c>
      <c r="F7925" s="10">
        <v>161.12675949999999</v>
      </c>
      <c r="G7925" s="10">
        <v>62.265848370000001</v>
      </c>
      <c r="H7925" s="10">
        <v>69.318231449999999</v>
      </c>
      <c r="I7925" s="10">
        <v>88.778807110000002</v>
      </c>
      <c r="J7925" s="10">
        <v>106.2143131</v>
      </c>
      <c r="K7925" s="10">
        <v>183.95161010000001</v>
      </c>
      <c r="L7925" s="10">
        <v>119.1540976</v>
      </c>
      <c r="M7925" s="10">
        <v>2.6537262460000002</v>
      </c>
      <c r="N7925" s="10">
        <v>93.066767670000004</v>
      </c>
      <c r="O7925" s="10">
        <v>112.9526352</v>
      </c>
      <c r="P7925" s="10">
        <v>83.212861320000002</v>
      </c>
      <c r="Q7925" s="11">
        <f t="shared" si="246"/>
        <v>1</v>
      </c>
      <c r="R7925" s="5">
        <v>0</v>
      </c>
      <c r="S7925" s="5">
        <v>0</v>
      </c>
      <c r="T7925" s="5">
        <v>1</v>
      </c>
      <c r="U7925" s="5">
        <v>0</v>
      </c>
      <c r="V7925" s="5">
        <v>0</v>
      </c>
      <c r="W7925" s="5">
        <v>0</v>
      </c>
      <c r="X7925" s="5">
        <v>0</v>
      </c>
      <c r="Y7925" s="5">
        <f t="shared" si="247"/>
        <v>18</v>
      </c>
      <c r="Z7925" s="5">
        <v>1</v>
      </c>
      <c r="AA7925" s="5">
        <v>1</v>
      </c>
      <c r="AB7925" s="5">
        <v>2</v>
      </c>
      <c r="AC7925" s="5">
        <v>1</v>
      </c>
      <c r="AD7925" s="5">
        <v>4</v>
      </c>
      <c r="AE7925" s="5">
        <v>1</v>
      </c>
      <c r="AF7925" s="5">
        <v>1</v>
      </c>
      <c r="AG7925" s="5">
        <v>1</v>
      </c>
      <c r="AH7925" s="5">
        <v>1</v>
      </c>
      <c r="AI7925" s="5">
        <v>2</v>
      </c>
      <c r="AJ7925" s="5">
        <v>3</v>
      </c>
      <c r="AK7925" s="5" t="s">
        <v>35</v>
      </c>
      <c r="AL7925" s="5">
        <v>2.19</v>
      </c>
      <c r="AM7925" s="5">
        <v>3.9714500000000001E-4</v>
      </c>
      <c r="AN7925" s="5" t="s">
        <v>63</v>
      </c>
      <c r="AO7925" s="5" t="s">
        <v>64</v>
      </c>
      <c r="AP7925" s="5" t="s">
        <v>65</v>
      </c>
    </row>
    <row r="7926" spans="1:42" x14ac:dyDescent="0.35">
      <c r="A7926" s="5" t="s">
        <v>8044</v>
      </c>
      <c r="B7926" s="10">
        <v>28.257181942544459</v>
      </c>
      <c r="C7926" s="5">
        <v>1</v>
      </c>
      <c r="D7926" s="5">
        <v>0</v>
      </c>
      <c r="E7926" s="10">
        <v>31.021306070000001</v>
      </c>
      <c r="F7926" s="10">
        <v>169.31399329999999</v>
      </c>
      <c r="G7926" s="10">
        <v>88.929486400000002</v>
      </c>
      <c r="H7926" s="10">
        <v>40.959933999999997</v>
      </c>
      <c r="I7926" s="10">
        <v>199.92057389999999</v>
      </c>
      <c r="J7926" s="10">
        <v>131.60082510000001</v>
      </c>
      <c r="K7926" s="10">
        <v>286.23356330000001</v>
      </c>
      <c r="L7926" s="10">
        <v>480.53396099999998</v>
      </c>
      <c r="M7926" s="10">
        <v>6.9881353639999997</v>
      </c>
      <c r="N7926" s="10">
        <v>110.3556715</v>
      </c>
      <c r="O7926" s="10">
        <v>128.97962279999999</v>
      </c>
      <c r="P7926" s="10">
        <v>98.713123460000006</v>
      </c>
      <c r="Q7926" s="11">
        <f t="shared" si="246"/>
        <v>5</v>
      </c>
      <c r="R7926" s="5">
        <v>0</v>
      </c>
      <c r="S7926" s="5">
        <v>1</v>
      </c>
      <c r="T7926" s="5">
        <v>1</v>
      </c>
      <c r="U7926" s="5">
        <v>0</v>
      </c>
      <c r="V7926" s="5">
        <v>1</v>
      </c>
      <c r="W7926" s="5">
        <v>1</v>
      </c>
      <c r="X7926" s="5">
        <v>1</v>
      </c>
      <c r="Y7926" s="5">
        <f t="shared" si="247"/>
        <v>35</v>
      </c>
      <c r="Z7926" s="5">
        <v>3</v>
      </c>
      <c r="AA7926" s="5">
        <v>3</v>
      </c>
      <c r="AB7926" s="5">
        <v>3</v>
      </c>
      <c r="AC7926" s="5">
        <v>3</v>
      </c>
      <c r="AD7926" s="5">
        <v>3</v>
      </c>
      <c r="AE7926" s="5">
        <v>4</v>
      </c>
      <c r="AF7926" s="5">
        <v>3</v>
      </c>
      <c r="AG7926" s="5">
        <v>4</v>
      </c>
      <c r="AH7926" s="5">
        <v>2</v>
      </c>
      <c r="AI7926" s="5">
        <v>4</v>
      </c>
      <c r="AJ7926" s="5">
        <v>3</v>
      </c>
      <c r="AK7926" s="5" t="s">
        <v>124</v>
      </c>
      <c r="AL7926" s="5">
        <v>2.19</v>
      </c>
      <c r="AM7926" s="5">
        <v>0.99936532300000003</v>
      </c>
      <c r="AN7926" s="5" t="s">
        <v>76</v>
      </c>
      <c r="AO7926" s="5" t="s">
        <v>77</v>
      </c>
      <c r="AP7926" s="5" t="s">
        <v>78</v>
      </c>
    </row>
    <row r="7927" spans="1:42" x14ac:dyDescent="0.35">
      <c r="A7927" s="5" t="s">
        <v>8045</v>
      </c>
      <c r="B7927" s="10">
        <v>45.589603283173737</v>
      </c>
      <c r="C7927" s="5">
        <v>2</v>
      </c>
      <c r="D7927" s="5">
        <v>0</v>
      </c>
      <c r="E7927" s="10">
        <v>29.236605770000001</v>
      </c>
      <c r="F7927" s="10">
        <v>161.33418019999999</v>
      </c>
      <c r="G7927" s="10">
        <v>76.099135849999996</v>
      </c>
      <c r="H7927" s="10">
        <v>63.515195540000001</v>
      </c>
      <c r="I7927" s="10">
        <v>110.23401490000001</v>
      </c>
      <c r="J7927" s="10">
        <v>115.73227679999999</v>
      </c>
      <c r="K7927" s="10">
        <v>140.25991880000001</v>
      </c>
      <c r="L7927" s="10">
        <v>118.11520729999999</v>
      </c>
      <c r="M7927" s="10">
        <v>2.2082891760000001</v>
      </c>
      <c r="N7927" s="10">
        <v>90.011860200000001</v>
      </c>
      <c r="O7927" s="10">
        <v>111.6867137</v>
      </c>
      <c r="P7927" s="10">
        <v>77.266673929999996</v>
      </c>
      <c r="Q7927" s="11">
        <f t="shared" si="246"/>
        <v>2</v>
      </c>
      <c r="R7927" s="5">
        <v>0</v>
      </c>
      <c r="S7927" s="5">
        <v>0</v>
      </c>
      <c r="T7927" s="5">
        <v>1</v>
      </c>
      <c r="U7927" s="5">
        <v>0</v>
      </c>
      <c r="V7927" s="5">
        <v>0</v>
      </c>
      <c r="W7927" s="5">
        <v>1</v>
      </c>
      <c r="X7927" s="5">
        <v>0</v>
      </c>
      <c r="Y7927" s="5">
        <f t="shared" si="247"/>
        <v>16</v>
      </c>
      <c r="Z7927" s="5">
        <v>2</v>
      </c>
      <c r="AA7927" s="5">
        <v>1</v>
      </c>
      <c r="AB7927" s="5">
        <v>1</v>
      </c>
      <c r="AC7927" s="5">
        <v>2</v>
      </c>
      <c r="AD7927" s="5">
        <v>4</v>
      </c>
      <c r="AE7927" s="5">
        <v>1</v>
      </c>
      <c r="AF7927" s="5">
        <v>1</v>
      </c>
      <c r="AG7927" s="5">
        <v>1</v>
      </c>
      <c r="AH7927" s="5">
        <v>1</v>
      </c>
      <c r="AI7927" s="5">
        <v>1</v>
      </c>
      <c r="AJ7927" s="5">
        <v>1</v>
      </c>
      <c r="AK7927" s="5" t="s">
        <v>123</v>
      </c>
      <c r="AL7927" s="5">
        <v>2.15</v>
      </c>
      <c r="AM7927" s="7">
        <v>6.2600000000000005E-8</v>
      </c>
      <c r="AN7927" s="5" t="s">
        <v>36</v>
      </c>
      <c r="AO7927" s="5" t="s">
        <v>74</v>
      </c>
      <c r="AP7927" s="5" t="s">
        <v>88</v>
      </c>
    </row>
    <row r="7928" spans="1:42" x14ac:dyDescent="0.35">
      <c r="A7928" s="5" t="s">
        <v>8046</v>
      </c>
      <c r="B7928" s="10">
        <v>33.121751025991792</v>
      </c>
      <c r="C7928" s="5">
        <v>1</v>
      </c>
      <c r="D7928" s="5">
        <v>0</v>
      </c>
      <c r="E7928" s="10">
        <v>23.45852554</v>
      </c>
      <c r="F7928" s="10">
        <v>156.4315833</v>
      </c>
      <c r="G7928" s="10">
        <v>57.404983139999999</v>
      </c>
      <c r="H7928" s="10">
        <v>63.982420849999997</v>
      </c>
      <c r="I7928" s="10">
        <v>91.707163050000005</v>
      </c>
      <c r="J7928" s="10">
        <v>109.9617768</v>
      </c>
      <c r="K7928" s="10">
        <v>143.76607189999999</v>
      </c>
      <c r="L7928" s="10">
        <v>116.3075673</v>
      </c>
      <c r="M7928" s="10">
        <v>2.246962055</v>
      </c>
      <c r="N7928" s="10">
        <v>87.599819999999994</v>
      </c>
      <c r="O7928" s="10">
        <v>110.4050611</v>
      </c>
      <c r="P7928" s="10">
        <v>75.557260319999997</v>
      </c>
      <c r="Q7928" s="11">
        <f t="shared" si="246"/>
        <v>2</v>
      </c>
      <c r="R7928" s="5">
        <v>0</v>
      </c>
      <c r="S7928" s="5">
        <v>0</v>
      </c>
      <c r="T7928" s="5">
        <v>1</v>
      </c>
      <c r="U7928" s="5">
        <v>1</v>
      </c>
      <c r="V7928" s="5">
        <v>0</v>
      </c>
      <c r="W7928" s="5">
        <v>0</v>
      </c>
      <c r="X7928" s="5">
        <v>0</v>
      </c>
      <c r="Y7928" s="5">
        <f t="shared" si="247"/>
        <v>15</v>
      </c>
      <c r="Z7928" s="5">
        <v>1</v>
      </c>
      <c r="AA7928" s="5">
        <v>1</v>
      </c>
      <c r="AB7928" s="5">
        <v>1</v>
      </c>
      <c r="AC7928" s="5">
        <v>2</v>
      </c>
      <c r="AD7928" s="5">
        <v>4</v>
      </c>
      <c r="AE7928" s="5">
        <v>1</v>
      </c>
      <c r="AF7928" s="5">
        <v>1</v>
      </c>
      <c r="AG7928" s="5">
        <v>1</v>
      </c>
      <c r="AH7928" s="5">
        <v>1</v>
      </c>
      <c r="AI7928" s="5">
        <v>1</v>
      </c>
      <c r="AJ7928" s="5">
        <v>1</v>
      </c>
      <c r="AK7928" s="5" t="s">
        <v>120</v>
      </c>
      <c r="AL7928" s="5">
        <v>2.19</v>
      </c>
      <c r="AM7928" s="7">
        <v>2.44E-8</v>
      </c>
      <c r="AN7928" s="5" t="s">
        <v>43</v>
      </c>
      <c r="AO7928" s="5" t="s">
        <v>72</v>
      </c>
      <c r="AP7928" s="5" t="s">
        <v>89</v>
      </c>
    </row>
    <row r="7929" spans="1:42" x14ac:dyDescent="0.35">
      <c r="A7929" s="5" t="s">
        <v>8047</v>
      </c>
      <c r="B7929" s="10">
        <v>23.351573187414502</v>
      </c>
      <c r="C7929" s="5">
        <v>1</v>
      </c>
      <c r="D7929" s="5">
        <v>0</v>
      </c>
      <c r="E7929" s="10">
        <v>26.414138690000001</v>
      </c>
      <c r="F7929" s="10">
        <v>158.69904529999999</v>
      </c>
      <c r="G7929" s="10">
        <v>66.525030509999993</v>
      </c>
      <c r="H7929" s="10">
        <v>65.092932520000005</v>
      </c>
      <c r="I7929" s="10">
        <v>96.842288569999994</v>
      </c>
      <c r="J7929" s="10">
        <v>107.90489460000001</v>
      </c>
      <c r="K7929" s="10">
        <v>177.27104439999999</v>
      </c>
      <c r="L7929" s="10">
        <v>118.07212180000001</v>
      </c>
      <c r="M7929" s="10">
        <v>2.7233531740000001</v>
      </c>
      <c r="N7929" s="10">
        <v>94.92830094</v>
      </c>
      <c r="O7929" s="10">
        <v>106.0013895</v>
      </c>
      <c r="P7929" s="10">
        <v>82.118710849999999</v>
      </c>
      <c r="Q7929" s="11">
        <f t="shared" si="246"/>
        <v>1</v>
      </c>
      <c r="R7929" s="5">
        <v>0</v>
      </c>
      <c r="S7929" s="5">
        <v>0</v>
      </c>
      <c r="T7929" s="5">
        <v>1</v>
      </c>
      <c r="U7929" s="5">
        <v>0</v>
      </c>
      <c r="V7929" s="5">
        <v>0</v>
      </c>
      <c r="W7929" s="5">
        <v>0</v>
      </c>
      <c r="X7929" s="5">
        <v>0</v>
      </c>
      <c r="Y7929" s="5">
        <f t="shared" si="247"/>
        <v>19</v>
      </c>
      <c r="Z7929" s="5">
        <v>2</v>
      </c>
      <c r="AA7929" s="5">
        <v>1</v>
      </c>
      <c r="AB7929" s="5">
        <v>2</v>
      </c>
      <c r="AC7929" s="5">
        <v>1</v>
      </c>
      <c r="AD7929" s="5">
        <v>4</v>
      </c>
      <c r="AE7929" s="5">
        <v>1</v>
      </c>
      <c r="AF7929" s="5">
        <v>1</v>
      </c>
      <c r="AG7929" s="5">
        <v>1</v>
      </c>
      <c r="AH7929" s="5">
        <v>1</v>
      </c>
      <c r="AI7929" s="5">
        <v>2</v>
      </c>
      <c r="AJ7929" s="5">
        <v>3</v>
      </c>
      <c r="AK7929" s="5" t="s">
        <v>35</v>
      </c>
      <c r="AL7929" s="5">
        <v>2.19</v>
      </c>
      <c r="AM7929" s="5">
        <v>1.37646E-4</v>
      </c>
      <c r="AN7929" s="5" t="s">
        <v>76</v>
      </c>
      <c r="AO7929" s="5" t="s">
        <v>57</v>
      </c>
      <c r="AP7929" s="5" t="s">
        <v>114</v>
      </c>
    </row>
    <row r="7930" spans="1:42" x14ac:dyDescent="0.35">
      <c r="A7930" s="5" t="s">
        <v>8048</v>
      </c>
      <c r="B7930" s="10">
        <v>51.157318741450069</v>
      </c>
      <c r="C7930" s="5">
        <v>2</v>
      </c>
      <c r="D7930" s="5">
        <v>0</v>
      </c>
      <c r="E7930" s="10">
        <v>31.03332035</v>
      </c>
      <c r="F7930" s="10">
        <v>178.18030379999999</v>
      </c>
      <c r="G7930" s="10">
        <v>98.525270199999994</v>
      </c>
      <c r="H7930" s="10">
        <v>63.204065749999998</v>
      </c>
      <c r="I7930" s="10">
        <v>115.4778122</v>
      </c>
      <c r="J7930" s="10">
        <v>123.3154273</v>
      </c>
      <c r="K7930" s="10">
        <v>145.1696675</v>
      </c>
      <c r="L7930" s="10">
        <v>115.31331969999999</v>
      </c>
      <c r="M7930" s="10">
        <v>2.29684065</v>
      </c>
      <c r="N7930" s="10">
        <v>92.397438730000005</v>
      </c>
      <c r="O7930" s="10">
        <v>104.4416509</v>
      </c>
      <c r="P7930" s="10">
        <v>79.500022819999998</v>
      </c>
      <c r="Q7930" s="11">
        <f t="shared" si="246"/>
        <v>3</v>
      </c>
      <c r="R7930" s="5">
        <v>1</v>
      </c>
      <c r="S7930" s="5">
        <v>0</v>
      </c>
      <c r="T7930" s="5">
        <v>1</v>
      </c>
      <c r="U7930" s="5">
        <v>0</v>
      </c>
      <c r="V7930" s="5">
        <v>0</v>
      </c>
      <c r="W7930" s="5">
        <v>0</v>
      </c>
      <c r="X7930" s="5">
        <v>1</v>
      </c>
      <c r="Y7930" s="5">
        <f t="shared" si="247"/>
        <v>17</v>
      </c>
      <c r="Z7930" s="5">
        <v>3</v>
      </c>
      <c r="AA7930" s="5">
        <v>1</v>
      </c>
      <c r="AB7930" s="5">
        <v>1</v>
      </c>
      <c r="AC7930" s="5">
        <v>2</v>
      </c>
      <c r="AD7930" s="5">
        <v>4</v>
      </c>
      <c r="AE7930" s="5">
        <v>1</v>
      </c>
      <c r="AF7930" s="5">
        <v>1</v>
      </c>
      <c r="AG7930" s="5">
        <v>1</v>
      </c>
      <c r="AH7930" s="5">
        <v>1</v>
      </c>
      <c r="AI7930" s="5">
        <v>1</v>
      </c>
      <c r="AJ7930" s="5">
        <v>1</v>
      </c>
      <c r="AK7930" s="5" t="s">
        <v>123</v>
      </c>
      <c r="AL7930" s="5">
        <v>2.15</v>
      </c>
      <c r="AM7930" s="7">
        <v>3.6400000000000002E-8</v>
      </c>
      <c r="AN7930" s="5" t="s">
        <v>36</v>
      </c>
      <c r="AO7930" s="5" t="s">
        <v>39</v>
      </c>
      <c r="AP7930" s="5" t="s">
        <v>83</v>
      </c>
    </row>
    <row r="7931" spans="1:42" x14ac:dyDescent="0.35">
      <c r="A7931" s="5" t="s">
        <v>8049</v>
      </c>
      <c r="B7931" s="10">
        <v>30.995896032831737</v>
      </c>
      <c r="C7931" s="5">
        <v>1</v>
      </c>
      <c r="D7931" s="5">
        <v>0</v>
      </c>
      <c r="E7931" s="10">
        <v>25.290040229999999</v>
      </c>
      <c r="F7931" s="10">
        <v>158.70503579999999</v>
      </c>
      <c r="G7931" s="10">
        <v>63.698753680000003</v>
      </c>
      <c r="H7931" s="10">
        <v>64.343762740000003</v>
      </c>
      <c r="I7931" s="10">
        <v>94.246793769999996</v>
      </c>
      <c r="J7931" s="10">
        <v>106.8757124</v>
      </c>
      <c r="K7931" s="10">
        <v>147.3566223</v>
      </c>
      <c r="L7931" s="10">
        <v>121.8524166</v>
      </c>
      <c r="M7931" s="10">
        <v>2.290146177</v>
      </c>
      <c r="N7931" s="10">
        <v>87.617296730000007</v>
      </c>
      <c r="O7931" s="10">
        <v>113.6252061</v>
      </c>
      <c r="P7931" s="10">
        <v>80.797594320000002</v>
      </c>
      <c r="Q7931" s="11">
        <f t="shared" si="246"/>
        <v>1</v>
      </c>
      <c r="R7931" s="5">
        <v>0</v>
      </c>
      <c r="S7931" s="5">
        <v>0</v>
      </c>
      <c r="T7931" s="5">
        <v>1</v>
      </c>
      <c r="U7931" s="5">
        <v>0</v>
      </c>
      <c r="V7931" s="5">
        <v>0</v>
      </c>
      <c r="W7931" s="5">
        <v>0</v>
      </c>
      <c r="X7931" s="5">
        <v>0</v>
      </c>
      <c r="Y7931" s="5">
        <f t="shared" si="247"/>
        <v>19</v>
      </c>
      <c r="Z7931" s="5">
        <v>2</v>
      </c>
      <c r="AA7931" s="5">
        <v>1</v>
      </c>
      <c r="AB7931" s="5">
        <v>1</v>
      </c>
      <c r="AC7931" s="5">
        <v>2</v>
      </c>
      <c r="AD7931" s="5">
        <v>4</v>
      </c>
      <c r="AE7931" s="5">
        <v>1</v>
      </c>
      <c r="AF7931" s="5">
        <v>1</v>
      </c>
      <c r="AG7931" s="5">
        <v>1</v>
      </c>
      <c r="AH7931" s="5">
        <v>1</v>
      </c>
      <c r="AI7931" s="5">
        <v>2</v>
      </c>
      <c r="AJ7931" s="5">
        <v>3</v>
      </c>
      <c r="AK7931" s="5" t="s">
        <v>120</v>
      </c>
      <c r="AL7931" s="5">
        <v>2.19</v>
      </c>
      <c r="AM7931" s="7">
        <v>1.5799999999999999E-6</v>
      </c>
      <c r="AN7931" s="5" t="s">
        <v>36</v>
      </c>
      <c r="AO7931" s="5" t="s">
        <v>74</v>
      </c>
      <c r="AP7931" s="5" t="s">
        <v>88</v>
      </c>
    </row>
    <row r="7932" spans="1:42" x14ac:dyDescent="0.35">
      <c r="A7932" s="5" t="s">
        <v>8050</v>
      </c>
      <c r="B7932" s="10">
        <v>35.896032831737344</v>
      </c>
      <c r="C7932" s="5">
        <v>2</v>
      </c>
      <c r="D7932" s="5">
        <v>0</v>
      </c>
      <c r="E7932" s="10">
        <v>28.69535218</v>
      </c>
      <c r="F7932" s="10">
        <v>167.65030960000001</v>
      </c>
      <c r="G7932" s="10">
        <v>80.652954039999997</v>
      </c>
      <c r="H7932" s="10">
        <v>44.266340759999999</v>
      </c>
      <c r="I7932" s="10">
        <v>197.10130150000001</v>
      </c>
      <c r="J7932" s="10">
        <v>130.96505569999999</v>
      </c>
      <c r="K7932" s="10">
        <v>292.54757039999998</v>
      </c>
      <c r="L7932" s="10">
        <v>459.6114953</v>
      </c>
      <c r="M7932" s="10">
        <v>6.6088040120000002</v>
      </c>
      <c r="N7932" s="10">
        <v>108.39262359999999</v>
      </c>
      <c r="O7932" s="10">
        <v>129.20642760000001</v>
      </c>
      <c r="P7932" s="10">
        <v>80.479675369999995</v>
      </c>
      <c r="Q7932" s="11">
        <f t="shared" si="246"/>
        <v>3</v>
      </c>
      <c r="R7932" s="5">
        <v>1</v>
      </c>
      <c r="S7932" s="5">
        <v>1</v>
      </c>
      <c r="T7932" s="5">
        <v>0</v>
      </c>
      <c r="U7932" s="5">
        <v>1</v>
      </c>
      <c r="V7932" s="5">
        <v>0</v>
      </c>
      <c r="W7932" s="5">
        <v>0</v>
      </c>
      <c r="X7932" s="5">
        <v>0</v>
      </c>
      <c r="Y7932" s="5">
        <f t="shared" si="247"/>
        <v>33</v>
      </c>
      <c r="Z7932" s="5">
        <v>2</v>
      </c>
      <c r="AA7932" s="5">
        <v>2</v>
      </c>
      <c r="AB7932" s="5">
        <v>4</v>
      </c>
      <c r="AC7932" s="5">
        <v>3</v>
      </c>
      <c r="AD7932" s="5">
        <v>3</v>
      </c>
      <c r="AE7932" s="5">
        <v>4</v>
      </c>
      <c r="AF7932" s="5">
        <v>3</v>
      </c>
      <c r="AG7932" s="5">
        <v>4</v>
      </c>
      <c r="AH7932" s="5">
        <v>3</v>
      </c>
      <c r="AI7932" s="5">
        <v>2</v>
      </c>
      <c r="AJ7932" s="5">
        <v>3</v>
      </c>
      <c r="AK7932" s="5" t="s">
        <v>127</v>
      </c>
      <c r="AL7932" s="5">
        <v>1.02</v>
      </c>
      <c r="AM7932" s="5">
        <v>0.36524717600000001</v>
      </c>
      <c r="AN7932" s="5" t="s">
        <v>43</v>
      </c>
      <c r="AO7932" s="5" t="s">
        <v>79</v>
      </c>
      <c r="AP7932" s="5" t="s">
        <v>80</v>
      </c>
    </row>
    <row r="7933" spans="1:42" x14ac:dyDescent="0.35">
      <c r="A7933" s="5" t="s">
        <v>8051</v>
      </c>
      <c r="B7933" s="10">
        <v>34.900136798905606</v>
      </c>
      <c r="C7933" s="5">
        <v>1</v>
      </c>
      <c r="D7933" s="5">
        <v>0</v>
      </c>
      <c r="E7933" s="10">
        <v>26.983567839999999</v>
      </c>
      <c r="F7933" s="10">
        <v>165.2808722</v>
      </c>
      <c r="G7933" s="10">
        <v>73.713081130000006</v>
      </c>
      <c r="H7933" s="10">
        <v>70.438412360000001</v>
      </c>
      <c r="I7933" s="10">
        <v>99.817988810000003</v>
      </c>
      <c r="J7933" s="10">
        <v>106.0350186</v>
      </c>
      <c r="K7933" s="10">
        <v>142.35545569999999</v>
      </c>
      <c r="L7933" s="10">
        <v>116.32179170000001</v>
      </c>
      <c r="M7933" s="10">
        <v>2.020991827</v>
      </c>
      <c r="N7933" s="10">
        <v>89.603276620000003</v>
      </c>
      <c r="O7933" s="10">
        <v>113.2028274</v>
      </c>
      <c r="P7933" s="10">
        <v>74.619448950000006</v>
      </c>
      <c r="Q7933" s="11">
        <f t="shared" si="246"/>
        <v>2</v>
      </c>
      <c r="R7933" s="5">
        <v>0</v>
      </c>
      <c r="S7933" s="5">
        <v>0</v>
      </c>
      <c r="T7933" s="5">
        <v>1</v>
      </c>
      <c r="U7933" s="5">
        <v>1</v>
      </c>
      <c r="V7933" s="5">
        <v>0</v>
      </c>
      <c r="W7933" s="5">
        <v>0</v>
      </c>
      <c r="X7933" s="5">
        <v>0</v>
      </c>
      <c r="Y7933" s="5">
        <f t="shared" si="247"/>
        <v>15</v>
      </c>
      <c r="Z7933" s="5">
        <v>2</v>
      </c>
      <c r="AA7933" s="5">
        <v>1</v>
      </c>
      <c r="AB7933" s="5">
        <v>1</v>
      </c>
      <c r="AC7933" s="5">
        <v>1</v>
      </c>
      <c r="AD7933" s="5">
        <v>4</v>
      </c>
      <c r="AE7933" s="5">
        <v>1</v>
      </c>
      <c r="AF7933" s="5">
        <v>1</v>
      </c>
      <c r="AG7933" s="5">
        <v>1</v>
      </c>
      <c r="AH7933" s="5">
        <v>1</v>
      </c>
      <c r="AI7933" s="5">
        <v>1</v>
      </c>
      <c r="AJ7933" s="5">
        <v>1</v>
      </c>
      <c r="AK7933" s="5" t="s">
        <v>120</v>
      </c>
      <c r="AL7933" s="5">
        <v>2.19</v>
      </c>
      <c r="AM7933" s="7">
        <v>4.9700000000000002E-8</v>
      </c>
      <c r="AN7933" s="5" t="s">
        <v>36</v>
      </c>
      <c r="AO7933" s="5" t="s">
        <v>39</v>
      </c>
      <c r="AP7933" s="5" t="s">
        <v>83</v>
      </c>
    </row>
    <row r="7934" spans="1:42" x14ac:dyDescent="0.35">
      <c r="A7934" s="5" t="s">
        <v>8052</v>
      </c>
      <c r="B7934" s="10">
        <v>53.384404924760602</v>
      </c>
      <c r="C7934" s="5">
        <v>1</v>
      </c>
      <c r="D7934" s="5">
        <v>2</v>
      </c>
      <c r="E7934" s="10">
        <v>22.803006459999999</v>
      </c>
      <c r="F7934" s="10">
        <v>163.3896719</v>
      </c>
      <c r="G7934" s="10">
        <v>60.875327630000001</v>
      </c>
      <c r="H7934" s="10">
        <v>64.87788578</v>
      </c>
      <c r="I7934" s="10">
        <v>81.682064350000005</v>
      </c>
      <c r="J7934" s="10">
        <v>119.1953877</v>
      </c>
      <c r="K7934" s="10">
        <v>145.6037609</v>
      </c>
      <c r="L7934" s="10">
        <v>120.4639414</v>
      </c>
      <c r="M7934" s="10">
        <v>2.2442741329999998</v>
      </c>
      <c r="N7934" s="10">
        <v>92.810235860000006</v>
      </c>
      <c r="O7934" s="10">
        <v>113.09338889999999</v>
      </c>
      <c r="P7934" s="10">
        <v>76.345362829999999</v>
      </c>
      <c r="Q7934" s="11">
        <f t="shared" si="246"/>
        <v>2</v>
      </c>
      <c r="R7934" s="5">
        <v>1</v>
      </c>
      <c r="S7934" s="5">
        <v>0</v>
      </c>
      <c r="T7934" s="5">
        <v>1</v>
      </c>
      <c r="U7934" s="5">
        <v>0</v>
      </c>
      <c r="V7934" s="5">
        <v>0</v>
      </c>
      <c r="W7934" s="5">
        <v>0</v>
      </c>
      <c r="X7934" s="5">
        <v>0</v>
      </c>
      <c r="Y7934" s="5">
        <f t="shared" si="247"/>
        <v>15</v>
      </c>
      <c r="Z7934" s="5">
        <v>1</v>
      </c>
      <c r="AA7934" s="5">
        <v>1</v>
      </c>
      <c r="AB7934" s="5">
        <v>1</v>
      </c>
      <c r="AC7934" s="5">
        <v>2</v>
      </c>
      <c r="AD7934" s="5">
        <v>4</v>
      </c>
      <c r="AE7934" s="5">
        <v>1</v>
      </c>
      <c r="AF7934" s="5">
        <v>1</v>
      </c>
      <c r="AG7934" s="5">
        <v>1</v>
      </c>
      <c r="AH7934" s="5">
        <v>1</v>
      </c>
      <c r="AI7934" s="5">
        <v>1</v>
      </c>
      <c r="AJ7934" s="5">
        <v>1</v>
      </c>
      <c r="AK7934" s="5" t="s">
        <v>122</v>
      </c>
      <c r="AL7934" s="5">
        <v>3.36</v>
      </c>
      <c r="AM7934" s="7">
        <v>1.45E-9</v>
      </c>
      <c r="AN7934" s="5" t="s">
        <v>36</v>
      </c>
      <c r="AO7934" s="5" t="s">
        <v>74</v>
      </c>
      <c r="AP7934" s="5" t="s">
        <v>101</v>
      </c>
    </row>
    <row r="7935" spans="1:42" x14ac:dyDescent="0.35">
      <c r="A7935" s="5" t="s">
        <v>8053</v>
      </c>
      <c r="B7935" s="10">
        <v>39.923392612859097</v>
      </c>
      <c r="C7935" s="5">
        <v>1</v>
      </c>
      <c r="D7935" s="5">
        <v>0</v>
      </c>
      <c r="E7935" s="10">
        <v>32.301928169999996</v>
      </c>
      <c r="F7935" s="10">
        <v>162.8049513</v>
      </c>
      <c r="G7935" s="10">
        <v>85.617721239999995</v>
      </c>
      <c r="H7935" s="10">
        <v>33.446987380000003</v>
      </c>
      <c r="I7935" s="10">
        <v>194.94436930000001</v>
      </c>
      <c r="J7935" s="10">
        <v>134.5130877</v>
      </c>
      <c r="K7935" s="10">
        <v>292.19356190000002</v>
      </c>
      <c r="L7935" s="10">
        <v>462.05481800000001</v>
      </c>
      <c r="M7935" s="10">
        <v>8.7360203349999992</v>
      </c>
      <c r="N7935" s="10">
        <v>113.1907563</v>
      </c>
      <c r="O7935" s="10">
        <v>125.0253033</v>
      </c>
      <c r="P7935" s="10">
        <v>94.231952570000004</v>
      </c>
      <c r="Q7935" s="11">
        <f t="shared" si="246"/>
        <v>6</v>
      </c>
      <c r="R7935" s="5">
        <v>1</v>
      </c>
      <c r="S7935" s="5">
        <v>1</v>
      </c>
      <c r="T7935" s="5">
        <v>1</v>
      </c>
      <c r="U7935" s="5">
        <v>0</v>
      </c>
      <c r="V7935" s="5">
        <v>1</v>
      </c>
      <c r="W7935" s="5">
        <v>1</v>
      </c>
      <c r="X7935" s="5">
        <v>1</v>
      </c>
      <c r="Y7935" s="5">
        <f t="shared" si="247"/>
        <v>36</v>
      </c>
      <c r="Z7935" s="5">
        <v>3</v>
      </c>
      <c r="AA7935" s="5">
        <v>3</v>
      </c>
      <c r="AB7935" s="5">
        <v>4</v>
      </c>
      <c r="AC7935" s="5">
        <v>4</v>
      </c>
      <c r="AD7935" s="5">
        <v>3</v>
      </c>
      <c r="AE7935" s="5">
        <v>4</v>
      </c>
      <c r="AF7935" s="5">
        <v>3</v>
      </c>
      <c r="AG7935" s="5">
        <v>4</v>
      </c>
      <c r="AH7935" s="5">
        <v>2</v>
      </c>
      <c r="AI7935" s="5">
        <v>3</v>
      </c>
      <c r="AJ7935" s="5">
        <v>3</v>
      </c>
      <c r="AK7935" s="5" t="s">
        <v>126</v>
      </c>
      <c r="AL7935" s="5">
        <v>2.19</v>
      </c>
      <c r="AM7935" s="5">
        <v>0.99909000599999997</v>
      </c>
      <c r="AN7935" s="5" t="s">
        <v>36</v>
      </c>
      <c r="AO7935" s="5" t="s">
        <v>53</v>
      </c>
      <c r="AP7935" s="5" t="s">
        <v>107</v>
      </c>
    </row>
    <row r="7936" spans="1:42" x14ac:dyDescent="0.35">
      <c r="A7936" s="5" t="s">
        <v>8054</v>
      </c>
      <c r="B7936" s="10">
        <v>28.292749658002737</v>
      </c>
      <c r="C7936" s="5">
        <v>1</v>
      </c>
      <c r="D7936" s="5">
        <v>0</v>
      </c>
      <c r="E7936" s="10">
        <v>31.77334183</v>
      </c>
      <c r="F7936" s="10">
        <v>164.284921</v>
      </c>
      <c r="G7936" s="10">
        <v>85.754773040000003</v>
      </c>
      <c r="H7936" s="10">
        <v>32.026499399999999</v>
      </c>
      <c r="I7936" s="10">
        <v>195.87561170000001</v>
      </c>
      <c r="J7936" s="10">
        <v>134.20062540000001</v>
      </c>
      <c r="K7936" s="10">
        <v>288.67596780000002</v>
      </c>
      <c r="L7936" s="10">
        <v>479.22642009999998</v>
      </c>
      <c r="M7936" s="10">
        <v>9.013659723</v>
      </c>
      <c r="N7936" s="10">
        <v>113.1374228</v>
      </c>
      <c r="O7936" s="10">
        <v>124.52046730000001</v>
      </c>
      <c r="P7936" s="10">
        <v>91.968880389999995</v>
      </c>
      <c r="Q7936" s="11">
        <f t="shared" si="246"/>
        <v>5</v>
      </c>
      <c r="R7936" s="5">
        <v>1</v>
      </c>
      <c r="S7936" s="5">
        <v>1</v>
      </c>
      <c r="T7936" s="5">
        <v>0</v>
      </c>
      <c r="U7936" s="5">
        <v>0</v>
      </c>
      <c r="V7936" s="5">
        <v>1</v>
      </c>
      <c r="W7936" s="5">
        <v>1</v>
      </c>
      <c r="X7936" s="5">
        <v>1</v>
      </c>
      <c r="Y7936" s="5">
        <f t="shared" si="247"/>
        <v>35</v>
      </c>
      <c r="Z7936" s="5">
        <v>3</v>
      </c>
      <c r="AA7936" s="5">
        <v>3</v>
      </c>
      <c r="AB7936" s="5">
        <v>3</v>
      </c>
      <c r="AC7936" s="5">
        <v>4</v>
      </c>
      <c r="AD7936" s="5">
        <v>3</v>
      </c>
      <c r="AE7936" s="5">
        <v>4</v>
      </c>
      <c r="AF7936" s="5">
        <v>3</v>
      </c>
      <c r="AG7936" s="5">
        <v>4</v>
      </c>
      <c r="AH7936" s="5">
        <v>2</v>
      </c>
      <c r="AI7936" s="5">
        <v>3</v>
      </c>
      <c r="AJ7936" s="5">
        <v>3</v>
      </c>
      <c r="AK7936" s="5" t="s">
        <v>124</v>
      </c>
      <c r="AL7936" s="5">
        <v>2.19</v>
      </c>
      <c r="AM7936" s="5">
        <v>0.99653524599999999</v>
      </c>
      <c r="AN7936" s="5" t="s">
        <v>49</v>
      </c>
      <c r="AO7936" s="5" t="s">
        <v>47</v>
      </c>
      <c r="AP7936" s="5" t="s">
        <v>50</v>
      </c>
    </row>
    <row r="7937" spans="1:42" x14ac:dyDescent="0.35">
      <c r="A7937" s="5" t="s">
        <v>8055</v>
      </c>
      <c r="B7937" s="10">
        <v>28.831737346101232</v>
      </c>
      <c r="C7937" s="5">
        <v>2</v>
      </c>
      <c r="D7937" s="5">
        <v>0</v>
      </c>
      <c r="E7937" s="10">
        <v>26.640708669999999</v>
      </c>
      <c r="F7937" s="10">
        <v>169.59935150000001</v>
      </c>
      <c r="G7937" s="10">
        <v>76.629174680000006</v>
      </c>
      <c r="H7937" s="10">
        <v>79.503996670000006</v>
      </c>
      <c r="I7937" s="10">
        <v>112.17590920000001</v>
      </c>
      <c r="J7937" s="10">
        <v>112.8312229</v>
      </c>
      <c r="K7937" s="10">
        <v>178.6435463</v>
      </c>
      <c r="L7937" s="10">
        <v>123.256822</v>
      </c>
      <c r="M7937" s="10">
        <v>2.246975671</v>
      </c>
      <c r="N7937" s="10">
        <v>97.472034590000007</v>
      </c>
      <c r="O7937" s="10">
        <v>109.6904917</v>
      </c>
      <c r="P7937" s="10">
        <v>78.262490619999994</v>
      </c>
      <c r="Q7937" s="11">
        <f t="shared" si="246"/>
        <v>2</v>
      </c>
      <c r="R7937" s="5">
        <v>0</v>
      </c>
      <c r="S7937" s="5">
        <v>1</v>
      </c>
      <c r="T7937" s="5">
        <v>0</v>
      </c>
      <c r="U7937" s="5">
        <v>0</v>
      </c>
      <c r="V7937" s="5">
        <v>1</v>
      </c>
      <c r="W7937" s="5">
        <v>0</v>
      </c>
      <c r="X7937" s="5">
        <v>0</v>
      </c>
      <c r="Y7937" s="5">
        <f t="shared" si="247"/>
        <v>16</v>
      </c>
      <c r="Z7937" s="5">
        <v>2</v>
      </c>
      <c r="AA7937" s="5">
        <v>1</v>
      </c>
      <c r="AB7937" s="5">
        <v>2</v>
      </c>
      <c r="AC7937" s="5">
        <v>1</v>
      </c>
      <c r="AD7937" s="5">
        <v>4</v>
      </c>
      <c r="AE7937" s="5">
        <v>1</v>
      </c>
      <c r="AF7937" s="5">
        <v>1</v>
      </c>
      <c r="AG7937" s="5">
        <v>1</v>
      </c>
      <c r="AH7937" s="5">
        <v>1</v>
      </c>
      <c r="AI7937" s="5">
        <v>1</v>
      </c>
      <c r="AJ7937" s="5">
        <v>1</v>
      </c>
      <c r="AK7937" s="5" t="s">
        <v>121</v>
      </c>
      <c r="AL7937" s="5">
        <v>1.02</v>
      </c>
      <c r="AM7937" s="7">
        <v>1.7600000000000001E-6</v>
      </c>
      <c r="AN7937" s="5" t="s">
        <v>36</v>
      </c>
      <c r="AO7937" s="5" t="s">
        <v>39</v>
      </c>
      <c r="AP7937" s="5" t="s">
        <v>90</v>
      </c>
    </row>
    <row r="7938" spans="1:42" x14ac:dyDescent="0.35">
      <c r="A7938" s="5" t="s">
        <v>8056</v>
      </c>
      <c r="B7938" s="10">
        <v>33.318741450068401</v>
      </c>
      <c r="C7938" s="5">
        <v>1</v>
      </c>
      <c r="D7938" s="5">
        <v>0</v>
      </c>
      <c r="E7938" s="10">
        <v>22.033128479999998</v>
      </c>
      <c r="F7938" s="10">
        <v>164.56503280000001</v>
      </c>
      <c r="G7938" s="10">
        <v>59.669347459999997</v>
      </c>
      <c r="H7938" s="10">
        <v>61.84921877</v>
      </c>
      <c r="I7938" s="10">
        <v>90.480658509999998</v>
      </c>
      <c r="J7938" s="10">
        <v>110.9741416</v>
      </c>
      <c r="K7938" s="10">
        <v>144.8466899</v>
      </c>
      <c r="L7938" s="10">
        <v>118.3167899</v>
      </c>
      <c r="M7938" s="10">
        <v>2.341932409</v>
      </c>
      <c r="N7938" s="10">
        <v>90.921627240000007</v>
      </c>
      <c r="O7938" s="10">
        <v>105.76511910000001</v>
      </c>
      <c r="P7938" s="10">
        <v>81.060563999999999</v>
      </c>
      <c r="Q7938" s="11">
        <f t="shared" si="246"/>
        <v>1</v>
      </c>
      <c r="R7938" s="5">
        <v>0</v>
      </c>
      <c r="S7938" s="5">
        <v>0</v>
      </c>
      <c r="T7938" s="5">
        <v>1</v>
      </c>
      <c r="U7938" s="5">
        <v>0</v>
      </c>
      <c r="V7938" s="5">
        <v>0</v>
      </c>
      <c r="W7938" s="5">
        <v>0</v>
      </c>
      <c r="X7938" s="5">
        <v>0</v>
      </c>
      <c r="Y7938" s="5">
        <f t="shared" si="247"/>
        <v>18</v>
      </c>
      <c r="Z7938" s="5">
        <v>1</v>
      </c>
      <c r="AA7938" s="5">
        <v>1</v>
      </c>
      <c r="AB7938" s="5">
        <v>1</v>
      </c>
      <c r="AC7938" s="5">
        <v>2</v>
      </c>
      <c r="AD7938" s="5">
        <v>4</v>
      </c>
      <c r="AE7938" s="5">
        <v>1</v>
      </c>
      <c r="AF7938" s="5">
        <v>1</v>
      </c>
      <c r="AG7938" s="5">
        <v>1</v>
      </c>
      <c r="AH7938" s="5">
        <v>1</v>
      </c>
      <c r="AI7938" s="5">
        <v>2</v>
      </c>
      <c r="AJ7938" s="5">
        <v>3</v>
      </c>
      <c r="AK7938" s="5" t="s">
        <v>120</v>
      </c>
      <c r="AL7938" s="5">
        <v>2.19</v>
      </c>
      <c r="AM7938" s="7">
        <v>4.2799999999999999E-8</v>
      </c>
      <c r="AN7938" s="5" t="s">
        <v>36</v>
      </c>
      <c r="AO7938" s="5" t="s">
        <v>66</v>
      </c>
      <c r="AP7938" s="5" t="s">
        <v>106</v>
      </c>
    </row>
    <row r="7939" spans="1:42" x14ac:dyDescent="0.35">
      <c r="A7939" s="5" t="s">
        <v>8057</v>
      </c>
      <c r="B7939" s="10">
        <v>24.062927496580027</v>
      </c>
      <c r="C7939" s="5">
        <v>1</v>
      </c>
      <c r="D7939" s="5">
        <v>0</v>
      </c>
      <c r="E7939" s="10">
        <v>19.46190309</v>
      </c>
      <c r="F7939" s="10">
        <v>155.31593699999999</v>
      </c>
      <c r="G7939" s="10">
        <v>46.948027230000001</v>
      </c>
      <c r="H7939" s="10">
        <v>70.543107570000004</v>
      </c>
      <c r="I7939" s="10">
        <v>95.259122230000003</v>
      </c>
      <c r="J7939" s="10">
        <v>107.12087889999999</v>
      </c>
      <c r="K7939" s="10">
        <v>185.56161650000001</v>
      </c>
      <c r="L7939" s="10">
        <v>116.0607669</v>
      </c>
      <c r="M7939" s="10">
        <v>2.630471252</v>
      </c>
      <c r="N7939" s="10">
        <v>88.453808179999996</v>
      </c>
      <c r="O7939" s="10">
        <v>111.7180963</v>
      </c>
      <c r="P7939" s="10">
        <v>81.376705939999994</v>
      </c>
      <c r="Q7939" s="11">
        <f t="shared" si="246"/>
        <v>1</v>
      </c>
      <c r="R7939" s="5">
        <v>0</v>
      </c>
      <c r="S7939" s="5">
        <v>0</v>
      </c>
      <c r="T7939" s="5">
        <v>1</v>
      </c>
      <c r="U7939" s="5">
        <v>0</v>
      </c>
      <c r="V7939" s="5">
        <v>0</v>
      </c>
      <c r="W7939" s="5">
        <v>0</v>
      </c>
      <c r="X7939" s="5">
        <v>0</v>
      </c>
      <c r="Y7939" s="5">
        <f t="shared" si="247"/>
        <v>18</v>
      </c>
      <c r="Z7939" s="5">
        <v>1</v>
      </c>
      <c r="AA7939" s="5">
        <v>1</v>
      </c>
      <c r="AB7939" s="5">
        <v>2</v>
      </c>
      <c r="AC7939" s="5">
        <v>1</v>
      </c>
      <c r="AD7939" s="5">
        <v>4</v>
      </c>
      <c r="AE7939" s="5">
        <v>1</v>
      </c>
      <c r="AF7939" s="5">
        <v>1</v>
      </c>
      <c r="AG7939" s="5">
        <v>1</v>
      </c>
      <c r="AH7939" s="5">
        <v>1</v>
      </c>
      <c r="AI7939" s="5">
        <v>2</v>
      </c>
      <c r="AJ7939" s="5">
        <v>3</v>
      </c>
      <c r="AK7939" s="5" t="s">
        <v>35</v>
      </c>
      <c r="AL7939" s="5">
        <v>2.19</v>
      </c>
      <c r="AM7939" s="7">
        <v>4.1900000000000002E-5</v>
      </c>
      <c r="AN7939" s="5" t="s">
        <v>43</v>
      </c>
      <c r="AO7939" s="5" t="s">
        <v>72</v>
      </c>
      <c r="AP7939" s="5" t="s">
        <v>89</v>
      </c>
    </row>
    <row r="7940" spans="1:42" x14ac:dyDescent="0.35">
      <c r="A7940" s="5" t="s">
        <v>8058</v>
      </c>
      <c r="B7940" s="10">
        <v>44.500683994528046</v>
      </c>
      <c r="C7940" s="5">
        <v>2</v>
      </c>
      <c r="D7940" s="5">
        <v>0</v>
      </c>
      <c r="E7940" s="10">
        <v>24.36108351</v>
      </c>
      <c r="F7940" s="10">
        <v>171.600326</v>
      </c>
      <c r="G7940" s="10">
        <v>71.735283280000004</v>
      </c>
      <c r="H7940" s="10">
        <v>63.3371985</v>
      </c>
      <c r="I7940" s="10">
        <v>111.11790259999999</v>
      </c>
      <c r="J7940" s="10">
        <v>123.71411790000001</v>
      </c>
      <c r="K7940" s="10">
        <v>148.314457</v>
      </c>
      <c r="L7940" s="10">
        <v>122.03592980000001</v>
      </c>
      <c r="M7940" s="10">
        <v>2.3416643069999998</v>
      </c>
      <c r="N7940" s="10">
        <v>92.550020549999999</v>
      </c>
      <c r="O7940" s="10">
        <v>112.0710176</v>
      </c>
      <c r="P7940" s="10">
        <v>72.00353552</v>
      </c>
      <c r="Q7940" s="11">
        <f t="shared" si="246"/>
        <v>4</v>
      </c>
      <c r="R7940" s="5">
        <v>1</v>
      </c>
      <c r="S7940" s="5">
        <v>1</v>
      </c>
      <c r="T7940" s="5">
        <v>1</v>
      </c>
      <c r="U7940" s="5">
        <v>0</v>
      </c>
      <c r="V7940" s="5">
        <v>0</v>
      </c>
      <c r="W7940" s="5">
        <v>0</v>
      </c>
      <c r="X7940" s="5">
        <v>1</v>
      </c>
      <c r="Y7940" s="5">
        <f t="shared" si="247"/>
        <v>15</v>
      </c>
      <c r="Z7940" s="5">
        <v>1</v>
      </c>
      <c r="AA7940" s="5">
        <v>1</v>
      </c>
      <c r="AB7940" s="5">
        <v>1</v>
      </c>
      <c r="AC7940" s="5">
        <v>2</v>
      </c>
      <c r="AD7940" s="5">
        <v>4</v>
      </c>
      <c r="AE7940" s="5">
        <v>1</v>
      </c>
      <c r="AF7940" s="5">
        <v>1</v>
      </c>
      <c r="AG7940" s="5">
        <v>1</v>
      </c>
      <c r="AH7940" s="5">
        <v>1</v>
      </c>
      <c r="AI7940" s="5">
        <v>1</v>
      </c>
      <c r="AJ7940" s="5">
        <v>1</v>
      </c>
      <c r="AK7940" s="5" t="s">
        <v>123</v>
      </c>
      <c r="AL7940" s="5">
        <v>2.15</v>
      </c>
      <c r="AM7940" s="7">
        <v>6.6099999999999999E-10</v>
      </c>
      <c r="AN7940" s="5" t="s">
        <v>36</v>
      </c>
      <c r="AO7940" s="5" t="s">
        <v>39</v>
      </c>
      <c r="AP7940" s="5" t="s">
        <v>116</v>
      </c>
    </row>
    <row r="7941" spans="1:42" x14ac:dyDescent="0.35">
      <c r="A7941" s="5" t="s">
        <v>8059</v>
      </c>
      <c r="B7941" s="10">
        <v>23.90971272229822</v>
      </c>
      <c r="C7941" s="5">
        <v>2</v>
      </c>
      <c r="D7941" s="5">
        <v>0</v>
      </c>
      <c r="E7941" s="10">
        <v>20.506396590000001</v>
      </c>
      <c r="F7941" s="10">
        <v>175.23937359999999</v>
      </c>
      <c r="G7941" s="10">
        <v>62.972761230000003</v>
      </c>
      <c r="H7941" s="10">
        <v>76.194584509999999</v>
      </c>
      <c r="I7941" s="10">
        <v>90.113688969999998</v>
      </c>
      <c r="J7941" s="10">
        <v>102.5192247</v>
      </c>
      <c r="K7941" s="10">
        <v>153.35769250000001</v>
      </c>
      <c r="L7941" s="10">
        <v>123.5465598</v>
      </c>
      <c r="M7941" s="10">
        <v>2.0127111850000001</v>
      </c>
      <c r="N7941" s="10">
        <v>85.738766740000003</v>
      </c>
      <c r="O7941" s="10">
        <v>111.3718837</v>
      </c>
      <c r="P7941" s="10">
        <v>80.032041190000001</v>
      </c>
      <c r="Q7941" s="11">
        <f t="shared" si="246"/>
        <v>1</v>
      </c>
      <c r="R7941" s="5">
        <v>0</v>
      </c>
      <c r="S7941" s="5">
        <v>0</v>
      </c>
      <c r="T7941" s="5">
        <v>1</v>
      </c>
      <c r="U7941" s="5">
        <v>0</v>
      </c>
      <c r="V7941" s="5">
        <v>0</v>
      </c>
      <c r="W7941" s="5">
        <v>0</v>
      </c>
      <c r="X7941" s="5">
        <v>0</v>
      </c>
      <c r="Y7941" s="5">
        <f t="shared" si="247"/>
        <v>17</v>
      </c>
      <c r="Z7941" s="5">
        <v>1</v>
      </c>
      <c r="AA7941" s="5">
        <v>1</v>
      </c>
      <c r="AB7941" s="5">
        <v>1</v>
      </c>
      <c r="AC7941" s="5">
        <v>1</v>
      </c>
      <c r="AD7941" s="5">
        <v>4</v>
      </c>
      <c r="AE7941" s="5">
        <v>1</v>
      </c>
      <c r="AF7941" s="5">
        <v>1</v>
      </c>
      <c r="AG7941" s="5">
        <v>1</v>
      </c>
      <c r="AH7941" s="5">
        <v>1</v>
      </c>
      <c r="AI7941" s="5">
        <v>2</v>
      </c>
      <c r="AJ7941" s="5">
        <v>3</v>
      </c>
      <c r="AK7941" s="5" t="s">
        <v>119</v>
      </c>
      <c r="AL7941" s="5">
        <v>1.02</v>
      </c>
      <c r="AM7941" s="7">
        <v>6.3199999999999997E-9</v>
      </c>
      <c r="AN7941" s="5" t="s">
        <v>43</v>
      </c>
      <c r="AO7941" s="5" t="s">
        <v>72</v>
      </c>
      <c r="AP7941" s="5" t="s">
        <v>104</v>
      </c>
    </row>
    <row r="7942" spans="1:42" x14ac:dyDescent="0.35">
      <c r="A7942" s="5" t="s">
        <v>8060</v>
      </c>
      <c r="B7942" s="10">
        <v>24.145006839945282</v>
      </c>
      <c r="C7942" s="5">
        <v>2</v>
      </c>
      <c r="D7942" s="5">
        <v>0</v>
      </c>
      <c r="E7942" s="10">
        <v>21.760854609999999</v>
      </c>
      <c r="F7942" s="10">
        <v>165.46082999999999</v>
      </c>
      <c r="G7942" s="10">
        <v>59.575314589999998</v>
      </c>
      <c r="H7942" s="10">
        <v>74.65393718</v>
      </c>
      <c r="I7942" s="10">
        <v>93.501552099999998</v>
      </c>
      <c r="J7942" s="10">
        <v>109.22750720000001</v>
      </c>
      <c r="K7942" s="10">
        <v>157.56102200000001</v>
      </c>
      <c r="L7942" s="10">
        <v>125.3134718</v>
      </c>
      <c r="M7942" s="10">
        <v>2.1105520750000002</v>
      </c>
      <c r="N7942" s="10">
        <v>100.5374176</v>
      </c>
      <c r="O7942" s="10">
        <v>107.4983297</v>
      </c>
      <c r="P7942" s="10">
        <v>82.008575590000007</v>
      </c>
      <c r="Q7942" s="11">
        <f t="shared" si="246"/>
        <v>0</v>
      </c>
      <c r="R7942" s="5">
        <v>0</v>
      </c>
      <c r="S7942" s="5">
        <v>0</v>
      </c>
      <c r="T7942" s="5">
        <v>0</v>
      </c>
      <c r="U7942" s="5">
        <v>0</v>
      </c>
      <c r="V7942" s="5">
        <v>0</v>
      </c>
      <c r="W7942" s="5">
        <v>0</v>
      </c>
      <c r="X7942" s="5">
        <v>0</v>
      </c>
      <c r="Y7942" s="5">
        <f t="shared" si="247"/>
        <v>18</v>
      </c>
      <c r="Z7942" s="5">
        <v>1</v>
      </c>
      <c r="AA7942" s="5">
        <v>2</v>
      </c>
      <c r="AB7942" s="5">
        <v>1</v>
      </c>
      <c r="AC7942" s="5">
        <v>1</v>
      </c>
      <c r="AD7942" s="5">
        <v>4</v>
      </c>
      <c r="AE7942" s="5">
        <v>1</v>
      </c>
      <c r="AF7942" s="5">
        <v>1</v>
      </c>
      <c r="AG7942" s="5">
        <v>1</v>
      </c>
      <c r="AH7942" s="5">
        <v>1</v>
      </c>
      <c r="AI7942" s="5">
        <v>2</v>
      </c>
      <c r="AJ7942" s="5">
        <v>3</v>
      </c>
      <c r="AK7942" s="5" t="s">
        <v>119</v>
      </c>
      <c r="AL7942" s="5">
        <v>1.02</v>
      </c>
      <c r="AM7942" s="7">
        <v>5.5700000000000002E-7</v>
      </c>
      <c r="AN7942" s="5" t="s">
        <v>36</v>
      </c>
      <c r="AO7942" s="5" t="s">
        <v>77</v>
      </c>
      <c r="AP7942" s="5" t="s">
        <v>95</v>
      </c>
    </row>
    <row r="7943" spans="1:42" x14ac:dyDescent="0.35">
      <c r="A7943" s="5" t="s">
        <v>8061</v>
      </c>
      <c r="B7943" s="10">
        <v>36.618331053351575</v>
      </c>
      <c r="C7943" s="5">
        <v>2</v>
      </c>
      <c r="D7943" s="5">
        <v>1</v>
      </c>
      <c r="E7943" s="10">
        <v>23.378775409999999</v>
      </c>
      <c r="F7943" s="10">
        <v>171.75113959999999</v>
      </c>
      <c r="G7943" s="10">
        <v>68.963772989999995</v>
      </c>
      <c r="H7943" s="10">
        <v>38.164440509999999</v>
      </c>
      <c r="I7943" s="10">
        <v>202.35257849999999</v>
      </c>
      <c r="J7943" s="10">
        <v>140.8444715</v>
      </c>
      <c r="K7943" s="10">
        <v>294.24923109999997</v>
      </c>
      <c r="L7943" s="10">
        <v>468.61679779999997</v>
      </c>
      <c r="M7943" s="10">
        <v>7.7100365440000003</v>
      </c>
      <c r="N7943" s="10">
        <v>113.6121753</v>
      </c>
      <c r="O7943" s="10">
        <v>127.7320035</v>
      </c>
      <c r="P7943" s="10">
        <v>85.712922079999998</v>
      </c>
      <c r="Q7943" s="11">
        <f t="shared" si="246"/>
        <v>5</v>
      </c>
      <c r="R7943" s="5">
        <v>1</v>
      </c>
      <c r="S7943" s="5">
        <v>0</v>
      </c>
      <c r="T7943" s="5">
        <v>1</v>
      </c>
      <c r="U7943" s="5">
        <v>1</v>
      </c>
      <c r="V7943" s="5">
        <v>1</v>
      </c>
      <c r="W7943" s="5">
        <v>0</v>
      </c>
      <c r="X7943" s="5">
        <v>1</v>
      </c>
      <c r="Y7943" s="5">
        <f t="shared" si="247"/>
        <v>33</v>
      </c>
      <c r="Z7943" s="5">
        <v>1</v>
      </c>
      <c r="AA7943" s="5">
        <v>3</v>
      </c>
      <c r="AB7943" s="5">
        <v>4</v>
      </c>
      <c r="AC7943" s="5">
        <v>4</v>
      </c>
      <c r="AD7943" s="5">
        <v>3</v>
      </c>
      <c r="AE7943" s="5">
        <v>4</v>
      </c>
      <c r="AF7943" s="5">
        <v>3</v>
      </c>
      <c r="AG7943" s="5">
        <v>4</v>
      </c>
      <c r="AH7943" s="5">
        <v>2</v>
      </c>
      <c r="AI7943" s="5">
        <v>2</v>
      </c>
      <c r="AJ7943" s="5">
        <v>3</v>
      </c>
      <c r="AK7943" s="5" t="s">
        <v>127</v>
      </c>
      <c r="AL7943" s="5">
        <v>1.02</v>
      </c>
      <c r="AM7943" s="5">
        <v>0.26424061900000001</v>
      </c>
      <c r="AN7943" s="5" t="s">
        <v>43</v>
      </c>
      <c r="AO7943" s="5" t="s">
        <v>72</v>
      </c>
      <c r="AP7943" s="5" t="s">
        <v>89</v>
      </c>
    </row>
    <row r="7944" spans="1:42" x14ac:dyDescent="0.35">
      <c r="A7944" s="5" t="s">
        <v>8062</v>
      </c>
      <c r="B7944" s="10">
        <v>32.205198358413135</v>
      </c>
      <c r="C7944" s="5">
        <v>1</v>
      </c>
      <c r="D7944" s="5">
        <v>0</v>
      </c>
      <c r="E7944" s="10">
        <v>21.852934789999999</v>
      </c>
      <c r="F7944" s="10">
        <v>154.4907896</v>
      </c>
      <c r="G7944" s="10">
        <v>52.15728249</v>
      </c>
      <c r="H7944" s="10">
        <v>61.540958590000002</v>
      </c>
      <c r="I7944" s="10">
        <v>93.718012250000001</v>
      </c>
      <c r="J7944" s="10">
        <v>105.0345399</v>
      </c>
      <c r="K7944" s="10">
        <v>144.35082589999999</v>
      </c>
      <c r="L7944" s="10">
        <v>114.9659624</v>
      </c>
      <c r="M7944" s="10">
        <v>2.3456057430000001</v>
      </c>
      <c r="N7944" s="10">
        <v>92.571804990000004</v>
      </c>
      <c r="O7944" s="10">
        <v>108.9985499</v>
      </c>
      <c r="P7944" s="10">
        <v>84.466259239999999</v>
      </c>
      <c r="Q7944" s="11">
        <f t="shared" si="246"/>
        <v>1</v>
      </c>
      <c r="R7944" s="5">
        <v>0</v>
      </c>
      <c r="S7944" s="5">
        <v>0</v>
      </c>
      <c r="T7944" s="5">
        <v>1</v>
      </c>
      <c r="U7944" s="5">
        <v>0</v>
      </c>
      <c r="V7944" s="5">
        <v>0</v>
      </c>
      <c r="W7944" s="5">
        <v>0</v>
      </c>
      <c r="X7944" s="5">
        <v>0</v>
      </c>
      <c r="Y7944" s="5">
        <f t="shared" si="247"/>
        <v>18</v>
      </c>
      <c r="Z7944" s="5">
        <v>1</v>
      </c>
      <c r="AA7944" s="5">
        <v>1</v>
      </c>
      <c r="AB7944" s="5">
        <v>1</v>
      </c>
      <c r="AC7944" s="5">
        <v>2</v>
      </c>
      <c r="AD7944" s="5">
        <v>4</v>
      </c>
      <c r="AE7944" s="5">
        <v>1</v>
      </c>
      <c r="AF7944" s="5">
        <v>1</v>
      </c>
      <c r="AG7944" s="5">
        <v>1</v>
      </c>
      <c r="AH7944" s="5">
        <v>1</v>
      </c>
      <c r="AI7944" s="5">
        <v>2</v>
      </c>
      <c r="AJ7944" s="5">
        <v>3</v>
      </c>
      <c r="AK7944" s="5" t="s">
        <v>120</v>
      </c>
      <c r="AL7944" s="5">
        <v>2.19</v>
      </c>
      <c r="AM7944" s="7">
        <v>1.5099999999999999E-5</v>
      </c>
      <c r="AN7944" s="5" t="s">
        <v>43</v>
      </c>
      <c r="AO7944" s="5" t="s">
        <v>44</v>
      </c>
      <c r="AP7944" s="5" t="s">
        <v>45</v>
      </c>
    </row>
    <row r="7945" spans="1:42" x14ac:dyDescent="0.35">
      <c r="A7945" s="5" t="s">
        <v>8063</v>
      </c>
      <c r="B7945" s="10">
        <v>25.72640218878249</v>
      </c>
      <c r="C7945" s="5">
        <v>1</v>
      </c>
      <c r="D7945" s="5">
        <v>0</v>
      </c>
      <c r="E7945" s="10">
        <v>20.77499061</v>
      </c>
      <c r="F7945" s="10">
        <v>159.57346960000001</v>
      </c>
      <c r="G7945" s="10">
        <v>52.900796649999997</v>
      </c>
      <c r="H7945" s="10">
        <v>66.598540380000003</v>
      </c>
      <c r="I7945" s="10">
        <v>81.248614799999999</v>
      </c>
      <c r="J7945" s="10">
        <v>111.114217</v>
      </c>
      <c r="K7945" s="10">
        <v>179.21971579999999</v>
      </c>
      <c r="L7945" s="10">
        <v>124.5448184</v>
      </c>
      <c r="M7945" s="10">
        <v>2.6910457010000002</v>
      </c>
      <c r="N7945" s="10">
        <v>85.307339569999996</v>
      </c>
      <c r="O7945" s="10">
        <v>120.60543939999999</v>
      </c>
      <c r="P7945" s="10">
        <v>83.190028850000004</v>
      </c>
      <c r="Q7945" s="11">
        <f t="shared" si="246"/>
        <v>1</v>
      </c>
      <c r="R7945" s="5">
        <v>0</v>
      </c>
      <c r="S7945" s="5">
        <v>0</v>
      </c>
      <c r="T7945" s="5">
        <v>1</v>
      </c>
      <c r="U7945" s="5">
        <v>0</v>
      </c>
      <c r="V7945" s="5">
        <v>0</v>
      </c>
      <c r="W7945" s="5">
        <v>0</v>
      </c>
      <c r="X7945" s="5">
        <v>0</v>
      </c>
      <c r="Y7945" s="5">
        <f t="shared" si="247"/>
        <v>19</v>
      </c>
      <c r="Z7945" s="5">
        <v>1</v>
      </c>
      <c r="AA7945" s="5">
        <v>1</v>
      </c>
      <c r="AB7945" s="5">
        <v>2</v>
      </c>
      <c r="AC7945" s="5">
        <v>1</v>
      </c>
      <c r="AD7945" s="5">
        <v>4</v>
      </c>
      <c r="AE7945" s="5">
        <v>1</v>
      </c>
      <c r="AF7945" s="5">
        <v>1</v>
      </c>
      <c r="AG7945" s="5">
        <v>1</v>
      </c>
      <c r="AH7945" s="5">
        <v>2</v>
      </c>
      <c r="AI7945" s="5">
        <v>2</v>
      </c>
      <c r="AJ7945" s="5">
        <v>3</v>
      </c>
      <c r="AK7945" s="5" t="s">
        <v>35</v>
      </c>
      <c r="AL7945" s="5">
        <v>2.19</v>
      </c>
      <c r="AM7945" s="7">
        <v>3.3500000000000001E-5</v>
      </c>
      <c r="AN7945" s="5" t="s">
        <v>43</v>
      </c>
      <c r="AO7945" s="5" t="s">
        <v>72</v>
      </c>
      <c r="AP7945" s="5" t="s">
        <v>73</v>
      </c>
    </row>
    <row r="7946" spans="1:42" x14ac:dyDescent="0.35">
      <c r="A7946" s="5" t="s">
        <v>8064</v>
      </c>
      <c r="B7946" s="10">
        <v>25.485636114911081</v>
      </c>
      <c r="C7946" s="5">
        <v>2</v>
      </c>
      <c r="D7946" s="5">
        <v>0</v>
      </c>
      <c r="E7946" s="10">
        <v>30.89262927</v>
      </c>
      <c r="F7946" s="10">
        <v>170.77243999999999</v>
      </c>
      <c r="G7946" s="10">
        <v>90.092873780000005</v>
      </c>
      <c r="H7946" s="10">
        <v>77.986757710000006</v>
      </c>
      <c r="I7946" s="10">
        <v>90.748131720000003</v>
      </c>
      <c r="J7946" s="10">
        <v>108.138362</v>
      </c>
      <c r="K7946" s="10">
        <v>150.5674033</v>
      </c>
      <c r="L7946" s="10">
        <v>115.4365124</v>
      </c>
      <c r="M7946" s="10">
        <v>1.930679101</v>
      </c>
      <c r="N7946" s="10">
        <v>95.367603860000003</v>
      </c>
      <c r="O7946" s="10">
        <v>111.07960249999999</v>
      </c>
      <c r="P7946" s="10">
        <v>80.100317050000001</v>
      </c>
      <c r="Q7946" s="11">
        <f t="shared" ref="Q7946:Q8009" si="248">SUM(R7946:X7946)</f>
        <v>2</v>
      </c>
      <c r="R7946" s="5">
        <v>0</v>
      </c>
      <c r="S7946" s="5">
        <v>0</v>
      </c>
      <c r="T7946" s="5">
        <v>1</v>
      </c>
      <c r="U7946" s="5">
        <v>1</v>
      </c>
      <c r="V7946" s="5">
        <v>0</v>
      </c>
      <c r="W7946" s="5">
        <v>0</v>
      </c>
      <c r="X7946" s="5">
        <v>0</v>
      </c>
      <c r="Y7946" s="5">
        <f t="shared" ref="Y7946:Y8009" si="249">SUM(Z7946:AJ7946)</f>
        <v>19</v>
      </c>
      <c r="Z7946" s="5">
        <v>3</v>
      </c>
      <c r="AA7946" s="5">
        <v>1</v>
      </c>
      <c r="AB7946" s="5">
        <v>1</v>
      </c>
      <c r="AC7946" s="5">
        <v>1</v>
      </c>
      <c r="AD7946" s="5">
        <v>4</v>
      </c>
      <c r="AE7946" s="5">
        <v>1</v>
      </c>
      <c r="AF7946" s="5">
        <v>1</v>
      </c>
      <c r="AG7946" s="5">
        <v>1</v>
      </c>
      <c r="AH7946" s="5">
        <v>1</v>
      </c>
      <c r="AI7946" s="5">
        <v>2</v>
      </c>
      <c r="AJ7946" s="5">
        <v>3</v>
      </c>
      <c r="AK7946" s="5" t="s">
        <v>119</v>
      </c>
      <c r="AL7946" s="5">
        <v>1.02</v>
      </c>
      <c r="AM7946" s="7">
        <v>1.61E-6</v>
      </c>
      <c r="AN7946" s="5" t="s">
        <v>36</v>
      </c>
      <c r="AO7946" s="5" t="s">
        <v>66</v>
      </c>
      <c r="AP7946" s="5" t="s">
        <v>106</v>
      </c>
    </row>
    <row r="7947" spans="1:42" x14ac:dyDescent="0.35">
      <c r="A7947" s="5" t="s">
        <v>8065</v>
      </c>
      <c r="B7947" s="10">
        <v>33.510259917920656</v>
      </c>
      <c r="C7947" s="5">
        <v>2</v>
      </c>
      <c r="D7947" s="5">
        <v>0</v>
      </c>
      <c r="E7947" s="10">
        <v>27.922770719999999</v>
      </c>
      <c r="F7947" s="10">
        <v>173.95148839999999</v>
      </c>
      <c r="G7947" s="10">
        <v>84.491847840000005</v>
      </c>
      <c r="H7947" s="10">
        <v>39.775863950000002</v>
      </c>
      <c r="I7947" s="10">
        <v>197.10579200000001</v>
      </c>
      <c r="J7947" s="10">
        <v>137.2199774</v>
      </c>
      <c r="K7947" s="10">
        <v>291.18819819999999</v>
      </c>
      <c r="L7947" s="10">
        <v>469.71365270000001</v>
      </c>
      <c r="M7947" s="10">
        <v>7.3207259200000001</v>
      </c>
      <c r="N7947" s="10">
        <v>115.68197379999999</v>
      </c>
      <c r="O7947" s="10">
        <v>125.706159</v>
      </c>
      <c r="P7947" s="10">
        <v>79.9706671</v>
      </c>
      <c r="Q7947" s="11">
        <f t="shared" si="248"/>
        <v>4</v>
      </c>
      <c r="R7947" s="5">
        <v>1</v>
      </c>
      <c r="S7947" s="5">
        <v>0</v>
      </c>
      <c r="T7947" s="5">
        <v>1</v>
      </c>
      <c r="U7947" s="5">
        <v>0</v>
      </c>
      <c r="V7947" s="5">
        <v>1</v>
      </c>
      <c r="W7947" s="5">
        <v>0</v>
      </c>
      <c r="X7947" s="5">
        <v>1</v>
      </c>
      <c r="Y7947" s="5">
        <f t="shared" si="249"/>
        <v>32</v>
      </c>
      <c r="Z7947" s="5">
        <v>2</v>
      </c>
      <c r="AA7947" s="5">
        <v>3</v>
      </c>
      <c r="AB7947" s="5">
        <v>4</v>
      </c>
      <c r="AC7947" s="5">
        <v>4</v>
      </c>
      <c r="AD7947" s="5">
        <v>3</v>
      </c>
      <c r="AE7947" s="5">
        <v>4</v>
      </c>
      <c r="AF7947" s="5">
        <v>3</v>
      </c>
      <c r="AG7947" s="5">
        <v>4</v>
      </c>
      <c r="AH7947" s="5">
        <v>2</v>
      </c>
      <c r="AI7947" s="5">
        <v>1</v>
      </c>
      <c r="AJ7947" s="5">
        <v>2</v>
      </c>
      <c r="AK7947" s="5" t="s">
        <v>127</v>
      </c>
      <c r="AL7947" s="5">
        <v>1.02</v>
      </c>
      <c r="AM7947" s="5">
        <v>0.18835650600000001</v>
      </c>
      <c r="AN7947" s="5" t="s">
        <v>49</v>
      </c>
      <c r="AO7947" s="5" t="s">
        <v>47</v>
      </c>
      <c r="AP7947" s="5" t="s">
        <v>100</v>
      </c>
    </row>
    <row r="7948" spans="1:42" x14ac:dyDescent="0.35">
      <c r="A7948" s="5" t="s">
        <v>8066</v>
      </c>
      <c r="B7948" s="10">
        <v>29.072503419972641</v>
      </c>
      <c r="C7948" s="5">
        <v>1</v>
      </c>
      <c r="D7948" s="5">
        <v>0</v>
      </c>
      <c r="E7948" s="10">
        <v>22.505229450000002</v>
      </c>
      <c r="F7948" s="10">
        <v>168.85338239999999</v>
      </c>
      <c r="G7948" s="10">
        <v>64.165705590000002</v>
      </c>
      <c r="H7948" s="10">
        <v>67.170784330000004</v>
      </c>
      <c r="I7948" s="10">
        <v>96.605829069999999</v>
      </c>
      <c r="J7948" s="10">
        <v>115.3694588</v>
      </c>
      <c r="K7948" s="10">
        <v>149.70824150000001</v>
      </c>
      <c r="L7948" s="10">
        <v>117.481325</v>
      </c>
      <c r="M7948" s="10">
        <v>2.2287701860000002</v>
      </c>
      <c r="N7948" s="10">
        <v>91.468048539999998</v>
      </c>
      <c r="O7948" s="10">
        <v>112.416353</v>
      </c>
      <c r="P7948" s="10">
        <v>81.241276760000005</v>
      </c>
      <c r="Q7948" s="11">
        <f t="shared" si="248"/>
        <v>1</v>
      </c>
      <c r="R7948" s="5">
        <v>0</v>
      </c>
      <c r="S7948" s="5">
        <v>1</v>
      </c>
      <c r="T7948" s="5">
        <v>0</v>
      </c>
      <c r="U7948" s="5">
        <v>0</v>
      </c>
      <c r="V7948" s="5">
        <v>0</v>
      </c>
      <c r="W7948" s="5">
        <v>0</v>
      </c>
      <c r="X7948" s="5">
        <v>0</v>
      </c>
      <c r="Y7948" s="5">
        <f t="shared" si="249"/>
        <v>17</v>
      </c>
      <c r="Z7948" s="5">
        <v>1</v>
      </c>
      <c r="AA7948" s="5">
        <v>1</v>
      </c>
      <c r="AB7948" s="5">
        <v>1</v>
      </c>
      <c r="AC7948" s="5">
        <v>1</v>
      </c>
      <c r="AD7948" s="5">
        <v>4</v>
      </c>
      <c r="AE7948" s="5">
        <v>1</v>
      </c>
      <c r="AF7948" s="5">
        <v>1</v>
      </c>
      <c r="AG7948" s="5">
        <v>1</v>
      </c>
      <c r="AH7948" s="5">
        <v>1</v>
      </c>
      <c r="AI7948" s="5">
        <v>2</v>
      </c>
      <c r="AJ7948" s="5">
        <v>3</v>
      </c>
      <c r="AK7948" s="5" t="s">
        <v>120</v>
      </c>
      <c r="AL7948" s="5">
        <v>2.19</v>
      </c>
      <c r="AM7948" s="7">
        <v>7.9399999999999996E-8</v>
      </c>
      <c r="AN7948" s="5" t="s">
        <v>43</v>
      </c>
      <c r="AO7948" s="5" t="s">
        <v>72</v>
      </c>
      <c r="AP7948" s="5" t="s">
        <v>73</v>
      </c>
    </row>
    <row r="7949" spans="1:42" x14ac:dyDescent="0.35">
      <c r="A7949" s="5" t="s">
        <v>8067</v>
      </c>
      <c r="B7949" s="10">
        <v>39.108071135430919</v>
      </c>
      <c r="C7949" s="5">
        <v>2</v>
      </c>
      <c r="D7949" s="5">
        <v>0</v>
      </c>
      <c r="E7949" s="10">
        <v>24.3187803</v>
      </c>
      <c r="F7949" s="10">
        <v>171.99859090000001</v>
      </c>
      <c r="G7949" s="10">
        <v>71.943500810000003</v>
      </c>
      <c r="H7949" s="10">
        <v>68.476289350000002</v>
      </c>
      <c r="I7949" s="10">
        <v>111.1346992</v>
      </c>
      <c r="J7949" s="10">
        <v>110.8894476</v>
      </c>
      <c r="K7949" s="10">
        <v>185.27311789999999</v>
      </c>
      <c r="L7949" s="10">
        <v>119.4116377</v>
      </c>
      <c r="M7949" s="10">
        <v>2.705653587</v>
      </c>
      <c r="N7949" s="10">
        <v>92.410884870000004</v>
      </c>
      <c r="O7949" s="10">
        <v>111.00589600000001</v>
      </c>
      <c r="P7949" s="10">
        <v>79.979967259999995</v>
      </c>
      <c r="Q7949" s="11">
        <f t="shared" si="248"/>
        <v>2</v>
      </c>
      <c r="R7949" s="5">
        <v>1</v>
      </c>
      <c r="S7949" s="5">
        <v>0</v>
      </c>
      <c r="T7949" s="5">
        <v>1</v>
      </c>
      <c r="U7949" s="5">
        <v>0</v>
      </c>
      <c r="V7949" s="5">
        <v>0</v>
      </c>
      <c r="W7949" s="5">
        <v>0</v>
      </c>
      <c r="X7949" s="5">
        <v>0</v>
      </c>
      <c r="Y7949" s="5">
        <f t="shared" si="249"/>
        <v>15</v>
      </c>
      <c r="Z7949" s="5">
        <v>1</v>
      </c>
      <c r="AA7949" s="5">
        <v>1</v>
      </c>
      <c r="AB7949" s="5">
        <v>2</v>
      </c>
      <c r="AC7949" s="5">
        <v>1</v>
      </c>
      <c r="AD7949" s="5">
        <v>4</v>
      </c>
      <c r="AE7949" s="5">
        <v>1</v>
      </c>
      <c r="AF7949" s="5">
        <v>1</v>
      </c>
      <c r="AG7949" s="5">
        <v>1</v>
      </c>
      <c r="AH7949" s="5">
        <v>1</v>
      </c>
      <c r="AI7949" s="5">
        <v>1</v>
      </c>
      <c r="AJ7949" s="5">
        <v>1</v>
      </c>
      <c r="AK7949" s="5" t="s">
        <v>121</v>
      </c>
      <c r="AL7949" s="5">
        <v>1.02</v>
      </c>
      <c r="AM7949" s="7">
        <v>9.9799999999999993E-6</v>
      </c>
      <c r="AN7949" s="5" t="s">
        <v>36</v>
      </c>
      <c r="AO7949" s="5" t="s">
        <v>39</v>
      </c>
      <c r="AP7949" s="5" t="s">
        <v>83</v>
      </c>
    </row>
    <row r="7950" spans="1:42" x14ac:dyDescent="0.35">
      <c r="A7950" s="5" t="s">
        <v>8068</v>
      </c>
      <c r="B7950" s="10">
        <v>16.820793433652529</v>
      </c>
      <c r="C7950" s="5">
        <v>1</v>
      </c>
      <c r="D7950" s="5">
        <v>0</v>
      </c>
      <c r="E7950" s="10">
        <v>30.286829170000001</v>
      </c>
      <c r="F7950" s="10">
        <v>157.65264830000001</v>
      </c>
      <c r="G7950" s="10">
        <v>75.275968000000006</v>
      </c>
      <c r="H7950" s="10">
        <v>64.863328699999997</v>
      </c>
      <c r="I7950" s="10">
        <v>91.145158640000005</v>
      </c>
      <c r="J7950" s="10">
        <v>111.45454770000001</v>
      </c>
      <c r="K7950" s="10">
        <v>176.5296692</v>
      </c>
      <c r="L7950" s="10">
        <v>124.35638230000001</v>
      </c>
      <c r="M7950" s="10">
        <v>2.7215635210000002</v>
      </c>
      <c r="N7950" s="10">
        <v>90.688614450000003</v>
      </c>
      <c r="O7950" s="10">
        <v>106.1255373</v>
      </c>
      <c r="P7950" s="10">
        <v>69.991061819999999</v>
      </c>
      <c r="Q7950" s="11">
        <f t="shared" si="248"/>
        <v>2</v>
      </c>
      <c r="R7950" s="5">
        <v>1</v>
      </c>
      <c r="S7950" s="5">
        <v>0</v>
      </c>
      <c r="T7950" s="5">
        <v>1</v>
      </c>
      <c r="U7950" s="5">
        <v>0</v>
      </c>
      <c r="V7950" s="5">
        <v>0</v>
      </c>
      <c r="W7950" s="5">
        <v>0</v>
      </c>
      <c r="X7950" s="5">
        <v>0</v>
      </c>
      <c r="Y7950" s="5">
        <f t="shared" si="249"/>
        <v>18</v>
      </c>
      <c r="Z7950" s="5">
        <v>3</v>
      </c>
      <c r="AA7950" s="5">
        <v>1</v>
      </c>
      <c r="AB7950" s="5">
        <v>2</v>
      </c>
      <c r="AC7950" s="5">
        <v>2</v>
      </c>
      <c r="AD7950" s="5">
        <v>4</v>
      </c>
      <c r="AE7950" s="5">
        <v>1</v>
      </c>
      <c r="AF7950" s="5">
        <v>1</v>
      </c>
      <c r="AG7950" s="5">
        <v>1</v>
      </c>
      <c r="AH7950" s="5">
        <v>1</v>
      </c>
      <c r="AI7950" s="5">
        <v>1</v>
      </c>
      <c r="AJ7950" s="5">
        <v>1</v>
      </c>
      <c r="AK7950" s="5" t="s">
        <v>35</v>
      </c>
      <c r="AL7950" s="5">
        <v>2.19</v>
      </c>
      <c r="AM7950" s="7">
        <v>3.0800000000000001E-7</v>
      </c>
      <c r="AN7950" s="5" t="s">
        <v>36</v>
      </c>
      <c r="AO7950" s="5" t="s">
        <v>53</v>
      </c>
      <c r="AP7950" s="5" t="s">
        <v>117</v>
      </c>
    </row>
    <row r="7951" spans="1:42" x14ac:dyDescent="0.35">
      <c r="A7951" s="5" t="s">
        <v>8069</v>
      </c>
      <c r="B7951" s="10">
        <v>32.511627906976742</v>
      </c>
      <c r="C7951" s="5">
        <v>1</v>
      </c>
      <c r="D7951" s="5">
        <v>1</v>
      </c>
      <c r="E7951" s="10">
        <v>23.33886862</v>
      </c>
      <c r="F7951" s="10">
        <v>165.3683456</v>
      </c>
      <c r="G7951" s="10">
        <v>63.824079849999997</v>
      </c>
      <c r="H7951" s="10">
        <v>36.665721480000002</v>
      </c>
      <c r="I7951" s="10">
        <v>200.0529171</v>
      </c>
      <c r="J7951" s="10">
        <v>128.5199087</v>
      </c>
      <c r="K7951" s="10">
        <v>290.02154150000001</v>
      </c>
      <c r="L7951" s="10">
        <v>463.81011599999999</v>
      </c>
      <c r="M7951" s="10">
        <v>7.9098823039999999</v>
      </c>
      <c r="N7951" s="10">
        <v>106.1150016</v>
      </c>
      <c r="O7951" s="10">
        <v>118.2798927</v>
      </c>
      <c r="P7951" s="10">
        <v>92.706595620000002</v>
      </c>
      <c r="Q7951" s="11">
        <f t="shared" si="248"/>
        <v>3</v>
      </c>
      <c r="R7951" s="5">
        <v>1</v>
      </c>
      <c r="S7951" s="5">
        <v>1</v>
      </c>
      <c r="T7951" s="5">
        <v>0</v>
      </c>
      <c r="U7951" s="5">
        <v>0</v>
      </c>
      <c r="V7951" s="5">
        <v>0</v>
      </c>
      <c r="W7951" s="5">
        <v>1</v>
      </c>
      <c r="X7951" s="5">
        <v>0</v>
      </c>
      <c r="Y7951" s="5">
        <f t="shared" si="249"/>
        <v>33</v>
      </c>
      <c r="Z7951" s="5">
        <v>1</v>
      </c>
      <c r="AA7951" s="5">
        <v>2</v>
      </c>
      <c r="AB7951" s="5">
        <v>4</v>
      </c>
      <c r="AC7951" s="5">
        <v>4</v>
      </c>
      <c r="AD7951" s="5">
        <v>4</v>
      </c>
      <c r="AE7951" s="5">
        <v>4</v>
      </c>
      <c r="AF7951" s="5">
        <v>3</v>
      </c>
      <c r="AG7951" s="5">
        <v>4</v>
      </c>
      <c r="AH7951" s="5">
        <v>1</v>
      </c>
      <c r="AI7951" s="5">
        <v>3</v>
      </c>
      <c r="AJ7951" s="5">
        <v>3</v>
      </c>
      <c r="AK7951" s="5" t="s">
        <v>126</v>
      </c>
      <c r="AL7951" s="5">
        <v>2.19</v>
      </c>
      <c r="AM7951" s="5">
        <v>0.76796670199999995</v>
      </c>
      <c r="AN7951" s="5" t="s">
        <v>43</v>
      </c>
      <c r="AO7951" s="5" t="s">
        <v>79</v>
      </c>
      <c r="AP7951" s="5" t="s">
        <v>80</v>
      </c>
    </row>
    <row r="7952" spans="1:42" x14ac:dyDescent="0.35">
      <c r="A7952" s="5" t="s">
        <v>8070</v>
      </c>
      <c r="B7952" s="10">
        <v>32.456908344733243</v>
      </c>
      <c r="C7952" s="5">
        <v>1</v>
      </c>
      <c r="D7952" s="5">
        <v>1</v>
      </c>
      <c r="E7952" s="10">
        <v>24.935385709999998</v>
      </c>
      <c r="F7952" s="10">
        <v>165.4572422</v>
      </c>
      <c r="G7952" s="10">
        <v>68.263358789999998</v>
      </c>
      <c r="H7952" s="10">
        <v>62.827353369999997</v>
      </c>
      <c r="I7952" s="10">
        <v>91.541946969999998</v>
      </c>
      <c r="J7952" s="10">
        <v>115.75886850000001</v>
      </c>
      <c r="K7952" s="10">
        <v>150.40857389999999</v>
      </c>
      <c r="L7952" s="10">
        <v>114.94501700000001</v>
      </c>
      <c r="M7952" s="10">
        <v>2.3939982479999999</v>
      </c>
      <c r="N7952" s="10">
        <v>84.634345060000001</v>
      </c>
      <c r="O7952" s="10">
        <v>112.13024830000001</v>
      </c>
      <c r="P7952" s="10">
        <v>81.118337729999993</v>
      </c>
      <c r="Q7952" s="11">
        <f t="shared" si="248"/>
        <v>3</v>
      </c>
      <c r="R7952" s="5">
        <v>1</v>
      </c>
      <c r="S7952" s="5">
        <v>0</v>
      </c>
      <c r="T7952" s="5">
        <v>1</v>
      </c>
      <c r="U7952" s="5">
        <v>1</v>
      </c>
      <c r="V7952" s="5">
        <v>0</v>
      </c>
      <c r="W7952" s="5">
        <v>0</v>
      </c>
      <c r="X7952" s="5">
        <v>0</v>
      </c>
      <c r="Y7952" s="5">
        <f t="shared" si="249"/>
        <v>19</v>
      </c>
      <c r="Z7952" s="5">
        <v>2</v>
      </c>
      <c r="AA7952" s="5">
        <v>1</v>
      </c>
      <c r="AB7952" s="5">
        <v>1</v>
      </c>
      <c r="AC7952" s="5">
        <v>2</v>
      </c>
      <c r="AD7952" s="5">
        <v>4</v>
      </c>
      <c r="AE7952" s="5">
        <v>1</v>
      </c>
      <c r="AF7952" s="5">
        <v>1</v>
      </c>
      <c r="AG7952" s="5">
        <v>1</v>
      </c>
      <c r="AH7952" s="5">
        <v>1</v>
      </c>
      <c r="AI7952" s="5">
        <v>2</v>
      </c>
      <c r="AJ7952" s="5">
        <v>3</v>
      </c>
      <c r="AK7952" s="5" t="s">
        <v>120</v>
      </c>
      <c r="AL7952" s="5">
        <v>2.19</v>
      </c>
      <c r="AM7952" s="7">
        <v>8.3400000000000006E-8</v>
      </c>
      <c r="AN7952" s="5" t="s">
        <v>36</v>
      </c>
      <c r="AO7952" s="5" t="s">
        <v>39</v>
      </c>
      <c r="AP7952" s="5" t="s">
        <v>90</v>
      </c>
    </row>
    <row r="7953" spans="1:42" x14ac:dyDescent="0.35">
      <c r="A7953" s="5" t="s">
        <v>8071</v>
      </c>
      <c r="B7953" s="10">
        <v>31.080711354309166</v>
      </c>
      <c r="C7953" s="5">
        <v>1</v>
      </c>
      <c r="D7953" s="5">
        <v>0</v>
      </c>
      <c r="E7953" s="10">
        <v>24.1146502</v>
      </c>
      <c r="F7953" s="10">
        <v>163.3998679</v>
      </c>
      <c r="G7953" s="10">
        <v>64.384950910000001</v>
      </c>
      <c r="H7953" s="10">
        <v>63.715592909999998</v>
      </c>
      <c r="I7953" s="10">
        <v>93.729200309999996</v>
      </c>
      <c r="J7953" s="10">
        <v>108.0180467</v>
      </c>
      <c r="K7953" s="10">
        <v>141.89019379999999</v>
      </c>
      <c r="L7953" s="10">
        <v>114.9554591</v>
      </c>
      <c r="M7953" s="10">
        <v>2.226930447</v>
      </c>
      <c r="N7953" s="10">
        <v>86.645395730000004</v>
      </c>
      <c r="O7953" s="10">
        <v>108.1314837</v>
      </c>
      <c r="P7953" s="10">
        <v>78.715298390000001</v>
      </c>
      <c r="Q7953" s="11">
        <f t="shared" si="248"/>
        <v>3</v>
      </c>
      <c r="R7953" s="5">
        <v>1</v>
      </c>
      <c r="S7953" s="5">
        <v>0</v>
      </c>
      <c r="T7953" s="5">
        <v>1</v>
      </c>
      <c r="U7953" s="5">
        <v>0</v>
      </c>
      <c r="V7953" s="5">
        <v>1</v>
      </c>
      <c r="W7953" s="5">
        <v>0</v>
      </c>
      <c r="X7953" s="5">
        <v>0</v>
      </c>
      <c r="Y7953" s="5">
        <f t="shared" si="249"/>
        <v>15</v>
      </c>
      <c r="Z7953" s="5">
        <v>1</v>
      </c>
      <c r="AA7953" s="5">
        <v>1</v>
      </c>
      <c r="AB7953" s="5">
        <v>1</v>
      </c>
      <c r="AC7953" s="5">
        <v>2</v>
      </c>
      <c r="AD7953" s="5">
        <v>4</v>
      </c>
      <c r="AE7953" s="5">
        <v>1</v>
      </c>
      <c r="AF7953" s="5">
        <v>1</v>
      </c>
      <c r="AG7953" s="5">
        <v>1</v>
      </c>
      <c r="AH7953" s="5">
        <v>1</v>
      </c>
      <c r="AI7953" s="5">
        <v>1</v>
      </c>
      <c r="AJ7953" s="5">
        <v>1</v>
      </c>
      <c r="AK7953" s="5" t="s">
        <v>120</v>
      </c>
      <c r="AL7953" s="5">
        <v>2.19</v>
      </c>
      <c r="AM7953" s="7">
        <v>3.5700000000000002E-8</v>
      </c>
      <c r="AN7953" s="5" t="s">
        <v>76</v>
      </c>
      <c r="AO7953" s="5" t="s">
        <v>77</v>
      </c>
      <c r="AP7953" s="5" t="s">
        <v>85</v>
      </c>
    </row>
    <row r="7954" spans="1:42" x14ac:dyDescent="0.35">
      <c r="A7954" s="5" t="s">
        <v>8072</v>
      </c>
      <c r="B7954" s="10">
        <v>44.352941176470587</v>
      </c>
      <c r="C7954" s="5">
        <v>1</v>
      </c>
      <c r="D7954" s="5">
        <v>1</v>
      </c>
      <c r="E7954" s="10">
        <v>33.529768650000001</v>
      </c>
      <c r="F7954" s="10">
        <v>164.3500243</v>
      </c>
      <c r="G7954" s="10">
        <v>90.567024989999993</v>
      </c>
      <c r="H7954" s="10">
        <v>68.662067129999997</v>
      </c>
      <c r="I7954" s="10">
        <v>77.447441100000006</v>
      </c>
      <c r="J7954" s="10">
        <v>126.43238530000001</v>
      </c>
      <c r="K7954" s="10">
        <v>141.49714090000001</v>
      </c>
      <c r="L7954" s="10">
        <v>118.2659931</v>
      </c>
      <c r="M7954" s="10">
        <v>2.0607760119999998</v>
      </c>
      <c r="N7954" s="10">
        <v>91.023962249999997</v>
      </c>
      <c r="O7954" s="10">
        <v>110.92236</v>
      </c>
      <c r="P7954" s="10">
        <v>84.055709739999998</v>
      </c>
      <c r="Q7954" s="11">
        <f t="shared" si="248"/>
        <v>2</v>
      </c>
      <c r="R7954" s="5">
        <v>1</v>
      </c>
      <c r="S7954" s="5">
        <v>0</v>
      </c>
      <c r="T7954" s="5">
        <v>1</v>
      </c>
      <c r="U7954" s="5">
        <v>0</v>
      </c>
      <c r="V7954" s="5">
        <v>0</v>
      </c>
      <c r="W7954" s="5">
        <v>0</v>
      </c>
      <c r="X7954" s="5">
        <v>0</v>
      </c>
      <c r="Y7954" s="5">
        <f t="shared" si="249"/>
        <v>19</v>
      </c>
      <c r="Z7954" s="5">
        <v>3</v>
      </c>
      <c r="AA7954" s="5">
        <v>1</v>
      </c>
      <c r="AB7954" s="5">
        <v>1</v>
      </c>
      <c r="AC7954" s="5">
        <v>1</v>
      </c>
      <c r="AD7954" s="5">
        <v>4</v>
      </c>
      <c r="AE7954" s="5">
        <v>1</v>
      </c>
      <c r="AF7954" s="5">
        <v>1</v>
      </c>
      <c r="AG7954" s="5">
        <v>1</v>
      </c>
      <c r="AH7954" s="5">
        <v>1</v>
      </c>
      <c r="AI7954" s="5">
        <v>2</v>
      </c>
      <c r="AJ7954" s="5">
        <v>3</v>
      </c>
      <c r="AK7954" s="5" t="s">
        <v>122</v>
      </c>
      <c r="AL7954" s="5">
        <v>3.36</v>
      </c>
      <c r="AM7954" s="7">
        <v>2.2300000000000001E-8</v>
      </c>
      <c r="AN7954" s="5" t="s">
        <v>43</v>
      </c>
      <c r="AO7954" s="5" t="s">
        <v>72</v>
      </c>
      <c r="AP7954" s="5" t="s">
        <v>73</v>
      </c>
    </row>
    <row r="7955" spans="1:42" x14ac:dyDescent="0.35">
      <c r="A7955" s="5" t="s">
        <v>8073</v>
      </c>
      <c r="B7955" s="10">
        <v>31.184678522571819</v>
      </c>
      <c r="C7955" s="5">
        <v>2</v>
      </c>
      <c r="D7955" s="5">
        <v>0</v>
      </c>
      <c r="E7955" s="10">
        <v>21.85664105</v>
      </c>
      <c r="F7955" s="10">
        <v>174.4709546</v>
      </c>
      <c r="G7955" s="10">
        <v>66.531864530000007</v>
      </c>
      <c r="H7955" s="10">
        <v>74.442479050000003</v>
      </c>
      <c r="I7955" s="10">
        <v>111.62396560000001</v>
      </c>
      <c r="J7955" s="10">
        <v>104.3169496</v>
      </c>
      <c r="K7955" s="10">
        <v>176.82377589999999</v>
      </c>
      <c r="L7955" s="10">
        <v>125.23563350000001</v>
      </c>
      <c r="M7955" s="10">
        <v>2.3753074609999998</v>
      </c>
      <c r="N7955" s="10">
        <v>86.530469609999997</v>
      </c>
      <c r="O7955" s="10">
        <v>107.3786539</v>
      </c>
      <c r="P7955" s="10">
        <v>76.659659419999997</v>
      </c>
      <c r="Q7955" s="11">
        <f t="shared" si="248"/>
        <v>2</v>
      </c>
      <c r="R7955" s="5">
        <v>1</v>
      </c>
      <c r="S7955" s="5">
        <v>0</v>
      </c>
      <c r="T7955" s="5">
        <v>1</v>
      </c>
      <c r="U7955" s="5">
        <v>0</v>
      </c>
      <c r="V7955" s="5">
        <v>0</v>
      </c>
      <c r="W7955" s="5">
        <v>0</v>
      </c>
      <c r="X7955" s="5">
        <v>0</v>
      </c>
      <c r="Y7955" s="5">
        <f t="shared" si="249"/>
        <v>15</v>
      </c>
      <c r="Z7955" s="5">
        <v>1</v>
      </c>
      <c r="AA7955" s="5">
        <v>1</v>
      </c>
      <c r="AB7955" s="5">
        <v>2</v>
      </c>
      <c r="AC7955" s="5">
        <v>1</v>
      </c>
      <c r="AD7955" s="5">
        <v>4</v>
      </c>
      <c r="AE7955" s="5">
        <v>1</v>
      </c>
      <c r="AF7955" s="5">
        <v>1</v>
      </c>
      <c r="AG7955" s="5">
        <v>1</v>
      </c>
      <c r="AH7955" s="5">
        <v>1</v>
      </c>
      <c r="AI7955" s="5">
        <v>1</v>
      </c>
      <c r="AJ7955" s="5">
        <v>1</v>
      </c>
      <c r="AK7955" s="5" t="s">
        <v>121</v>
      </c>
      <c r="AL7955" s="5">
        <v>1.02</v>
      </c>
      <c r="AM7955" s="7">
        <v>3.7900000000000002E-8</v>
      </c>
      <c r="AN7955" s="5" t="s">
        <v>43</v>
      </c>
      <c r="AO7955" s="5" t="s">
        <v>72</v>
      </c>
      <c r="AP7955" s="5" t="s">
        <v>92</v>
      </c>
    </row>
    <row r="7956" spans="1:42" x14ac:dyDescent="0.35">
      <c r="A7956" s="5" t="s">
        <v>8074</v>
      </c>
      <c r="B7956" s="10">
        <v>47.931600547195622</v>
      </c>
      <c r="C7956" s="5">
        <v>1</v>
      </c>
      <c r="D7956" s="5">
        <v>0</v>
      </c>
      <c r="E7956" s="10">
        <v>18.901434829999999</v>
      </c>
      <c r="F7956" s="10">
        <v>165.53810960000001</v>
      </c>
      <c r="G7956" s="10">
        <v>51.795348109999999</v>
      </c>
      <c r="H7956" s="10">
        <v>67.528231599999998</v>
      </c>
      <c r="I7956" s="10">
        <v>75.718106860000006</v>
      </c>
      <c r="J7956" s="10">
        <v>119.7588758</v>
      </c>
      <c r="K7956" s="10">
        <v>149.97375289999999</v>
      </c>
      <c r="L7956" s="10">
        <v>115.5837444</v>
      </c>
      <c r="M7956" s="10">
        <v>2.2209044919999998</v>
      </c>
      <c r="N7956" s="10">
        <v>89.221274800000003</v>
      </c>
      <c r="O7956" s="10">
        <v>108.8775804</v>
      </c>
      <c r="P7956" s="10">
        <v>84.411336879999993</v>
      </c>
      <c r="Q7956" s="11">
        <f t="shared" si="248"/>
        <v>1</v>
      </c>
      <c r="R7956" s="5">
        <v>0</v>
      </c>
      <c r="S7956" s="5">
        <v>0</v>
      </c>
      <c r="T7956" s="5">
        <v>0</v>
      </c>
      <c r="U7956" s="5">
        <v>1</v>
      </c>
      <c r="V7956" s="5">
        <v>0</v>
      </c>
      <c r="W7956" s="5">
        <v>0</v>
      </c>
      <c r="X7956" s="5">
        <v>0</v>
      </c>
      <c r="Y7956" s="5">
        <f t="shared" si="249"/>
        <v>17</v>
      </c>
      <c r="Z7956" s="5">
        <v>1</v>
      </c>
      <c r="AA7956" s="5">
        <v>1</v>
      </c>
      <c r="AB7956" s="5">
        <v>1</v>
      </c>
      <c r="AC7956" s="5">
        <v>1</v>
      </c>
      <c r="AD7956" s="5">
        <v>4</v>
      </c>
      <c r="AE7956" s="5">
        <v>1</v>
      </c>
      <c r="AF7956" s="5">
        <v>1</v>
      </c>
      <c r="AG7956" s="5">
        <v>1</v>
      </c>
      <c r="AH7956" s="5">
        <v>1</v>
      </c>
      <c r="AI7956" s="5">
        <v>2</v>
      </c>
      <c r="AJ7956" s="5">
        <v>3</v>
      </c>
      <c r="AK7956" s="5" t="s">
        <v>122</v>
      </c>
      <c r="AL7956" s="5">
        <v>3.36</v>
      </c>
      <c r="AM7956" s="7">
        <v>1.32E-9</v>
      </c>
      <c r="AN7956" s="5" t="s">
        <v>36</v>
      </c>
      <c r="AO7956" s="5" t="s">
        <v>53</v>
      </c>
      <c r="AP7956" s="5" t="s">
        <v>54</v>
      </c>
    </row>
    <row r="7957" spans="1:42" x14ac:dyDescent="0.35">
      <c r="A7957" s="5" t="s">
        <v>8075</v>
      </c>
      <c r="B7957" s="10">
        <v>29.972640218878247</v>
      </c>
      <c r="C7957" s="5">
        <v>1</v>
      </c>
      <c r="D7957" s="5">
        <v>0</v>
      </c>
      <c r="E7957" s="10">
        <v>22.073385200000001</v>
      </c>
      <c r="F7957" s="10">
        <v>163.6541015</v>
      </c>
      <c r="G7957" s="10">
        <v>59.118407990000001</v>
      </c>
      <c r="H7957" s="10">
        <v>64.847242789999996</v>
      </c>
      <c r="I7957" s="10">
        <v>91.468876359999996</v>
      </c>
      <c r="J7957" s="10">
        <v>107.2490413</v>
      </c>
      <c r="K7957" s="10">
        <v>183.75608449999999</v>
      </c>
      <c r="L7957" s="10">
        <v>119.35848249999999</v>
      </c>
      <c r="M7957" s="10">
        <v>2.833676139</v>
      </c>
      <c r="N7957" s="10">
        <v>92.788340890000001</v>
      </c>
      <c r="O7957" s="10">
        <v>112.7408236</v>
      </c>
      <c r="P7957" s="10">
        <v>80.090735359999996</v>
      </c>
      <c r="Q7957" s="11">
        <f t="shared" si="248"/>
        <v>0</v>
      </c>
      <c r="R7957" s="5">
        <v>0</v>
      </c>
      <c r="S7957" s="5">
        <v>0</v>
      </c>
      <c r="T7957" s="5">
        <v>0</v>
      </c>
      <c r="U7957" s="5">
        <v>0</v>
      </c>
      <c r="V7957" s="5">
        <v>0</v>
      </c>
      <c r="W7957" s="5">
        <v>0</v>
      </c>
      <c r="X7957" s="5">
        <v>0</v>
      </c>
      <c r="Y7957" s="5">
        <f t="shared" si="249"/>
        <v>19</v>
      </c>
      <c r="Z7957" s="5">
        <v>1</v>
      </c>
      <c r="AA7957" s="5">
        <v>1</v>
      </c>
      <c r="AB7957" s="5">
        <v>2</v>
      </c>
      <c r="AC7957" s="5">
        <v>2</v>
      </c>
      <c r="AD7957" s="5">
        <v>4</v>
      </c>
      <c r="AE7957" s="5">
        <v>1</v>
      </c>
      <c r="AF7957" s="5">
        <v>1</v>
      </c>
      <c r="AG7957" s="5">
        <v>1</v>
      </c>
      <c r="AH7957" s="5">
        <v>1</v>
      </c>
      <c r="AI7957" s="5">
        <v>2</v>
      </c>
      <c r="AJ7957" s="5">
        <v>3</v>
      </c>
      <c r="AK7957" s="5" t="s">
        <v>35</v>
      </c>
      <c r="AL7957" s="5">
        <v>2.19</v>
      </c>
      <c r="AM7957" s="7">
        <v>5.66E-5</v>
      </c>
      <c r="AN7957" s="5" t="s">
        <v>49</v>
      </c>
      <c r="AO7957" s="5" t="s">
        <v>47</v>
      </c>
      <c r="AP7957" s="5" t="s">
        <v>112</v>
      </c>
    </row>
    <row r="7958" spans="1:42" x14ac:dyDescent="0.35">
      <c r="A7958" s="5" t="s">
        <v>8076</v>
      </c>
      <c r="B7958" s="10">
        <v>30.196990424076606</v>
      </c>
      <c r="C7958" s="5">
        <v>1</v>
      </c>
      <c r="D7958" s="5">
        <v>0</v>
      </c>
      <c r="E7958" s="10">
        <v>36.678127709999998</v>
      </c>
      <c r="F7958" s="10">
        <v>165.33790540000001</v>
      </c>
      <c r="G7958" s="10">
        <v>100.2656149</v>
      </c>
      <c r="H7958" s="10">
        <v>31.691221330000001</v>
      </c>
      <c r="I7958" s="10">
        <v>206.041436</v>
      </c>
      <c r="J7958" s="10">
        <v>128.61859490000001</v>
      </c>
      <c r="K7958" s="10">
        <v>285.16687930000001</v>
      </c>
      <c r="L7958" s="10">
        <v>483.59783629999998</v>
      </c>
      <c r="M7958" s="10">
        <v>8.9982925009999999</v>
      </c>
      <c r="N7958" s="10">
        <v>110.9610524</v>
      </c>
      <c r="O7958" s="10">
        <v>120.7265096</v>
      </c>
      <c r="P7958" s="10">
        <v>96.558694130000006</v>
      </c>
      <c r="Q7958" s="11">
        <f t="shared" si="248"/>
        <v>4</v>
      </c>
      <c r="R7958" s="5">
        <v>1</v>
      </c>
      <c r="S7958" s="5">
        <v>1</v>
      </c>
      <c r="T7958" s="5">
        <v>1</v>
      </c>
      <c r="U7958" s="5">
        <v>0</v>
      </c>
      <c r="V7958" s="5">
        <v>1</v>
      </c>
      <c r="W7958" s="5">
        <v>0</v>
      </c>
      <c r="X7958" s="5">
        <v>0</v>
      </c>
      <c r="Y7958" s="5">
        <f t="shared" si="249"/>
        <v>37</v>
      </c>
      <c r="Z7958" s="5">
        <v>3</v>
      </c>
      <c r="AA7958" s="5">
        <v>3</v>
      </c>
      <c r="AB7958" s="5">
        <v>3</v>
      </c>
      <c r="AC7958" s="5">
        <v>4</v>
      </c>
      <c r="AD7958" s="5">
        <v>4</v>
      </c>
      <c r="AE7958" s="5">
        <v>4</v>
      </c>
      <c r="AF7958" s="5">
        <v>3</v>
      </c>
      <c r="AG7958" s="5">
        <v>4</v>
      </c>
      <c r="AH7958" s="5">
        <v>2</v>
      </c>
      <c r="AI7958" s="5">
        <v>4</v>
      </c>
      <c r="AJ7958" s="5">
        <v>3</v>
      </c>
      <c r="AK7958" s="5" t="s">
        <v>124</v>
      </c>
      <c r="AL7958" s="5">
        <v>2.19</v>
      </c>
      <c r="AM7958" s="5">
        <v>0.99982870000000001</v>
      </c>
      <c r="AN7958" s="5" t="s">
        <v>49</v>
      </c>
      <c r="AO7958" s="5" t="s">
        <v>47</v>
      </c>
      <c r="AP7958" s="5" t="s">
        <v>70</v>
      </c>
    </row>
    <row r="7959" spans="1:42" x14ac:dyDescent="0.35">
      <c r="A7959" s="5" t="s">
        <v>8077</v>
      </c>
      <c r="B7959" s="10">
        <v>32.476060191518471</v>
      </c>
      <c r="C7959" s="5">
        <v>1</v>
      </c>
      <c r="D7959" s="5">
        <v>0</v>
      </c>
      <c r="E7959" s="10">
        <v>22.28058837</v>
      </c>
      <c r="F7959" s="10">
        <v>159.3656421</v>
      </c>
      <c r="G7959" s="10">
        <v>56.586919049999999</v>
      </c>
      <c r="H7959" s="10">
        <v>68.012278240000001</v>
      </c>
      <c r="I7959" s="10">
        <v>96.697594670000001</v>
      </c>
      <c r="J7959" s="10">
        <v>108.5309067</v>
      </c>
      <c r="K7959" s="10">
        <v>148.72201190000001</v>
      </c>
      <c r="L7959" s="10">
        <v>121.3151788</v>
      </c>
      <c r="M7959" s="10">
        <v>2.1866935760000001</v>
      </c>
      <c r="N7959" s="10">
        <v>93.707415519999998</v>
      </c>
      <c r="O7959" s="10">
        <v>104.5510561</v>
      </c>
      <c r="P7959" s="10">
        <v>80.401042309999994</v>
      </c>
      <c r="Q7959" s="11">
        <f t="shared" si="248"/>
        <v>0</v>
      </c>
      <c r="R7959" s="5">
        <v>0</v>
      </c>
      <c r="S7959" s="5">
        <v>0</v>
      </c>
      <c r="T7959" s="5">
        <v>0</v>
      </c>
      <c r="U7959" s="5">
        <v>0</v>
      </c>
      <c r="V7959" s="5">
        <v>0</v>
      </c>
      <c r="W7959" s="5">
        <v>0</v>
      </c>
      <c r="X7959" s="5">
        <v>0</v>
      </c>
      <c r="Y7959" s="5">
        <f t="shared" si="249"/>
        <v>17</v>
      </c>
      <c r="Z7959" s="5">
        <v>1</v>
      </c>
      <c r="AA7959" s="5">
        <v>1</v>
      </c>
      <c r="AB7959" s="5">
        <v>1</v>
      </c>
      <c r="AC7959" s="5">
        <v>1</v>
      </c>
      <c r="AD7959" s="5">
        <v>4</v>
      </c>
      <c r="AE7959" s="5">
        <v>1</v>
      </c>
      <c r="AF7959" s="5">
        <v>1</v>
      </c>
      <c r="AG7959" s="5">
        <v>1</v>
      </c>
      <c r="AH7959" s="5">
        <v>1</v>
      </c>
      <c r="AI7959" s="5">
        <v>2</v>
      </c>
      <c r="AJ7959" s="5">
        <v>3</v>
      </c>
      <c r="AK7959" s="5" t="s">
        <v>120</v>
      </c>
      <c r="AL7959" s="5">
        <v>2.19</v>
      </c>
      <c r="AM7959" s="7">
        <v>9.6400000000000003E-8</v>
      </c>
      <c r="AN7959" s="5" t="s">
        <v>36</v>
      </c>
      <c r="AO7959" s="5" t="s">
        <v>66</v>
      </c>
      <c r="AP7959" s="5" t="s">
        <v>106</v>
      </c>
    </row>
    <row r="7960" spans="1:42" x14ac:dyDescent="0.35">
      <c r="A7960" s="5" t="s">
        <v>8078</v>
      </c>
      <c r="B7960" s="10">
        <v>45.906976744186046</v>
      </c>
      <c r="C7960" s="5">
        <v>2</v>
      </c>
      <c r="D7960" s="5">
        <v>0</v>
      </c>
      <c r="E7960" s="10">
        <v>24.86899609</v>
      </c>
      <c r="F7960" s="10">
        <v>169.95700260000001</v>
      </c>
      <c r="G7960" s="10">
        <v>71.835047000000003</v>
      </c>
      <c r="H7960" s="10">
        <v>64.239440549999998</v>
      </c>
      <c r="I7960" s="10">
        <v>115.1467277</v>
      </c>
      <c r="J7960" s="10">
        <v>116.2308049</v>
      </c>
      <c r="K7960" s="10">
        <v>145.0318719</v>
      </c>
      <c r="L7960" s="10">
        <v>117.3461353</v>
      </c>
      <c r="M7960" s="10">
        <v>2.2576764470000001</v>
      </c>
      <c r="N7960" s="10">
        <v>86.973942089999994</v>
      </c>
      <c r="O7960" s="10">
        <v>118.7946855</v>
      </c>
      <c r="P7960" s="10">
        <v>85.684736720000004</v>
      </c>
      <c r="Q7960" s="11">
        <f t="shared" si="248"/>
        <v>2</v>
      </c>
      <c r="R7960" s="5">
        <v>1</v>
      </c>
      <c r="S7960" s="5">
        <v>0</v>
      </c>
      <c r="T7960" s="5">
        <v>1</v>
      </c>
      <c r="U7960" s="5">
        <v>0</v>
      </c>
      <c r="V7960" s="5">
        <v>0</v>
      </c>
      <c r="W7960" s="5">
        <v>0</v>
      </c>
      <c r="X7960" s="5">
        <v>0</v>
      </c>
      <c r="Y7960" s="5">
        <f t="shared" si="249"/>
        <v>18</v>
      </c>
      <c r="Z7960" s="5">
        <v>1</v>
      </c>
      <c r="AA7960" s="5">
        <v>1</v>
      </c>
      <c r="AB7960" s="5">
        <v>1</v>
      </c>
      <c r="AC7960" s="5">
        <v>2</v>
      </c>
      <c r="AD7960" s="5">
        <v>4</v>
      </c>
      <c r="AE7960" s="5">
        <v>1</v>
      </c>
      <c r="AF7960" s="5">
        <v>1</v>
      </c>
      <c r="AG7960" s="5">
        <v>1</v>
      </c>
      <c r="AH7960" s="5">
        <v>1</v>
      </c>
      <c r="AI7960" s="5">
        <v>2</v>
      </c>
      <c r="AJ7960" s="5">
        <v>3</v>
      </c>
      <c r="AK7960" s="5" t="s">
        <v>123</v>
      </c>
      <c r="AL7960" s="5">
        <v>2.15</v>
      </c>
      <c r="AM7960" s="7">
        <v>1.6899999999999999E-6</v>
      </c>
      <c r="AN7960" s="5" t="s">
        <v>36</v>
      </c>
      <c r="AO7960" s="5" t="s">
        <v>74</v>
      </c>
      <c r="AP7960" s="5" t="s">
        <v>101</v>
      </c>
    </row>
    <row r="7961" spans="1:42" x14ac:dyDescent="0.35">
      <c r="A7961" s="5" t="s">
        <v>8079</v>
      </c>
      <c r="B7961" s="10">
        <v>24.528043775649795</v>
      </c>
      <c r="C7961" s="5">
        <v>2</v>
      </c>
      <c r="D7961" s="5">
        <v>0</v>
      </c>
      <c r="E7961" s="10">
        <v>22.896071890000002</v>
      </c>
      <c r="F7961" s="10">
        <v>169.47013229999999</v>
      </c>
      <c r="G7961" s="10">
        <v>65.757806360000004</v>
      </c>
      <c r="H7961" s="10">
        <v>70.013987909999997</v>
      </c>
      <c r="I7961" s="10">
        <v>90.991196950000003</v>
      </c>
      <c r="J7961" s="10">
        <v>109.0366571</v>
      </c>
      <c r="K7961" s="10">
        <v>160.62277700000001</v>
      </c>
      <c r="L7961" s="10">
        <v>120.5512289</v>
      </c>
      <c r="M7961" s="10">
        <v>2.2941526649999999</v>
      </c>
      <c r="N7961" s="10">
        <v>88.900564500000002</v>
      </c>
      <c r="O7961" s="10">
        <v>106.4957338</v>
      </c>
      <c r="P7961" s="10">
        <v>83.359250509999995</v>
      </c>
      <c r="Q7961" s="11">
        <f t="shared" si="248"/>
        <v>1</v>
      </c>
      <c r="R7961" s="5">
        <v>0</v>
      </c>
      <c r="S7961" s="5">
        <v>0</v>
      </c>
      <c r="T7961" s="5">
        <v>1</v>
      </c>
      <c r="U7961" s="5">
        <v>0</v>
      </c>
      <c r="V7961" s="5">
        <v>0</v>
      </c>
      <c r="W7961" s="5">
        <v>0</v>
      </c>
      <c r="X7961" s="5">
        <v>0</v>
      </c>
      <c r="Y7961" s="5">
        <f t="shared" si="249"/>
        <v>18</v>
      </c>
      <c r="Z7961" s="5">
        <v>1</v>
      </c>
      <c r="AA7961" s="5">
        <v>1</v>
      </c>
      <c r="AB7961" s="5">
        <v>2</v>
      </c>
      <c r="AC7961" s="5">
        <v>1</v>
      </c>
      <c r="AD7961" s="5">
        <v>4</v>
      </c>
      <c r="AE7961" s="5">
        <v>1</v>
      </c>
      <c r="AF7961" s="5">
        <v>1</v>
      </c>
      <c r="AG7961" s="5">
        <v>1</v>
      </c>
      <c r="AH7961" s="5">
        <v>1</v>
      </c>
      <c r="AI7961" s="5">
        <v>2</v>
      </c>
      <c r="AJ7961" s="5">
        <v>3</v>
      </c>
      <c r="AK7961" s="5" t="s">
        <v>119</v>
      </c>
      <c r="AL7961" s="5">
        <v>1.02</v>
      </c>
      <c r="AM7961" s="7">
        <v>1.7599999999999999E-7</v>
      </c>
      <c r="AN7961" s="5" t="s">
        <v>43</v>
      </c>
      <c r="AO7961" s="5" t="s">
        <v>72</v>
      </c>
      <c r="AP7961" s="5" t="s">
        <v>104</v>
      </c>
    </row>
    <row r="7962" spans="1:42" x14ac:dyDescent="0.35">
      <c r="A7962" s="5" t="s">
        <v>8080</v>
      </c>
      <c r="B7962" s="10">
        <v>29.67715458276334</v>
      </c>
      <c r="C7962" s="5">
        <v>2</v>
      </c>
      <c r="D7962" s="5">
        <v>0</v>
      </c>
      <c r="E7962" s="10">
        <v>30.973108020000002</v>
      </c>
      <c r="F7962" s="10">
        <v>168.28607249999999</v>
      </c>
      <c r="G7962" s="10">
        <v>87.716468149999997</v>
      </c>
      <c r="H7962" s="10">
        <v>72.434805229999995</v>
      </c>
      <c r="I7962" s="10">
        <v>115.49173740000001</v>
      </c>
      <c r="J7962" s="10">
        <v>111.0347201</v>
      </c>
      <c r="K7962" s="10">
        <v>175.6650673</v>
      </c>
      <c r="L7962" s="10">
        <v>120.27703099999999</v>
      </c>
      <c r="M7962" s="10">
        <v>2.425147231</v>
      </c>
      <c r="N7962" s="10">
        <v>92.081396049999995</v>
      </c>
      <c r="O7962" s="10">
        <v>113.2435993</v>
      </c>
      <c r="P7962" s="10">
        <v>80.436472949999995</v>
      </c>
      <c r="Q7962" s="11">
        <f t="shared" si="248"/>
        <v>1</v>
      </c>
      <c r="R7962" s="5">
        <v>1</v>
      </c>
      <c r="S7962" s="5">
        <v>0</v>
      </c>
      <c r="T7962" s="5">
        <v>0</v>
      </c>
      <c r="U7962" s="5">
        <v>0</v>
      </c>
      <c r="V7962" s="5">
        <v>0</v>
      </c>
      <c r="W7962" s="5">
        <v>0</v>
      </c>
      <c r="X7962" s="5">
        <v>0</v>
      </c>
      <c r="Y7962" s="5">
        <f t="shared" si="249"/>
        <v>20</v>
      </c>
      <c r="Z7962" s="5">
        <v>3</v>
      </c>
      <c r="AA7962" s="5">
        <v>1</v>
      </c>
      <c r="AB7962" s="5">
        <v>2</v>
      </c>
      <c r="AC7962" s="5">
        <v>1</v>
      </c>
      <c r="AD7962" s="5">
        <v>4</v>
      </c>
      <c r="AE7962" s="5">
        <v>1</v>
      </c>
      <c r="AF7962" s="5">
        <v>1</v>
      </c>
      <c r="AG7962" s="5">
        <v>1</v>
      </c>
      <c r="AH7962" s="5">
        <v>1</v>
      </c>
      <c r="AI7962" s="5">
        <v>2</v>
      </c>
      <c r="AJ7962" s="5">
        <v>3</v>
      </c>
      <c r="AK7962" s="5" t="s">
        <v>121</v>
      </c>
      <c r="AL7962" s="5">
        <v>1.02</v>
      </c>
      <c r="AM7962" s="7">
        <v>9.4699999999999998E-5</v>
      </c>
      <c r="AN7962" s="5" t="s">
        <v>43</v>
      </c>
      <c r="AO7962" s="5" t="s">
        <v>72</v>
      </c>
      <c r="AP7962" s="5" t="s">
        <v>73</v>
      </c>
    </row>
    <row r="7963" spans="1:42" x14ac:dyDescent="0.35">
      <c r="A7963" s="5" t="s">
        <v>8081</v>
      </c>
      <c r="B7963" s="10">
        <v>32.861833105335158</v>
      </c>
      <c r="C7963" s="5">
        <v>2</v>
      </c>
      <c r="D7963" s="5">
        <v>1</v>
      </c>
      <c r="E7963" s="10">
        <v>30.569149370000002</v>
      </c>
      <c r="F7963" s="10">
        <v>167.06425530000001</v>
      </c>
      <c r="G7963" s="10">
        <v>85.319918610000002</v>
      </c>
      <c r="H7963" s="10">
        <v>74.121888870000006</v>
      </c>
      <c r="I7963" s="10">
        <v>112.49244760000001</v>
      </c>
      <c r="J7963" s="10">
        <v>115.8419057</v>
      </c>
      <c r="K7963" s="10">
        <v>172.48736439999999</v>
      </c>
      <c r="L7963" s="10">
        <v>118.94041180000001</v>
      </c>
      <c r="M7963" s="10">
        <v>2.3270772910000002</v>
      </c>
      <c r="N7963" s="10">
        <v>91.807786559999997</v>
      </c>
      <c r="O7963" s="10">
        <v>110.6381617</v>
      </c>
      <c r="P7963" s="10">
        <v>79.85389155</v>
      </c>
      <c r="Q7963" s="11">
        <f t="shared" si="248"/>
        <v>2</v>
      </c>
      <c r="R7963" s="5">
        <v>1</v>
      </c>
      <c r="S7963" s="5">
        <v>0</v>
      </c>
      <c r="T7963" s="5">
        <v>0</v>
      </c>
      <c r="U7963" s="5">
        <v>0</v>
      </c>
      <c r="V7963" s="5">
        <v>1</v>
      </c>
      <c r="W7963" s="5">
        <v>0</v>
      </c>
      <c r="X7963" s="5">
        <v>0</v>
      </c>
      <c r="Y7963" s="5">
        <f t="shared" si="249"/>
        <v>17</v>
      </c>
      <c r="Z7963" s="5">
        <v>3</v>
      </c>
      <c r="AA7963" s="5">
        <v>1</v>
      </c>
      <c r="AB7963" s="5">
        <v>2</v>
      </c>
      <c r="AC7963" s="5">
        <v>1</v>
      </c>
      <c r="AD7963" s="5">
        <v>4</v>
      </c>
      <c r="AE7963" s="5">
        <v>1</v>
      </c>
      <c r="AF7963" s="5">
        <v>1</v>
      </c>
      <c r="AG7963" s="5">
        <v>1</v>
      </c>
      <c r="AH7963" s="5">
        <v>1</v>
      </c>
      <c r="AI7963" s="5">
        <v>1</v>
      </c>
      <c r="AJ7963" s="5">
        <v>1</v>
      </c>
      <c r="AK7963" s="5" t="s">
        <v>121</v>
      </c>
      <c r="AL7963" s="5">
        <v>1.02</v>
      </c>
      <c r="AM7963" s="7">
        <v>3.5999999999999998E-6</v>
      </c>
      <c r="AN7963" s="5" t="s">
        <v>36</v>
      </c>
      <c r="AO7963" s="5" t="s">
        <v>66</v>
      </c>
      <c r="AP7963" s="5" t="s">
        <v>106</v>
      </c>
    </row>
    <row r="7964" spans="1:42" x14ac:dyDescent="0.35">
      <c r="A7964" s="5" t="s">
        <v>8082</v>
      </c>
      <c r="B7964" s="10">
        <v>20.727770177838579</v>
      </c>
      <c r="C7964" s="5">
        <v>2</v>
      </c>
      <c r="D7964" s="5">
        <v>0</v>
      </c>
      <c r="E7964" s="10">
        <v>24.470854500000002</v>
      </c>
      <c r="F7964" s="10">
        <v>170.30654469999999</v>
      </c>
      <c r="G7964" s="10">
        <v>70.976047460000004</v>
      </c>
      <c r="H7964" s="10">
        <v>73.722339020000007</v>
      </c>
      <c r="I7964" s="10">
        <v>87.898248769999995</v>
      </c>
      <c r="J7964" s="10">
        <v>103.49107069999999</v>
      </c>
      <c r="K7964" s="10">
        <v>156.2976492</v>
      </c>
      <c r="L7964" s="10">
        <v>116.81393660000001</v>
      </c>
      <c r="M7964" s="10">
        <v>2.1200853259999999</v>
      </c>
      <c r="N7964" s="10">
        <v>90.829898869999994</v>
      </c>
      <c r="O7964" s="10">
        <v>113.4695522</v>
      </c>
      <c r="P7964" s="10">
        <v>79.071020750000002</v>
      </c>
      <c r="Q7964" s="11">
        <f t="shared" si="248"/>
        <v>0</v>
      </c>
      <c r="R7964" s="5">
        <v>0</v>
      </c>
      <c r="S7964" s="5">
        <v>0</v>
      </c>
      <c r="T7964" s="5">
        <v>0</v>
      </c>
      <c r="U7964" s="5">
        <v>0</v>
      </c>
      <c r="V7964" s="5">
        <v>0</v>
      </c>
      <c r="W7964" s="5">
        <v>0</v>
      </c>
      <c r="X7964" s="5">
        <v>0</v>
      </c>
      <c r="Y7964" s="5">
        <f t="shared" si="249"/>
        <v>14</v>
      </c>
      <c r="Z7964" s="5">
        <v>1</v>
      </c>
      <c r="AA7964" s="5">
        <v>1</v>
      </c>
      <c r="AB7964" s="5">
        <v>1</v>
      </c>
      <c r="AC7964" s="5">
        <v>1</v>
      </c>
      <c r="AD7964" s="5">
        <v>4</v>
      </c>
      <c r="AE7964" s="5">
        <v>1</v>
      </c>
      <c r="AF7964" s="5">
        <v>1</v>
      </c>
      <c r="AG7964" s="5">
        <v>1</v>
      </c>
      <c r="AH7964" s="5">
        <v>1</v>
      </c>
      <c r="AI7964" s="5">
        <v>1</v>
      </c>
      <c r="AJ7964" s="5">
        <v>1</v>
      </c>
      <c r="AK7964" s="5" t="s">
        <v>119</v>
      </c>
      <c r="AL7964" s="5">
        <v>1.02</v>
      </c>
      <c r="AM7964" s="7">
        <v>7.7000000000000004E-7</v>
      </c>
      <c r="AN7964" s="5" t="s">
        <v>36</v>
      </c>
      <c r="AO7964" s="5" t="s">
        <v>53</v>
      </c>
      <c r="AP7964" s="5" t="s">
        <v>54</v>
      </c>
    </row>
    <row r="7965" spans="1:42" x14ac:dyDescent="0.35">
      <c r="A7965" s="5" t="s">
        <v>8083</v>
      </c>
      <c r="B7965" s="10">
        <v>42.090287277701776</v>
      </c>
      <c r="C7965" s="5">
        <v>2</v>
      </c>
      <c r="D7965" s="5">
        <v>0</v>
      </c>
      <c r="E7965" s="10">
        <v>25.566919290000001</v>
      </c>
      <c r="F7965" s="10">
        <v>174.74563520000001</v>
      </c>
      <c r="G7965" s="10">
        <v>78.071239419999998</v>
      </c>
      <c r="H7965" s="10">
        <v>68.807150910000004</v>
      </c>
      <c r="I7965" s="10">
        <v>122.2437455</v>
      </c>
      <c r="J7965" s="10">
        <v>124.36803430000001</v>
      </c>
      <c r="K7965" s="10">
        <v>149.25334910000001</v>
      </c>
      <c r="L7965" s="10">
        <v>123.8199759</v>
      </c>
      <c r="M7965" s="10">
        <v>2.1691546169999998</v>
      </c>
      <c r="N7965" s="10">
        <v>86.708635360000002</v>
      </c>
      <c r="O7965" s="10">
        <v>113.1705247</v>
      </c>
      <c r="P7965" s="10">
        <v>76.953590270000007</v>
      </c>
      <c r="Q7965" s="11">
        <f t="shared" si="248"/>
        <v>2</v>
      </c>
      <c r="R7965" s="5">
        <v>1</v>
      </c>
      <c r="S7965" s="5">
        <v>0</v>
      </c>
      <c r="T7965" s="5">
        <v>1</v>
      </c>
      <c r="U7965" s="5">
        <v>0</v>
      </c>
      <c r="V7965" s="5">
        <v>0</v>
      </c>
      <c r="W7965" s="5">
        <v>0</v>
      </c>
      <c r="X7965" s="5">
        <v>0</v>
      </c>
      <c r="Y7965" s="5">
        <f t="shared" si="249"/>
        <v>15</v>
      </c>
      <c r="Z7965" s="5">
        <v>2</v>
      </c>
      <c r="AA7965" s="5">
        <v>1</v>
      </c>
      <c r="AB7965" s="5">
        <v>1</v>
      </c>
      <c r="AC7965" s="5">
        <v>1</v>
      </c>
      <c r="AD7965" s="5">
        <v>4</v>
      </c>
      <c r="AE7965" s="5">
        <v>1</v>
      </c>
      <c r="AF7965" s="5">
        <v>1</v>
      </c>
      <c r="AG7965" s="5">
        <v>1</v>
      </c>
      <c r="AH7965" s="5">
        <v>1</v>
      </c>
      <c r="AI7965" s="5">
        <v>1</v>
      </c>
      <c r="AJ7965" s="5">
        <v>1</v>
      </c>
      <c r="AK7965" s="5" t="s">
        <v>123</v>
      </c>
      <c r="AL7965" s="5">
        <v>1.02</v>
      </c>
      <c r="AM7965" s="7">
        <v>1.2300000000000001E-9</v>
      </c>
      <c r="AN7965" s="5" t="s">
        <v>36</v>
      </c>
      <c r="AO7965" s="5" t="s">
        <v>39</v>
      </c>
      <c r="AP7965" s="5" t="s">
        <v>71</v>
      </c>
    </row>
    <row r="7966" spans="1:42" x14ac:dyDescent="0.35">
      <c r="A7966" s="5" t="s">
        <v>8084</v>
      </c>
      <c r="B7966" s="10">
        <v>32.035567715458278</v>
      </c>
      <c r="C7966" s="5">
        <v>1</v>
      </c>
      <c r="D7966" s="5">
        <v>0</v>
      </c>
      <c r="E7966" s="10">
        <v>22.771704029999999</v>
      </c>
      <c r="F7966" s="10">
        <v>165.9974574</v>
      </c>
      <c r="G7966" s="10">
        <v>62.747785409999999</v>
      </c>
      <c r="H7966" s="10">
        <v>37.555359750000001</v>
      </c>
      <c r="I7966" s="10">
        <v>207.89171859999999</v>
      </c>
      <c r="J7966" s="10">
        <v>134.17671569999999</v>
      </c>
      <c r="K7966" s="10">
        <v>289.62283280000003</v>
      </c>
      <c r="L7966" s="10">
        <v>484.34735439999997</v>
      </c>
      <c r="M7966" s="10">
        <v>7.7118907859999997</v>
      </c>
      <c r="N7966" s="10">
        <v>110.4147926</v>
      </c>
      <c r="O7966" s="10">
        <v>125.69996279999999</v>
      </c>
      <c r="P7966" s="10">
        <v>91.493034600000001</v>
      </c>
      <c r="Q7966" s="11">
        <f t="shared" si="248"/>
        <v>3</v>
      </c>
      <c r="R7966" s="5">
        <v>1</v>
      </c>
      <c r="S7966" s="5">
        <v>0</v>
      </c>
      <c r="T7966" s="5">
        <v>0</v>
      </c>
      <c r="U7966" s="5">
        <v>1</v>
      </c>
      <c r="V7966" s="5">
        <v>1</v>
      </c>
      <c r="W7966" s="5">
        <v>0</v>
      </c>
      <c r="X7966" s="5">
        <v>0</v>
      </c>
      <c r="Y7966" s="5">
        <f t="shared" si="249"/>
        <v>33</v>
      </c>
      <c r="Z7966" s="5">
        <v>1</v>
      </c>
      <c r="AA7966" s="5">
        <v>3</v>
      </c>
      <c r="AB7966" s="5">
        <v>3</v>
      </c>
      <c r="AC7966" s="5">
        <v>4</v>
      </c>
      <c r="AD7966" s="5">
        <v>3</v>
      </c>
      <c r="AE7966" s="5">
        <v>4</v>
      </c>
      <c r="AF7966" s="5">
        <v>3</v>
      </c>
      <c r="AG7966" s="5">
        <v>4</v>
      </c>
      <c r="AH7966" s="5">
        <v>2</v>
      </c>
      <c r="AI7966" s="5">
        <v>3</v>
      </c>
      <c r="AJ7966" s="5">
        <v>3</v>
      </c>
      <c r="AK7966" s="5" t="s">
        <v>124</v>
      </c>
      <c r="AL7966" s="5">
        <v>2.19</v>
      </c>
      <c r="AM7966" s="5">
        <v>0.78596243300000002</v>
      </c>
      <c r="AN7966" s="5" t="s">
        <v>49</v>
      </c>
      <c r="AO7966" s="5" t="s">
        <v>47</v>
      </c>
      <c r="AP7966" s="5" t="s">
        <v>112</v>
      </c>
    </row>
    <row r="7967" spans="1:42" x14ac:dyDescent="0.35">
      <c r="A7967" s="5" t="s">
        <v>8085</v>
      </c>
      <c r="B7967" s="10">
        <v>33.370725034199729</v>
      </c>
      <c r="C7967" s="5">
        <v>2</v>
      </c>
      <c r="D7967" s="5">
        <v>0</v>
      </c>
      <c r="E7967" s="10">
        <v>22.532928590000001</v>
      </c>
      <c r="F7967" s="10">
        <v>172.49729959999999</v>
      </c>
      <c r="G7967" s="10">
        <v>67.04744642</v>
      </c>
      <c r="H7967" s="10">
        <v>80.383988520000003</v>
      </c>
      <c r="I7967" s="10">
        <v>118.5288741</v>
      </c>
      <c r="J7967" s="10">
        <v>104.60402740000001</v>
      </c>
      <c r="K7967" s="10">
        <v>173.50320500000001</v>
      </c>
      <c r="L7967" s="10">
        <v>119.02549399999999</v>
      </c>
      <c r="M7967" s="10">
        <v>2.1584299090000001</v>
      </c>
      <c r="N7967" s="10">
        <v>90.337778180000001</v>
      </c>
      <c r="O7967" s="10">
        <v>109.30013219999999</v>
      </c>
      <c r="P7967" s="10">
        <v>77.472507070000006</v>
      </c>
      <c r="Q7967" s="11">
        <f t="shared" si="248"/>
        <v>2</v>
      </c>
      <c r="R7967" s="5">
        <v>1</v>
      </c>
      <c r="S7967" s="5">
        <v>0</v>
      </c>
      <c r="T7967" s="5">
        <v>0</v>
      </c>
      <c r="U7967" s="5">
        <v>0</v>
      </c>
      <c r="V7967" s="5">
        <v>0</v>
      </c>
      <c r="W7967" s="5">
        <v>1</v>
      </c>
      <c r="X7967" s="5">
        <v>0</v>
      </c>
      <c r="Y7967" s="5">
        <f t="shared" si="249"/>
        <v>15</v>
      </c>
      <c r="Z7967" s="5">
        <v>1</v>
      </c>
      <c r="AA7967" s="5">
        <v>1</v>
      </c>
      <c r="AB7967" s="5">
        <v>2</v>
      </c>
      <c r="AC7967" s="5">
        <v>1</v>
      </c>
      <c r="AD7967" s="5">
        <v>4</v>
      </c>
      <c r="AE7967" s="5">
        <v>1</v>
      </c>
      <c r="AF7967" s="5">
        <v>1</v>
      </c>
      <c r="AG7967" s="5">
        <v>1</v>
      </c>
      <c r="AH7967" s="5">
        <v>1</v>
      </c>
      <c r="AI7967" s="5">
        <v>1</v>
      </c>
      <c r="AJ7967" s="5">
        <v>1</v>
      </c>
      <c r="AK7967" s="5" t="s">
        <v>121</v>
      </c>
      <c r="AL7967" s="5">
        <v>1.02</v>
      </c>
      <c r="AM7967" s="7">
        <v>1.1999999999999999E-7</v>
      </c>
      <c r="AN7967" s="5" t="s">
        <v>36</v>
      </c>
      <c r="AO7967" s="5" t="s">
        <v>39</v>
      </c>
      <c r="AP7967" s="5" t="s">
        <v>40</v>
      </c>
    </row>
    <row r="7968" spans="1:42" x14ac:dyDescent="0.35">
      <c r="A7968" s="5" t="s">
        <v>8086</v>
      </c>
      <c r="B7968" s="10">
        <v>27.3734610123119</v>
      </c>
      <c r="C7968" s="5">
        <v>1</v>
      </c>
      <c r="D7968" s="5">
        <v>0</v>
      </c>
      <c r="E7968" s="10">
        <v>21.797726829999998</v>
      </c>
      <c r="F7968" s="10">
        <v>161.98208410000001</v>
      </c>
      <c r="G7968" s="10">
        <v>57.193301980000001</v>
      </c>
      <c r="H7968" s="10">
        <v>69.824047280000002</v>
      </c>
      <c r="I7968" s="10">
        <v>88.481698649999998</v>
      </c>
      <c r="J7968" s="10">
        <v>113.7466493</v>
      </c>
      <c r="K7968" s="10">
        <v>181.2716447</v>
      </c>
      <c r="L7968" s="10">
        <v>119.022249</v>
      </c>
      <c r="M7968" s="10">
        <v>2.5961205600000001</v>
      </c>
      <c r="N7968" s="10">
        <v>93.231796419999995</v>
      </c>
      <c r="O7968" s="10">
        <v>109.012782</v>
      </c>
      <c r="P7968" s="10">
        <v>83.131106340000002</v>
      </c>
      <c r="Q7968" s="11">
        <f t="shared" si="248"/>
        <v>1</v>
      </c>
      <c r="R7968" s="5">
        <v>0</v>
      </c>
      <c r="S7968" s="5">
        <v>1</v>
      </c>
      <c r="T7968" s="5">
        <v>0</v>
      </c>
      <c r="U7968" s="5">
        <v>0</v>
      </c>
      <c r="V7968" s="5">
        <v>0</v>
      </c>
      <c r="W7968" s="5">
        <v>0</v>
      </c>
      <c r="X7968" s="5">
        <v>0</v>
      </c>
      <c r="Y7968" s="5">
        <f t="shared" si="249"/>
        <v>18</v>
      </c>
      <c r="Z7968" s="5">
        <v>1</v>
      </c>
      <c r="AA7968" s="5">
        <v>1</v>
      </c>
      <c r="AB7968" s="5">
        <v>2</v>
      </c>
      <c r="AC7968" s="5">
        <v>1</v>
      </c>
      <c r="AD7968" s="5">
        <v>4</v>
      </c>
      <c r="AE7968" s="5">
        <v>1</v>
      </c>
      <c r="AF7968" s="5">
        <v>1</v>
      </c>
      <c r="AG7968" s="5">
        <v>1</v>
      </c>
      <c r="AH7968" s="5">
        <v>1</v>
      </c>
      <c r="AI7968" s="5">
        <v>2</v>
      </c>
      <c r="AJ7968" s="5">
        <v>3</v>
      </c>
      <c r="AK7968" s="5" t="s">
        <v>35</v>
      </c>
      <c r="AL7968" s="5">
        <v>2.19</v>
      </c>
      <c r="AM7968" s="7">
        <v>5.4399999999999996E-6</v>
      </c>
      <c r="AN7968" s="5" t="s">
        <v>43</v>
      </c>
      <c r="AO7968" s="5" t="s">
        <v>44</v>
      </c>
      <c r="AP7968" s="5" t="s">
        <v>45</v>
      </c>
    </row>
    <row r="7969" spans="1:42" x14ac:dyDescent="0.35">
      <c r="A7969" s="5" t="s">
        <v>8087</v>
      </c>
      <c r="B7969" s="10">
        <v>28.188782489740081</v>
      </c>
      <c r="C7969" s="5">
        <v>1</v>
      </c>
      <c r="D7969" s="5">
        <v>0</v>
      </c>
      <c r="E7969" s="10">
        <v>29.442484289999999</v>
      </c>
      <c r="F7969" s="10">
        <v>158.9764428</v>
      </c>
      <c r="G7969" s="10">
        <v>74.411490189999995</v>
      </c>
      <c r="H7969" s="10">
        <v>64.372629279999998</v>
      </c>
      <c r="I7969" s="10">
        <v>89.352481569999995</v>
      </c>
      <c r="J7969" s="10">
        <v>113.9973799</v>
      </c>
      <c r="K7969" s="10">
        <v>187.3291007</v>
      </c>
      <c r="L7969" s="10">
        <v>120.8695151</v>
      </c>
      <c r="M7969" s="10">
        <v>2.9100737809999999</v>
      </c>
      <c r="N7969" s="10">
        <v>92.68268535</v>
      </c>
      <c r="O7969" s="10">
        <v>117.24806940000001</v>
      </c>
      <c r="P7969" s="10">
        <v>78.842334800000003</v>
      </c>
      <c r="Q7969" s="11">
        <f t="shared" si="248"/>
        <v>1</v>
      </c>
      <c r="R7969" s="5">
        <v>0</v>
      </c>
      <c r="S7969" s="5">
        <v>0</v>
      </c>
      <c r="T7969" s="5">
        <v>1</v>
      </c>
      <c r="U7969" s="5">
        <v>0</v>
      </c>
      <c r="V7969" s="5">
        <v>0</v>
      </c>
      <c r="W7969" s="5">
        <v>0</v>
      </c>
      <c r="X7969" s="5">
        <v>0</v>
      </c>
      <c r="Y7969" s="5">
        <f t="shared" si="249"/>
        <v>17</v>
      </c>
      <c r="Z7969" s="5">
        <v>2</v>
      </c>
      <c r="AA7969" s="5">
        <v>1</v>
      </c>
      <c r="AB7969" s="5">
        <v>2</v>
      </c>
      <c r="AC7969" s="5">
        <v>2</v>
      </c>
      <c r="AD7969" s="5">
        <v>4</v>
      </c>
      <c r="AE7969" s="5">
        <v>1</v>
      </c>
      <c r="AF7969" s="5">
        <v>1</v>
      </c>
      <c r="AG7969" s="5">
        <v>1</v>
      </c>
      <c r="AH7969" s="5">
        <v>1</v>
      </c>
      <c r="AI7969" s="5">
        <v>1</v>
      </c>
      <c r="AJ7969" s="5">
        <v>1</v>
      </c>
      <c r="AK7969" s="5" t="s">
        <v>35</v>
      </c>
      <c r="AL7969" s="5">
        <v>2.19</v>
      </c>
      <c r="AM7969" s="5">
        <v>3.3079000000000002E-4</v>
      </c>
      <c r="AN7969" s="5" t="s">
        <v>36</v>
      </c>
      <c r="AO7969" s="5" t="s">
        <v>39</v>
      </c>
      <c r="AP7969" s="5" t="s">
        <v>61</v>
      </c>
    </row>
    <row r="7970" spans="1:42" x14ac:dyDescent="0.35">
      <c r="A7970" s="5" t="s">
        <v>8088</v>
      </c>
      <c r="B7970" s="10">
        <v>46.248974008207931</v>
      </c>
      <c r="C7970" s="5">
        <v>2</v>
      </c>
      <c r="D7970" s="5">
        <v>1</v>
      </c>
      <c r="E7970" s="10">
        <v>28.503185930000001</v>
      </c>
      <c r="F7970" s="10">
        <v>165.0629108</v>
      </c>
      <c r="G7970" s="10">
        <v>77.659109180000002</v>
      </c>
      <c r="H7970" s="10">
        <v>63.007665009999997</v>
      </c>
      <c r="I7970" s="10">
        <v>118.64681160000001</v>
      </c>
      <c r="J7970" s="10">
        <v>116.5632706</v>
      </c>
      <c r="K7970" s="10">
        <v>141.99249209999999</v>
      </c>
      <c r="L7970" s="10">
        <v>121.15952160000001</v>
      </c>
      <c r="M7970" s="10">
        <v>2.2535748949999999</v>
      </c>
      <c r="N7970" s="10">
        <v>86.274716620000007</v>
      </c>
      <c r="O7970" s="10">
        <v>115.2540595</v>
      </c>
      <c r="P7970" s="10">
        <v>82.46037948</v>
      </c>
      <c r="Q7970" s="11">
        <f t="shared" si="248"/>
        <v>5</v>
      </c>
      <c r="R7970" s="5">
        <v>1</v>
      </c>
      <c r="S7970" s="5">
        <v>0</v>
      </c>
      <c r="T7970" s="5">
        <v>1</v>
      </c>
      <c r="U7970" s="5">
        <v>1</v>
      </c>
      <c r="V7970" s="5">
        <v>0</v>
      </c>
      <c r="W7970" s="5">
        <v>1</v>
      </c>
      <c r="X7970" s="5">
        <v>1</v>
      </c>
      <c r="Y7970" s="5">
        <f t="shared" si="249"/>
        <v>19</v>
      </c>
      <c r="Z7970" s="5">
        <v>2</v>
      </c>
      <c r="AA7970" s="5">
        <v>1</v>
      </c>
      <c r="AB7970" s="5">
        <v>1</v>
      </c>
      <c r="AC7970" s="5">
        <v>2</v>
      </c>
      <c r="AD7970" s="5">
        <v>4</v>
      </c>
      <c r="AE7970" s="5">
        <v>1</v>
      </c>
      <c r="AF7970" s="5">
        <v>1</v>
      </c>
      <c r="AG7970" s="5">
        <v>1</v>
      </c>
      <c r="AH7970" s="5">
        <v>1</v>
      </c>
      <c r="AI7970" s="5">
        <v>2</v>
      </c>
      <c r="AJ7970" s="5">
        <v>3</v>
      </c>
      <c r="AK7970" s="5" t="s">
        <v>123</v>
      </c>
      <c r="AL7970" s="5">
        <v>2.15</v>
      </c>
      <c r="AM7970" s="7">
        <v>5.3600000000000004E-7</v>
      </c>
      <c r="AN7970" s="5" t="s">
        <v>36</v>
      </c>
      <c r="AO7970" s="5" t="s">
        <v>57</v>
      </c>
      <c r="AP7970" s="5" t="s">
        <v>58</v>
      </c>
    </row>
    <row r="7971" spans="1:42" x14ac:dyDescent="0.35">
      <c r="A7971" s="5" t="s">
        <v>8089</v>
      </c>
      <c r="B7971" s="10">
        <v>35.614227086183313</v>
      </c>
      <c r="C7971" s="5">
        <v>2</v>
      </c>
      <c r="D7971" s="5">
        <v>0</v>
      </c>
      <c r="E7971" s="10">
        <v>36.656125899999999</v>
      </c>
      <c r="F7971" s="10">
        <v>172.4031621</v>
      </c>
      <c r="G7971" s="10">
        <v>108.9524543</v>
      </c>
      <c r="H7971" s="10">
        <v>38.025683999999998</v>
      </c>
      <c r="I7971" s="10">
        <v>192.41205959999999</v>
      </c>
      <c r="J7971" s="10">
        <v>142.71004260000001</v>
      </c>
      <c r="K7971" s="10">
        <v>301.872613</v>
      </c>
      <c r="L7971" s="10">
        <v>464.08086559999998</v>
      </c>
      <c r="M7971" s="10">
        <v>7.9386504389999999</v>
      </c>
      <c r="N7971" s="10">
        <v>118.6999926</v>
      </c>
      <c r="O7971" s="10">
        <v>119.3898485</v>
      </c>
      <c r="P7971" s="10">
        <v>84.602135029999999</v>
      </c>
      <c r="Q7971" s="11">
        <f t="shared" si="248"/>
        <v>3</v>
      </c>
      <c r="R7971" s="5">
        <v>1</v>
      </c>
      <c r="S7971" s="5">
        <v>0</v>
      </c>
      <c r="T7971" s="5">
        <v>0</v>
      </c>
      <c r="U7971" s="5">
        <v>1</v>
      </c>
      <c r="V7971" s="5">
        <v>0</v>
      </c>
      <c r="W7971" s="5">
        <v>0</v>
      </c>
      <c r="X7971" s="5">
        <v>1</v>
      </c>
      <c r="Y7971" s="5">
        <f t="shared" si="249"/>
        <v>34</v>
      </c>
      <c r="Z7971" s="5">
        <v>3</v>
      </c>
      <c r="AA7971" s="5">
        <v>3</v>
      </c>
      <c r="AB7971" s="5">
        <v>4</v>
      </c>
      <c r="AC7971" s="5">
        <v>4</v>
      </c>
      <c r="AD7971" s="5">
        <v>3</v>
      </c>
      <c r="AE7971" s="5">
        <v>4</v>
      </c>
      <c r="AF7971" s="5">
        <v>3</v>
      </c>
      <c r="AG7971" s="5">
        <v>4</v>
      </c>
      <c r="AH7971" s="5">
        <v>1</v>
      </c>
      <c r="AI7971" s="5">
        <v>2</v>
      </c>
      <c r="AJ7971" s="5">
        <v>3</v>
      </c>
      <c r="AK7971" s="5" t="s">
        <v>127</v>
      </c>
      <c r="AL7971" s="5">
        <v>1.02</v>
      </c>
      <c r="AM7971" s="5">
        <v>0.97463469999999996</v>
      </c>
      <c r="AN7971" s="5" t="s">
        <v>46</v>
      </c>
      <c r="AO7971" s="5" t="s">
        <v>47</v>
      </c>
      <c r="AP7971" s="5" t="s">
        <v>48</v>
      </c>
    </row>
    <row r="7972" spans="1:42" x14ac:dyDescent="0.35">
      <c r="A7972" s="5" t="s">
        <v>8090</v>
      </c>
      <c r="B7972" s="10">
        <v>48.558139534883722</v>
      </c>
      <c r="C7972" s="5">
        <v>2</v>
      </c>
      <c r="D7972" s="5">
        <v>3</v>
      </c>
      <c r="E7972" s="10">
        <v>25.347638119999999</v>
      </c>
      <c r="F7972" s="10">
        <v>175.55161179999999</v>
      </c>
      <c r="G7972" s="10">
        <v>78.117284979999994</v>
      </c>
      <c r="H7972" s="10">
        <v>61.31803403</v>
      </c>
      <c r="I7972" s="10">
        <v>110.13087160000001</v>
      </c>
      <c r="J7972" s="10">
        <v>119.7925285</v>
      </c>
      <c r="K7972" s="10">
        <v>144.2476992</v>
      </c>
      <c r="L7972" s="10">
        <v>127.5619738</v>
      </c>
      <c r="M7972" s="10">
        <v>2.352451469</v>
      </c>
      <c r="N7972" s="10">
        <v>83.672579679999998</v>
      </c>
      <c r="O7972" s="10">
        <v>113.3577489</v>
      </c>
      <c r="P7972" s="10">
        <v>77.635993709999994</v>
      </c>
      <c r="Q7972" s="11">
        <f t="shared" si="248"/>
        <v>3</v>
      </c>
      <c r="R7972" s="5">
        <v>1</v>
      </c>
      <c r="S7972" s="5">
        <v>0</v>
      </c>
      <c r="T7972" s="5">
        <v>1</v>
      </c>
      <c r="U7972" s="5">
        <v>1</v>
      </c>
      <c r="V7972" s="5">
        <v>0</v>
      </c>
      <c r="W7972" s="5">
        <v>0</v>
      </c>
      <c r="X7972" s="5">
        <v>0</v>
      </c>
      <c r="Y7972" s="5">
        <f t="shared" si="249"/>
        <v>16</v>
      </c>
      <c r="Z7972" s="5">
        <v>2</v>
      </c>
      <c r="AA7972" s="5">
        <v>1</v>
      </c>
      <c r="AB7972" s="5">
        <v>1</v>
      </c>
      <c r="AC7972" s="5">
        <v>2</v>
      </c>
      <c r="AD7972" s="5">
        <v>4</v>
      </c>
      <c r="AE7972" s="5">
        <v>1</v>
      </c>
      <c r="AF7972" s="5">
        <v>1</v>
      </c>
      <c r="AG7972" s="5">
        <v>1</v>
      </c>
      <c r="AH7972" s="5">
        <v>1</v>
      </c>
      <c r="AI7972" s="5">
        <v>1</v>
      </c>
      <c r="AJ7972" s="5">
        <v>1</v>
      </c>
      <c r="AK7972" s="5" t="s">
        <v>123</v>
      </c>
      <c r="AL7972" s="5">
        <v>2.15</v>
      </c>
      <c r="AM7972" s="7">
        <v>1.6399999999999999E-9</v>
      </c>
      <c r="AN7972" s="5" t="s">
        <v>76</v>
      </c>
      <c r="AO7972" s="5" t="s">
        <v>77</v>
      </c>
      <c r="AP7972" s="5" t="s">
        <v>85</v>
      </c>
    </row>
    <row r="7973" spans="1:42" x14ac:dyDescent="0.35">
      <c r="A7973" s="5" t="s">
        <v>8091</v>
      </c>
      <c r="B7973" s="10">
        <v>23.477428180574556</v>
      </c>
      <c r="C7973" s="5">
        <v>2</v>
      </c>
      <c r="D7973" s="5">
        <v>0</v>
      </c>
      <c r="E7973" s="10">
        <v>18.71182559</v>
      </c>
      <c r="F7973" s="10">
        <v>171.25813640000001</v>
      </c>
      <c r="G7973" s="10">
        <v>54.880566819999999</v>
      </c>
      <c r="H7973" s="10">
        <v>71.649311260000005</v>
      </c>
      <c r="I7973" s="10">
        <v>85.965519029999996</v>
      </c>
      <c r="J7973" s="10">
        <v>112.9480496</v>
      </c>
      <c r="K7973" s="10">
        <v>153.41535379999999</v>
      </c>
      <c r="L7973" s="10">
        <v>123.3734949</v>
      </c>
      <c r="M7973" s="10">
        <v>2.1411978860000001</v>
      </c>
      <c r="N7973" s="10">
        <v>85.242777739999994</v>
      </c>
      <c r="O7973" s="10">
        <v>105.6860748</v>
      </c>
      <c r="P7973" s="10">
        <v>80.763069490000007</v>
      </c>
      <c r="Q7973" s="11">
        <f t="shared" si="248"/>
        <v>1</v>
      </c>
      <c r="R7973" s="5">
        <v>0</v>
      </c>
      <c r="S7973" s="5">
        <v>0</v>
      </c>
      <c r="T7973" s="5">
        <v>1</v>
      </c>
      <c r="U7973" s="5">
        <v>0</v>
      </c>
      <c r="V7973" s="5">
        <v>0</v>
      </c>
      <c r="W7973" s="5">
        <v>0</v>
      </c>
      <c r="X7973" s="5">
        <v>0</v>
      </c>
      <c r="Y7973" s="5">
        <f t="shared" si="249"/>
        <v>17</v>
      </c>
      <c r="Z7973" s="5">
        <v>1</v>
      </c>
      <c r="AA7973" s="5">
        <v>1</v>
      </c>
      <c r="AB7973" s="5">
        <v>1</v>
      </c>
      <c r="AC7973" s="5">
        <v>1</v>
      </c>
      <c r="AD7973" s="5">
        <v>4</v>
      </c>
      <c r="AE7973" s="5">
        <v>1</v>
      </c>
      <c r="AF7973" s="5">
        <v>1</v>
      </c>
      <c r="AG7973" s="5">
        <v>1</v>
      </c>
      <c r="AH7973" s="5">
        <v>1</v>
      </c>
      <c r="AI7973" s="5">
        <v>2</v>
      </c>
      <c r="AJ7973" s="5">
        <v>3</v>
      </c>
      <c r="AK7973" s="5" t="s">
        <v>119</v>
      </c>
      <c r="AL7973" s="5">
        <v>1.02</v>
      </c>
      <c r="AM7973" s="7">
        <v>2.6400000000000002E-10</v>
      </c>
      <c r="AN7973" s="5" t="s">
        <v>43</v>
      </c>
      <c r="AO7973" s="5" t="s">
        <v>72</v>
      </c>
      <c r="AP7973" s="5" t="s">
        <v>89</v>
      </c>
    </row>
    <row r="7974" spans="1:42" x14ac:dyDescent="0.35">
      <c r="A7974" s="5" t="s">
        <v>8092</v>
      </c>
      <c r="B7974" s="10">
        <v>29.020519835841313</v>
      </c>
      <c r="C7974" s="5">
        <v>2</v>
      </c>
      <c r="D7974" s="5">
        <v>0</v>
      </c>
      <c r="E7974" s="10">
        <v>31.38656984</v>
      </c>
      <c r="F7974" s="10">
        <v>176.41321619999999</v>
      </c>
      <c r="G7974" s="10">
        <v>97.680098869999995</v>
      </c>
      <c r="H7974" s="10">
        <v>40.083894430000001</v>
      </c>
      <c r="I7974" s="10">
        <v>195.58273510000001</v>
      </c>
      <c r="J7974" s="10">
        <v>130.5704341</v>
      </c>
      <c r="K7974" s="10">
        <v>286.39458259999998</v>
      </c>
      <c r="L7974" s="10">
        <v>477.74597549999999</v>
      </c>
      <c r="M7974" s="10">
        <v>7.1448791749999998</v>
      </c>
      <c r="N7974" s="10">
        <v>114.044189</v>
      </c>
      <c r="O7974" s="10">
        <v>123.95562169999999</v>
      </c>
      <c r="P7974" s="10">
        <v>90.496185199999999</v>
      </c>
      <c r="Q7974" s="11">
        <f t="shared" si="248"/>
        <v>6</v>
      </c>
      <c r="R7974" s="5">
        <v>1</v>
      </c>
      <c r="S7974" s="5">
        <v>0</v>
      </c>
      <c r="T7974" s="5">
        <v>1</v>
      </c>
      <c r="U7974" s="5">
        <v>1</v>
      </c>
      <c r="V7974" s="5">
        <v>1</v>
      </c>
      <c r="W7974" s="5">
        <v>1</v>
      </c>
      <c r="X7974" s="5">
        <v>1</v>
      </c>
      <c r="Y7974" s="5">
        <f t="shared" si="249"/>
        <v>34</v>
      </c>
      <c r="Z7974" s="5">
        <v>3</v>
      </c>
      <c r="AA7974" s="5">
        <v>3</v>
      </c>
      <c r="AB7974" s="5">
        <v>3</v>
      </c>
      <c r="AC7974" s="5">
        <v>3</v>
      </c>
      <c r="AD7974" s="5">
        <v>3</v>
      </c>
      <c r="AE7974" s="5">
        <v>4</v>
      </c>
      <c r="AF7974" s="5">
        <v>3</v>
      </c>
      <c r="AG7974" s="5">
        <v>4</v>
      </c>
      <c r="AH7974" s="5">
        <v>2</v>
      </c>
      <c r="AI7974" s="5">
        <v>3</v>
      </c>
      <c r="AJ7974" s="5">
        <v>3</v>
      </c>
      <c r="AK7974" s="5" t="s">
        <v>125</v>
      </c>
      <c r="AL7974" s="5">
        <v>1.02</v>
      </c>
      <c r="AM7974" s="5">
        <v>0.98773080000000002</v>
      </c>
      <c r="AN7974" s="5" t="s">
        <v>76</v>
      </c>
      <c r="AO7974" s="5" t="s">
        <v>77</v>
      </c>
      <c r="AP7974" s="5" t="s">
        <v>78</v>
      </c>
    </row>
    <row r="7975" spans="1:42" x14ac:dyDescent="0.35">
      <c r="A7975" s="5" t="s">
        <v>8093</v>
      </c>
      <c r="B7975" s="10">
        <v>23.504787961696305</v>
      </c>
      <c r="C7975" s="5">
        <v>2</v>
      </c>
      <c r="D7975" s="5">
        <v>0</v>
      </c>
      <c r="E7975" s="10">
        <v>26.399726340000001</v>
      </c>
      <c r="F7975" s="10">
        <v>170.18264239999999</v>
      </c>
      <c r="G7975" s="10">
        <v>76.459235280000001</v>
      </c>
      <c r="H7975" s="10">
        <v>73.863971219999996</v>
      </c>
      <c r="I7975" s="10">
        <v>93.255628590000001</v>
      </c>
      <c r="J7975" s="10">
        <v>112.897812</v>
      </c>
      <c r="K7975" s="10">
        <v>157.05453869999999</v>
      </c>
      <c r="L7975" s="10">
        <v>118.8268885</v>
      </c>
      <c r="M7975" s="10">
        <v>2.1262671919999998</v>
      </c>
      <c r="N7975" s="10">
        <v>93.685545379999994</v>
      </c>
      <c r="O7975" s="10">
        <v>104.296074</v>
      </c>
      <c r="P7975" s="10">
        <v>82.142901300000005</v>
      </c>
      <c r="Q7975" s="11">
        <f t="shared" si="248"/>
        <v>0</v>
      </c>
      <c r="R7975" s="5">
        <v>0</v>
      </c>
      <c r="S7975" s="5">
        <v>0</v>
      </c>
      <c r="T7975" s="5">
        <v>0</v>
      </c>
      <c r="U7975" s="5">
        <v>0</v>
      </c>
      <c r="V7975" s="5">
        <v>0</v>
      </c>
      <c r="W7975" s="5">
        <v>0</v>
      </c>
      <c r="X7975" s="5">
        <v>0</v>
      </c>
      <c r="Y7975" s="5">
        <f t="shared" si="249"/>
        <v>18</v>
      </c>
      <c r="Z7975" s="5">
        <v>2</v>
      </c>
      <c r="AA7975" s="5">
        <v>1</v>
      </c>
      <c r="AB7975" s="5">
        <v>1</v>
      </c>
      <c r="AC7975" s="5">
        <v>1</v>
      </c>
      <c r="AD7975" s="5">
        <v>4</v>
      </c>
      <c r="AE7975" s="5">
        <v>1</v>
      </c>
      <c r="AF7975" s="5">
        <v>1</v>
      </c>
      <c r="AG7975" s="5">
        <v>1</v>
      </c>
      <c r="AH7975" s="5">
        <v>1</v>
      </c>
      <c r="AI7975" s="5">
        <v>2</v>
      </c>
      <c r="AJ7975" s="5">
        <v>3</v>
      </c>
      <c r="AK7975" s="5" t="s">
        <v>119</v>
      </c>
      <c r="AL7975" s="5">
        <v>1.02</v>
      </c>
      <c r="AM7975" s="7">
        <v>1.18E-7</v>
      </c>
      <c r="AN7975" s="5" t="s">
        <v>36</v>
      </c>
      <c r="AO7975" s="5" t="s">
        <v>77</v>
      </c>
      <c r="AP7975" s="5" t="s">
        <v>95</v>
      </c>
    </row>
    <row r="7976" spans="1:42" x14ac:dyDescent="0.35">
      <c r="A7976" s="5" t="s">
        <v>8094</v>
      </c>
      <c r="B7976" s="10">
        <v>29.60328317373461</v>
      </c>
      <c r="C7976" s="5">
        <v>1</v>
      </c>
      <c r="D7976" s="5">
        <v>0</v>
      </c>
      <c r="E7976" s="10">
        <v>34.735349589999998</v>
      </c>
      <c r="F7976" s="10">
        <v>155.13403460000001</v>
      </c>
      <c r="G7976" s="10">
        <v>83.596067730000001</v>
      </c>
      <c r="H7976" s="10">
        <v>37.319291130000003</v>
      </c>
      <c r="I7976" s="10">
        <v>206.6683817</v>
      </c>
      <c r="J7976" s="10">
        <v>129.1384458</v>
      </c>
      <c r="K7976" s="10">
        <v>287.24097360000002</v>
      </c>
      <c r="L7976" s="10">
        <v>482.38172839999999</v>
      </c>
      <c r="M7976" s="10">
        <v>7.6968496689999997</v>
      </c>
      <c r="N7976" s="10">
        <v>112.0295081</v>
      </c>
      <c r="O7976" s="10">
        <v>126.46958549999999</v>
      </c>
      <c r="P7976" s="10">
        <v>94.904180159999996</v>
      </c>
      <c r="Q7976" s="11">
        <f t="shared" si="248"/>
        <v>4</v>
      </c>
      <c r="R7976" s="5">
        <v>1</v>
      </c>
      <c r="S7976" s="5">
        <v>1</v>
      </c>
      <c r="T7976" s="5">
        <v>0</v>
      </c>
      <c r="U7976" s="5">
        <v>1</v>
      </c>
      <c r="V7976" s="5">
        <v>1</v>
      </c>
      <c r="W7976" s="5">
        <v>0</v>
      </c>
      <c r="X7976" s="5">
        <v>0</v>
      </c>
      <c r="Y7976" s="5">
        <f t="shared" si="249"/>
        <v>36</v>
      </c>
      <c r="Z7976" s="5">
        <v>3</v>
      </c>
      <c r="AA7976" s="5">
        <v>3</v>
      </c>
      <c r="AB7976" s="5">
        <v>3</v>
      </c>
      <c r="AC7976" s="5">
        <v>4</v>
      </c>
      <c r="AD7976" s="5">
        <v>4</v>
      </c>
      <c r="AE7976" s="5">
        <v>4</v>
      </c>
      <c r="AF7976" s="5">
        <v>3</v>
      </c>
      <c r="AG7976" s="5">
        <v>4</v>
      </c>
      <c r="AH7976" s="5">
        <v>2</v>
      </c>
      <c r="AI7976" s="5">
        <v>3</v>
      </c>
      <c r="AJ7976" s="5">
        <v>3</v>
      </c>
      <c r="AK7976" s="5" t="s">
        <v>124</v>
      </c>
      <c r="AL7976" s="5">
        <v>2.19</v>
      </c>
      <c r="AM7976" s="5">
        <v>0.99954263700000001</v>
      </c>
      <c r="AN7976" s="5" t="s">
        <v>43</v>
      </c>
      <c r="AO7976" s="5" t="s">
        <v>51</v>
      </c>
      <c r="AP7976" s="5" t="s">
        <v>52</v>
      </c>
    </row>
    <row r="7977" spans="1:42" x14ac:dyDescent="0.35">
      <c r="A7977" s="5" t="s">
        <v>8095</v>
      </c>
      <c r="B7977" s="10">
        <v>34.872777017783861</v>
      </c>
      <c r="C7977" s="5">
        <v>1</v>
      </c>
      <c r="D7977" s="5">
        <v>0</v>
      </c>
      <c r="E7977" s="10">
        <v>28.7473998</v>
      </c>
      <c r="F7977" s="10">
        <v>163.53685859999999</v>
      </c>
      <c r="G7977" s="10">
        <v>76.882920249999998</v>
      </c>
      <c r="H7977" s="10">
        <v>69.559465020000005</v>
      </c>
      <c r="I7977" s="10">
        <v>98.173874190000006</v>
      </c>
      <c r="J7977" s="10">
        <v>108.89450220000001</v>
      </c>
      <c r="K7977" s="10">
        <v>145.90074949999999</v>
      </c>
      <c r="L7977" s="10">
        <v>112.32740080000001</v>
      </c>
      <c r="M7977" s="10">
        <v>2.0974967169999998</v>
      </c>
      <c r="N7977" s="10">
        <v>88.797651459999997</v>
      </c>
      <c r="O7977" s="10">
        <v>114.50018350000001</v>
      </c>
      <c r="P7977" s="10">
        <v>78.90483553</v>
      </c>
      <c r="Q7977" s="11">
        <f t="shared" si="248"/>
        <v>1</v>
      </c>
      <c r="R7977" s="5">
        <v>1</v>
      </c>
      <c r="S7977" s="5">
        <v>0</v>
      </c>
      <c r="T7977" s="5">
        <v>0</v>
      </c>
      <c r="U7977" s="5">
        <v>0</v>
      </c>
      <c r="V7977" s="5">
        <v>0</v>
      </c>
      <c r="W7977" s="5">
        <v>0</v>
      </c>
      <c r="X7977" s="5">
        <v>0</v>
      </c>
      <c r="Y7977" s="5">
        <f t="shared" si="249"/>
        <v>15</v>
      </c>
      <c r="Z7977" s="5">
        <v>2</v>
      </c>
      <c r="AA7977" s="5">
        <v>1</v>
      </c>
      <c r="AB7977" s="5">
        <v>1</v>
      </c>
      <c r="AC7977" s="5">
        <v>1</v>
      </c>
      <c r="AD7977" s="5">
        <v>4</v>
      </c>
      <c r="AE7977" s="5">
        <v>1</v>
      </c>
      <c r="AF7977" s="5">
        <v>1</v>
      </c>
      <c r="AG7977" s="5">
        <v>1</v>
      </c>
      <c r="AH7977" s="5">
        <v>1</v>
      </c>
      <c r="AI7977" s="5">
        <v>1</v>
      </c>
      <c r="AJ7977" s="5">
        <v>1</v>
      </c>
      <c r="AK7977" s="5" t="s">
        <v>120</v>
      </c>
      <c r="AL7977" s="5">
        <v>2.19</v>
      </c>
      <c r="AM7977" s="7">
        <v>6.0699999999999997E-7</v>
      </c>
      <c r="AN7977" s="5" t="s">
        <v>76</v>
      </c>
      <c r="AO7977" s="5" t="s">
        <v>57</v>
      </c>
      <c r="AP7977" s="5" t="s">
        <v>114</v>
      </c>
    </row>
    <row r="7978" spans="1:42" x14ac:dyDescent="0.35">
      <c r="A7978" s="5" t="s">
        <v>8096</v>
      </c>
      <c r="B7978" s="10">
        <v>32.238030095759235</v>
      </c>
      <c r="C7978" s="5">
        <v>2</v>
      </c>
      <c r="D7978" s="5">
        <v>0</v>
      </c>
      <c r="E7978" s="10">
        <v>26.851892960000001</v>
      </c>
      <c r="F7978" s="10">
        <v>169.07462229999999</v>
      </c>
      <c r="G7978" s="10">
        <v>76.759433200000004</v>
      </c>
      <c r="H7978" s="10">
        <v>41.957907179999999</v>
      </c>
      <c r="I7978" s="10">
        <v>196.8591247</v>
      </c>
      <c r="J7978" s="10">
        <v>133.7437831</v>
      </c>
      <c r="K7978" s="10">
        <v>288.003871</v>
      </c>
      <c r="L7978" s="10">
        <v>465.64327170000001</v>
      </c>
      <c r="M7978" s="10">
        <v>6.8641143089999996</v>
      </c>
      <c r="N7978" s="10">
        <v>114.4081022</v>
      </c>
      <c r="O7978" s="10">
        <v>119.0680764</v>
      </c>
      <c r="P7978" s="10">
        <v>85.861114999999998</v>
      </c>
      <c r="Q7978" s="11">
        <f t="shared" si="248"/>
        <v>7</v>
      </c>
      <c r="R7978" s="5">
        <v>1</v>
      </c>
      <c r="S7978" s="5">
        <v>1</v>
      </c>
      <c r="T7978" s="5">
        <v>1</v>
      </c>
      <c r="U7978" s="5">
        <v>1</v>
      </c>
      <c r="V7978" s="5">
        <v>1</v>
      </c>
      <c r="W7978" s="5">
        <v>1</v>
      </c>
      <c r="X7978" s="5">
        <v>1</v>
      </c>
      <c r="Y7978" s="5">
        <f t="shared" si="249"/>
        <v>31</v>
      </c>
      <c r="Z7978" s="5">
        <v>2</v>
      </c>
      <c r="AA7978" s="5">
        <v>3</v>
      </c>
      <c r="AB7978" s="5">
        <v>3</v>
      </c>
      <c r="AC7978" s="5">
        <v>3</v>
      </c>
      <c r="AD7978" s="5">
        <v>3</v>
      </c>
      <c r="AE7978" s="5">
        <v>4</v>
      </c>
      <c r="AF7978" s="5">
        <v>3</v>
      </c>
      <c r="AG7978" s="5">
        <v>4</v>
      </c>
      <c r="AH7978" s="5">
        <v>1</v>
      </c>
      <c r="AI7978" s="5">
        <v>2</v>
      </c>
      <c r="AJ7978" s="5">
        <v>3</v>
      </c>
      <c r="AK7978" s="5" t="s">
        <v>127</v>
      </c>
      <c r="AL7978" s="5">
        <v>1.02</v>
      </c>
      <c r="AM7978" s="5">
        <v>0.221449916</v>
      </c>
      <c r="AN7978" s="5" t="s">
        <v>36</v>
      </c>
      <c r="AO7978" s="5" t="s">
        <v>53</v>
      </c>
      <c r="AP7978" s="5" t="s">
        <v>54</v>
      </c>
    </row>
    <row r="7979" spans="1:42" x14ac:dyDescent="0.35">
      <c r="A7979" s="5" t="s">
        <v>8097</v>
      </c>
      <c r="B7979" s="10">
        <v>24.120383036935703</v>
      </c>
      <c r="C7979" s="5">
        <v>1</v>
      </c>
      <c r="D7979" s="5">
        <v>0</v>
      </c>
      <c r="E7979" s="10">
        <v>25.241949250000001</v>
      </c>
      <c r="F7979" s="10">
        <v>158.6682007</v>
      </c>
      <c r="G7979" s="10">
        <v>63.548116479999997</v>
      </c>
      <c r="H7979" s="10">
        <v>62.398168040000002</v>
      </c>
      <c r="I7979" s="10">
        <v>93.243472620000006</v>
      </c>
      <c r="J7979" s="10">
        <v>108.0802486</v>
      </c>
      <c r="K7979" s="10">
        <v>183.96353930000001</v>
      </c>
      <c r="L7979" s="10">
        <v>118.6732241</v>
      </c>
      <c r="M7979" s="10">
        <v>2.9482201969999999</v>
      </c>
      <c r="N7979" s="10">
        <v>95.841976779999996</v>
      </c>
      <c r="O7979" s="10">
        <v>106.9148667</v>
      </c>
      <c r="P7979" s="10">
        <v>78.42986646</v>
      </c>
      <c r="Q7979" s="11">
        <f t="shared" si="248"/>
        <v>1</v>
      </c>
      <c r="R7979" s="5">
        <v>0</v>
      </c>
      <c r="S7979" s="5">
        <v>0</v>
      </c>
      <c r="T7979" s="5">
        <v>1</v>
      </c>
      <c r="U7979" s="5">
        <v>0</v>
      </c>
      <c r="V7979" s="5">
        <v>0</v>
      </c>
      <c r="W7979" s="5">
        <v>0</v>
      </c>
      <c r="X7979" s="5">
        <v>0</v>
      </c>
      <c r="Y7979" s="5">
        <f t="shared" si="249"/>
        <v>17</v>
      </c>
      <c r="Z7979" s="5">
        <v>2</v>
      </c>
      <c r="AA7979" s="5">
        <v>1</v>
      </c>
      <c r="AB7979" s="5">
        <v>2</v>
      </c>
      <c r="AC7979" s="5">
        <v>2</v>
      </c>
      <c r="AD7979" s="5">
        <v>4</v>
      </c>
      <c r="AE7979" s="5">
        <v>1</v>
      </c>
      <c r="AF7979" s="5">
        <v>1</v>
      </c>
      <c r="AG7979" s="5">
        <v>1</v>
      </c>
      <c r="AH7979" s="5">
        <v>1</v>
      </c>
      <c r="AI7979" s="5">
        <v>1</v>
      </c>
      <c r="AJ7979" s="5">
        <v>1</v>
      </c>
      <c r="AK7979" s="5" t="s">
        <v>35</v>
      </c>
      <c r="AL7979" s="5">
        <v>2.19</v>
      </c>
      <c r="AM7979" s="5">
        <v>1.0943200000000001E-4</v>
      </c>
      <c r="AN7979" s="5" t="s">
        <v>49</v>
      </c>
      <c r="AO7979" s="5" t="s">
        <v>47</v>
      </c>
      <c r="AP7979" s="5" t="s">
        <v>111</v>
      </c>
    </row>
    <row r="7980" spans="1:42" x14ac:dyDescent="0.35">
      <c r="A7980" s="5" t="s">
        <v>8098</v>
      </c>
      <c r="B7980" s="10">
        <v>19.86046511627907</v>
      </c>
      <c r="C7980" s="5">
        <v>1</v>
      </c>
      <c r="D7980" s="5">
        <v>0</v>
      </c>
      <c r="E7980" s="10">
        <v>25.325099229999999</v>
      </c>
      <c r="F7980" s="10">
        <v>157.47108829999999</v>
      </c>
      <c r="G7980" s="10">
        <v>62.799012349999998</v>
      </c>
      <c r="H7980" s="10">
        <v>63.160624579999997</v>
      </c>
      <c r="I7980" s="10">
        <v>92.561616069999999</v>
      </c>
      <c r="J7980" s="10">
        <v>114.5226725</v>
      </c>
      <c r="K7980" s="10">
        <v>183.407397</v>
      </c>
      <c r="L7980" s="10">
        <v>118.0945081</v>
      </c>
      <c r="M7980" s="10">
        <v>2.9038249409999999</v>
      </c>
      <c r="N7980" s="10">
        <v>88.464017679999998</v>
      </c>
      <c r="O7980" s="10">
        <v>111.23137699999999</v>
      </c>
      <c r="P7980" s="10">
        <v>82.25341813</v>
      </c>
      <c r="Q7980" s="11">
        <f t="shared" si="248"/>
        <v>1</v>
      </c>
      <c r="R7980" s="5">
        <v>0</v>
      </c>
      <c r="S7980" s="5">
        <v>0</v>
      </c>
      <c r="T7980" s="5">
        <v>1</v>
      </c>
      <c r="U7980" s="5">
        <v>0</v>
      </c>
      <c r="V7980" s="5">
        <v>0</v>
      </c>
      <c r="W7980" s="5">
        <v>0</v>
      </c>
      <c r="X7980" s="5">
        <v>0</v>
      </c>
      <c r="Y7980" s="5">
        <f t="shared" si="249"/>
        <v>20</v>
      </c>
      <c r="Z7980" s="5">
        <v>2</v>
      </c>
      <c r="AA7980" s="5">
        <v>1</v>
      </c>
      <c r="AB7980" s="5">
        <v>2</v>
      </c>
      <c r="AC7980" s="5">
        <v>2</v>
      </c>
      <c r="AD7980" s="5">
        <v>4</v>
      </c>
      <c r="AE7980" s="5">
        <v>1</v>
      </c>
      <c r="AF7980" s="5">
        <v>1</v>
      </c>
      <c r="AG7980" s="5">
        <v>1</v>
      </c>
      <c r="AH7980" s="5">
        <v>1</v>
      </c>
      <c r="AI7980" s="5">
        <v>2</v>
      </c>
      <c r="AJ7980" s="5">
        <v>3</v>
      </c>
      <c r="AK7980" s="5" t="s">
        <v>35</v>
      </c>
      <c r="AL7980" s="5">
        <v>2.19</v>
      </c>
      <c r="AM7980" s="7">
        <v>7.4900000000000005E-5</v>
      </c>
      <c r="AN7980" s="5" t="s">
        <v>46</v>
      </c>
      <c r="AO7980" s="5" t="s">
        <v>47</v>
      </c>
      <c r="AP7980" s="5" t="s">
        <v>48</v>
      </c>
    </row>
    <row r="7981" spans="1:42" x14ac:dyDescent="0.35">
      <c r="A7981" s="5" t="s">
        <v>8099</v>
      </c>
      <c r="B7981" s="10">
        <v>34.782489740082077</v>
      </c>
      <c r="C7981" s="5">
        <v>1</v>
      </c>
      <c r="D7981" s="5">
        <v>0</v>
      </c>
      <c r="E7981" s="10">
        <v>30.28994952</v>
      </c>
      <c r="F7981" s="10">
        <v>157.3925797</v>
      </c>
      <c r="G7981" s="10">
        <v>75.035547679999993</v>
      </c>
      <c r="H7981" s="10">
        <v>34.11965532</v>
      </c>
      <c r="I7981" s="10">
        <v>202.70971700000001</v>
      </c>
      <c r="J7981" s="10">
        <v>130.2097321</v>
      </c>
      <c r="K7981" s="10">
        <v>290.5182595</v>
      </c>
      <c r="L7981" s="10">
        <v>461.03707020000002</v>
      </c>
      <c r="M7981" s="10">
        <v>8.5146891670000002</v>
      </c>
      <c r="N7981" s="10">
        <v>108.3836917</v>
      </c>
      <c r="O7981" s="10">
        <v>117.9328244</v>
      </c>
      <c r="P7981" s="10">
        <v>99.262768809999997</v>
      </c>
      <c r="Q7981" s="11">
        <f t="shared" si="248"/>
        <v>3</v>
      </c>
      <c r="R7981" s="5">
        <v>1</v>
      </c>
      <c r="S7981" s="5">
        <v>0</v>
      </c>
      <c r="T7981" s="5">
        <v>0</v>
      </c>
      <c r="U7981" s="5">
        <v>0</v>
      </c>
      <c r="V7981" s="5">
        <v>1</v>
      </c>
      <c r="W7981" s="5">
        <v>0</v>
      </c>
      <c r="X7981" s="5">
        <v>1</v>
      </c>
      <c r="Y7981" s="5">
        <f t="shared" si="249"/>
        <v>35</v>
      </c>
      <c r="Z7981" s="5">
        <v>3</v>
      </c>
      <c r="AA7981" s="5">
        <v>2</v>
      </c>
      <c r="AB7981" s="5">
        <v>4</v>
      </c>
      <c r="AC7981" s="5">
        <v>4</v>
      </c>
      <c r="AD7981" s="5">
        <v>3</v>
      </c>
      <c r="AE7981" s="5">
        <v>4</v>
      </c>
      <c r="AF7981" s="5">
        <v>3</v>
      </c>
      <c r="AG7981" s="5">
        <v>4</v>
      </c>
      <c r="AH7981" s="5">
        <v>1</v>
      </c>
      <c r="AI7981" s="5">
        <v>4</v>
      </c>
      <c r="AJ7981" s="5">
        <v>3</v>
      </c>
      <c r="AK7981" s="5" t="s">
        <v>126</v>
      </c>
      <c r="AL7981" s="5">
        <v>2.19</v>
      </c>
      <c r="AM7981" s="5">
        <v>0.99903049399999999</v>
      </c>
      <c r="AN7981" s="5" t="s">
        <v>43</v>
      </c>
      <c r="AO7981" s="5" t="s">
        <v>72</v>
      </c>
      <c r="AP7981" s="5" t="s">
        <v>89</v>
      </c>
    </row>
    <row r="7982" spans="1:42" x14ac:dyDescent="0.35">
      <c r="A7982" s="5" t="s">
        <v>8100</v>
      </c>
      <c r="B7982" s="10">
        <v>47.058823529411768</v>
      </c>
      <c r="C7982" s="5">
        <v>1</v>
      </c>
      <c r="D7982" s="5">
        <v>3</v>
      </c>
      <c r="E7982" s="10">
        <v>28.030631639999999</v>
      </c>
      <c r="F7982" s="10">
        <v>158.6084955</v>
      </c>
      <c r="G7982" s="10">
        <v>70.515692509999994</v>
      </c>
      <c r="H7982" s="10">
        <v>65.299534559999998</v>
      </c>
      <c r="I7982" s="10">
        <v>70.042839549999997</v>
      </c>
      <c r="J7982" s="10">
        <v>115.1583457</v>
      </c>
      <c r="K7982" s="10">
        <v>152.304171</v>
      </c>
      <c r="L7982" s="10">
        <v>118.547399</v>
      </c>
      <c r="M7982" s="10">
        <v>2.3323929030000001</v>
      </c>
      <c r="N7982" s="10">
        <v>95.281116470000001</v>
      </c>
      <c r="O7982" s="10">
        <v>109.1507929</v>
      </c>
      <c r="P7982" s="10">
        <v>74.224692610000005</v>
      </c>
      <c r="Q7982" s="11">
        <f t="shared" si="248"/>
        <v>2</v>
      </c>
      <c r="R7982" s="5">
        <v>0</v>
      </c>
      <c r="S7982" s="5">
        <v>1</v>
      </c>
      <c r="T7982" s="5">
        <v>1</v>
      </c>
      <c r="U7982" s="5">
        <v>0</v>
      </c>
      <c r="V7982" s="5">
        <v>0</v>
      </c>
      <c r="W7982" s="5">
        <v>0</v>
      </c>
      <c r="X7982" s="5">
        <v>0</v>
      </c>
      <c r="Y7982" s="5">
        <f t="shared" si="249"/>
        <v>15</v>
      </c>
      <c r="Z7982" s="5">
        <v>2</v>
      </c>
      <c r="AA7982" s="5">
        <v>1</v>
      </c>
      <c r="AB7982" s="5">
        <v>1</v>
      </c>
      <c r="AC7982" s="5">
        <v>1</v>
      </c>
      <c r="AD7982" s="5">
        <v>4</v>
      </c>
      <c r="AE7982" s="5">
        <v>1</v>
      </c>
      <c r="AF7982" s="5">
        <v>1</v>
      </c>
      <c r="AG7982" s="5">
        <v>1</v>
      </c>
      <c r="AH7982" s="5">
        <v>1</v>
      </c>
      <c r="AI7982" s="5">
        <v>1</v>
      </c>
      <c r="AJ7982" s="5">
        <v>1</v>
      </c>
      <c r="AK7982" s="5" t="s">
        <v>122</v>
      </c>
      <c r="AL7982" s="5">
        <v>3.36</v>
      </c>
      <c r="AM7982" s="7">
        <v>1.0800000000000001E-8</v>
      </c>
      <c r="AN7982" s="5" t="s">
        <v>36</v>
      </c>
      <c r="AO7982" s="5" t="s">
        <v>39</v>
      </c>
      <c r="AP7982" s="5" t="s">
        <v>60</v>
      </c>
    </row>
    <row r="7983" spans="1:42" x14ac:dyDescent="0.35">
      <c r="A7983" s="5" t="s">
        <v>8101</v>
      </c>
      <c r="B7983" s="10">
        <v>38.61012311901505</v>
      </c>
      <c r="C7983" s="5">
        <v>1</v>
      </c>
      <c r="D7983" s="5">
        <v>0</v>
      </c>
      <c r="E7983" s="10">
        <v>30.16396138</v>
      </c>
      <c r="F7983" s="10">
        <v>162.27687499999999</v>
      </c>
      <c r="G7983" s="10">
        <v>79.433124820000003</v>
      </c>
      <c r="H7983" s="10">
        <v>42.664464119999998</v>
      </c>
      <c r="I7983" s="10">
        <v>195.72691610000001</v>
      </c>
      <c r="J7983" s="10">
        <v>134.7159288</v>
      </c>
      <c r="K7983" s="10">
        <v>294.67422370000003</v>
      </c>
      <c r="L7983" s="10">
        <v>462.48695090000001</v>
      </c>
      <c r="M7983" s="10">
        <v>6.9067836629999997</v>
      </c>
      <c r="N7983" s="10">
        <v>114.3350997</v>
      </c>
      <c r="O7983" s="10">
        <v>123.10847579999999</v>
      </c>
      <c r="P7983" s="10">
        <v>90.852858990000001</v>
      </c>
      <c r="Q7983" s="11">
        <f t="shared" si="248"/>
        <v>4</v>
      </c>
      <c r="R7983" s="5">
        <v>1</v>
      </c>
      <c r="S7983" s="5">
        <v>1</v>
      </c>
      <c r="T7983" s="5">
        <v>1</v>
      </c>
      <c r="U7983" s="5">
        <v>0</v>
      </c>
      <c r="V7983" s="5">
        <v>1</v>
      </c>
      <c r="W7983" s="5">
        <v>0</v>
      </c>
      <c r="X7983" s="5">
        <v>0</v>
      </c>
      <c r="Y7983" s="5">
        <f t="shared" si="249"/>
        <v>35</v>
      </c>
      <c r="Z7983" s="5">
        <v>3</v>
      </c>
      <c r="AA7983" s="5">
        <v>3</v>
      </c>
      <c r="AB7983" s="5">
        <v>4</v>
      </c>
      <c r="AC7983" s="5">
        <v>3</v>
      </c>
      <c r="AD7983" s="5">
        <v>3</v>
      </c>
      <c r="AE7983" s="5">
        <v>4</v>
      </c>
      <c r="AF7983" s="5">
        <v>3</v>
      </c>
      <c r="AG7983" s="5">
        <v>4</v>
      </c>
      <c r="AH7983" s="5">
        <v>2</v>
      </c>
      <c r="AI7983" s="5">
        <v>3</v>
      </c>
      <c r="AJ7983" s="5">
        <v>3</v>
      </c>
      <c r="AK7983" s="5" t="s">
        <v>126</v>
      </c>
      <c r="AL7983" s="5">
        <v>2.19</v>
      </c>
      <c r="AM7983" s="5">
        <v>0.96298341099999996</v>
      </c>
      <c r="AN7983" s="5" t="s">
        <v>36</v>
      </c>
      <c r="AO7983" s="5" t="s">
        <v>53</v>
      </c>
      <c r="AP7983" s="5" t="s">
        <v>54</v>
      </c>
    </row>
    <row r="7984" spans="1:42" x14ac:dyDescent="0.35">
      <c r="A7984" s="5" t="s">
        <v>8102</v>
      </c>
      <c r="B7984" s="10">
        <v>22.708618331053351</v>
      </c>
      <c r="C7984" s="5">
        <v>2</v>
      </c>
      <c r="D7984" s="5">
        <v>0</v>
      </c>
      <c r="E7984" s="10">
        <v>21.147861120000002</v>
      </c>
      <c r="F7984" s="10">
        <v>167.8327262</v>
      </c>
      <c r="G7984" s="10">
        <v>59.568923009999999</v>
      </c>
      <c r="H7984" s="10">
        <v>71.689168019999997</v>
      </c>
      <c r="I7984" s="10">
        <v>94.472444350000004</v>
      </c>
      <c r="J7984" s="10">
        <v>109.75494740000001</v>
      </c>
      <c r="K7984" s="10">
        <v>150.64817959999999</v>
      </c>
      <c r="L7984" s="10">
        <v>117.68107329999999</v>
      </c>
      <c r="M7984" s="10">
        <v>2.1014078390000002</v>
      </c>
      <c r="N7984" s="10">
        <v>94.478302229999997</v>
      </c>
      <c r="O7984" s="10">
        <v>109.0887539</v>
      </c>
      <c r="P7984" s="10">
        <v>73.595645640000001</v>
      </c>
      <c r="Q7984" s="11">
        <f t="shared" si="248"/>
        <v>0</v>
      </c>
      <c r="R7984" s="5">
        <v>0</v>
      </c>
      <c r="S7984" s="5">
        <v>0</v>
      </c>
      <c r="T7984" s="5">
        <v>0</v>
      </c>
      <c r="U7984" s="5">
        <v>0</v>
      </c>
      <c r="V7984" s="5">
        <v>0</v>
      </c>
      <c r="W7984" s="5">
        <v>0</v>
      </c>
      <c r="X7984" s="5">
        <v>0</v>
      </c>
      <c r="Y7984" s="5">
        <f t="shared" si="249"/>
        <v>14</v>
      </c>
      <c r="Z7984" s="5">
        <v>1</v>
      </c>
      <c r="AA7984" s="5">
        <v>1</v>
      </c>
      <c r="AB7984" s="5">
        <v>1</v>
      </c>
      <c r="AC7984" s="5">
        <v>1</v>
      </c>
      <c r="AD7984" s="5">
        <v>4</v>
      </c>
      <c r="AE7984" s="5">
        <v>1</v>
      </c>
      <c r="AF7984" s="5">
        <v>1</v>
      </c>
      <c r="AG7984" s="5">
        <v>1</v>
      </c>
      <c r="AH7984" s="5">
        <v>1</v>
      </c>
      <c r="AI7984" s="5">
        <v>1</v>
      </c>
      <c r="AJ7984" s="5">
        <v>1</v>
      </c>
      <c r="AK7984" s="5" t="s">
        <v>119</v>
      </c>
      <c r="AL7984" s="5">
        <v>1.02</v>
      </c>
      <c r="AM7984" s="7">
        <v>4.7500000000000003E-9</v>
      </c>
      <c r="AN7984" s="5" t="s">
        <v>76</v>
      </c>
      <c r="AO7984" s="5" t="s">
        <v>77</v>
      </c>
      <c r="AP7984" s="5" t="s">
        <v>85</v>
      </c>
    </row>
    <row r="7985" spans="1:42" x14ac:dyDescent="0.35">
      <c r="A7985" s="5" t="s">
        <v>8103</v>
      </c>
      <c r="B7985" s="10">
        <v>29.482900136798907</v>
      </c>
      <c r="C7985" s="5">
        <v>1</v>
      </c>
      <c r="D7985" s="5">
        <v>2</v>
      </c>
      <c r="E7985" s="10">
        <v>21.09857701</v>
      </c>
      <c r="F7985" s="10">
        <v>162.50626890000001</v>
      </c>
      <c r="G7985" s="10">
        <v>55.717728620000003</v>
      </c>
      <c r="H7985" s="10">
        <v>68.902654310000003</v>
      </c>
      <c r="I7985" s="10">
        <v>94.273769360000003</v>
      </c>
      <c r="J7985" s="10">
        <v>102.5204768</v>
      </c>
      <c r="K7985" s="10">
        <v>143.26630370000001</v>
      </c>
      <c r="L7985" s="10">
        <v>122.44860730000001</v>
      </c>
      <c r="M7985" s="10">
        <v>2.0792566730000002</v>
      </c>
      <c r="N7985" s="10">
        <v>92.553303069999998</v>
      </c>
      <c r="O7985" s="10">
        <v>113.0986735</v>
      </c>
      <c r="P7985" s="10">
        <v>81.319251980000004</v>
      </c>
      <c r="Q7985" s="11">
        <f t="shared" si="248"/>
        <v>0</v>
      </c>
      <c r="R7985" s="5">
        <v>0</v>
      </c>
      <c r="S7985" s="5">
        <v>0</v>
      </c>
      <c r="T7985" s="5">
        <v>0</v>
      </c>
      <c r="U7985" s="5">
        <v>0</v>
      </c>
      <c r="V7985" s="5">
        <v>0</v>
      </c>
      <c r="W7985" s="5">
        <v>0</v>
      </c>
      <c r="X7985" s="5">
        <v>0</v>
      </c>
      <c r="Y7985" s="5">
        <f t="shared" si="249"/>
        <v>17</v>
      </c>
      <c r="Z7985" s="5">
        <v>1</v>
      </c>
      <c r="AA7985" s="5">
        <v>1</v>
      </c>
      <c r="AB7985" s="5">
        <v>1</v>
      </c>
      <c r="AC7985" s="5">
        <v>1</v>
      </c>
      <c r="AD7985" s="5">
        <v>4</v>
      </c>
      <c r="AE7985" s="5">
        <v>1</v>
      </c>
      <c r="AF7985" s="5">
        <v>1</v>
      </c>
      <c r="AG7985" s="5">
        <v>1</v>
      </c>
      <c r="AH7985" s="5">
        <v>1</v>
      </c>
      <c r="AI7985" s="5">
        <v>2</v>
      </c>
      <c r="AJ7985" s="5">
        <v>3</v>
      </c>
      <c r="AK7985" s="5" t="s">
        <v>120</v>
      </c>
      <c r="AL7985" s="5">
        <v>2.19</v>
      </c>
      <c r="AM7985" s="7">
        <v>8.5899999999999995E-7</v>
      </c>
      <c r="AN7985" s="5" t="s">
        <v>43</v>
      </c>
      <c r="AO7985" s="5" t="s">
        <v>72</v>
      </c>
      <c r="AP7985" s="5" t="s">
        <v>73</v>
      </c>
    </row>
    <row r="7986" spans="1:42" x14ac:dyDescent="0.35">
      <c r="A7986" s="5" t="s">
        <v>8104</v>
      </c>
      <c r="B7986" s="10">
        <v>47.496580027359784</v>
      </c>
      <c r="C7986" s="5">
        <v>1</v>
      </c>
      <c r="D7986" s="5">
        <v>1</v>
      </c>
      <c r="E7986" s="10">
        <v>24.343271810000001</v>
      </c>
      <c r="F7986" s="10">
        <v>162.66737789999999</v>
      </c>
      <c r="G7986" s="10">
        <v>64.413942430000006</v>
      </c>
      <c r="H7986" s="10">
        <v>65.984917980000006</v>
      </c>
      <c r="I7986" s="10">
        <v>73.383098739999994</v>
      </c>
      <c r="J7986" s="10">
        <v>114.196488</v>
      </c>
      <c r="K7986" s="10">
        <v>144.41574370000001</v>
      </c>
      <c r="L7986" s="10">
        <v>119.4406331</v>
      </c>
      <c r="M7986" s="10">
        <v>2.1886174610000002</v>
      </c>
      <c r="N7986" s="10">
        <v>84.956720509999997</v>
      </c>
      <c r="O7986" s="10">
        <v>109.4720595</v>
      </c>
      <c r="P7986" s="10">
        <v>78.648708580000005</v>
      </c>
      <c r="Q7986" s="11">
        <f t="shared" si="248"/>
        <v>3</v>
      </c>
      <c r="R7986" s="5">
        <v>1</v>
      </c>
      <c r="S7986" s="5">
        <v>0</v>
      </c>
      <c r="T7986" s="5">
        <v>1</v>
      </c>
      <c r="U7986" s="5">
        <v>0</v>
      </c>
      <c r="V7986" s="5">
        <v>0</v>
      </c>
      <c r="W7986" s="5">
        <v>0</v>
      </c>
      <c r="X7986" s="5">
        <v>1</v>
      </c>
      <c r="Y7986" s="5">
        <f t="shared" si="249"/>
        <v>14</v>
      </c>
      <c r="Z7986" s="5">
        <v>1</v>
      </c>
      <c r="AA7986" s="5">
        <v>1</v>
      </c>
      <c r="AB7986" s="5">
        <v>1</v>
      </c>
      <c r="AC7986" s="5">
        <v>1</v>
      </c>
      <c r="AD7986" s="5">
        <v>4</v>
      </c>
      <c r="AE7986" s="5">
        <v>1</v>
      </c>
      <c r="AF7986" s="5">
        <v>1</v>
      </c>
      <c r="AG7986" s="5">
        <v>1</v>
      </c>
      <c r="AH7986" s="5">
        <v>1</v>
      </c>
      <c r="AI7986" s="5">
        <v>1</v>
      </c>
      <c r="AJ7986" s="5">
        <v>1</v>
      </c>
      <c r="AK7986" s="5" t="s">
        <v>122</v>
      </c>
      <c r="AL7986" s="5">
        <v>3.36</v>
      </c>
      <c r="AM7986" s="7">
        <v>8.0400000000000002E-10</v>
      </c>
      <c r="AN7986" s="5" t="s">
        <v>43</v>
      </c>
      <c r="AO7986" s="5" t="s">
        <v>72</v>
      </c>
      <c r="AP7986" s="5" t="s">
        <v>92</v>
      </c>
    </row>
    <row r="7987" spans="1:42" x14ac:dyDescent="0.35">
      <c r="A7987" s="5" t="s">
        <v>8105</v>
      </c>
      <c r="B7987" s="10">
        <v>45.57045143638851</v>
      </c>
      <c r="C7987" s="5">
        <v>2</v>
      </c>
      <c r="D7987" s="5">
        <v>1</v>
      </c>
      <c r="E7987" s="10">
        <v>24.123683589999999</v>
      </c>
      <c r="F7987" s="10">
        <v>171.92439820000001</v>
      </c>
      <c r="G7987" s="10">
        <v>71.304780789999995</v>
      </c>
      <c r="H7987" s="10">
        <v>65.389501010000004</v>
      </c>
      <c r="I7987" s="10">
        <v>110.48917729999999</v>
      </c>
      <c r="J7987" s="10">
        <v>119.31641380000001</v>
      </c>
      <c r="K7987" s="10">
        <v>141.46621999999999</v>
      </c>
      <c r="L7987" s="10">
        <v>126.0048987</v>
      </c>
      <c r="M7987" s="10">
        <v>2.1634393570000001</v>
      </c>
      <c r="N7987" s="10">
        <v>89.932491940000006</v>
      </c>
      <c r="O7987" s="10">
        <v>113.3060404</v>
      </c>
      <c r="P7987" s="10">
        <v>82.815280049999998</v>
      </c>
      <c r="Q7987" s="11">
        <f t="shared" si="248"/>
        <v>3</v>
      </c>
      <c r="R7987" s="5">
        <v>1</v>
      </c>
      <c r="S7987" s="5">
        <v>0</v>
      </c>
      <c r="T7987" s="5">
        <v>1</v>
      </c>
      <c r="U7987" s="5">
        <v>0</v>
      </c>
      <c r="V7987" s="5">
        <v>0</v>
      </c>
      <c r="W7987" s="5">
        <v>1</v>
      </c>
      <c r="X7987" s="5">
        <v>0</v>
      </c>
      <c r="Y7987" s="5">
        <f t="shared" si="249"/>
        <v>17</v>
      </c>
      <c r="Z7987" s="5">
        <v>1</v>
      </c>
      <c r="AA7987" s="5">
        <v>1</v>
      </c>
      <c r="AB7987" s="5">
        <v>1</v>
      </c>
      <c r="AC7987" s="5">
        <v>1</v>
      </c>
      <c r="AD7987" s="5">
        <v>4</v>
      </c>
      <c r="AE7987" s="5">
        <v>1</v>
      </c>
      <c r="AF7987" s="5">
        <v>1</v>
      </c>
      <c r="AG7987" s="5">
        <v>1</v>
      </c>
      <c r="AH7987" s="5">
        <v>1</v>
      </c>
      <c r="AI7987" s="5">
        <v>2</v>
      </c>
      <c r="AJ7987" s="5">
        <v>3</v>
      </c>
      <c r="AK7987" s="5" t="s">
        <v>123</v>
      </c>
      <c r="AL7987" s="5">
        <v>2.15</v>
      </c>
      <c r="AM7987" s="7">
        <v>1.9499999999999999E-8</v>
      </c>
      <c r="AN7987" s="5" t="s">
        <v>43</v>
      </c>
      <c r="AO7987" s="5" t="s">
        <v>72</v>
      </c>
      <c r="AP7987" s="5" t="s">
        <v>104</v>
      </c>
    </row>
    <row r="7988" spans="1:42" x14ac:dyDescent="0.35">
      <c r="A7988" s="5" t="s">
        <v>8106</v>
      </c>
      <c r="B7988" s="10">
        <v>31.441860465116278</v>
      </c>
      <c r="C7988" s="5">
        <v>1</v>
      </c>
      <c r="D7988" s="5">
        <v>0</v>
      </c>
      <c r="E7988" s="10">
        <v>19.761925519999998</v>
      </c>
      <c r="F7988" s="10">
        <v>164.9972674</v>
      </c>
      <c r="G7988" s="10">
        <v>53.800060219999999</v>
      </c>
      <c r="H7988" s="10">
        <v>32.088259170000001</v>
      </c>
      <c r="I7988" s="10">
        <v>199.4296861</v>
      </c>
      <c r="J7988" s="10">
        <v>132.1120726</v>
      </c>
      <c r="K7988" s="10">
        <v>288.84156380000002</v>
      </c>
      <c r="L7988" s="10">
        <v>473.21610509999999</v>
      </c>
      <c r="M7988" s="10">
        <v>9.001471918</v>
      </c>
      <c r="N7988" s="10">
        <v>115.29331689999999</v>
      </c>
      <c r="O7988" s="10">
        <v>122.37797550000001</v>
      </c>
      <c r="P7988" s="10">
        <v>93.151858419999996</v>
      </c>
      <c r="Q7988" s="11">
        <f t="shared" si="248"/>
        <v>6</v>
      </c>
      <c r="R7988" s="5">
        <v>0</v>
      </c>
      <c r="S7988" s="5">
        <v>1</v>
      </c>
      <c r="T7988" s="5">
        <v>1</v>
      </c>
      <c r="U7988" s="5">
        <v>1</v>
      </c>
      <c r="V7988" s="5">
        <v>1</v>
      </c>
      <c r="W7988" s="5">
        <v>1</v>
      </c>
      <c r="X7988" s="5">
        <v>1</v>
      </c>
      <c r="Y7988" s="5">
        <f t="shared" si="249"/>
        <v>33</v>
      </c>
      <c r="Z7988" s="5">
        <v>1</v>
      </c>
      <c r="AA7988" s="5">
        <v>3</v>
      </c>
      <c r="AB7988" s="5">
        <v>3</v>
      </c>
      <c r="AC7988" s="5">
        <v>4</v>
      </c>
      <c r="AD7988" s="5">
        <v>3</v>
      </c>
      <c r="AE7988" s="5">
        <v>4</v>
      </c>
      <c r="AF7988" s="5">
        <v>3</v>
      </c>
      <c r="AG7988" s="5">
        <v>4</v>
      </c>
      <c r="AH7988" s="5">
        <v>2</v>
      </c>
      <c r="AI7988" s="5">
        <v>3</v>
      </c>
      <c r="AJ7988" s="5">
        <v>3</v>
      </c>
      <c r="AK7988" s="5" t="s">
        <v>124</v>
      </c>
      <c r="AL7988" s="5">
        <v>2.19</v>
      </c>
      <c r="AM7988" s="5">
        <v>0.95634054099999999</v>
      </c>
      <c r="AN7988" s="5" t="s">
        <v>43</v>
      </c>
      <c r="AO7988" s="5" t="s">
        <v>79</v>
      </c>
      <c r="AP7988" s="5" t="s">
        <v>80</v>
      </c>
    </row>
    <row r="7989" spans="1:42" x14ac:dyDescent="0.35">
      <c r="A7989" s="5" t="s">
        <v>8107</v>
      </c>
      <c r="B7989" s="10">
        <v>35.857729138166896</v>
      </c>
      <c r="C7989" s="5">
        <v>2</v>
      </c>
      <c r="D7989" s="5">
        <v>0</v>
      </c>
      <c r="E7989" s="10">
        <v>24.525425760000001</v>
      </c>
      <c r="F7989" s="10">
        <v>173.6436755</v>
      </c>
      <c r="G7989" s="10">
        <v>73.949372859999997</v>
      </c>
      <c r="H7989" s="10">
        <v>72.5205488</v>
      </c>
      <c r="I7989" s="10">
        <v>115.63949390000001</v>
      </c>
      <c r="J7989" s="10">
        <v>111.7886658</v>
      </c>
      <c r="K7989" s="10">
        <v>179.34036069999999</v>
      </c>
      <c r="L7989" s="10">
        <v>121.988122</v>
      </c>
      <c r="M7989" s="10">
        <v>2.4729592330000001</v>
      </c>
      <c r="N7989" s="10">
        <v>87.058136759999996</v>
      </c>
      <c r="O7989" s="10">
        <v>115.3778753</v>
      </c>
      <c r="P7989" s="10">
        <v>76.401971270000004</v>
      </c>
      <c r="Q7989" s="11">
        <f t="shared" si="248"/>
        <v>2</v>
      </c>
      <c r="R7989" s="5">
        <v>1</v>
      </c>
      <c r="S7989" s="5">
        <v>0</v>
      </c>
      <c r="T7989" s="5">
        <v>1</v>
      </c>
      <c r="U7989" s="5">
        <v>0</v>
      </c>
      <c r="V7989" s="5">
        <v>0</v>
      </c>
      <c r="W7989" s="5">
        <v>0</v>
      </c>
      <c r="X7989" s="5">
        <v>0</v>
      </c>
      <c r="Y7989" s="5">
        <f t="shared" si="249"/>
        <v>15</v>
      </c>
      <c r="Z7989" s="5">
        <v>1</v>
      </c>
      <c r="AA7989" s="5">
        <v>1</v>
      </c>
      <c r="AB7989" s="5">
        <v>2</v>
      </c>
      <c r="AC7989" s="5">
        <v>1</v>
      </c>
      <c r="AD7989" s="5">
        <v>4</v>
      </c>
      <c r="AE7989" s="5">
        <v>1</v>
      </c>
      <c r="AF7989" s="5">
        <v>1</v>
      </c>
      <c r="AG7989" s="5">
        <v>1</v>
      </c>
      <c r="AH7989" s="5">
        <v>1</v>
      </c>
      <c r="AI7989" s="5">
        <v>1</v>
      </c>
      <c r="AJ7989" s="5">
        <v>1</v>
      </c>
      <c r="AK7989" s="5" t="s">
        <v>121</v>
      </c>
      <c r="AL7989" s="5">
        <v>1.02</v>
      </c>
      <c r="AM7989" s="7">
        <v>4.7999999999999996E-7</v>
      </c>
      <c r="AN7989" s="5" t="s">
        <v>36</v>
      </c>
      <c r="AO7989" s="5" t="s">
        <v>74</v>
      </c>
      <c r="AP7989" s="5" t="s">
        <v>109</v>
      </c>
    </row>
    <row r="7990" spans="1:42" x14ac:dyDescent="0.35">
      <c r="A7990" s="5" t="s">
        <v>8108</v>
      </c>
      <c r="B7990" s="10">
        <v>48.18331053351573</v>
      </c>
      <c r="C7990" s="5">
        <v>2</v>
      </c>
      <c r="D7990" s="5">
        <v>0</v>
      </c>
      <c r="E7990" s="10">
        <v>26.069194670000002</v>
      </c>
      <c r="F7990" s="10">
        <v>171.16595849999999</v>
      </c>
      <c r="G7990" s="10">
        <v>76.376966909999993</v>
      </c>
      <c r="H7990" s="10">
        <v>60.805206470000002</v>
      </c>
      <c r="I7990" s="10">
        <v>113.1916478</v>
      </c>
      <c r="J7990" s="10">
        <v>121.7090331</v>
      </c>
      <c r="K7990" s="10">
        <v>152.53446059999999</v>
      </c>
      <c r="L7990" s="10">
        <v>117.9174601</v>
      </c>
      <c r="M7990" s="10">
        <v>2.5085756539999999</v>
      </c>
      <c r="N7990" s="10">
        <v>87.134952330000004</v>
      </c>
      <c r="O7990" s="10">
        <v>111.1974151</v>
      </c>
      <c r="P7990" s="10">
        <v>77.438029209999996</v>
      </c>
      <c r="Q7990" s="11">
        <f t="shared" si="248"/>
        <v>1</v>
      </c>
      <c r="R7990" s="5">
        <v>0</v>
      </c>
      <c r="S7990" s="5">
        <v>0</v>
      </c>
      <c r="T7990" s="5">
        <v>1</v>
      </c>
      <c r="U7990" s="5">
        <v>0</v>
      </c>
      <c r="V7990" s="5">
        <v>0</v>
      </c>
      <c r="W7990" s="5">
        <v>0</v>
      </c>
      <c r="X7990" s="5">
        <v>0</v>
      </c>
      <c r="Y7990" s="5">
        <f t="shared" si="249"/>
        <v>16</v>
      </c>
      <c r="Z7990" s="5">
        <v>2</v>
      </c>
      <c r="AA7990" s="5">
        <v>1</v>
      </c>
      <c r="AB7990" s="5">
        <v>1</v>
      </c>
      <c r="AC7990" s="5">
        <v>2</v>
      </c>
      <c r="AD7990" s="5">
        <v>4</v>
      </c>
      <c r="AE7990" s="5">
        <v>1</v>
      </c>
      <c r="AF7990" s="5">
        <v>1</v>
      </c>
      <c r="AG7990" s="5">
        <v>1</v>
      </c>
      <c r="AH7990" s="5">
        <v>1</v>
      </c>
      <c r="AI7990" s="5">
        <v>1</v>
      </c>
      <c r="AJ7990" s="5">
        <v>1</v>
      </c>
      <c r="AK7990" s="5" t="s">
        <v>123</v>
      </c>
      <c r="AL7990" s="5">
        <v>2.15</v>
      </c>
      <c r="AM7990" s="7">
        <v>1.27E-8</v>
      </c>
      <c r="AN7990" s="5" t="s">
        <v>36</v>
      </c>
      <c r="AO7990" s="5" t="s">
        <v>74</v>
      </c>
      <c r="AP7990" s="5" t="s">
        <v>88</v>
      </c>
    </row>
    <row r="7991" spans="1:42" x14ac:dyDescent="0.35">
      <c r="A7991" s="5" t="s">
        <v>8109</v>
      </c>
      <c r="B7991" s="10">
        <v>38.448700410396718</v>
      </c>
      <c r="C7991" s="5">
        <v>1</v>
      </c>
      <c r="D7991" s="5">
        <v>0</v>
      </c>
      <c r="E7991" s="10">
        <v>25.714028030000001</v>
      </c>
      <c r="F7991" s="10">
        <v>156.83986540000001</v>
      </c>
      <c r="G7991" s="10">
        <v>63.253277660000002</v>
      </c>
      <c r="H7991" s="10">
        <v>65.936235760000002</v>
      </c>
      <c r="I7991" s="10">
        <v>97.329898240000006</v>
      </c>
      <c r="J7991" s="10">
        <v>109.68076979999999</v>
      </c>
      <c r="K7991" s="10">
        <v>143.70654519999999</v>
      </c>
      <c r="L7991" s="10">
        <v>116.52177380000001</v>
      </c>
      <c r="M7991" s="10">
        <v>2.179477544</v>
      </c>
      <c r="N7991" s="10">
        <v>85.662517640000004</v>
      </c>
      <c r="O7991" s="10">
        <v>114.2809285</v>
      </c>
      <c r="P7991" s="10">
        <v>83.090009749999993</v>
      </c>
      <c r="Q7991" s="11">
        <f t="shared" si="248"/>
        <v>1</v>
      </c>
      <c r="R7991" s="5">
        <v>1</v>
      </c>
      <c r="S7991" s="5">
        <v>0</v>
      </c>
      <c r="T7991" s="5">
        <v>0</v>
      </c>
      <c r="U7991" s="5">
        <v>0</v>
      </c>
      <c r="V7991" s="5">
        <v>0</v>
      </c>
      <c r="W7991" s="5">
        <v>0</v>
      </c>
      <c r="X7991" s="5">
        <v>0</v>
      </c>
      <c r="Y7991" s="5">
        <f t="shared" si="249"/>
        <v>18</v>
      </c>
      <c r="Z7991" s="5">
        <v>2</v>
      </c>
      <c r="AA7991" s="5">
        <v>1</v>
      </c>
      <c r="AB7991" s="5">
        <v>1</v>
      </c>
      <c r="AC7991" s="5">
        <v>1</v>
      </c>
      <c r="AD7991" s="5">
        <v>4</v>
      </c>
      <c r="AE7991" s="5">
        <v>1</v>
      </c>
      <c r="AF7991" s="5">
        <v>1</v>
      </c>
      <c r="AG7991" s="5">
        <v>1</v>
      </c>
      <c r="AH7991" s="5">
        <v>1</v>
      </c>
      <c r="AI7991" s="5">
        <v>2</v>
      </c>
      <c r="AJ7991" s="5">
        <v>3</v>
      </c>
      <c r="AK7991" s="5" t="s">
        <v>120</v>
      </c>
      <c r="AL7991" s="5">
        <v>2.19</v>
      </c>
      <c r="AM7991" s="7">
        <v>8.8800000000000001E-7</v>
      </c>
      <c r="AN7991" s="5" t="s">
        <v>36</v>
      </c>
      <c r="AO7991" s="5" t="s">
        <v>39</v>
      </c>
      <c r="AP7991" s="5" t="s">
        <v>40</v>
      </c>
    </row>
    <row r="7992" spans="1:42" x14ac:dyDescent="0.35">
      <c r="A7992" s="5" t="s">
        <v>8110</v>
      </c>
      <c r="B7992" s="10">
        <v>40.076607387140903</v>
      </c>
      <c r="C7992" s="5">
        <v>2</v>
      </c>
      <c r="D7992" s="5">
        <v>0</v>
      </c>
      <c r="E7992" s="10">
        <v>27.20435496</v>
      </c>
      <c r="F7992" s="10">
        <v>170.67205659999999</v>
      </c>
      <c r="G7992" s="10">
        <v>79.243432029999994</v>
      </c>
      <c r="H7992" s="10">
        <v>65.889344170000001</v>
      </c>
      <c r="I7992" s="10">
        <v>116.24893830000001</v>
      </c>
      <c r="J7992" s="10">
        <v>116.7186122</v>
      </c>
      <c r="K7992" s="10">
        <v>147.6729278</v>
      </c>
      <c r="L7992" s="10">
        <v>121.0704526</v>
      </c>
      <c r="M7992" s="10">
        <v>2.2412262510000001</v>
      </c>
      <c r="N7992" s="10">
        <v>87.151385289999993</v>
      </c>
      <c r="O7992" s="10">
        <v>110.65763490000001</v>
      </c>
      <c r="P7992" s="10">
        <v>80.734999770000002</v>
      </c>
      <c r="Q7992" s="11">
        <f t="shared" si="248"/>
        <v>4</v>
      </c>
      <c r="R7992" s="5">
        <v>1</v>
      </c>
      <c r="S7992" s="5">
        <v>1</v>
      </c>
      <c r="T7992" s="5">
        <v>1</v>
      </c>
      <c r="U7992" s="5">
        <v>0</v>
      </c>
      <c r="V7992" s="5">
        <v>1</v>
      </c>
      <c r="W7992" s="5">
        <v>0</v>
      </c>
      <c r="X7992" s="5">
        <v>0</v>
      </c>
      <c r="Y7992" s="5">
        <f t="shared" si="249"/>
        <v>18</v>
      </c>
      <c r="Z7992" s="5">
        <v>2</v>
      </c>
      <c r="AA7992" s="5">
        <v>1</v>
      </c>
      <c r="AB7992" s="5">
        <v>1</v>
      </c>
      <c r="AC7992" s="5">
        <v>1</v>
      </c>
      <c r="AD7992" s="5">
        <v>4</v>
      </c>
      <c r="AE7992" s="5">
        <v>1</v>
      </c>
      <c r="AF7992" s="5">
        <v>1</v>
      </c>
      <c r="AG7992" s="5">
        <v>1</v>
      </c>
      <c r="AH7992" s="5">
        <v>1</v>
      </c>
      <c r="AI7992" s="5">
        <v>2</v>
      </c>
      <c r="AJ7992" s="5">
        <v>3</v>
      </c>
      <c r="AK7992" s="5" t="s">
        <v>123</v>
      </c>
      <c r="AL7992" s="5">
        <v>1.02</v>
      </c>
      <c r="AM7992" s="7">
        <v>6.7700000000000004E-8</v>
      </c>
      <c r="AN7992" s="5" t="s">
        <v>76</v>
      </c>
      <c r="AO7992" s="5" t="s">
        <v>37</v>
      </c>
      <c r="AP7992" s="5" t="s">
        <v>84</v>
      </c>
    </row>
    <row r="7993" spans="1:42" x14ac:dyDescent="0.35">
      <c r="A7993" s="5" t="s">
        <v>8111</v>
      </c>
      <c r="B7993" s="10">
        <v>21.51299589603283</v>
      </c>
      <c r="C7993" s="5">
        <v>2</v>
      </c>
      <c r="D7993" s="5">
        <v>0</v>
      </c>
      <c r="E7993" s="10">
        <v>14.51880008</v>
      </c>
      <c r="F7993" s="10">
        <v>171.77279100000001</v>
      </c>
      <c r="G7993" s="10">
        <v>42.839014329999998</v>
      </c>
      <c r="H7993" s="10">
        <v>75.546736019999997</v>
      </c>
      <c r="I7993" s="10">
        <v>93.884152130000004</v>
      </c>
      <c r="J7993" s="10">
        <v>110.19383879999999</v>
      </c>
      <c r="K7993" s="10">
        <v>154.45889879999999</v>
      </c>
      <c r="L7993" s="10">
        <v>118.9224256</v>
      </c>
      <c r="M7993" s="10">
        <v>2.0445476130000002</v>
      </c>
      <c r="N7993" s="10">
        <v>87.326301889999996</v>
      </c>
      <c r="O7993" s="10">
        <v>108.3475615</v>
      </c>
      <c r="P7993" s="10">
        <v>79.194866540000007</v>
      </c>
      <c r="Q7993" s="11">
        <f t="shared" si="248"/>
        <v>0</v>
      </c>
      <c r="R7993" s="5">
        <v>0</v>
      </c>
      <c r="S7993" s="5">
        <v>0</v>
      </c>
      <c r="T7993" s="5">
        <v>0</v>
      </c>
      <c r="U7993" s="5">
        <v>0</v>
      </c>
      <c r="V7993" s="5">
        <v>0</v>
      </c>
      <c r="W7993" s="5">
        <v>0</v>
      </c>
      <c r="X7993" s="5">
        <v>0</v>
      </c>
      <c r="Y7993" s="5">
        <f t="shared" si="249"/>
        <v>14</v>
      </c>
      <c r="Z7993" s="5">
        <v>1</v>
      </c>
      <c r="AA7993" s="5">
        <v>1</v>
      </c>
      <c r="AB7993" s="5">
        <v>1</v>
      </c>
      <c r="AC7993" s="5">
        <v>1</v>
      </c>
      <c r="AD7993" s="5">
        <v>4</v>
      </c>
      <c r="AE7993" s="5">
        <v>1</v>
      </c>
      <c r="AF7993" s="5">
        <v>1</v>
      </c>
      <c r="AG7993" s="5">
        <v>1</v>
      </c>
      <c r="AH7993" s="5">
        <v>1</v>
      </c>
      <c r="AI7993" s="5">
        <v>1</v>
      </c>
      <c r="AJ7993" s="5">
        <v>1</v>
      </c>
      <c r="AK7993" s="5" t="s">
        <v>119</v>
      </c>
      <c r="AL7993" s="5">
        <v>1.02</v>
      </c>
      <c r="AM7993" s="7">
        <v>1.4000000000000001E-10</v>
      </c>
      <c r="AN7993" s="5" t="s">
        <v>36</v>
      </c>
      <c r="AO7993" s="5" t="s">
        <v>39</v>
      </c>
      <c r="AP7993" s="5" t="s">
        <v>90</v>
      </c>
    </row>
    <row r="7994" spans="1:42" x14ac:dyDescent="0.35">
      <c r="A7994" s="5" t="s">
        <v>8112</v>
      </c>
      <c r="B7994" s="10">
        <v>18.043775649794803</v>
      </c>
      <c r="C7994" s="5">
        <v>1</v>
      </c>
      <c r="D7994" s="5">
        <v>0</v>
      </c>
      <c r="E7994" s="10">
        <v>15.68353973</v>
      </c>
      <c r="F7994" s="10">
        <v>160.30398769999999</v>
      </c>
      <c r="G7994" s="10">
        <v>40.302569910000003</v>
      </c>
      <c r="H7994" s="10">
        <v>58.806528110000002</v>
      </c>
      <c r="I7994" s="10">
        <v>86.061206609999999</v>
      </c>
      <c r="J7994" s="10">
        <v>110.15273259999999</v>
      </c>
      <c r="K7994" s="10">
        <v>178.30001590000001</v>
      </c>
      <c r="L7994" s="10">
        <v>120.66131679999999</v>
      </c>
      <c r="M7994" s="10">
        <v>3.0319765790000002</v>
      </c>
      <c r="N7994" s="10">
        <v>89.517149279999998</v>
      </c>
      <c r="O7994" s="10">
        <v>110.8691692</v>
      </c>
      <c r="P7994" s="10">
        <v>78.381643220000001</v>
      </c>
      <c r="Q7994" s="11">
        <f t="shared" si="248"/>
        <v>0</v>
      </c>
      <c r="R7994" s="5">
        <v>0</v>
      </c>
      <c r="S7994" s="5">
        <v>0</v>
      </c>
      <c r="T7994" s="5">
        <v>0</v>
      </c>
      <c r="U7994" s="5">
        <v>0</v>
      </c>
      <c r="V7994" s="5">
        <v>0</v>
      </c>
      <c r="W7994" s="5">
        <v>0</v>
      </c>
      <c r="X7994" s="5">
        <v>0</v>
      </c>
      <c r="Y7994" s="5">
        <f t="shared" si="249"/>
        <v>16</v>
      </c>
      <c r="Z7994" s="5">
        <v>1</v>
      </c>
      <c r="AA7994" s="5">
        <v>1</v>
      </c>
      <c r="AB7994" s="5">
        <v>2</v>
      </c>
      <c r="AC7994" s="5">
        <v>2</v>
      </c>
      <c r="AD7994" s="5">
        <v>4</v>
      </c>
      <c r="AE7994" s="5">
        <v>1</v>
      </c>
      <c r="AF7994" s="5">
        <v>1</v>
      </c>
      <c r="AG7994" s="5">
        <v>1</v>
      </c>
      <c r="AH7994" s="5">
        <v>1</v>
      </c>
      <c r="AI7994" s="5">
        <v>1</v>
      </c>
      <c r="AJ7994" s="5">
        <v>1</v>
      </c>
      <c r="AK7994" s="5" t="s">
        <v>35</v>
      </c>
      <c r="AL7994" s="5">
        <v>2.19</v>
      </c>
      <c r="AM7994" s="7">
        <v>3.7799999999999998E-6</v>
      </c>
      <c r="AN7994" s="5" t="s">
        <v>36</v>
      </c>
      <c r="AO7994" s="5" t="s">
        <v>39</v>
      </c>
      <c r="AP7994" s="5" t="s">
        <v>113</v>
      </c>
    </row>
    <row r="7995" spans="1:42" x14ac:dyDescent="0.35">
      <c r="A7995" s="5" t="s">
        <v>8113</v>
      </c>
      <c r="B7995" s="10">
        <v>29.491108071135432</v>
      </c>
      <c r="C7995" s="5">
        <v>2</v>
      </c>
      <c r="D7995" s="5">
        <v>0</v>
      </c>
      <c r="E7995" s="10">
        <v>26.679960130000001</v>
      </c>
      <c r="F7995" s="10">
        <v>176.47924789999999</v>
      </c>
      <c r="G7995" s="10">
        <v>83.094535519999994</v>
      </c>
      <c r="H7995" s="10">
        <v>40.839718529999999</v>
      </c>
      <c r="I7995" s="10">
        <v>204.27394580000001</v>
      </c>
      <c r="J7995" s="10">
        <v>134.21718619999999</v>
      </c>
      <c r="K7995" s="10">
        <v>296.43737320000002</v>
      </c>
      <c r="L7995" s="10">
        <v>456.17725910000001</v>
      </c>
      <c r="M7995" s="10">
        <v>7.2585557380000001</v>
      </c>
      <c r="N7995" s="10">
        <v>113.4786423</v>
      </c>
      <c r="O7995" s="10">
        <v>126.6933276</v>
      </c>
      <c r="P7995" s="10">
        <v>86.436940570000004</v>
      </c>
      <c r="Q7995" s="11">
        <f t="shared" si="248"/>
        <v>5</v>
      </c>
      <c r="R7995" s="5">
        <v>1</v>
      </c>
      <c r="S7995" s="5">
        <v>0</v>
      </c>
      <c r="T7995" s="5">
        <v>0</v>
      </c>
      <c r="U7995" s="5">
        <v>1</v>
      </c>
      <c r="V7995" s="5">
        <v>1</v>
      </c>
      <c r="W7995" s="5">
        <v>1</v>
      </c>
      <c r="X7995" s="5">
        <v>1</v>
      </c>
      <c r="Y7995" s="5">
        <f t="shared" si="249"/>
        <v>33</v>
      </c>
      <c r="Z7995" s="5">
        <v>2</v>
      </c>
      <c r="AA7995" s="5">
        <v>3</v>
      </c>
      <c r="AB7995" s="5">
        <v>4</v>
      </c>
      <c r="AC7995" s="5">
        <v>3</v>
      </c>
      <c r="AD7995" s="5">
        <v>3</v>
      </c>
      <c r="AE7995" s="5">
        <v>4</v>
      </c>
      <c r="AF7995" s="5">
        <v>3</v>
      </c>
      <c r="AG7995" s="5">
        <v>4</v>
      </c>
      <c r="AH7995" s="5">
        <v>2</v>
      </c>
      <c r="AI7995" s="5">
        <v>2</v>
      </c>
      <c r="AJ7995" s="5">
        <v>3</v>
      </c>
      <c r="AK7995" s="5" t="s">
        <v>127</v>
      </c>
      <c r="AL7995" s="5">
        <v>1.02</v>
      </c>
      <c r="AM7995" s="5">
        <v>0.93610837499999999</v>
      </c>
      <c r="AN7995" s="5" t="s">
        <v>36</v>
      </c>
      <c r="AO7995" s="5" t="s">
        <v>41</v>
      </c>
      <c r="AP7995" s="5" t="s">
        <v>91</v>
      </c>
    </row>
    <row r="7996" spans="1:42" x14ac:dyDescent="0.35">
      <c r="A7996" s="5" t="s">
        <v>8114</v>
      </c>
      <c r="B7996" s="10">
        <v>28.755129958960328</v>
      </c>
      <c r="C7996" s="5">
        <v>1</v>
      </c>
      <c r="D7996" s="5">
        <v>0</v>
      </c>
      <c r="E7996" s="10">
        <v>22.748039070000001</v>
      </c>
      <c r="F7996" s="10">
        <v>158.89176</v>
      </c>
      <c r="G7996" s="10">
        <v>57.431044749999998</v>
      </c>
      <c r="H7996" s="10">
        <v>62.265921890000001</v>
      </c>
      <c r="I7996" s="10">
        <v>88.053141749999995</v>
      </c>
      <c r="J7996" s="10">
        <v>108.1460687</v>
      </c>
      <c r="K7996" s="10">
        <v>181.27385860000001</v>
      </c>
      <c r="L7996" s="10">
        <v>120.4382916</v>
      </c>
      <c r="M7996" s="10">
        <v>2.9112852280000001</v>
      </c>
      <c r="N7996" s="10">
        <v>90.928179600000007</v>
      </c>
      <c r="O7996" s="10">
        <v>109.8745722</v>
      </c>
      <c r="P7996" s="10">
        <v>84.329982380000004</v>
      </c>
      <c r="Q7996" s="11">
        <f t="shared" si="248"/>
        <v>2</v>
      </c>
      <c r="R7996" s="5">
        <v>0</v>
      </c>
      <c r="S7996" s="5">
        <v>0</v>
      </c>
      <c r="T7996" s="5">
        <v>1</v>
      </c>
      <c r="U7996" s="5">
        <v>0</v>
      </c>
      <c r="V7996" s="5">
        <v>0</v>
      </c>
      <c r="W7996" s="5">
        <v>1</v>
      </c>
      <c r="X7996" s="5">
        <v>0</v>
      </c>
      <c r="Y7996" s="5">
        <f t="shared" si="249"/>
        <v>19</v>
      </c>
      <c r="Z7996" s="5">
        <v>1</v>
      </c>
      <c r="AA7996" s="5">
        <v>1</v>
      </c>
      <c r="AB7996" s="5">
        <v>2</v>
      </c>
      <c r="AC7996" s="5">
        <v>2</v>
      </c>
      <c r="AD7996" s="5">
        <v>4</v>
      </c>
      <c r="AE7996" s="5">
        <v>1</v>
      </c>
      <c r="AF7996" s="5">
        <v>1</v>
      </c>
      <c r="AG7996" s="5">
        <v>1</v>
      </c>
      <c r="AH7996" s="5">
        <v>1</v>
      </c>
      <c r="AI7996" s="5">
        <v>2</v>
      </c>
      <c r="AJ7996" s="5">
        <v>3</v>
      </c>
      <c r="AK7996" s="5" t="s">
        <v>35</v>
      </c>
      <c r="AL7996" s="5">
        <v>2.19</v>
      </c>
      <c r="AM7996" s="5">
        <v>1.8707000000000001E-4</v>
      </c>
      <c r="AN7996" s="5" t="s">
        <v>43</v>
      </c>
      <c r="AO7996" s="5" t="s">
        <v>51</v>
      </c>
      <c r="AP7996" s="5" t="s">
        <v>52</v>
      </c>
    </row>
    <row r="7997" spans="1:42" x14ac:dyDescent="0.35">
      <c r="A7997" s="5" t="s">
        <v>8115</v>
      </c>
      <c r="B7997" s="10">
        <v>46.024623803009575</v>
      </c>
      <c r="C7997" s="5">
        <v>1</v>
      </c>
      <c r="D7997" s="5">
        <v>1</v>
      </c>
      <c r="E7997" s="10">
        <v>25.851548139999998</v>
      </c>
      <c r="F7997" s="10">
        <v>162.7661086</v>
      </c>
      <c r="G7997" s="10">
        <v>68.488005259999994</v>
      </c>
      <c r="H7997" s="10">
        <v>64.961985560000002</v>
      </c>
      <c r="I7997" s="10">
        <v>74.013414510000004</v>
      </c>
      <c r="J7997" s="10">
        <v>117.6716301</v>
      </c>
      <c r="K7997" s="10">
        <v>144.10941919999999</v>
      </c>
      <c r="L7997" s="10">
        <v>120.2080409</v>
      </c>
      <c r="M7997" s="10">
        <v>2.218365371</v>
      </c>
      <c r="N7997" s="10">
        <v>91.148316649999998</v>
      </c>
      <c r="O7997" s="10">
        <v>109.9903654</v>
      </c>
      <c r="P7997" s="10">
        <v>79.549854839999995</v>
      </c>
      <c r="Q7997" s="11">
        <f t="shared" si="248"/>
        <v>1</v>
      </c>
      <c r="R7997" s="5">
        <v>0</v>
      </c>
      <c r="S7997" s="5">
        <v>0</v>
      </c>
      <c r="T7997" s="5">
        <v>1</v>
      </c>
      <c r="U7997" s="5">
        <v>0</v>
      </c>
      <c r="V7997" s="5">
        <v>0</v>
      </c>
      <c r="W7997" s="5">
        <v>0</v>
      </c>
      <c r="X7997" s="5">
        <v>0</v>
      </c>
      <c r="Y7997" s="5">
        <f t="shared" si="249"/>
        <v>16</v>
      </c>
      <c r="Z7997" s="5">
        <v>2</v>
      </c>
      <c r="AA7997" s="5">
        <v>1</v>
      </c>
      <c r="AB7997" s="5">
        <v>1</v>
      </c>
      <c r="AC7997" s="5">
        <v>2</v>
      </c>
      <c r="AD7997" s="5">
        <v>4</v>
      </c>
      <c r="AE7997" s="5">
        <v>1</v>
      </c>
      <c r="AF7997" s="5">
        <v>1</v>
      </c>
      <c r="AG7997" s="5">
        <v>1</v>
      </c>
      <c r="AH7997" s="5">
        <v>1</v>
      </c>
      <c r="AI7997" s="5">
        <v>1</v>
      </c>
      <c r="AJ7997" s="5">
        <v>1</v>
      </c>
      <c r="AK7997" s="5" t="s">
        <v>122</v>
      </c>
      <c r="AL7997" s="5">
        <v>3.36</v>
      </c>
      <c r="AM7997" s="7">
        <v>5.2700000000000002E-9</v>
      </c>
      <c r="AN7997" s="5" t="s">
        <v>36</v>
      </c>
      <c r="AO7997" s="5" t="s">
        <v>55</v>
      </c>
      <c r="AP7997" s="5" t="s">
        <v>56</v>
      </c>
    </row>
    <row r="7998" spans="1:42" x14ac:dyDescent="0.35">
      <c r="A7998" s="5" t="s">
        <v>8116</v>
      </c>
      <c r="B7998" s="10">
        <v>40.303693570451436</v>
      </c>
      <c r="C7998" s="5">
        <v>1</v>
      </c>
      <c r="D7998" s="5">
        <v>2</v>
      </c>
      <c r="E7998" s="10">
        <v>21.43695421</v>
      </c>
      <c r="F7998" s="10">
        <v>174.6207283</v>
      </c>
      <c r="G7998" s="10">
        <v>65.366415610000004</v>
      </c>
      <c r="H7998" s="10">
        <v>64.475391650000006</v>
      </c>
      <c r="I7998" s="10">
        <v>96.682796659999994</v>
      </c>
      <c r="J7998" s="10">
        <v>112.2219181</v>
      </c>
      <c r="K7998" s="10">
        <v>143.39515850000001</v>
      </c>
      <c r="L7998" s="10">
        <v>125.3733086</v>
      </c>
      <c r="M7998" s="10">
        <v>2.2240292739999998</v>
      </c>
      <c r="N7998" s="10">
        <v>86.866669869999996</v>
      </c>
      <c r="O7998" s="10">
        <v>106.7665777</v>
      </c>
      <c r="P7998" s="10">
        <v>80.125879029999993</v>
      </c>
      <c r="Q7998" s="11">
        <f t="shared" si="248"/>
        <v>2</v>
      </c>
      <c r="R7998" s="5">
        <v>1</v>
      </c>
      <c r="S7998" s="5">
        <v>0</v>
      </c>
      <c r="T7998" s="5">
        <v>1</v>
      </c>
      <c r="U7998" s="5">
        <v>0</v>
      </c>
      <c r="V7998" s="5">
        <v>0</v>
      </c>
      <c r="W7998" s="5">
        <v>0</v>
      </c>
      <c r="X7998" s="5">
        <v>0</v>
      </c>
      <c r="Y7998" s="5">
        <f t="shared" si="249"/>
        <v>18</v>
      </c>
      <c r="Z7998" s="5">
        <v>1</v>
      </c>
      <c r="AA7998" s="5">
        <v>1</v>
      </c>
      <c r="AB7998" s="5">
        <v>1</v>
      </c>
      <c r="AC7998" s="5">
        <v>2</v>
      </c>
      <c r="AD7998" s="5">
        <v>4</v>
      </c>
      <c r="AE7998" s="5">
        <v>1</v>
      </c>
      <c r="AF7998" s="5">
        <v>1</v>
      </c>
      <c r="AG7998" s="5">
        <v>1</v>
      </c>
      <c r="AH7998" s="5">
        <v>1</v>
      </c>
      <c r="AI7998" s="5">
        <v>2</v>
      </c>
      <c r="AJ7998" s="5">
        <v>3</v>
      </c>
      <c r="AK7998" s="5" t="s">
        <v>120</v>
      </c>
      <c r="AL7998" s="5">
        <v>2.19</v>
      </c>
      <c r="AM7998" s="7">
        <v>7.2099999999999999E-10</v>
      </c>
      <c r="AN7998" s="5" t="s">
        <v>43</v>
      </c>
      <c r="AO7998" s="5" t="s">
        <v>44</v>
      </c>
      <c r="AP7998" s="5" t="s">
        <v>45</v>
      </c>
    </row>
    <row r="7999" spans="1:42" x14ac:dyDescent="0.35">
      <c r="A7999" s="5" t="s">
        <v>8117</v>
      </c>
      <c r="B7999" s="10">
        <v>22.199726402188784</v>
      </c>
      <c r="C7999" s="5">
        <v>2</v>
      </c>
      <c r="D7999" s="5">
        <v>0</v>
      </c>
      <c r="E7999" s="10">
        <v>31.367661760000001</v>
      </c>
      <c r="F7999" s="10">
        <v>173.3964651</v>
      </c>
      <c r="G7999" s="10">
        <v>94.311059869999994</v>
      </c>
      <c r="H7999" s="10">
        <v>35.88512557</v>
      </c>
      <c r="I7999" s="10">
        <v>195.44700370000001</v>
      </c>
      <c r="J7999" s="10">
        <v>127.3442421</v>
      </c>
      <c r="K7999" s="10">
        <v>283.21774540000001</v>
      </c>
      <c r="L7999" s="10">
        <v>478.38728859999998</v>
      </c>
      <c r="M7999" s="10">
        <v>7.8923437200000004</v>
      </c>
      <c r="N7999" s="10">
        <v>108.19941780000001</v>
      </c>
      <c r="O7999" s="10">
        <v>125.1059791</v>
      </c>
      <c r="P7999" s="10">
        <v>89.768672039999998</v>
      </c>
      <c r="Q7999" s="11">
        <f t="shared" si="248"/>
        <v>4</v>
      </c>
      <c r="R7999" s="5">
        <v>1</v>
      </c>
      <c r="S7999" s="5">
        <v>1</v>
      </c>
      <c r="T7999" s="5">
        <v>0</v>
      </c>
      <c r="U7999" s="5">
        <v>1</v>
      </c>
      <c r="V7999" s="5">
        <v>1</v>
      </c>
      <c r="W7999" s="5">
        <v>0</v>
      </c>
      <c r="X7999" s="5">
        <v>0</v>
      </c>
      <c r="Y7999" s="5">
        <f t="shared" si="249"/>
        <v>35</v>
      </c>
      <c r="Z7999" s="5">
        <v>3</v>
      </c>
      <c r="AA7999" s="5">
        <v>2</v>
      </c>
      <c r="AB7999" s="5">
        <v>3</v>
      </c>
      <c r="AC7999" s="5">
        <v>4</v>
      </c>
      <c r="AD7999" s="5">
        <v>4</v>
      </c>
      <c r="AE7999" s="5">
        <v>4</v>
      </c>
      <c r="AF7999" s="5">
        <v>3</v>
      </c>
      <c r="AG7999" s="5">
        <v>4</v>
      </c>
      <c r="AH7999" s="5">
        <v>2</v>
      </c>
      <c r="AI7999" s="5">
        <v>3</v>
      </c>
      <c r="AJ7999" s="5">
        <v>3</v>
      </c>
      <c r="AK7999" s="5" t="s">
        <v>125</v>
      </c>
      <c r="AL7999" s="5">
        <v>1.02</v>
      </c>
      <c r="AM7999" s="5">
        <v>0.98800264000000004</v>
      </c>
      <c r="AN7999" s="5" t="s">
        <v>49</v>
      </c>
      <c r="AO7999" s="5" t="s">
        <v>47</v>
      </c>
      <c r="AP7999" s="5" t="s">
        <v>105</v>
      </c>
    </row>
    <row r="8000" spans="1:42" x14ac:dyDescent="0.35">
      <c r="A8000" s="5" t="s">
        <v>8118</v>
      </c>
      <c r="B8000" s="10">
        <v>29.792065663474691</v>
      </c>
      <c r="C8000" s="5">
        <v>1</v>
      </c>
      <c r="D8000" s="5">
        <v>0</v>
      </c>
      <c r="E8000" s="10">
        <v>36.085484430000001</v>
      </c>
      <c r="F8000" s="10">
        <v>162.75887220000001</v>
      </c>
      <c r="G8000" s="10">
        <v>95.592073830000004</v>
      </c>
      <c r="H8000" s="10">
        <v>32.508168089999998</v>
      </c>
      <c r="I8000" s="10">
        <v>202.89582350000001</v>
      </c>
      <c r="J8000" s="10">
        <v>134.10589580000001</v>
      </c>
      <c r="K8000" s="10">
        <v>279.70760940000002</v>
      </c>
      <c r="L8000" s="10">
        <v>481.81584049999998</v>
      </c>
      <c r="M8000" s="10">
        <v>8.6042255189999999</v>
      </c>
      <c r="N8000" s="10">
        <v>114.23415199999999</v>
      </c>
      <c r="O8000" s="10">
        <v>120.7093139</v>
      </c>
      <c r="P8000" s="10">
        <v>95.351286830000006</v>
      </c>
      <c r="Q8000" s="11">
        <f t="shared" si="248"/>
        <v>4</v>
      </c>
      <c r="R8000" s="5">
        <v>1</v>
      </c>
      <c r="S8000" s="5">
        <v>1</v>
      </c>
      <c r="T8000" s="5">
        <v>0</v>
      </c>
      <c r="U8000" s="5">
        <v>1</v>
      </c>
      <c r="V8000" s="5">
        <v>1</v>
      </c>
      <c r="W8000" s="5">
        <v>0</v>
      </c>
      <c r="X8000" s="5">
        <v>0</v>
      </c>
      <c r="Y8000" s="5">
        <f t="shared" si="249"/>
        <v>36</v>
      </c>
      <c r="Z8000" s="5">
        <v>3</v>
      </c>
      <c r="AA8000" s="5">
        <v>3</v>
      </c>
      <c r="AB8000" s="5">
        <v>3</v>
      </c>
      <c r="AC8000" s="5">
        <v>4</v>
      </c>
      <c r="AD8000" s="5">
        <v>3</v>
      </c>
      <c r="AE8000" s="5">
        <v>4</v>
      </c>
      <c r="AF8000" s="5">
        <v>3</v>
      </c>
      <c r="AG8000" s="5">
        <v>4</v>
      </c>
      <c r="AH8000" s="5">
        <v>2</v>
      </c>
      <c r="AI8000" s="5">
        <v>4</v>
      </c>
      <c r="AJ8000" s="5">
        <v>3</v>
      </c>
      <c r="AK8000" s="5" t="s">
        <v>124</v>
      </c>
      <c r="AL8000" s="5">
        <v>2.19</v>
      </c>
      <c r="AM8000" s="5">
        <v>0.99843142600000001</v>
      </c>
      <c r="AN8000" s="5" t="s">
        <v>43</v>
      </c>
      <c r="AO8000" s="5" t="s">
        <v>72</v>
      </c>
      <c r="AP8000" s="5" t="s">
        <v>104</v>
      </c>
    </row>
    <row r="8001" spans="1:42" x14ac:dyDescent="0.35">
      <c r="A8001" s="5" t="s">
        <v>8119</v>
      </c>
      <c r="B8001" s="10">
        <v>48.689466484268124</v>
      </c>
      <c r="C8001" s="5">
        <v>2</v>
      </c>
      <c r="D8001" s="5">
        <v>3</v>
      </c>
      <c r="E8001" s="10">
        <v>27.13585934</v>
      </c>
      <c r="F8001" s="10">
        <v>163.6308573</v>
      </c>
      <c r="G8001" s="10">
        <v>72.656419290000002</v>
      </c>
      <c r="H8001" s="10">
        <v>59.361951019999999</v>
      </c>
      <c r="I8001" s="10">
        <v>113.2163553</v>
      </c>
      <c r="J8001" s="10">
        <v>116.6614606</v>
      </c>
      <c r="K8001" s="10">
        <v>144.5834691</v>
      </c>
      <c r="L8001" s="10">
        <v>117.3441752</v>
      </c>
      <c r="M8001" s="10">
        <v>2.4356252899999999</v>
      </c>
      <c r="N8001" s="10">
        <v>92.872739249999995</v>
      </c>
      <c r="O8001" s="10">
        <v>108.6100319</v>
      </c>
      <c r="P8001" s="10">
        <v>79.392286319999997</v>
      </c>
      <c r="Q8001" s="11">
        <f t="shared" si="248"/>
        <v>3</v>
      </c>
      <c r="R8001" s="5">
        <v>1</v>
      </c>
      <c r="S8001" s="5">
        <v>0</v>
      </c>
      <c r="T8001" s="5">
        <v>1</v>
      </c>
      <c r="U8001" s="5">
        <v>0</v>
      </c>
      <c r="V8001" s="5">
        <v>0</v>
      </c>
      <c r="W8001" s="5">
        <v>1</v>
      </c>
      <c r="X8001" s="5">
        <v>0</v>
      </c>
      <c r="Y8001" s="5">
        <f t="shared" si="249"/>
        <v>16</v>
      </c>
      <c r="Z8001" s="5">
        <v>2</v>
      </c>
      <c r="AA8001" s="5">
        <v>1</v>
      </c>
      <c r="AB8001" s="5">
        <v>1</v>
      </c>
      <c r="AC8001" s="5">
        <v>2</v>
      </c>
      <c r="AD8001" s="5">
        <v>4</v>
      </c>
      <c r="AE8001" s="5">
        <v>1</v>
      </c>
      <c r="AF8001" s="5">
        <v>1</v>
      </c>
      <c r="AG8001" s="5">
        <v>1</v>
      </c>
      <c r="AH8001" s="5">
        <v>1</v>
      </c>
      <c r="AI8001" s="5">
        <v>1</v>
      </c>
      <c r="AJ8001" s="5">
        <v>1</v>
      </c>
      <c r="AK8001" s="5" t="s">
        <v>123</v>
      </c>
      <c r="AL8001" s="5">
        <v>2.15</v>
      </c>
      <c r="AM8001" s="7">
        <v>2.11E-7</v>
      </c>
      <c r="AN8001" s="5" t="s">
        <v>36</v>
      </c>
      <c r="AO8001" s="5" t="s">
        <v>98</v>
      </c>
      <c r="AP8001" s="5" t="s">
        <v>99</v>
      </c>
    </row>
    <row r="8002" spans="1:42" x14ac:dyDescent="0.35">
      <c r="A8002" s="5" t="s">
        <v>8120</v>
      </c>
      <c r="B8002" s="10">
        <v>27.400820793433653</v>
      </c>
      <c r="C8002" s="5">
        <v>2</v>
      </c>
      <c r="D8002" s="5">
        <v>0</v>
      </c>
      <c r="E8002" s="10">
        <v>25.466170909999999</v>
      </c>
      <c r="F8002" s="10">
        <v>168.65514139999999</v>
      </c>
      <c r="G8002" s="10">
        <v>72.437394249999997</v>
      </c>
      <c r="H8002" s="10">
        <v>77.93279656</v>
      </c>
      <c r="I8002" s="10">
        <v>92.928449839999999</v>
      </c>
      <c r="J8002" s="10">
        <v>113.4195196</v>
      </c>
      <c r="K8002" s="10">
        <v>153.53265680000001</v>
      </c>
      <c r="L8002" s="10">
        <v>120.32331619999999</v>
      </c>
      <c r="M8002" s="10">
        <v>1.9700647680000001</v>
      </c>
      <c r="N8002" s="10">
        <v>88.501630340000006</v>
      </c>
      <c r="O8002" s="10">
        <v>108.83959249999999</v>
      </c>
      <c r="P8002" s="10">
        <v>80.972116290000002</v>
      </c>
      <c r="Q8002" s="11">
        <f t="shared" si="248"/>
        <v>1</v>
      </c>
      <c r="R8002" s="5">
        <v>0</v>
      </c>
      <c r="S8002" s="5">
        <v>0</v>
      </c>
      <c r="T8002" s="5">
        <v>1</v>
      </c>
      <c r="U8002" s="5">
        <v>0</v>
      </c>
      <c r="V8002" s="5">
        <v>0</v>
      </c>
      <c r="W8002" s="5">
        <v>0</v>
      </c>
      <c r="X8002" s="5">
        <v>0</v>
      </c>
      <c r="Y8002" s="5">
        <f t="shared" si="249"/>
        <v>18</v>
      </c>
      <c r="Z8002" s="5">
        <v>2</v>
      </c>
      <c r="AA8002" s="5">
        <v>1</v>
      </c>
      <c r="AB8002" s="5">
        <v>1</v>
      </c>
      <c r="AC8002" s="5">
        <v>1</v>
      </c>
      <c r="AD8002" s="5">
        <v>4</v>
      </c>
      <c r="AE8002" s="5">
        <v>1</v>
      </c>
      <c r="AF8002" s="5">
        <v>1</v>
      </c>
      <c r="AG8002" s="5">
        <v>1</v>
      </c>
      <c r="AH8002" s="5">
        <v>1</v>
      </c>
      <c r="AI8002" s="5">
        <v>2</v>
      </c>
      <c r="AJ8002" s="5">
        <v>3</v>
      </c>
      <c r="AK8002" s="5" t="s">
        <v>119</v>
      </c>
      <c r="AL8002" s="5">
        <v>1.02</v>
      </c>
      <c r="AM8002" s="7">
        <v>9.3499999999999994E-9</v>
      </c>
      <c r="AN8002" s="5" t="s">
        <v>49</v>
      </c>
      <c r="AO8002" s="5" t="s">
        <v>47</v>
      </c>
      <c r="AP8002" s="5" t="s">
        <v>112</v>
      </c>
    </row>
    <row r="8003" spans="1:42" x14ac:dyDescent="0.35">
      <c r="A8003" s="5" t="s">
        <v>8121</v>
      </c>
      <c r="B8003" s="10">
        <v>23.461012311901506</v>
      </c>
      <c r="C8003" s="5">
        <v>2</v>
      </c>
      <c r="D8003" s="5">
        <v>0</v>
      </c>
      <c r="E8003" s="10">
        <v>32.22028332</v>
      </c>
      <c r="F8003" s="10">
        <v>170.5771862</v>
      </c>
      <c r="G8003" s="10">
        <v>93.749993739999994</v>
      </c>
      <c r="H8003" s="10">
        <v>31.311391570000001</v>
      </c>
      <c r="I8003" s="10">
        <v>199.5487569</v>
      </c>
      <c r="J8003" s="10">
        <v>131.9514959</v>
      </c>
      <c r="K8003" s="10">
        <v>278.76514370000001</v>
      </c>
      <c r="L8003" s="10">
        <v>478.75491679999999</v>
      </c>
      <c r="M8003" s="10">
        <v>8.9029943970000005</v>
      </c>
      <c r="N8003" s="10">
        <v>112.4340553</v>
      </c>
      <c r="O8003" s="10">
        <v>122.9613293</v>
      </c>
      <c r="P8003" s="10">
        <v>87.46404991</v>
      </c>
      <c r="Q8003" s="11">
        <f t="shared" si="248"/>
        <v>5</v>
      </c>
      <c r="R8003" s="5">
        <v>1</v>
      </c>
      <c r="S8003" s="5">
        <v>1</v>
      </c>
      <c r="T8003" s="5">
        <v>0</v>
      </c>
      <c r="U8003" s="5">
        <v>1</v>
      </c>
      <c r="V8003" s="5">
        <v>0</v>
      </c>
      <c r="W8003" s="5">
        <v>1</v>
      </c>
      <c r="X8003" s="5">
        <v>1</v>
      </c>
      <c r="Y8003" s="5">
        <f t="shared" si="249"/>
        <v>34</v>
      </c>
      <c r="Z8003" s="5">
        <v>3</v>
      </c>
      <c r="AA8003" s="5">
        <v>3</v>
      </c>
      <c r="AB8003" s="5">
        <v>3</v>
      </c>
      <c r="AC8003" s="5">
        <v>4</v>
      </c>
      <c r="AD8003" s="5">
        <v>3</v>
      </c>
      <c r="AE8003" s="5">
        <v>4</v>
      </c>
      <c r="AF8003" s="5">
        <v>3</v>
      </c>
      <c r="AG8003" s="5">
        <v>4</v>
      </c>
      <c r="AH8003" s="5">
        <v>2</v>
      </c>
      <c r="AI8003" s="5">
        <v>2</v>
      </c>
      <c r="AJ8003" s="5">
        <v>3</v>
      </c>
      <c r="AK8003" s="5" t="s">
        <v>125</v>
      </c>
      <c r="AL8003" s="5">
        <v>1.02</v>
      </c>
      <c r="AM8003" s="5">
        <v>0.97451063100000002</v>
      </c>
      <c r="AN8003" s="5" t="s">
        <v>36</v>
      </c>
      <c r="AO8003" s="5" t="s">
        <v>68</v>
      </c>
      <c r="AP8003" s="5" t="s">
        <v>69</v>
      </c>
    </row>
    <row r="8004" spans="1:42" x14ac:dyDescent="0.35">
      <c r="A8004" s="5" t="s">
        <v>8122</v>
      </c>
      <c r="B8004" s="10">
        <v>37.690834473324216</v>
      </c>
      <c r="C8004" s="5">
        <v>2</v>
      </c>
      <c r="D8004" s="5">
        <v>0</v>
      </c>
      <c r="E8004" s="10">
        <v>25.67104557</v>
      </c>
      <c r="F8004" s="10">
        <v>169.411258</v>
      </c>
      <c r="G8004" s="10">
        <v>73.676348360000006</v>
      </c>
      <c r="H8004" s="10">
        <v>45.209240819999998</v>
      </c>
      <c r="I8004" s="10">
        <v>196.40681850000001</v>
      </c>
      <c r="J8004" s="10">
        <v>136.26987020000001</v>
      </c>
      <c r="K8004" s="10">
        <v>293.81607580000002</v>
      </c>
      <c r="L8004" s="10">
        <v>460.43639250000001</v>
      </c>
      <c r="M8004" s="10">
        <v>6.49902698</v>
      </c>
      <c r="N8004" s="10">
        <v>119.7426583</v>
      </c>
      <c r="O8004" s="10">
        <v>126.1390555</v>
      </c>
      <c r="P8004" s="10">
        <v>86.898549040000006</v>
      </c>
      <c r="Q8004" s="11">
        <f t="shared" si="248"/>
        <v>5</v>
      </c>
      <c r="R8004" s="5">
        <v>0</v>
      </c>
      <c r="S8004" s="5">
        <v>1</v>
      </c>
      <c r="T8004" s="5">
        <v>1</v>
      </c>
      <c r="U8004" s="5">
        <v>0</v>
      </c>
      <c r="V8004" s="5">
        <v>1</v>
      </c>
      <c r="W8004" s="5">
        <v>1</v>
      </c>
      <c r="X8004" s="5">
        <v>1</v>
      </c>
      <c r="Y8004" s="5">
        <f t="shared" si="249"/>
        <v>33</v>
      </c>
      <c r="Z8004" s="5">
        <v>2</v>
      </c>
      <c r="AA8004" s="5">
        <v>3</v>
      </c>
      <c r="AB8004" s="5">
        <v>4</v>
      </c>
      <c r="AC8004" s="5">
        <v>3</v>
      </c>
      <c r="AD8004" s="5">
        <v>3</v>
      </c>
      <c r="AE8004" s="5">
        <v>4</v>
      </c>
      <c r="AF8004" s="5">
        <v>3</v>
      </c>
      <c r="AG8004" s="5">
        <v>4</v>
      </c>
      <c r="AH8004" s="5">
        <v>2</v>
      </c>
      <c r="AI8004" s="5">
        <v>2</v>
      </c>
      <c r="AJ8004" s="5">
        <v>3</v>
      </c>
      <c r="AK8004" s="5" t="s">
        <v>127</v>
      </c>
      <c r="AL8004" s="5">
        <v>1.02</v>
      </c>
      <c r="AM8004" s="5">
        <v>0.77359938800000005</v>
      </c>
      <c r="AN8004" s="5" t="s">
        <v>76</v>
      </c>
      <c r="AO8004" s="5" t="s">
        <v>37</v>
      </c>
      <c r="AP8004" s="5" t="s">
        <v>84</v>
      </c>
    </row>
    <row r="8005" spans="1:42" x14ac:dyDescent="0.35">
      <c r="A8005" s="5" t="s">
        <v>8123</v>
      </c>
      <c r="B8005" s="10">
        <v>35.108071135430919</v>
      </c>
      <c r="C8005" s="5">
        <v>2</v>
      </c>
      <c r="D8005" s="5">
        <v>2</v>
      </c>
      <c r="E8005" s="10">
        <v>28.59469751</v>
      </c>
      <c r="F8005" s="10">
        <v>166.52859939999999</v>
      </c>
      <c r="G8005" s="10">
        <v>79.298170099999993</v>
      </c>
      <c r="H8005" s="10">
        <v>76.903223980000007</v>
      </c>
      <c r="I8005" s="10">
        <v>115.2591089</v>
      </c>
      <c r="J8005" s="10">
        <v>113.3652712</v>
      </c>
      <c r="K8005" s="10">
        <v>173.16929970000001</v>
      </c>
      <c r="L8005" s="10">
        <v>119.3213774</v>
      </c>
      <c r="M8005" s="10">
        <v>2.2517820550000001</v>
      </c>
      <c r="N8005" s="10">
        <v>92.833347399999994</v>
      </c>
      <c r="O8005" s="10">
        <v>110.02869990000001</v>
      </c>
      <c r="P8005" s="10">
        <v>78.180383039999995</v>
      </c>
      <c r="Q8005" s="11">
        <f t="shared" si="248"/>
        <v>1</v>
      </c>
      <c r="R8005" s="5">
        <v>1</v>
      </c>
      <c r="S8005" s="5">
        <v>0</v>
      </c>
      <c r="T8005" s="5">
        <v>0</v>
      </c>
      <c r="U8005" s="5">
        <v>0</v>
      </c>
      <c r="V8005" s="5">
        <v>0</v>
      </c>
      <c r="W8005" s="5">
        <v>0</v>
      </c>
      <c r="X8005" s="5">
        <v>0</v>
      </c>
      <c r="Y8005" s="5">
        <f t="shared" si="249"/>
        <v>16</v>
      </c>
      <c r="Z8005" s="5">
        <v>2</v>
      </c>
      <c r="AA8005" s="5">
        <v>1</v>
      </c>
      <c r="AB8005" s="5">
        <v>2</v>
      </c>
      <c r="AC8005" s="5">
        <v>1</v>
      </c>
      <c r="AD8005" s="5">
        <v>4</v>
      </c>
      <c r="AE8005" s="5">
        <v>1</v>
      </c>
      <c r="AF8005" s="5">
        <v>1</v>
      </c>
      <c r="AG8005" s="5">
        <v>1</v>
      </c>
      <c r="AH8005" s="5">
        <v>1</v>
      </c>
      <c r="AI8005" s="5">
        <v>1</v>
      </c>
      <c r="AJ8005" s="5">
        <v>1</v>
      </c>
      <c r="AK8005" s="5" t="s">
        <v>121</v>
      </c>
      <c r="AL8005" s="5">
        <v>1.02</v>
      </c>
      <c r="AM8005" s="7">
        <v>1.04E-6</v>
      </c>
      <c r="AN8005" s="5" t="s">
        <v>36</v>
      </c>
      <c r="AO8005" s="5" t="s">
        <v>37</v>
      </c>
      <c r="AP8005" s="5" t="s">
        <v>38</v>
      </c>
    </row>
    <row r="8006" spans="1:42" x14ac:dyDescent="0.35">
      <c r="A8006" s="5" t="s">
        <v>8124</v>
      </c>
      <c r="B8006" s="10">
        <v>25.660738714090286</v>
      </c>
      <c r="C8006" s="5">
        <v>1</v>
      </c>
      <c r="D8006" s="5">
        <v>0</v>
      </c>
      <c r="E8006" s="10">
        <v>25.692986770000001</v>
      </c>
      <c r="F8006" s="10">
        <v>157.93186890000001</v>
      </c>
      <c r="G8006" s="10">
        <v>64.084668609999994</v>
      </c>
      <c r="H8006" s="10">
        <v>69.977464839999996</v>
      </c>
      <c r="I8006" s="10">
        <v>90.289598740000002</v>
      </c>
      <c r="J8006" s="10">
        <v>107.4627656</v>
      </c>
      <c r="K8006" s="10">
        <v>179.26024480000001</v>
      </c>
      <c r="L8006" s="10">
        <v>118.6751987</v>
      </c>
      <c r="M8006" s="10">
        <v>2.5616853260000001</v>
      </c>
      <c r="N8006" s="10">
        <v>89.074751899999995</v>
      </c>
      <c r="O8006" s="10">
        <v>109.5039342</v>
      </c>
      <c r="P8006" s="10">
        <v>81.566606250000007</v>
      </c>
      <c r="Q8006" s="11">
        <f t="shared" si="248"/>
        <v>1</v>
      </c>
      <c r="R8006" s="5">
        <v>0</v>
      </c>
      <c r="S8006" s="5">
        <v>0</v>
      </c>
      <c r="T8006" s="5">
        <v>1</v>
      </c>
      <c r="U8006" s="5">
        <v>0</v>
      </c>
      <c r="V8006" s="5">
        <v>0</v>
      </c>
      <c r="W8006" s="5">
        <v>0</v>
      </c>
      <c r="X8006" s="5">
        <v>0</v>
      </c>
      <c r="Y8006" s="5">
        <f t="shared" si="249"/>
        <v>19</v>
      </c>
      <c r="Z8006" s="5">
        <v>2</v>
      </c>
      <c r="AA8006" s="5">
        <v>1</v>
      </c>
      <c r="AB8006" s="5">
        <v>2</v>
      </c>
      <c r="AC8006" s="5">
        <v>1</v>
      </c>
      <c r="AD8006" s="5">
        <v>4</v>
      </c>
      <c r="AE8006" s="5">
        <v>1</v>
      </c>
      <c r="AF8006" s="5">
        <v>1</v>
      </c>
      <c r="AG8006" s="5">
        <v>1</v>
      </c>
      <c r="AH8006" s="5">
        <v>1</v>
      </c>
      <c r="AI8006" s="5">
        <v>2</v>
      </c>
      <c r="AJ8006" s="5">
        <v>3</v>
      </c>
      <c r="AK8006" s="5" t="s">
        <v>35</v>
      </c>
      <c r="AL8006" s="5">
        <v>2.19</v>
      </c>
      <c r="AM8006" s="7">
        <v>1.91E-5</v>
      </c>
      <c r="AN8006" s="5" t="s">
        <v>43</v>
      </c>
      <c r="AO8006" s="5" t="s">
        <v>72</v>
      </c>
      <c r="AP8006" s="5" t="s">
        <v>89</v>
      </c>
    </row>
    <row r="8007" spans="1:42" x14ac:dyDescent="0.35">
      <c r="A8007" s="5" t="s">
        <v>8125</v>
      </c>
      <c r="B8007" s="10">
        <v>48.82626538987688</v>
      </c>
      <c r="C8007" s="5">
        <v>2</v>
      </c>
      <c r="D8007" s="5">
        <v>1</v>
      </c>
      <c r="E8007" s="10">
        <v>25.375476840000001</v>
      </c>
      <c r="F8007" s="10">
        <v>165.8873739</v>
      </c>
      <c r="G8007" s="10">
        <v>69.829812559999993</v>
      </c>
      <c r="H8007" s="10">
        <v>63.251659609999997</v>
      </c>
      <c r="I8007" s="10">
        <v>116.8005418</v>
      </c>
      <c r="J8007" s="10">
        <v>115.3256942</v>
      </c>
      <c r="K8007" s="10">
        <v>144.21846840000001</v>
      </c>
      <c r="L8007" s="10">
        <v>118.1471379</v>
      </c>
      <c r="M8007" s="10">
        <v>2.28007406</v>
      </c>
      <c r="N8007" s="10">
        <v>89.592140950000001</v>
      </c>
      <c r="O8007" s="10">
        <v>110.775706</v>
      </c>
      <c r="P8007" s="10">
        <v>78.987060600000007</v>
      </c>
      <c r="Q8007" s="11">
        <f t="shared" si="248"/>
        <v>3</v>
      </c>
      <c r="R8007" s="5">
        <v>0</v>
      </c>
      <c r="S8007" s="5">
        <v>0</v>
      </c>
      <c r="T8007" s="5">
        <v>1</v>
      </c>
      <c r="U8007" s="5">
        <v>0</v>
      </c>
      <c r="V8007" s="5">
        <v>0</v>
      </c>
      <c r="W8007" s="5">
        <v>1</v>
      </c>
      <c r="X8007" s="5">
        <v>1</v>
      </c>
      <c r="Y8007" s="5">
        <f t="shared" si="249"/>
        <v>16</v>
      </c>
      <c r="Z8007" s="5">
        <v>2</v>
      </c>
      <c r="AA8007" s="5">
        <v>1</v>
      </c>
      <c r="AB8007" s="5">
        <v>1</v>
      </c>
      <c r="AC8007" s="5">
        <v>2</v>
      </c>
      <c r="AD8007" s="5">
        <v>4</v>
      </c>
      <c r="AE8007" s="5">
        <v>1</v>
      </c>
      <c r="AF8007" s="5">
        <v>1</v>
      </c>
      <c r="AG8007" s="5">
        <v>1</v>
      </c>
      <c r="AH8007" s="5">
        <v>1</v>
      </c>
      <c r="AI8007" s="5">
        <v>1</v>
      </c>
      <c r="AJ8007" s="5">
        <v>1</v>
      </c>
      <c r="AK8007" s="5" t="s">
        <v>123</v>
      </c>
      <c r="AL8007" s="5">
        <v>2.15</v>
      </c>
      <c r="AM8007" s="7">
        <v>5.03E-8</v>
      </c>
      <c r="AN8007" s="5" t="s">
        <v>43</v>
      </c>
      <c r="AO8007" s="5" t="s">
        <v>72</v>
      </c>
      <c r="AP8007" s="5" t="s">
        <v>73</v>
      </c>
    </row>
    <row r="8008" spans="1:42" x14ac:dyDescent="0.35">
      <c r="A8008" s="5" t="s">
        <v>8126</v>
      </c>
      <c r="B8008" s="10">
        <v>30.369357045143637</v>
      </c>
      <c r="C8008" s="5">
        <v>2</v>
      </c>
      <c r="D8008" s="5">
        <v>0</v>
      </c>
      <c r="E8008" s="10">
        <v>34.551624230000002</v>
      </c>
      <c r="F8008" s="10">
        <v>166.97322689999999</v>
      </c>
      <c r="G8008" s="10">
        <v>96.330130519999997</v>
      </c>
      <c r="H8008" s="10">
        <v>75.340901509999995</v>
      </c>
      <c r="I8008" s="10">
        <v>115.3228584</v>
      </c>
      <c r="J8008" s="10">
        <v>113.6397946</v>
      </c>
      <c r="K8008" s="10">
        <v>171.64265520000001</v>
      </c>
      <c r="L8008" s="10">
        <v>123.3735468</v>
      </c>
      <c r="M8008" s="10">
        <v>2.27821345</v>
      </c>
      <c r="N8008" s="10">
        <v>89.669547919999999</v>
      </c>
      <c r="O8008" s="10">
        <v>104.1551511</v>
      </c>
      <c r="P8008" s="10">
        <v>74.315805760000003</v>
      </c>
      <c r="Q8008" s="11">
        <f t="shared" si="248"/>
        <v>2</v>
      </c>
      <c r="R8008" s="5">
        <v>1</v>
      </c>
      <c r="S8008" s="5">
        <v>1</v>
      </c>
      <c r="T8008" s="5">
        <v>0</v>
      </c>
      <c r="U8008" s="5">
        <v>0</v>
      </c>
      <c r="V8008" s="5">
        <v>0</v>
      </c>
      <c r="W8008" s="5">
        <v>0</v>
      </c>
      <c r="X8008" s="5">
        <v>0</v>
      </c>
      <c r="Y8008" s="5">
        <f t="shared" si="249"/>
        <v>17</v>
      </c>
      <c r="Z8008" s="5">
        <v>3</v>
      </c>
      <c r="AA8008" s="5">
        <v>1</v>
      </c>
      <c r="AB8008" s="5">
        <v>2</v>
      </c>
      <c r="AC8008" s="5">
        <v>1</v>
      </c>
      <c r="AD8008" s="5">
        <v>4</v>
      </c>
      <c r="AE8008" s="5">
        <v>1</v>
      </c>
      <c r="AF8008" s="5">
        <v>1</v>
      </c>
      <c r="AG8008" s="5">
        <v>1</v>
      </c>
      <c r="AH8008" s="5">
        <v>1</v>
      </c>
      <c r="AI8008" s="5">
        <v>1</v>
      </c>
      <c r="AJ8008" s="5">
        <v>1</v>
      </c>
      <c r="AK8008" s="5" t="s">
        <v>121</v>
      </c>
      <c r="AL8008" s="5">
        <v>1.02</v>
      </c>
      <c r="AM8008" s="7">
        <v>2.0200000000000001E-7</v>
      </c>
      <c r="AN8008" s="5" t="s">
        <v>36</v>
      </c>
      <c r="AO8008" s="5" t="s">
        <v>86</v>
      </c>
      <c r="AP8008" s="5" t="s">
        <v>110</v>
      </c>
    </row>
    <row r="8009" spans="1:42" x14ac:dyDescent="0.35">
      <c r="A8009" s="5" t="s">
        <v>8127</v>
      </c>
      <c r="B8009" s="10">
        <v>50.42954856361149</v>
      </c>
      <c r="C8009" s="5">
        <v>2</v>
      </c>
      <c r="D8009" s="5">
        <v>1</v>
      </c>
      <c r="E8009" s="10">
        <v>23.690577680000001</v>
      </c>
      <c r="F8009" s="10">
        <v>171.53189269999999</v>
      </c>
      <c r="G8009" s="10">
        <v>69.705237339999996</v>
      </c>
      <c r="H8009" s="10">
        <v>60.087870289999998</v>
      </c>
      <c r="I8009" s="10">
        <v>114.18367790000001</v>
      </c>
      <c r="J8009" s="10">
        <v>115.8031175</v>
      </c>
      <c r="K8009" s="10">
        <v>147.07957250000001</v>
      </c>
      <c r="L8009" s="10">
        <v>118.36864129999999</v>
      </c>
      <c r="M8009" s="10">
        <v>2.4477414780000002</v>
      </c>
      <c r="N8009" s="10">
        <v>94.092300850000001</v>
      </c>
      <c r="O8009" s="10">
        <v>111.39642310000001</v>
      </c>
      <c r="P8009" s="10">
        <v>78.83907035</v>
      </c>
      <c r="Q8009" s="11">
        <f t="shared" si="248"/>
        <v>1</v>
      </c>
      <c r="R8009" s="5">
        <v>0</v>
      </c>
      <c r="S8009" s="5">
        <v>0</v>
      </c>
      <c r="T8009" s="5">
        <v>1</v>
      </c>
      <c r="U8009" s="5">
        <v>0</v>
      </c>
      <c r="V8009" s="5">
        <v>0</v>
      </c>
      <c r="W8009" s="5">
        <v>0</v>
      </c>
      <c r="X8009" s="5">
        <v>0</v>
      </c>
      <c r="Y8009" s="5">
        <f t="shared" si="249"/>
        <v>15</v>
      </c>
      <c r="Z8009" s="5">
        <v>1</v>
      </c>
      <c r="AA8009" s="5">
        <v>1</v>
      </c>
      <c r="AB8009" s="5">
        <v>1</v>
      </c>
      <c r="AC8009" s="5">
        <v>2</v>
      </c>
      <c r="AD8009" s="5">
        <v>4</v>
      </c>
      <c r="AE8009" s="5">
        <v>1</v>
      </c>
      <c r="AF8009" s="5">
        <v>1</v>
      </c>
      <c r="AG8009" s="5">
        <v>1</v>
      </c>
      <c r="AH8009" s="5">
        <v>1</v>
      </c>
      <c r="AI8009" s="5">
        <v>1</v>
      </c>
      <c r="AJ8009" s="5">
        <v>1</v>
      </c>
      <c r="AK8009" s="5" t="s">
        <v>123</v>
      </c>
      <c r="AL8009" s="5">
        <v>2.15</v>
      </c>
      <c r="AM8009" s="7">
        <v>1.02E-7</v>
      </c>
      <c r="AN8009" s="5" t="s">
        <v>36</v>
      </c>
      <c r="AO8009" s="5" t="s">
        <v>39</v>
      </c>
      <c r="AP8009" s="5" t="s">
        <v>90</v>
      </c>
    </row>
    <row r="8010" spans="1:42" x14ac:dyDescent="0.35">
      <c r="A8010" s="5" t="s">
        <v>8128</v>
      </c>
      <c r="B8010" s="10">
        <v>22.987688098495212</v>
      </c>
      <c r="C8010" s="5">
        <v>1</v>
      </c>
      <c r="D8010" s="5">
        <v>0</v>
      </c>
      <c r="E8010" s="10">
        <v>22.397053240000002</v>
      </c>
      <c r="F8010" s="10">
        <v>155.4633441</v>
      </c>
      <c r="G8010" s="10">
        <v>54.131105060000003</v>
      </c>
      <c r="H8010" s="10">
        <v>64.631563790000001</v>
      </c>
      <c r="I8010" s="10">
        <v>87.456314599999999</v>
      </c>
      <c r="J8010" s="10">
        <v>102.9184666</v>
      </c>
      <c r="K8010" s="10">
        <v>180.51909660000001</v>
      </c>
      <c r="L8010" s="10">
        <v>118.65538669999999</v>
      </c>
      <c r="M8010" s="10">
        <v>2.793048566</v>
      </c>
      <c r="N8010" s="10">
        <v>89.496135940000002</v>
      </c>
      <c r="O8010" s="10">
        <v>105.354328</v>
      </c>
      <c r="P8010" s="10">
        <v>76.873217229999995</v>
      </c>
      <c r="Q8010" s="11">
        <f t="shared" ref="Q8010:Q8073" si="250">SUM(R8010:X8010)</f>
        <v>1</v>
      </c>
      <c r="R8010" s="5">
        <v>0</v>
      </c>
      <c r="S8010" s="5">
        <v>0</v>
      </c>
      <c r="T8010" s="5">
        <v>1</v>
      </c>
      <c r="U8010" s="5">
        <v>0</v>
      </c>
      <c r="V8010" s="5">
        <v>0</v>
      </c>
      <c r="W8010" s="5">
        <v>0</v>
      </c>
      <c r="X8010" s="5">
        <v>0</v>
      </c>
      <c r="Y8010" s="5">
        <f t="shared" ref="Y8010:Y8073" si="251">SUM(Z8010:AJ8010)</f>
        <v>16</v>
      </c>
      <c r="Z8010" s="5">
        <v>1</v>
      </c>
      <c r="AA8010" s="5">
        <v>1</v>
      </c>
      <c r="AB8010" s="5">
        <v>2</v>
      </c>
      <c r="AC8010" s="5">
        <v>2</v>
      </c>
      <c r="AD8010" s="5">
        <v>4</v>
      </c>
      <c r="AE8010" s="5">
        <v>1</v>
      </c>
      <c r="AF8010" s="5">
        <v>1</v>
      </c>
      <c r="AG8010" s="5">
        <v>1</v>
      </c>
      <c r="AH8010" s="5">
        <v>1</v>
      </c>
      <c r="AI8010" s="5">
        <v>1</v>
      </c>
      <c r="AJ8010" s="5">
        <v>1</v>
      </c>
      <c r="AK8010" s="5" t="s">
        <v>35</v>
      </c>
      <c r="AL8010" s="5">
        <v>2.19</v>
      </c>
      <c r="AM8010" s="7">
        <v>8.7800000000000006E-6</v>
      </c>
      <c r="AN8010" s="5" t="s">
        <v>36</v>
      </c>
      <c r="AO8010" s="5" t="s">
        <v>53</v>
      </c>
      <c r="AP8010" s="5" t="s">
        <v>107</v>
      </c>
    </row>
    <row r="8011" spans="1:42" x14ac:dyDescent="0.35">
      <c r="A8011" s="5" t="s">
        <v>8129</v>
      </c>
      <c r="B8011" s="10">
        <v>43.151846785225722</v>
      </c>
      <c r="C8011" s="5">
        <v>2</v>
      </c>
      <c r="D8011" s="5">
        <v>0</v>
      </c>
      <c r="E8011" s="10">
        <v>23.752577930000001</v>
      </c>
      <c r="F8011" s="10">
        <v>172.20746740000001</v>
      </c>
      <c r="G8011" s="10">
        <v>70.439248059999997</v>
      </c>
      <c r="H8011" s="10">
        <v>64.584436409999995</v>
      </c>
      <c r="I8011" s="10">
        <v>113.2643898</v>
      </c>
      <c r="J8011" s="10">
        <v>117.7986215</v>
      </c>
      <c r="K8011" s="10">
        <v>145.9424933</v>
      </c>
      <c r="L8011" s="10">
        <v>123.1154188</v>
      </c>
      <c r="M8011" s="10">
        <v>2.2597161400000001</v>
      </c>
      <c r="N8011" s="10">
        <v>89.369088000000005</v>
      </c>
      <c r="O8011" s="10">
        <v>111.2718684</v>
      </c>
      <c r="P8011" s="10">
        <v>80.554712980000005</v>
      </c>
      <c r="Q8011" s="11">
        <f t="shared" si="250"/>
        <v>3</v>
      </c>
      <c r="R8011" s="5">
        <v>1</v>
      </c>
      <c r="S8011" s="5">
        <v>0</v>
      </c>
      <c r="T8011" s="5">
        <v>1</v>
      </c>
      <c r="U8011" s="5">
        <v>0</v>
      </c>
      <c r="V8011" s="5">
        <v>0</v>
      </c>
      <c r="W8011" s="5">
        <v>0</v>
      </c>
      <c r="X8011" s="5">
        <v>1</v>
      </c>
      <c r="Y8011" s="5">
        <f t="shared" si="251"/>
        <v>18</v>
      </c>
      <c r="Z8011" s="5">
        <v>1</v>
      </c>
      <c r="AA8011" s="5">
        <v>1</v>
      </c>
      <c r="AB8011" s="5">
        <v>1</v>
      </c>
      <c r="AC8011" s="5">
        <v>2</v>
      </c>
      <c r="AD8011" s="5">
        <v>4</v>
      </c>
      <c r="AE8011" s="5">
        <v>1</v>
      </c>
      <c r="AF8011" s="5">
        <v>1</v>
      </c>
      <c r="AG8011" s="5">
        <v>1</v>
      </c>
      <c r="AH8011" s="5">
        <v>1</v>
      </c>
      <c r="AI8011" s="5">
        <v>2</v>
      </c>
      <c r="AJ8011" s="5">
        <v>3</v>
      </c>
      <c r="AK8011" s="5" t="s">
        <v>123</v>
      </c>
      <c r="AL8011" s="5">
        <v>1.02</v>
      </c>
      <c r="AM8011" s="7">
        <v>1.4300000000000001E-8</v>
      </c>
      <c r="AN8011" s="5" t="s">
        <v>76</v>
      </c>
      <c r="AO8011" s="5" t="s">
        <v>77</v>
      </c>
      <c r="AP8011" s="5" t="s">
        <v>78</v>
      </c>
    </row>
    <row r="8012" spans="1:42" x14ac:dyDescent="0.35">
      <c r="A8012" s="5" t="s">
        <v>8130</v>
      </c>
      <c r="B8012" s="10">
        <v>36.842681258549931</v>
      </c>
      <c r="C8012" s="5">
        <v>2</v>
      </c>
      <c r="D8012" s="5">
        <v>0</v>
      </c>
      <c r="E8012" s="10">
        <v>26.291934640000001</v>
      </c>
      <c r="F8012" s="10">
        <v>177.06628180000001</v>
      </c>
      <c r="G8012" s="10">
        <v>82.431704280000005</v>
      </c>
      <c r="H8012" s="10">
        <v>44.227533489999999</v>
      </c>
      <c r="I8012" s="10">
        <v>203.4100535</v>
      </c>
      <c r="J8012" s="10">
        <v>134.83148700000001</v>
      </c>
      <c r="K8012" s="10">
        <v>290.92910000000001</v>
      </c>
      <c r="L8012" s="10">
        <v>471.23500439999998</v>
      </c>
      <c r="M8012" s="10">
        <v>6.5780086979999997</v>
      </c>
      <c r="N8012" s="10">
        <v>123.76365060000001</v>
      </c>
      <c r="O8012" s="10">
        <v>125.6932746</v>
      </c>
      <c r="P8012" s="10">
        <v>81.78648235</v>
      </c>
      <c r="Q8012" s="11">
        <f t="shared" si="250"/>
        <v>4</v>
      </c>
      <c r="R8012" s="5">
        <v>1</v>
      </c>
      <c r="S8012" s="5">
        <v>1</v>
      </c>
      <c r="T8012" s="5">
        <v>1</v>
      </c>
      <c r="U8012" s="5">
        <v>0</v>
      </c>
      <c r="V8012" s="5">
        <v>1</v>
      </c>
      <c r="W8012" s="5">
        <v>0</v>
      </c>
      <c r="X8012" s="5">
        <v>0</v>
      </c>
      <c r="Y8012" s="5">
        <f t="shared" si="251"/>
        <v>33</v>
      </c>
      <c r="Z8012" s="5">
        <v>2</v>
      </c>
      <c r="AA8012" s="5">
        <v>3</v>
      </c>
      <c r="AB8012" s="5">
        <v>4</v>
      </c>
      <c r="AC8012" s="5">
        <v>3</v>
      </c>
      <c r="AD8012" s="5">
        <v>3</v>
      </c>
      <c r="AE8012" s="5">
        <v>4</v>
      </c>
      <c r="AF8012" s="5">
        <v>3</v>
      </c>
      <c r="AG8012" s="5">
        <v>4</v>
      </c>
      <c r="AH8012" s="5">
        <v>2</v>
      </c>
      <c r="AI8012" s="5">
        <v>2</v>
      </c>
      <c r="AJ8012" s="5">
        <v>3</v>
      </c>
      <c r="AK8012" s="5" t="s">
        <v>127</v>
      </c>
      <c r="AL8012" s="5">
        <v>1.02</v>
      </c>
      <c r="AM8012" s="5">
        <v>0.51073425500000003</v>
      </c>
      <c r="AN8012" s="5" t="s">
        <v>43</v>
      </c>
      <c r="AO8012" s="5" t="s">
        <v>72</v>
      </c>
      <c r="AP8012" s="5" t="s">
        <v>89</v>
      </c>
    </row>
    <row r="8013" spans="1:42" x14ac:dyDescent="0.35">
      <c r="A8013" s="5" t="s">
        <v>8131</v>
      </c>
      <c r="B8013" s="10">
        <v>45.162790697674417</v>
      </c>
      <c r="C8013" s="5">
        <v>1</v>
      </c>
      <c r="D8013" s="5">
        <v>0</v>
      </c>
      <c r="E8013" s="10">
        <v>26.727056189999999</v>
      </c>
      <c r="F8013" s="10">
        <v>165.11033130000001</v>
      </c>
      <c r="G8013" s="10">
        <v>72.861754469999994</v>
      </c>
      <c r="H8013" s="10">
        <v>72.095078779999994</v>
      </c>
      <c r="I8013" s="10">
        <v>76.134337500000001</v>
      </c>
      <c r="J8013" s="10">
        <v>119.0196267</v>
      </c>
      <c r="K8013" s="10">
        <v>148.59469619999999</v>
      </c>
      <c r="L8013" s="10">
        <v>116.2266029</v>
      </c>
      <c r="M8013" s="10">
        <v>2.061093471</v>
      </c>
      <c r="N8013" s="10">
        <v>90.696657500000001</v>
      </c>
      <c r="O8013" s="10">
        <v>110.6524521</v>
      </c>
      <c r="P8013" s="10">
        <v>79.685763539999996</v>
      </c>
      <c r="Q8013" s="11">
        <f t="shared" si="250"/>
        <v>2</v>
      </c>
      <c r="R8013" s="5">
        <v>1</v>
      </c>
      <c r="S8013" s="5">
        <v>0</v>
      </c>
      <c r="T8013" s="5">
        <v>1</v>
      </c>
      <c r="U8013" s="5">
        <v>0</v>
      </c>
      <c r="V8013" s="5">
        <v>0</v>
      </c>
      <c r="W8013" s="5">
        <v>0</v>
      </c>
      <c r="X8013" s="5">
        <v>0</v>
      </c>
      <c r="Y8013" s="5">
        <f t="shared" si="251"/>
        <v>15</v>
      </c>
      <c r="Z8013" s="5">
        <v>2</v>
      </c>
      <c r="AA8013" s="5">
        <v>1</v>
      </c>
      <c r="AB8013" s="5">
        <v>1</v>
      </c>
      <c r="AC8013" s="5">
        <v>1</v>
      </c>
      <c r="AD8013" s="5">
        <v>4</v>
      </c>
      <c r="AE8013" s="5">
        <v>1</v>
      </c>
      <c r="AF8013" s="5">
        <v>1</v>
      </c>
      <c r="AG8013" s="5">
        <v>1</v>
      </c>
      <c r="AH8013" s="5">
        <v>1</v>
      </c>
      <c r="AI8013" s="5">
        <v>1</v>
      </c>
      <c r="AJ8013" s="5">
        <v>1</v>
      </c>
      <c r="AK8013" s="5" t="s">
        <v>122</v>
      </c>
      <c r="AL8013" s="5">
        <v>3.36</v>
      </c>
      <c r="AM8013" s="7">
        <v>2.5899999999999999E-9</v>
      </c>
      <c r="AN8013" s="5" t="s">
        <v>43</v>
      </c>
      <c r="AO8013" s="5" t="s">
        <v>72</v>
      </c>
      <c r="AP8013" s="5" t="s">
        <v>92</v>
      </c>
    </row>
    <row r="8014" spans="1:42" x14ac:dyDescent="0.35">
      <c r="A8014" s="5" t="s">
        <v>8132</v>
      </c>
      <c r="B8014" s="10">
        <v>27.600547195622436</v>
      </c>
      <c r="C8014" s="5">
        <v>2</v>
      </c>
      <c r="D8014" s="5">
        <v>0</v>
      </c>
      <c r="E8014" s="10">
        <v>27.665117689999999</v>
      </c>
      <c r="F8014" s="10">
        <v>172.1201451</v>
      </c>
      <c r="G8014" s="10">
        <v>81.95886376</v>
      </c>
      <c r="H8014" s="10">
        <v>72.355608040000007</v>
      </c>
      <c r="I8014" s="10">
        <v>111.49540930000001</v>
      </c>
      <c r="J8014" s="10">
        <v>117.1403657</v>
      </c>
      <c r="K8014" s="10">
        <v>175.752297</v>
      </c>
      <c r="L8014" s="10">
        <v>120.4382186</v>
      </c>
      <c r="M8014" s="10">
        <v>2.4290072569999999</v>
      </c>
      <c r="N8014" s="10">
        <v>85.92716609</v>
      </c>
      <c r="O8014" s="10">
        <v>117.43159780000001</v>
      </c>
      <c r="P8014" s="10">
        <v>85.461797360000006</v>
      </c>
      <c r="Q8014" s="11">
        <f t="shared" si="250"/>
        <v>1</v>
      </c>
      <c r="R8014" s="5">
        <v>1</v>
      </c>
      <c r="S8014" s="5">
        <v>0</v>
      </c>
      <c r="T8014" s="5">
        <v>0</v>
      </c>
      <c r="U8014" s="5">
        <v>0</v>
      </c>
      <c r="V8014" s="5">
        <v>0</v>
      </c>
      <c r="W8014" s="5">
        <v>0</v>
      </c>
      <c r="X8014" s="5">
        <v>0</v>
      </c>
      <c r="Y8014" s="5">
        <f t="shared" si="251"/>
        <v>19</v>
      </c>
      <c r="Z8014" s="5">
        <v>2</v>
      </c>
      <c r="AA8014" s="5">
        <v>1</v>
      </c>
      <c r="AB8014" s="5">
        <v>2</v>
      </c>
      <c r="AC8014" s="5">
        <v>1</v>
      </c>
      <c r="AD8014" s="5">
        <v>4</v>
      </c>
      <c r="AE8014" s="5">
        <v>1</v>
      </c>
      <c r="AF8014" s="5">
        <v>1</v>
      </c>
      <c r="AG8014" s="5">
        <v>1</v>
      </c>
      <c r="AH8014" s="5">
        <v>1</v>
      </c>
      <c r="AI8014" s="5">
        <v>2</v>
      </c>
      <c r="AJ8014" s="5">
        <v>3</v>
      </c>
      <c r="AK8014" s="5" t="s">
        <v>121</v>
      </c>
      <c r="AL8014" s="5">
        <v>1.02</v>
      </c>
      <c r="AM8014" s="7">
        <v>3.0199999999999999E-5</v>
      </c>
      <c r="AN8014" s="5" t="s">
        <v>36</v>
      </c>
      <c r="AO8014" s="5" t="s">
        <v>98</v>
      </c>
      <c r="AP8014" s="5" t="s">
        <v>99</v>
      </c>
    </row>
    <row r="8015" spans="1:42" x14ac:dyDescent="0.35">
      <c r="A8015" s="5" t="s">
        <v>8133</v>
      </c>
      <c r="B8015" s="10">
        <v>51.822161422708618</v>
      </c>
      <c r="C8015" s="5">
        <v>2</v>
      </c>
      <c r="D8015" s="5">
        <v>0</v>
      </c>
      <c r="E8015" s="10">
        <v>27.695164259999999</v>
      </c>
      <c r="F8015" s="10">
        <v>167.16141590000001</v>
      </c>
      <c r="G8015" s="10">
        <v>77.38842846</v>
      </c>
      <c r="H8015" s="10">
        <v>65.211848509999996</v>
      </c>
      <c r="I8015" s="10">
        <v>116.07588490000001</v>
      </c>
      <c r="J8015" s="10">
        <v>119.4590515</v>
      </c>
      <c r="K8015" s="10">
        <v>147.5177826</v>
      </c>
      <c r="L8015" s="10">
        <v>120.4800716</v>
      </c>
      <c r="M8015" s="10">
        <v>2.2621315910000002</v>
      </c>
      <c r="N8015" s="10">
        <v>93.317811719999995</v>
      </c>
      <c r="O8015" s="10">
        <v>114.39017490000001</v>
      </c>
      <c r="P8015" s="10">
        <v>74.517809999999997</v>
      </c>
      <c r="Q8015" s="11">
        <f t="shared" si="250"/>
        <v>3</v>
      </c>
      <c r="R8015" s="5">
        <v>1</v>
      </c>
      <c r="S8015" s="5">
        <v>1</v>
      </c>
      <c r="T8015" s="5">
        <v>1</v>
      </c>
      <c r="U8015" s="5">
        <v>0</v>
      </c>
      <c r="V8015" s="5">
        <v>0</v>
      </c>
      <c r="W8015" s="5">
        <v>0</v>
      </c>
      <c r="X8015" s="5">
        <v>0</v>
      </c>
      <c r="Y8015" s="5">
        <f t="shared" si="251"/>
        <v>15</v>
      </c>
      <c r="Z8015" s="5">
        <v>2</v>
      </c>
      <c r="AA8015" s="5">
        <v>1</v>
      </c>
      <c r="AB8015" s="5">
        <v>1</v>
      </c>
      <c r="AC8015" s="5">
        <v>1</v>
      </c>
      <c r="AD8015" s="5">
        <v>4</v>
      </c>
      <c r="AE8015" s="5">
        <v>1</v>
      </c>
      <c r="AF8015" s="5">
        <v>1</v>
      </c>
      <c r="AG8015" s="5">
        <v>1</v>
      </c>
      <c r="AH8015" s="5">
        <v>1</v>
      </c>
      <c r="AI8015" s="5">
        <v>1</v>
      </c>
      <c r="AJ8015" s="5">
        <v>1</v>
      </c>
      <c r="AK8015" s="5" t="s">
        <v>123</v>
      </c>
      <c r="AL8015" s="5">
        <v>2.15</v>
      </c>
      <c r="AM8015" s="7">
        <v>2.7599999999999999E-8</v>
      </c>
      <c r="AN8015" s="5" t="s">
        <v>36</v>
      </c>
      <c r="AO8015" s="5" t="s">
        <v>68</v>
      </c>
      <c r="AP8015" s="5" t="s">
        <v>102</v>
      </c>
    </row>
    <row r="8016" spans="1:42" x14ac:dyDescent="0.35">
      <c r="A8016" s="5" t="s">
        <v>8134</v>
      </c>
      <c r="B8016" s="10">
        <v>42.700410396716826</v>
      </c>
      <c r="C8016" s="5">
        <v>2</v>
      </c>
      <c r="D8016" s="5">
        <v>1</v>
      </c>
      <c r="E8016" s="10">
        <v>21.827914939999999</v>
      </c>
      <c r="F8016" s="10">
        <v>169.2264777</v>
      </c>
      <c r="G8016" s="10">
        <v>62.509911369999998</v>
      </c>
      <c r="H8016" s="10">
        <v>64.315993570000003</v>
      </c>
      <c r="I8016" s="10">
        <v>113.9059637</v>
      </c>
      <c r="J8016" s="10">
        <v>113.4803442</v>
      </c>
      <c r="K8016" s="10">
        <v>148.6856774</v>
      </c>
      <c r="L8016" s="10">
        <v>117.1856634</v>
      </c>
      <c r="M8016" s="10">
        <v>2.3117994319999999</v>
      </c>
      <c r="N8016" s="10">
        <v>86.998197210000001</v>
      </c>
      <c r="O8016" s="10">
        <v>116.8694002</v>
      </c>
      <c r="P8016" s="10">
        <v>78.037026100000006</v>
      </c>
      <c r="Q8016" s="11">
        <f t="shared" si="250"/>
        <v>3</v>
      </c>
      <c r="R8016" s="5">
        <v>1</v>
      </c>
      <c r="S8016" s="5">
        <v>1</v>
      </c>
      <c r="T8016" s="5">
        <v>1</v>
      </c>
      <c r="U8016" s="5">
        <v>0</v>
      </c>
      <c r="V8016" s="5">
        <v>0</v>
      </c>
      <c r="W8016" s="5">
        <v>0</v>
      </c>
      <c r="X8016" s="5">
        <v>0</v>
      </c>
      <c r="Y8016" s="5">
        <f t="shared" si="251"/>
        <v>15</v>
      </c>
      <c r="Z8016" s="5">
        <v>1</v>
      </c>
      <c r="AA8016" s="5">
        <v>1</v>
      </c>
      <c r="AB8016" s="5">
        <v>1</v>
      </c>
      <c r="AC8016" s="5">
        <v>2</v>
      </c>
      <c r="AD8016" s="5">
        <v>4</v>
      </c>
      <c r="AE8016" s="5">
        <v>1</v>
      </c>
      <c r="AF8016" s="5">
        <v>1</v>
      </c>
      <c r="AG8016" s="5">
        <v>1</v>
      </c>
      <c r="AH8016" s="5">
        <v>1</v>
      </c>
      <c r="AI8016" s="5">
        <v>1</v>
      </c>
      <c r="AJ8016" s="5">
        <v>1</v>
      </c>
      <c r="AK8016" s="5" t="s">
        <v>123</v>
      </c>
      <c r="AL8016" s="5">
        <v>1.02</v>
      </c>
      <c r="AM8016" s="7">
        <v>5.1499999999999998E-8</v>
      </c>
      <c r="AN8016" s="5" t="s">
        <v>49</v>
      </c>
      <c r="AO8016" s="5" t="s">
        <v>47</v>
      </c>
      <c r="AP8016" s="5" t="s">
        <v>70</v>
      </c>
    </row>
    <row r="8017" spans="1:42" x14ac:dyDescent="0.35">
      <c r="A8017" s="5" t="s">
        <v>8135</v>
      </c>
      <c r="B8017" s="10">
        <v>33.562243502051984</v>
      </c>
      <c r="C8017" s="5">
        <v>2</v>
      </c>
      <c r="D8017" s="5">
        <v>0</v>
      </c>
      <c r="E8017" s="10">
        <v>22.65477117</v>
      </c>
      <c r="F8017" s="10">
        <v>170.69732740000001</v>
      </c>
      <c r="G8017" s="10">
        <v>66.010515229999996</v>
      </c>
      <c r="H8017" s="10">
        <v>78.453151570000003</v>
      </c>
      <c r="I8017" s="10">
        <v>110.6421618</v>
      </c>
      <c r="J8017" s="10">
        <v>106.62091529999999</v>
      </c>
      <c r="K8017" s="10">
        <v>173.46518549999999</v>
      </c>
      <c r="L8017" s="10">
        <v>121.94345149999999</v>
      </c>
      <c r="M8017" s="10">
        <v>2.211067141</v>
      </c>
      <c r="N8017" s="10">
        <v>91.046236930000006</v>
      </c>
      <c r="O8017" s="10">
        <v>110.1092045</v>
      </c>
      <c r="P8017" s="10">
        <v>73.927599020000002</v>
      </c>
      <c r="Q8017" s="11">
        <f t="shared" si="250"/>
        <v>2</v>
      </c>
      <c r="R8017" s="5">
        <v>1</v>
      </c>
      <c r="S8017" s="5">
        <v>0</v>
      </c>
      <c r="T8017" s="5">
        <v>0</v>
      </c>
      <c r="U8017" s="5">
        <v>0</v>
      </c>
      <c r="V8017" s="5">
        <v>0</v>
      </c>
      <c r="W8017" s="5">
        <v>0</v>
      </c>
      <c r="X8017" s="5">
        <v>1</v>
      </c>
      <c r="Y8017" s="5">
        <f t="shared" si="251"/>
        <v>15</v>
      </c>
      <c r="Z8017" s="5">
        <v>1</v>
      </c>
      <c r="AA8017" s="5">
        <v>1</v>
      </c>
      <c r="AB8017" s="5">
        <v>2</v>
      </c>
      <c r="AC8017" s="5">
        <v>1</v>
      </c>
      <c r="AD8017" s="5">
        <v>4</v>
      </c>
      <c r="AE8017" s="5">
        <v>1</v>
      </c>
      <c r="AF8017" s="5">
        <v>1</v>
      </c>
      <c r="AG8017" s="5">
        <v>1</v>
      </c>
      <c r="AH8017" s="5">
        <v>1</v>
      </c>
      <c r="AI8017" s="5">
        <v>1</v>
      </c>
      <c r="AJ8017" s="5">
        <v>1</v>
      </c>
      <c r="AK8017" s="5" t="s">
        <v>121</v>
      </c>
      <c r="AL8017" s="5">
        <v>1.02</v>
      </c>
      <c r="AM8017" s="7">
        <v>2.84E-8</v>
      </c>
      <c r="AN8017" s="5" t="s">
        <v>36</v>
      </c>
      <c r="AO8017" s="5" t="s">
        <v>41</v>
      </c>
      <c r="AP8017" s="5" t="s">
        <v>91</v>
      </c>
    </row>
    <row r="8018" spans="1:42" x14ac:dyDescent="0.35">
      <c r="A8018" s="5" t="s">
        <v>8136</v>
      </c>
      <c r="B8018" s="10">
        <v>43.668946648426811</v>
      </c>
      <c r="C8018" s="5">
        <v>1</v>
      </c>
      <c r="D8018" s="5">
        <v>1</v>
      </c>
      <c r="E8018" s="10">
        <v>20.734512859999999</v>
      </c>
      <c r="F8018" s="10">
        <v>163.40027670000001</v>
      </c>
      <c r="G8018" s="10">
        <v>55.360424510000001</v>
      </c>
      <c r="H8018" s="10">
        <v>64.042326450000004</v>
      </c>
      <c r="I8018" s="10">
        <v>71.744865090000005</v>
      </c>
      <c r="J8018" s="10">
        <v>108.91525369999999</v>
      </c>
      <c r="K8018" s="10">
        <v>143.99534589999999</v>
      </c>
      <c r="L8018" s="10">
        <v>114.1398283</v>
      </c>
      <c r="M8018" s="10">
        <v>2.2484402719999999</v>
      </c>
      <c r="N8018" s="10">
        <v>88.001548479999997</v>
      </c>
      <c r="O8018" s="10">
        <v>110.8012492</v>
      </c>
      <c r="P8018" s="10">
        <v>85.855970040000003</v>
      </c>
      <c r="Q8018" s="11">
        <f t="shared" si="250"/>
        <v>2</v>
      </c>
      <c r="R8018" s="5">
        <v>1</v>
      </c>
      <c r="S8018" s="5">
        <v>0</v>
      </c>
      <c r="T8018" s="5">
        <v>1</v>
      </c>
      <c r="U8018" s="5">
        <v>0</v>
      </c>
      <c r="V8018" s="5">
        <v>0</v>
      </c>
      <c r="W8018" s="5">
        <v>0</v>
      </c>
      <c r="X8018" s="5">
        <v>0</v>
      </c>
      <c r="Y8018" s="5">
        <f t="shared" si="251"/>
        <v>18</v>
      </c>
      <c r="Z8018" s="5">
        <v>1</v>
      </c>
      <c r="AA8018" s="5">
        <v>1</v>
      </c>
      <c r="AB8018" s="5">
        <v>1</v>
      </c>
      <c r="AC8018" s="5">
        <v>2</v>
      </c>
      <c r="AD8018" s="5">
        <v>4</v>
      </c>
      <c r="AE8018" s="5">
        <v>1</v>
      </c>
      <c r="AF8018" s="5">
        <v>1</v>
      </c>
      <c r="AG8018" s="5">
        <v>1</v>
      </c>
      <c r="AH8018" s="5">
        <v>1</v>
      </c>
      <c r="AI8018" s="5">
        <v>2</v>
      </c>
      <c r="AJ8018" s="5">
        <v>3</v>
      </c>
      <c r="AK8018" s="5" t="s">
        <v>122</v>
      </c>
      <c r="AL8018" s="5">
        <v>2.19</v>
      </c>
      <c r="AM8018" s="7">
        <v>1.11E-7</v>
      </c>
      <c r="AN8018" s="5" t="s">
        <v>36</v>
      </c>
      <c r="AO8018" s="5" t="s">
        <v>68</v>
      </c>
      <c r="AP8018" s="5" t="s">
        <v>69</v>
      </c>
    </row>
    <row r="8019" spans="1:42" x14ac:dyDescent="0.35">
      <c r="A8019" s="5" t="s">
        <v>8137</v>
      </c>
      <c r="B8019" s="10">
        <v>25.896032831737347</v>
      </c>
      <c r="C8019" s="5">
        <v>2</v>
      </c>
      <c r="D8019" s="5">
        <v>0</v>
      </c>
      <c r="E8019" s="10">
        <v>23.738077229999998</v>
      </c>
      <c r="F8019" s="10">
        <v>169.99631500000001</v>
      </c>
      <c r="G8019" s="10">
        <v>68.600069129999994</v>
      </c>
      <c r="H8019" s="10">
        <v>80.928118330000004</v>
      </c>
      <c r="I8019" s="10">
        <v>89.884662739999996</v>
      </c>
      <c r="J8019" s="10">
        <v>104.5133048</v>
      </c>
      <c r="K8019" s="10">
        <v>154.8558692</v>
      </c>
      <c r="L8019" s="10">
        <v>120.3220536</v>
      </c>
      <c r="M8019" s="10">
        <v>1.9134989469999999</v>
      </c>
      <c r="N8019" s="10">
        <v>91.86999084</v>
      </c>
      <c r="O8019" s="10">
        <v>114.80614079999999</v>
      </c>
      <c r="P8019" s="10">
        <v>81.310167629999995</v>
      </c>
      <c r="Q8019" s="11">
        <f t="shared" si="250"/>
        <v>0</v>
      </c>
      <c r="R8019" s="5">
        <v>0</v>
      </c>
      <c r="S8019" s="5">
        <v>0</v>
      </c>
      <c r="T8019" s="5">
        <v>0</v>
      </c>
      <c r="U8019" s="5">
        <v>0</v>
      </c>
      <c r="V8019" s="5">
        <v>0</v>
      </c>
      <c r="W8019" s="5">
        <v>0</v>
      </c>
      <c r="X8019" s="5">
        <v>0</v>
      </c>
      <c r="Y8019" s="5">
        <f t="shared" si="251"/>
        <v>17</v>
      </c>
      <c r="Z8019" s="5">
        <v>1</v>
      </c>
      <c r="AA8019" s="5">
        <v>1</v>
      </c>
      <c r="AB8019" s="5">
        <v>1</v>
      </c>
      <c r="AC8019" s="5">
        <v>1</v>
      </c>
      <c r="AD8019" s="5">
        <v>4</v>
      </c>
      <c r="AE8019" s="5">
        <v>1</v>
      </c>
      <c r="AF8019" s="5">
        <v>1</v>
      </c>
      <c r="AG8019" s="5">
        <v>1</v>
      </c>
      <c r="AH8019" s="5">
        <v>1</v>
      </c>
      <c r="AI8019" s="5">
        <v>2</v>
      </c>
      <c r="AJ8019" s="5">
        <v>3</v>
      </c>
      <c r="AK8019" s="5" t="s">
        <v>119</v>
      </c>
      <c r="AL8019" s="5">
        <v>1.02</v>
      </c>
      <c r="AM8019" s="7">
        <v>2.65E-7</v>
      </c>
      <c r="AN8019" s="5" t="s">
        <v>43</v>
      </c>
      <c r="AO8019" s="5" t="s">
        <v>44</v>
      </c>
      <c r="AP8019" s="5" t="s">
        <v>45</v>
      </c>
    </row>
    <row r="8020" spans="1:42" x14ac:dyDescent="0.35">
      <c r="A8020" s="5" t="s">
        <v>8138</v>
      </c>
      <c r="B8020" s="10">
        <v>33.920656634746919</v>
      </c>
      <c r="C8020" s="5">
        <v>1</v>
      </c>
      <c r="D8020" s="5">
        <v>1</v>
      </c>
      <c r="E8020" s="10">
        <v>28.906052379999998</v>
      </c>
      <c r="F8020" s="10">
        <v>161.63215199999999</v>
      </c>
      <c r="G8020" s="10">
        <v>75.516924660000001</v>
      </c>
      <c r="H8020" s="10">
        <v>43.622010199999998</v>
      </c>
      <c r="I8020" s="10">
        <v>201.56464890000001</v>
      </c>
      <c r="J8020" s="10">
        <v>134.2537576</v>
      </c>
      <c r="K8020" s="10">
        <v>286.27538340000001</v>
      </c>
      <c r="L8020" s="10">
        <v>462.79034580000001</v>
      </c>
      <c r="M8020" s="10">
        <v>6.5626362049999996</v>
      </c>
      <c r="N8020" s="10">
        <v>109.6798075</v>
      </c>
      <c r="O8020" s="10">
        <v>121.5091283</v>
      </c>
      <c r="P8020" s="10">
        <v>87.472964829999995</v>
      </c>
      <c r="Q8020" s="11">
        <f t="shared" si="250"/>
        <v>5</v>
      </c>
      <c r="R8020" s="5">
        <v>1</v>
      </c>
      <c r="S8020" s="5">
        <v>1</v>
      </c>
      <c r="T8020" s="5">
        <v>1</v>
      </c>
      <c r="U8020" s="5">
        <v>0</v>
      </c>
      <c r="V8020" s="5">
        <v>0</v>
      </c>
      <c r="W8020" s="5">
        <v>1</v>
      </c>
      <c r="X8020" s="5">
        <v>1</v>
      </c>
      <c r="Y8020" s="5">
        <f t="shared" si="251"/>
        <v>31</v>
      </c>
      <c r="Z8020" s="5">
        <v>2</v>
      </c>
      <c r="AA8020" s="5">
        <v>2</v>
      </c>
      <c r="AB8020" s="5">
        <v>3</v>
      </c>
      <c r="AC8020" s="5">
        <v>3</v>
      </c>
      <c r="AD8020" s="5">
        <v>3</v>
      </c>
      <c r="AE8020" s="5">
        <v>4</v>
      </c>
      <c r="AF8020" s="5">
        <v>3</v>
      </c>
      <c r="AG8020" s="5">
        <v>4</v>
      </c>
      <c r="AH8020" s="5">
        <v>2</v>
      </c>
      <c r="AI8020" s="5">
        <v>2</v>
      </c>
      <c r="AJ8020" s="5">
        <v>3</v>
      </c>
      <c r="AK8020" s="5" t="s">
        <v>126</v>
      </c>
      <c r="AL8020" s="5">
        <v>2.19</v>
      </c>
      <c r="AM8020" s="5">
        <v>0.38017021299999998</v>
      </c>
      <c r="AN8020" s="5" t="s">
        <v>43</v>
      </c>
      <c r="AO8020" s="5" t="s">
        <v>72</v>
      </c>
      <c r="AP8020" s="5" t="s">
        <v>92</v>
      </c>
    </row>
    <row r="8021" spans="1:42" x14ac:dyDescent="0.35">
      <c r="A8021" s="5" t="s">
        <v>8139</v>
      </c>
      <c r="B8021" s="10">
        <v>41.655266757865938</v>
      </c>
      <c r="C8021" s="5">
        <v>1</v>
      </c>
      <c r="D8021" s="5">
        <v>0</v>
      </c>
      <c r="E8021" s="10">
        <v>23.55737719</v>
      </c>
      <c r="F8021" s="10">
        <v>160.8240065</v>
      </c>
      <c r="G8021" s="10">
        <v>60.92965092</v>
      </c>
      <c r="H8021" s="10">
        <v>67.74413122</v>
      </c>
      <c r="I8021" s="10">
        <v>68.595020759999997</v>
      </c>
      <c r="J8021" s="10">
        <v>121.02677679999999</v>
      </c>
      <c r="K8021" s="10">
        <v>148.4700397</v>
      </c>
      <c r="L8021" s="10">
        <v>125.8475997</v>
      </c>
      <c r="M8021" s="10">
        <v>2.1916295479999999</v>
      </c>
      <c r="N8021" s="10">
        <v>89.292004829999996</v>
      </c>
      <c r="O8021" s="10">
        <v>113.3737714</v>
      </c>
      <c r="P8021" s="10">
        <v>74.099398289999996</v>
      </c>
      <c r="Q8021" s="11">
        <f t="shared" si="250"/>
        <v>2</v>
      </c>
      <c r="R8021" s="5">
        <v>0</v>
      </c>
      <c r="S8021" s="5">
        <v>1</v>
      </c>
      <c r="T8021" s="5">
        <v>1</v>
      </c>
      <c r="U8021" s="5">
        <v>0</v>
      </c>
      <c r="V8021" s="5">
        <v>0</v>
      </c>
      <c r="W8021" s="5">
        <v>0</v>
      </c>
      <c r="X8021" s="5">
        <v>0</v>
      </c>
      <c r="Y8021" s="5">
        <f t="shared" si="251"/>
        <v>14</v>
      </c>
      <c r="Z8021" s="5">
        <v>1</v>
      </c>
      <c r="AA8021" s="5">
        <v>1</v>
      </c>
      <c r="AB8021" s="5">
        <v>1</v>
      </c>
      <c r="AC8021" s="5">
        <v>1</v>
      </c>
      <c r="AD8021" s="5">
        <v>4</v>
      </c>
      <c r="AE8021" s="5">
        <v>1</v>
      </c>
      <c r="AF8021" s="5">
        <v>1</v>
      </c>
      <c r="AG8021" s="5">
        <v>1</v>
      </c>
      <c r="AH8021" s="5">
        <v>1</v>
      </c>
      <c r="AI8021" s="5">
        <v>1</v>
      </c>
      <c r="AJ8021" s="5">
        <v>1</v>
      </c>
      <c r="AK8021" s="5" t="s">
        <v>122</v>
      </c>
      <c r="AL8021" s="5">
        <v>2.19</v>
      </c>
      <c r="AM8021" s="7">
        <v>1.87E-10</v>
      </c>
      <c r="AN8021" s="5" t="s">
        <v>36</v>
      </c>
      <c r="AO8021" s="5" t="s">
        <v>53</v>
      </c>
      <c r="AP8021" s="5" t="s">
        <v>115</v>
      </c>
    </row>
    <row r="8022" spans="1:42" x14ac:dyDescent="0.35">
      <c r="A8022" s="5" t="s">
        <v>8140</v>
      </c>
      <c r="B8022" s="10">
        <v>17.666210670314637</v>
      </c>
      <c r="C8022" s="5">
        <v>2</v>
      </c>
      <c r="D8022" s="5">
        <v>0</v>
      </c>
      <c r="E8022" s="10">
        <v>20.960099570000001</v>
      </c>
      <c r="F8022" s="10">
        <v>173.40291970000001</v>
      </c>
      <c r="G8022" s="10">
        <v>63.02402747</v>
      </c>
      <c r="H8022" s="10">
        <v>72.496208019999997</v>
      </c>
      <c r="I8022" s="10">
        <v>93.41017119</v>
      </c>
      <c r="J8022" s="10">
        <v>113.80156580000001</v>
      </c>
      <c r="K8022" s="10">
        <v>152.92977680000001</v>
      </c>
      <c r="L8022" s="10">
        <v>122.2348101</v>
      </c>
      <c r="M8022" s="10">
        <v>2.109486564</v>
      </c>
      <c r="N8022" s="10">
        <v>91.219357729999999</v>
      </c>
      <c r="O8022" s="10">
        <v>107.9037416</v>
      </c>
      <c r="P8022" s="10">
        <v>88.060932410000007</v>
      </c>
      <c r="Q8022" s="11">
        <f t="shared" si="250"/>
        <v>1</v>
      </c>
      <c r="R8022" s="5">
        <v>0</v>
      </c>
      <c r="S8022" s="5">
        <v>0</v>
      </c>
      <c r="T8022" s="5">
        <v>1</v>
      </c>
      <c r="U8022" s="5">
        <v>0</v>
      </c>
      <c r="V8022" s="5">
        <v>0</v>
      </c>
      <c r="W8022" s="5">
        <v>0</v>
      </c>
      <c r="X8022" s="5">
        <v>0</v>
      </c>
      <c r="Y8022" s="5">
        <f t="shared" si="251"/>
        <v>17</v>
      </c>
      <c r="Z8022" s="5">
        <v>1</v>
      </c>
      <c r="AA8022" s="5">
        <v>1</v>
      </c>
      <c r="AB8022" s="5">
        <v>1</v>
      </c>
      <c r="AC8022" s="5">
        <v>1</v>
      </c>
      <c r="AD8022" s="5">
        <v>4</v>
      </c>
      <c r="AE8022" s="5">
        <v>1</v>
      </c>
      <c r="AF8022" s="5">
        <v>1</v>
      </c>
      <c r="AG8022" s="5">
        <v>1</v>
      </c>
      <c r="AH8022" s="5">
        <v>1</v>
      </c>
      <c r="AI8022" s="5">
        <v>2</v>
      </c>
      <c r="AJ8022" s="5">
        <v>3</v>
      </c>
      <c r="AK8022" s="5" t="s">
        <v>119</v>
      </c>
      <c r="AL8022" s="5">
        <v>1.02</v>
      </c>
      <c r="AM8022" s="7">
        <v>1.02E-7</v>
      </c>
      <c r="AN8022" s="5" t="s">
        <v>36</v>
      </c>
      <c r="AO8022" s="5" t="s">
        <v>57</v>
      </c>
      <c r="AP8022" s="5" t="s">
        <v>58</v>
      </c>
    </row>
    <row r="8023" spans="1:42" x14ac:dyDescent="0.35">
      <c r="A8023" s="5" t="s">
        <v>8141</v>
      </c>
      <c r="B8023" s="10">
        <v>48.692202462380301</v>
      </c>
      <c r="C8023" s="5">
        <v>1</v>
      </c>
      <c r="D8023" s="5">
        <v>1</v>
      </c>
      <c r="E8023" s="10">
        <v>28.21466066</v>
      </c>
      <c r="F8023" s="10">
        <v>166.97937630000001</v>
      </c>
      <c r="G8023" s="10">
        <v>78.668433179999994</v>
      </c>
      <c r="H8023" s="10">
        <v>64.403226450000005</v>
      </c>
      <c r="I8023" s="10">
        <v>78.299976369999996</v>
      </c>
      <c r="J8023" s="10">
        <v>124.79647300000001</v>
      </c>
      <c r="K8023" s="10">
        <v>146.39239860000001</v>
      </c>
      <c r="L8023" s="10">
        <v>115.9305638</v>
      </c>
      <c r="M8023" s="10">
        <v>2.27306001</v>
      </c>
      <c r="N8023" s="10">
        <v>92.97946623</v>
      </c>
      <c r="O8023" s="10">
        <v>112.1074962</v>
      </c>
      <c r="P8023" s="10">
        <v>82.392935059999999</v>
      </c>
      <c r="Q8023" s="11">
        <f t="shared" si="250"/>
        <v>2</v>
      </c>
      <c r="R8023" s="5">
        <v>1</v>
      </c>
      <c r="S8023" s="5">
        <v>0</v>
      </c>
      <c r="T8023" s="5">
        <v>1</v>
      </c>
      <c r="U8023" s="5">
        <v>0</v>
      </c>
      <c r="V8023" s="5">
        <v>0</v>
      </c>
      <c r="W8023" s="5">
        <v>0</v>
      </c>
      <c r="X8023" s="5">
        <v>0</v>
      </c>
      <c r="Y8023" s="5">
        <f t="shared" si="251"/>
        <v>19</v>
      </c>
      <c r="Z8023" s="5">
        <v>2</v>
      </c>
      <c r="AA8023" s="5">
        <v>1</v>
      </c>
      <c r="AB8023" s="5">
        <v>1</v>
      </c>
      <c r="AC8023" s="5">
        <v>2</v>
      </c>
      <c r="AD8023" s="5">
        <v>4</v>
      </c>
      <c r="AE8023" s="5">
        <v>1</v>
      </c>
      <c r="AF8023" s="5">
        <v>1</v>
      </c>
      <c r="AG8023" s="5">
        <v>1</v>
      </c>
      <c r="AH8023" s="5">
        <v>1</v>
      </c>
      <c r="AI8023" s="5">
        <v>2</v>
      </c>
      <c r="AJ8023" s="5">
        <v>3</v>
      </c>
      <c r="AK8023" s="5" t="s">
        <v>122</v>
      </c>
      <c r="AL8023" s="5">
        <v>3.36</v>
      </c>
      <c r="AM8023" s="7">
        <v>2.8200000000000001E-8</v>
      </c>
      <c r="AN8023" s="5" t="s">
        <v>36</v>
      </c>
      <c r="AO8023" s="5" t="s">
        <v>39</v>
      </c>
      <c r="AP8023" s="5" t="s">
        <v>61</v>
      </c>
    </row>
    <row r="8024" spans="1:42" x14ac:dyDescent="0.35">
      <c r="A8024" s="5" t="s">
        <v>8142</v>
      </c>
      <c r="B8024" s="10">
        <v>45.975376196990425</v>
      </c>
      <c r="C8024" s="5">
        <v>1</v>
      </c>
      <c r="D8024" s="5">
        <v>0</v>
      </c>
      <c r="E8024" s="10">
        <v>21.038486649999999</v>
      </c>
      <c r="F8024" s="10">
        <v>160.3896379</v>
      </c>
      <c r="G8024" s="10">
        <v>54.121161770000001</v>
      </c>
      <c r="H8024" s="10">
        <v>62.825811049999999</v>
      </c>
      <c r="I8024" s="10">
        <v>75.457662799999994</v>
      </c>
      <c r="J8024" s="10">
        <v>119.2804273</v>
      </c>
      <c r="K8024" s="10">
        <v>144.43655899999999</v>
      </c>
      <c r="L8024" s="10">
        <v>120.307007</v>
      </c>
      <c r="M8024" s="10">
        <v>2.2990003090000002</v>
      </c>
      <c r="N8024" s="10">
        <v>83.759112250000001</v>
      </c>
      <c r="O8024" s="10">
        <v>121.164969</v>
      </c>
      <c r="P8024" s="10">
        <v>84.647653120000001</v>
      </c>
      <c r="Q8024" s="11">
        <f t="shared" si="250"/>
        <v>3</v>
      </c>
      <c r="R8024" s="5">
        <v>1</v>
      </c>
      <c r="S8024" s="5">
        <v>0</v>
      </c>
      <c r="T8024" s="5">
        <v>1</v>
      </c>
      <c r="U8024" s="5">
        <v>0</v>
      </c>
      <c r="V8024" s="5">
        <v>0</v>
      </c>
      <c r="W8024" s="5">
        <v>1</v>
      </c>
      <c r="X8024" s="5">
        <v>0</v>
      </c>
      <c r="Y8024" s="5">
        <f t="shared" si="251"/>
        <v>19</v>
      </c>
      <c r="Z8024" s="5">
        <v>1</v>
      </c>
      <c r="AA8024" s="5">
        <v>1</v>
      </c>
      <c r="AB8024" s="5">
        <v>1</v>
      </c>
      <c r="AC8024" s="5">
        <v>2</v>
      </c>
      <c r="AD8024" s="5">
        <v>4</v>
      </c>
      <c r="AE8024" s="5">
        <v>1</v>
      </c>
      <c r="AF8024" s="5">
        <v>1</v>
      </c>
      <c r="AG8024" s="5">
        <v>1</v>
      </c>
      <c r="AH8024" s="5">
        <v>2</v>
      </c>
      <c r="AI8024" s="5">
        <v>2</v>
      </c>
      <c r="AJ8024" s="5">
        <v>3</v>
      </c>
      <c r="AK8024" s="5" t="s">
        <v>122</v>
      </c>
      <c r="AL8024" s="5">
        <v>3.36</v>
      </c>
      <c r="AM8024" s="7">
        <v>6.1099999999999998E-8</v>
      </c>
      <c r="AN8024" s="5" t="s">
        <v>76</v>
      </c>
      <c r="AO8024" s="5" t="s">
        <v>57</v>
      </c>
      <c r="AP8024" s="5" t="s">
        <v>114</v>
      </c>
    </row>
    <row r="8025" spans="1:42" x14ac:dyDescent="0.35">
      <c r="A8025" s="5" t="s">
        <v>8143</v>
      </c>
      <c r="B8025" s="10">
        <v>34.932968536251707</v>
      </c>
      <c r="C8025" s="5">
        <v>2</v>
      </c>
      <c r="D8025" s="5">
        <v>0</v>
      </c>
      <c r="E8025" s="10">
        <v>19.77333329</v>
      </c>
      <c r="F8025" s="10">
        <v>165.9088155</v>
      </c>
      <c r="G8025" s="10">
        <v>54.427553379999999</v>
      </c>
      <c r="H8025" s="10">
        <v>72.994423780000005</v>
      </c>
      <c r="I8025" s="10">
        <v>106.932823</v>
      </c>
      <c r="J8025" s="10">
        <v>108.53763720000001</v>
      </c>
      <c r="K8025" s="10">
        <v>180.94462060000001</v>
      </c>
      <c r="L8025" s="10">
        <v>118.26022039999999</v>
      </c>
      <c r="M8025" s="10">
        <v>2.4788827869999999</v>
      </c>
      <c r="N8025" s="10">
        <v>94.582776809999999</v>
      </c>
      <c r="O8025" s="10">
        <v>107.2289737</v>
      </c>
      <c r="P8025" s="10">
        <v>85.182110530000003</v>
      </c>
      <c r="Q8025" s="11">
        <f t="shared" si="250"/>
        <v>1</v>
      </c>
      <c r="R8025" s="5">
        <v>1</v>
      </c>
      <c r="S8025" s="5">
        <v>0</v>
      </c>
      <c r="T8025" s="5">
        <v>0</v>
      </c>
      <c r="U8025" s="5">
        <v>0</v>
      </c>
      <c r="V8025" s="5">
        <v>0</v>
      </c>
      <c r="W8025" s="5">
        <v>0</v>
      </c>
      <c r="X8025" s="5">
        <v>0</v>
      </c>
      <c r="Y8025" s="5">
        <f t="shared" si="251"/>
        <v>18</v>
      </c>
      <c r="Z8025" s="5">
        <v>1</v>
      </c>
      <c r="AA8025" s="5">
        <v>1</v>
      </c>
      <c r="AB8025" s="5">
        <v>2</v>
      </c>
      <c r="AC8025" s="5">
        <v>1</v>
      </c>
      <c r="AD8025" s="5">
        <v>4</v>
      </c>
      <c r="AE8025" s="5">
        <v>1</v>
      </c>
      <c r="AF8025" s="5">
        <v>1</v>
      </c>
      <c r="AG8025" s="5">
        <v>1</v>
      </c>
      <c r="AH8025" s="5">
        <v>1</v>
      </c>
      <c r="AI8025" s="5">
        <v>2</v>
      </c>
      <c r="AJ8025" s="5">
        <v>3</v>
      </c>
      <c r="AK8025" s="5" t="s">
        <v>121</v>
      </c>
      <c r="AL8025" s="5">
        <v>1.02</v>
      </c>
      <c r="AM8025" s="7">
        <v>8.8599999999999999E-6</v>
      </c>
      <c r="AN8025" s="5" t="s">
        <v>43</v>
      </c>
      <c r="AO8025" s="5" t="s">
        <v>79</v>
      </c>
      <c r="AP8025" s="5" t="s">
        <v>80</v>
      </c>
    </row>
    <row r="8026" spans="1:42" x14ac:dyDescent="0.35">
      <c r="A8026" s="5" t="s">
        <v>8144</v>
      </c>
      <c r="B8026" s="10">
        <v>27.685362517099865</v>
      </c>
      <c r="C8026" s="5">
        <v>1</v>
      </c>
      <c r="D8026" s="5">
        <v>0</v>
      </c>
      <c r="E8026" s="10">
        <v>22.400598599999999</v>
      </c>
      <c r="F8026" s="10">
        <v>158.1088474</v>
      </c>
      <c r="G8026" s="10">
        <v>55.997929489999997</v>
      </c>
      <c r="H8026" s="10">
        <v>63.830855800000002</v>
      </c>
      <c r="I8026" s="10">
        <v>88.984093720000004</v>
      </c>
      <c r="J8026" s="10">
        <v>108.3594671</v>
      </c>
      <c r="K8026" s="10">
        <v>178.620203</v>
      </c>
      <c r="L8026" s="10">
        <v>114.3004689</v>
      </c>
      <c r="M8026" s="10">
        <v>2.798336333</v>
      </c>
      <c r="N8026" s="10">
        <v>88.248832230000005</v>
      </c>
      <c r="O8026" s="10">
        <v>105.85020729999999</v>
      </c>
      <c r="P8026" s="10">
        <v>82.173484869999996</v>
      </c>
      <c r="Q8026" s="11">
        <f t="shared" si="250"/>
        <v>0</v>
      </c>
      <c r="R8026" s="5">
        <v>0</v>
      </c>
      <c r="S8026" s="5">
        <v>0</v>
      </c>
      <c r="T8026" s="5">
        <v>0</v>
      </c>
      <c r="U8026" s="5">
        <v>0</v>
      </c>
      <c r="V8026" s="5">
        <v>0</v>
      </c>
      <c r="W8026" s="5">
        <v>0</v>
      </c>
      <c r="X8026" s="5">
        <v>0</v>
      </c>
      <c r="Y8026" s="5">
        <f t="shared" si="251"/>
        <v>19</v>
      </c>
      <c r="Z8026" s="5">
        <v>1</v>
      </c>
      <c r="AA8026" s="5">
        <v>1</v>
      </c>
      <c r="AB8026" s="5">
        <v>2</v>
      </c>
      <c r="AC8026" s="5">
        <v>2</v>
      </c>
      <c r="AD8026" s="5">
        <v>4</v>
      </c>
      <c r="AE8026" s="5">
        <v>1</v>
      </c>
      <c r="AF8026" s="5">
        <v>1</v>
      </c>
      <c r="AG8026" s="5">
        <v>1</v>
      </c>
      <c r="AH8026" s="5">
        <v>1</v>
      </c>
      <c r="AI8026" s="5">
        <v>2</v>
      </c>
      <c r="AJ8026" s="5">
        <v>3</v>
      </c>
      <c r="AK8026" s="5" t="s">
        <v>35</v>
      </c>
      <c r="AL8026" s="5">
        <v>2.19</v>
      </c>
      <c r="AM8026" s="7">
        <v>1.08E-5</v>
      </c>
      <c r="AN8026" s="5" t="s">
        <v>49</v>
      </c>
      <c r="AO8026" s="5" t="s">
        <v>47</v>
      </c>
      <c r="AP8026" s="5" t="s">
        <v>112</v>
      </c>
    </row>
    <row r="8027" spans="1:42" x14ac:dyDescent="0.35">
      <c r="A8027" s="5" t="s">
        <v>8145</v>
      </c>
      <c r="B8027" s="10">
        <v>38.533515731874147</v>
      </c>
      <c r="C8027" s="5">
        <v>2</v>
      </c>
      <c r="D8027" s="5">
        <v>0</v>
      </c>
      <c r="E8027" s="10">
        <v>26.201460749999999</v>
      </c>
      <c r="F8027" s="10">
        <v>171.12961619999999</v>
      </c>
      <c r="G8027" s="10">
        <v>76.731883170000003</v>
      </c>
      <c r="H8027" s="10">
        <v>77.207799219999998</v>
      </c>
      <c r="I8027" s="10">
        <v>111.9850392</v>
      </c>
      <c r="J8027" s="10">
        <v>104.49016570000001</v>
      </c>
      <c r="K8027" s="10">
        <v>173.02114779999999</v>
      </c>
      <c r="L8027" s="10">
        <v>115.6779733</v>
      </c>
      <c r="M8027" s="10">
        <v>2.2409801800000002</v>
      </c>
      <c r="N8027" s="10">
        <v>95.920137980000007</v>
      </c>
      <c r="O8027" s="10">
        <v>109.78343649999999</v>
      </c>
      <c r="P8027" s="10">
        <v>73.524166809999997</v>
      </c>
      <c r="Q8027" s="11">
        <f t="shared" si="250"/>
        <v>2</v>
      </c>
      <c r="R8027" s="5">
        <v>1</v>
      </c>
      <c r="S8027" s="5">
        <v>0</v>
      </c>
      <c r="T8027" s="5">
        <v>1</v>
      </c>
      <c r="U8027" s="5">
        <v>0</v>
      </c>
      <c r="V8027" s="5">
        <v>0</v>
      </c>
      <c r="W8027" s="5">
        <v>0</v>
      </c>
      <c r="X8027" s="5">
        <v>0</v>
      </c>
      <c r="Y8027" s="5">
        <f t="shared" si="251"/>
        <v>16</v>
      </c>
      <c r="Z8027" s="5">
        <v>2</v>
      </c>
      <c r="AA8027" s="5">
        <v>1</v>
      </c>
      <c r="AB8027" s="5">
        <v>2</v>
      </c>
      <c r="AC8027" s="5">
        <v>1</v>
      </c>
      <c r="AD8027" s="5">
        <v>4</v>
      </c>
      <c r="AE8027" s="5">
        <v>1</v>
      </c>
      <c r="AF8027" s="5">
        <v>1</v>
      </c>
      <c r="AG8027" s="5">
        <v>1</v>
      </c>
      <c r="AH8027" s="5">
        <v>1</v>
      </c>
      <c r="AI8027" s="5">
        <v>1</v>
      </c>
      <c r="AJ8027" s="5">
        <v>1</v>
      </c>
      <c r="AK8027" s="5" t="s">
        <v>121</v>
      </c>
      <c r="AL8027" s="5">
        <v>1.02</v>
      </c>
      <c r="AM8027" s="7">
        <v>6.7299999999999995E-7</v>
      </c>
      <c r="AN8027" s="5" t="s">
        <v>36</v>
      </c>
      <c r="AO8027" s="5" t="s">
        <v>41</v>
      </c>
      <c r="AP8027" s="5" t="s">
        <v>91</v>
      </c>
    </row>
    <row r="8028" spans="1:42" x14ac:dyDescent="0.35">
      <c r="A8028" s="5" t="s">
        <v>8146</v>
      </c>
      <c r="B8028" s="10">
        <v>36.508891928864571</v>
      </c>
      <c r="C8028" s="5">
        <v>2</v>
      </c>
      <c r="D8028" s="5">
        <v>0</v>
      </c>
      <c r="E8028" s="10">
        <v>23.061393410000001</v>
      </c>
      <c r="F8028" s="10">
        <v>168.8212523</v>
      </c>
      <c r="G8028" s="10">
        <v>65.72639006</v>
      </c>
      <c r="H8028" s="10">
        <v>73.348691110000004</v>
      </c>
      <c r="I8028" s="10">
        <v>109.3779267</v>
      </c>
      <c r="J8028" s="10">
        <v>111.21317070000001</v>
      </c>
      <c r="K8028" s="10">
        <v>173.1990667</v>
      </c>
      <c r="L8028" s="10">
        <v>120.34697</v>
      </c>
      <c r="M8028" s="10">
        <v>2.361310939</v>
      </c>
      <c r="N8028" s="10">
        <v>93.628309619999996</v>
      </c>
      <c r="O8028" s="10">
        <v>113.39691980000001</v>
      </c>
      <c r="P8028" s="10">
        <v>84.807810720000006</v>
      </c>
      <c r="Q8028" s="11">
        <f t="shared" si="250"/>
        <v>2</v>
      </c>
      <c r="R8028" s="5">
        <v>1</v>
      </c>
      <c r="S8028" s="5">
        <v>0</v>
      </c>
      <c r="T8028" s="5">
        <v>1</v>
      </c>
      <c r="U8028" s="5">
        <v>0</v>
      </c>
      <c r="V8028" s="5">
        <v>0</v>
      </c>
      <c r="W8028" s="5">
        <v>0</v>
      </c>
      <c r="X8028" s="5">
        <v>0</v>
      </c>
      <c r="Y8028" s="5">
        <f t="shared" si="251"/>
        <v>18</v>
      </c>
      <c r="Z8028" s="5">
        <v>1</v>
      </c>
      <c r="AA8028" s="5">
        <v>1</v>
      </c>
      <c r="AB8028" s="5">
        <v>2</v>
      </c>
      <c r="AC8028" s="5">
        <v>1</v>
      </c>
      <c r="AD8028" s="5">
        <v>4</v>
      </c>
      <c r="AE8028" s="5">
        <v>1</v>
      </c>
      <c r="AF8028" s="5">
        <v>1</v>
      </c>
      <c r="AG8028" s="5">
        <v>1</v>
      </c>
      <c r="AH8028" s="5">
        <v>1</v>
      </c>
      <c r="AI8028" s="5">
        <v>2</v>
      </c>
      <c r="AJ8028" s="5">
        <v>3</v>
      </c>
      <c r="AK8028" s="5" t="s">
        <v>121</v>
      </c>
      <c r="AL8028" s="5">
        <v>1.02</v>
      </c>
      <c r="AM8028" s="7">
        <v>1.2E-5</v>
      </c>
      <c r="AN8028" s="5" t="s">
        <v>36</v>
      </c>
      <c r="AO8028" s="5" t="s">
        <v>41</v>
      </c>
      <c r="AP8028" s="5" t="s">
        <v>42</v>
      </c>
    </row>
    <row r="8029" spans="1:42" x14ac:dyDescent="0.35">
      <c r="A8029" s="5" t="s">
        <v>8147</v>
      </c>
      <c r="B8029" s="10">
        <v>46.095759233926131</v>
      </c>
      <c r="C8029" s="5">
        <v>1</v>
      </c>
      <c r="D8029" s="5">
        <v>1</v>
      </c>
      <c r="E8029" s="10">
        <v>26.136885589999999</v>
      </c>
      <c r="F8029" s="10">
        <v>160.30753369999999</v>
      </c>
      <c r="G8029" s="10">
        <v>67.167889419999995</v>
      </c>
      <c r="H8029" s="10">
        <v>66.404660539999995</v>
      </c>
      <c r="I8029" s="10">
        <v>74.066067200000006</v>
      </c>
      <c r="J8029" s="10">
        <v>114.3031788</v>
      </c>
      <c r="K8029" s="10">
        <v>145.9856939</v>
      </c>
      <c r="L8029" s="10">
        <v>117.0315121</v>
      </c>
      <c r="M8029" s="10">
        <v>2.1984254230000002</v>
      </c>
      <c r="N8029" s="10">
        <v>88.495229379999998</v>
      </c>
      <c r="O8029" s="10">
        <v>109.6160914</v>
      </c>
      <c r="P8029" s="10">
        <v>76.502247269999998</v>
      </c>
      <c r="Q8029" s="11">
        <f t="shared" si="250"/>
        <v>2</v>
      </c>
      <c r="R8029" s="5">
        <v>1</v>
      </c>
      <c r="S8029" s="5">
        <v>0</v>
      </c>
      <c r="T8029" s="5">
        <v>1</v>
      </c>
      <c r="U8029" s="5">
        <v>0</v>
      </c>
      <c r="V8029" s="5">
        <v>0</v>
      </c>
      <c r="W8029" s="5">
        <v>0</v>
      </c>
      <c r="X8029" s="5">
        <v>0</v>
      </c>
      <c r="Y8029" s="5">
        <f t="shared" si="251"/>
        <v>15</v>
      </c>
      <c r="Z8029" s="5">
        <v>2</v>
      </c>
      <c r="AA8029" s="5">
        <v>1</v>
      </c>
      <c r="AB8029" s="5">
        <v>1</v>
      </c>
      <c r="AC8029" s="5">
        <v>1</v>
      </c>
      <c r="AD8029" s="5">
        <v>4</v>
      </c>
      <c r="AE8029" s="5">
        <v>1</v>
      </c>
      <c r="AF8029" s="5">
        <v>1</v>
      </c>
      <c r="AG8029" s="5">
        <v>1</v>
      </c>
      <c r="AH8029" s="5">
        <v>1</v>
      </c>
      <c r="AI8029" s="5">
        <v>1</v>
      </c>
      <c r="AJ8029" s="5">
        <v>1</v>
      </c>
      <c r="AK8029" s="5" t="s">
        <v>122</v>
      </c>
      <c r="AL8029" s="5">
        <v>3.36</v>
      </c>
      <c r="AM8029" s="7">
        <v>2.16E-9</v>
      </c>
      <c r="AN8029" s="5" t="s">
        <v>36</v>
      </c>
      <c r="AO8029" s="5" t="s">
        <v>39</v>
      </c>
      <c r="AP8029" s="5" t="s">
        <v>83</v>
      </c>
    </row>
    <row r="8030" spans="1:42" x14ac:dyDescent="0.35">
      <c r="A8030" s="5" t="s">
        <v>8148</v>
      </c>
      <c r="B8030" s="10">
        <v>44.38030095759234</v>
      </c>
      <c r="C8030" s="5">
        <v>2</v>
      </c>
      <c r="D8030" s="5">
        <v>1</v>
      </c>
      <c r="E8030" s="10">
        <v>19.179119329999999</v>
      </c>
      <c r="F8030" s="10">
        <v>168.9889431</v>
      </c>
      <c r="G8030" s="10">
        <v>54.770315289999999</v>
      </c>
      <c r="H8030" s="10">
        <v>58.518374000000001</v>
      </c>
      <c r="I8030" s="10">
        <v>116.2437319</v>
      </c>
      <c r="J8030" s="10">
        <v>124.4503783</v>
      </c>
      <c r="K8030" s="10">
        <v>139.48496470000001</v>
      </c>
      <c r="L8030" s="10">
        <v>119.1583183</v>
      </c>
      <c r="M8030" s="10">
        <v>2.3836097139999999</v>
      </c>
      <c r="N8030" s="10">
        <v>92.378303950000003</v>
      </c>
      <c r="O8030" s="10">
        <v>109.43556340000001</v>
      </c>
      <c r="P8030" s="10">
        <v>81.514127819999999</v>
      </c>
      <c r="Q8030" s="11">
        <f t="shared" si="250"/>
        <v>4</v>
      </c>
      <c r="R8030" s="5">
        <v>1</v>
      </c>
      <c r="S8030" s="5">
        <v>0</v>
      </c>
      <c r="T8030" s="5">
        <v>1</v>
      </c>
      <c r="U8030" s="5">
        <v>1</v>
      </c>
      <c r="V8030" s="5">
        <v>0</v>
      </c>
      <c r="W8030" s="5">
        <v>0</v>
      </c>
      <c r="X8030" s="5">
        <v>1</v>
      </c>
      <c r="Y8030" s="5">
        <f t="shared" si="251"/>
        <v>18</v>
      </c>
      <c r="Z8030" s="5">
        <v>1</v>
      </c>
      <c r="AA8030" s="5">
        <v>1</v>
      </c>
      <c r="AB8030" s="5">
        <v>1</v>
      </c>
      <c r="AC8030" s="5">
        <v>2</v>
      </c>
      <c r="AD8030" s="5">
        <v>4</v>
      </c>
      <c r="AE8030" s="5">
        <v>1</v>
      </c>
      <c r="AF8030" s="5">
        <v>1</v>
      </c>
      <c r="AG8030" s="5">
        <v>1</v>
      </c>
      <c r="AH8030" s="5">
        <v>1</v>
      </c>
      <c r="AI8030" s="5">
        <v>2</v>
      </c>
      <c r="AJ8030" s="5">
        <v>3</v>
      </c>
      <c r="AK8030" s="5" t="s">
        <v>123</v>
      </c>
      <c r="AL8030" s="5">
        <v>2.15</v>
      </c>
      <c r="AM8030" s="7">
        <v>2.8900000000000002E-9</v>
      </c>
      <c r="AN8030" s="5" t="s">
        <v>36</v>
      </c>
      <c r="AO8030" s="5" t="s">
        <v>39</v>
      </c>
      <c r="AP8030" s="5" t="s">
        <v>81</v>
      </c>
    </row>
    <row r="8031" spans="1:42" x14ac:dyDescent="0.35">
      <c r="A8031" s="5" t="s">
        <v>8149</v>
      </c>
      <c r="B8031" s="10">
        <v>35.912448700410394</v>
      </c>
      <c r="C8031" s="5">
        <v>1</v>
      </c>
      <c r="D8031" s="5">
        <v>0</v>
      </c>
      <c r="E8031" s="10">
        <v>25.268989130000001</v>
      </c>
      <c r="F8031" s="10">
        <v>159.92837489999999</v>
      </c>
      <c r="G8031" s="10">
        <v>64.630708540000001</v>
      </c>
      <c r="H8031" s="10">
        <v>70.298911669999995</v>
      </c>
      <c r="I8031" s="10">
        <v>97.46569685</v>
      </c>
      <c r="J8031" s="10">
        <v>110.95583790000001</v>
      </c>
      <c r="K8031" s="10">
        <v>140.24217150000001</v>
      </c>
      <c r="L8031" s="10">
        <v>112.9524965</v>
      </c>
      <c r="M8031" s="10">
        <v>1.9949408630000001</v>
      </c>
      <c r="N8031" s="10">
        <v>94.57414765</v>
      </c>
      <c r="O8031" s="10">
        <v>116.46176869999999</v>
      </c>
      <c r="P8031" s="10">
        <v>77.540066600000003</v>
      </c>
      <c r="Q8031" s="11">
        <f t="shared" si="250"/>
        <v>0</v>
      </c>
      <c r="R8031" s="5">
        <v>0</v>
      </c>
      <c r="S8031" s="5">
        <v>0</v>
      </c>
      <c r="T8031" s="5">
        <v>0</v>
      </c>
      <c r="U8031" s="5">
        <v>0</v>
      </c>
      <c r="V8031" s="5">
        <v>0</v>
      </c>
      <c r="W8031" s="5">
        <v>0</v>
      </c>
      <c r="X8031" s="5">
        <v>0</v>
      </c>
      <c r="Y8031" s="5">
        <f t="shared" si="251"/>
        <v>15</v>
      </c>
      <c r="Z8031" s="5">
        <v>2</v>
      </c>
      <c r="AA8031" s="5">
        <v>1</v>
      </c>
      <c r="AB8031" s="5">
        <v>1</v>
      </c>
      <c r="AC8031" s="5">
        <v>1</v>
      </c>
      <c r="AD8031" s="5">
        <v>4</v>
      </c>
      <c r="AE8031" s="5">
        <v>1</v>
      </c>
      <c r="AF8031" s="5">
        <v>1</v>
      </c>
      <c r="AG8031" s="5">
        <v>1</v>
      </c>
      <c r="AH8031" s="5">
        <v>1</v>
      </c>
      <c r="AI8031" s="5">
        <v>1</v>
      </c>
      <c r="AJ8031" s="5">
        <v>1</v>
      </c>
      <c r="AK8031" s="5" t="s">
        <v>120</v>
      </c>
      <c r="AL8031" s="5">
        <v>2.19</v>
      </c>
      <c r="AM8031" s="7">
        <v>2.8500000000000002E-7</v>
      </c>
      <c r="AN8031" s="5" t="s">
        <v>36</v>
      </c>
      <c r="AO8031" s="5" t="s">
        <v>39</v>
      </c>
      <c r="AP8031" s="5" t="s">
        <v>116</v>
      </c>
    </row>
    <row r="8032" spans="1:42" x14ac:dyDescent="0.35">
      <c r="A8032" s="5" t="s">
        <v>8150</v>
      </c>
      <c r="B8032" s="10">
        <v>52.889192886456911</v>
      </c>
      <c r="C8032" s="5">
        <v>1</v>
      </c>
      <c r="D8032" s="5">
        <v>3</v>
      </c>
      <c r="E8032" s="10">
        <v>17.525905139999999</v>
      </c>
      <c r="F8032" s="10">
        <v>162.7683888</v>
      </c>
      <c r="G8032" s="10">
        <v>46.432341579999999</v>
      </c>
      <c r="H8032" s="10">
        <v>66.025119489999994</v>
      </c>
      <c r="I8032" s="10">
        <v>77.553251180000004</v>
      </c>
      <c r="J8032" s="10">
        <v>113.5105748</v>
      </c>
      <c r="K8032" s="10">
        <v>145.68113539999999</v>
      </c>
      <c r="L8032" s="10">
        <v>118.4887926</v>
      </c>
      <c r="M8032" s="10">
        <v>2.206450158</v>
      </c>
      <c r="N8032" s="10">
        <v>94.297051240000002</v>
      </c>
      <c r="O8032" s="10">
        <v>109.9434814</v>
      </c>
      <c r="P8032" s="10">
        <v>77.380518719999998</v>
      </c>
      <c r="Q8032" s="11">
        <f t="shared" si="250"/>
        <v>2</v>
      </c>
      <c r="R8032" s="5">
        <v>0</v>
      </c>
      <c r="S8032" s="5">
        <v>0</v>
      </c>
      <c r="T8032" s="5">
        <v>1</v>
      </c>
      <c r="U8032" s="5">
        <v>1</v>
      </c>
      <c r="V8032" s="5">
        <v>0</v>
      </c>
      <c r="W8032" s="5">
        <v>0</v>
      </c>
      <c r="X8032" s="5">
        <v>0</v>
      </c>
      <c r="Y8032" s="5">
        <f t="shared" si="251"/>
        <v>14</v>
      </c>
      <c r="Z8032" s="5">
        <v>1</v>
      </c>
      <c r="AA8032" s="5">
        <v>1</v>
      </c>
      <c r="AB8032" s="5">
        <v>1</v>
      </c>
      <c r="AC8032" s="5">
        <v>1</v>
      </c>
      <c r="AD8032" s="5">
        <v>4</v>
      </c>
      <c r="AE8032" s="5">
        <v>1</v>
      </c>
      <c r="AF8032" s="5">
        <v>1</v>
      </c>
      <c r="AG8032" s="5">
        <v>1</v>
      </c>
      <c r="AH8032" s="5">
        <v>1</v>
      </c>
      <c r="AI8032" s="5">
        <v>1</v>
      </c>
      <c r="AJ8032" s="5">
        <v>1</v>
      </c>
      <c r="AK8032" s="5" t="s">
        <v>122</v>
      </c>
      <c r="AL8032" s="5">
        <v>3.36</v>
      </c>
      <c r="AM8032" s="7">
        <v>1.02E-9</v>
      </c>
      <c r="AN8032" s="5" t="s">
        <v>49</v>
      </c>
      <c r="AO8032" s="5" t="s">
        <v>47</v>
      </c>
      <c r="AP8032" s="5" t="s">
        <v>111</v>
      </c>
    </row>
    <row r="8033" spans="1:42" x14ac:dyDescent="0.35">
      <c r="A8033" s="5" t="s">
        <v>8151</v>
      </c>
      <c r="B8033" s="10">
        <v>25.012311901504788</v>
      </c>
      <c r="C8033" s="5">
        <v>2</v>
      </c>
      <c r="D8033" s="5">
        <v>0</v>
      </c>
      <c r="E8033" s="10">
        <v>25.25365146</v>
      </c>
      <c r="F8033" s="10">
        <v>171.04582500000001</v>
      </c>
      <c r="G8033" s="10">
        <v>73.883785459999999</v>
      </c>
      <c r="H8033" s="10">
        <v>73.417645149999998</v>
      </c>
      <c r="I8033" s="10">
        <v>90.519314980000004</v>
      </c>
      <c r="J8033" s="10">
        <v>112.7452914</v>
      </c>
      <c r="K8033" s="10">
        <v>157.7365868</v>
      </c>
      <c r="L8033" s="10">
        <v>117.4514739</v>
      </c>
      <c r="M8033" s="10">
        <v>2.1484833299999999</v>
      </c>
      <c r="N8033" s="10">
        <v>92.581091209999997</v>
      </c>
      <c r="O8033" s="10">
        <v>101.8621711</v>
      </c>
      <c r="P8033" s="10">
        <v>80.182572780000001</v>
      </c>
      <c r="Q8033" s="11">
        <f t="shared" si="250"/>
        <v>1</v>
      </c>
      <c r="R8033" s="5">
        <v>0</v>
      </c>
      <c r="S8033" s="5">
        <v>0</v>
      </c>
      <c r="T8033" s="5">
        <v>1</v>
      </c>
      <c r="U8033" s="5">
        <v>0</v>
      </c>
      <c r="V8033" s="5">
        <v>0</v>
      </c>
      <c r="W8033" s="5">
        <v>0</v>
      </c>
      <c r="X8033" s="5">
        <v>0</v>
      </c>
      <c r="Y8033" s="5">
        <f t="shared" si="251"/>
        <v>18</v>
      </c>
      <c r="Z8033" s="5">
        <v>2</v>
      </c>
      <c r="AA8033" s="5">
        <v>1</v>
      </c>
      <c r="AB8033" s="5">
        <v>1</v>
      </c>
      <c r="AC8033" s="5">
        <v>1</v>
      </c>
      <c r="AD8033" s="5">
        <v>4</v>
      </c>
      <c r="AE8033" s="5">
        <v>1</v>
      </c>
      <c r="AF8033" s="5">
        <v>1</v>
      </c>
      <c r="AG8033" s="5">
        <v>1</v>
      </c>
      <c r="AH8033" s="5">
        <v>1</v>
      </c>
      <c r="AI8033" s="5">
        <v>2</v>
      </c>
      <c r="AJ8033" s="5">
        <v>3</v>
      </c>
      <c r="AK8033" s="5" t="s">
        <v>119</v>
      </c>
      <c r="AL8033" s="5">
        <v>1.02</v>
      </c>
      <c r="AM8033" s="7">
        <v>1.3200000000000001E-8</v>
      </c>
      <c r="AN8033" s="5" t="s">
        <v>36</v>
      </c>
      <c r="AO8033" s="5" t="s">
        <v>39</v>
      </c>
      <c r="AP8033" s="5" t="s">
        <v>83</v>
      </c>
    </row>
    <row r="8034" spans="1:42" x14ac:dyDescent="0.35">
      <c r="A8034" s="5" t="s">
        <v>8152</v>
      </c>
      <c r="B8034" s="10">
        <v>23.822161422708618</v>
      </c>
      <c r="C8034" s="5">
        <v>2</v>
      </c>
      <c r="D8034" s="5">
        <v>0</v>
      </c>
      <c r="E8034" s="10">
        <v>23.35263217</v>
      </c>
      <c r="F8034" s="10">
        <v>170.5973549</v>
      </c>
      <c r="G8034" s="10">
        <v>67.964233750000005</v>
      </c>
      <c r="H8034" s="10">
        <v>71.693001449999997</v>
      </c>
      <c r="I8034" s="10">
        <v>90.553722440000001</v>
      </c>
      <c r="J8034" s="10">
        <v>111.1700103</v>
      </c>
      <c r="K8034" s="10">
        <v>151.68898479999999</v>
      </c>
      <c r="L8034" s="10">
        <v>119.6855425</v>
      </c>
      <c r="M8034" s="10">
        <v>2.1158130040000001</v>
      </c>
      <c r="N8034" s="10">
        <v>94.963760219999998</v>
      </c>
      <c r="O8034" s="10">
        <v>106.29839320000001</v>
      </c>
      <c r="P8034" s="10">
        <v>84.507190519999995</v>
      </c>
      <c r="Q8034" s="11">
        <f t="shared" si="250"/>
        <v>0</v>
      </c>
      <c r="R8034" s="5">
        <v>0</v>
      </c>
      <c r="S8034" s="5">
        <v>0</v>
      </c>
      <c r="T8034" s="5">
        <v>0</v>
      </c>
      <c r="U8034" s="5">
        <v>0</v>
      </c>
      <c r="V8034" s="5">
        <v>0</v>
      </c>
      <c r="W8034" s="5">
        <v>0</v>
      </c>
      <c r="X8034" s="5">
        <v>0</v>
      </c>
      <c r="Y8034" s="5">
        <f t="shared" si="251"/>
        <v>17</v>
      </c>
      <c r="Z8034" s="5">
        <v>1</v>
      </c>
      <c r="AA8034" s="5">
        <v>1</v>
      </c>
      <c r="AB8034" s="5">
        <v>1</v>
      </c>
      <c r="AC8034" s="5">
        <v>1</v>
      </c>
      <c r="AD8034" s="5">
        <v>4</v>
      </c>
      <c r="AE8034" s="5">
        <v>1</v>
      </c>
      <c r="AF8034" s="5">
        <v>1</v>
      </c>
      <c r="AG8034" s="5">
        <v>1</v>
      </c>
      <c r="AH8034" s="5">
        <v>1</v>
      </c>
      <c r="AI8034" s="5">
        <v>2</v>
      </c>
      <c r="AJ8034" s="5">
        <v>3</v>
      </c>
      <c r="AK8034" s="5" t="s">
        <v>119</v>
      </c>
      <c r="AL8034" s="5">
        <v>1.02</v>
      </c>
      <c r="AM8034" s="7">
        <v>2.05E-7</v>
      </c>
      <c r="AN8034" s="5" t="s">
        <v>43</v>
      </c>
      <c r="AO8034" s="5" t="s">
        <v>72</v>
      </c>
      <c r="AP8034" s="5" t="s">
        <v>104</v>
      </c>
    </row>
    <row r="8035" spans="1:42" x14ac:dyDescent="0.35">
      <c r="A8035" s="5" t="s">
        <v>8153</v>
      </c>
      <c r="B8035" s="10">
        <v>40.265389876880988</v>
      </c>
      <c r="C8035" s="5">
        <v>2</v>
      </c>
      <c r="D8035" s="5">
        <v>0</v>
      </c>
      <c r="E8035" s="10">
        <v>27.379723940000002</v>
      </c>
      <c r="F8035" s="10">
        <v>169.1608679</v>
      </c>
      <c r="G8035" s="10">
        <v>78.348173189999997</v>
      </c>
      <c r="H8035" s="10">
        <v>66.048425260000002</v>
      </c>
      <c r="I8035" s="10">
        <v>108.66617789999999</v>
      </c>
      <c r="J8035" s="10">
        <v>116.6945135</v>
      </c>
      <c r="K8035" s="10">
        <v>149.24940090000001</v>
      </c>
      <c r="L8035" s="10">
        <v>117.9204594</v>
      </c>
      <c r="M8035" s="10">
        <v>2.2596965839999998</v>
      </c>
      <c r="N8035" s="10">
        <v>91.935686919999995</v>
      </c>
      <c r="O8035" s="10">
        <v>111.3458412</v>
      </c>
      <c r="P8035" s="10">
        <v>80.246221629999994</v>
      </c>
      <c r="Q8035" s="11">
        <f t="shared" si="250"/>
        <v>3</v>
      </c>
      <c r="R8035" s="5">
        <v>1</v>
      </c>
      <c r="S8035" s="5">
        <v>0</v>
      </c>
      <c r="T8035" s="5">
        <v>1</v>
      </c>
      <c r="U8035" s="5">
        <v>0</v>
      </c>
      <c r="V8035" s="5">
        <v>0</v>
      </c>
      <c r="W8035" s="5">
        <v>0</v>
      </c>
      <c r="X8035" s="5">
        <v>1</v>
      </c>
      <c r="Y8035" s="5">
        <f t="shared" si="251"/>
        <v>18</v>
      </c>
      <c r="Z8035" s="5">
        <v>2</v>
      </c>
      <c r="AA8035" s="5">
        <v>1</v>
      </c>
      <c r="AB8035" s="5">
        <v>1</v>
      </c>
      <c r="AC8035" s="5">
        <v>1</v>
      </c>
      <c r="AD8035" s="5">
        <v>4</v>
      </c>
      <c r="AE8035" s="5">
        <v>1</v>
      </c>
      <c r="AF8035" s="5">
        <v>1</v>
      </c>
      <c r="AG8035" s="5">
        <v>1</v>
      </c>
      <c r="AH8035" s="5">
        <v>1</v>
      </c>
      <c r="AI8035" s="5">
        <v>2</v>
      </c>
      <c r="AJ8035" s="5">
        <v>3</v>
      </c>
      <c r="AK8035" s="5" t="s">
        <v>123</v>
      </c>
      <c r="AL8035" s="5">
        <v>1.02</v>
      </c>
      <c r="AM8035" s="7">
        <v>2.2999999999999999E-7</v>
      </c>
      <c r="AN8035" s="5" t="s">
        <v>36</v>
      </c>
      <c r="AO8035" s="5" t="s">
        <v>86</v>
      </c>
      <c r="AP8035" s="5" t="s">
        <v>110</v>
      </c>
    </row>
    <row r="8036" spans="1:42" x14ac:dyDescent="0.35">
      <c r="A8036" s="5" t="s">
        <v>8154</v>
      </c>
      <c r="B8036" s="10">
        <v>36.850889192886456</v>
      </c>
      <c r="C8036" s="5">
        <v>1</v>
      </c>
      <c r="D8036" s="5">
        <v>0</v>
      </c>
      <c r="E8036" s="10">
        <v>30.445942559999999</v>
      </c>
      <c r="F8036" s="10">
        <v>162.44442609999999</v>
      </c>
      <c r="G8036" s="10">
        <v>80.341336470000002</v>
      </c>
      <c r="H8036" s="10">
        <v>43.938461889999999</v>
      </c>
      <c r="I8036" s="10">
        <v>200.21694199999999</v>
      </c>
      <c r="J8036" s="10">
        <v>133.7956642</v>
      </c>
      <c r="K8036" s="10">
        <v>291.32265219999999</v>
      </c>
      <c r="L8036" s="10">
        <v>459.0020351</v>
      </c>
      <c r="M8036" s="10">
        <v>6.6302423810000004</v>
      </c>
      <c r="N8036" s="10">
        <v>108.7656592</v>
      </c>
      <c r="O8036" s="10">
        <v>119.11677589999999</v>
      </c>
      <c r="P8036" s="10">
        <v>86.200816889999999</v>
      </c>
      <c r="Q8036" s="11">
        <f t="shared" si="250"/>
        <v>4</v>
      </c>
      <c r="R8036" s="5">
        <v>1</v>
      </c>
      <c r="S8036" s="5">
        <v>1</v>
      </c>
      <c r="T8036" s="5">
        <v>0</v>
      </c>
      <c r="U8036" s="5">
        <v>0</v>
      </c>
      <c r="V8036" s="5">
        <v>1</v>
      </c>
      <c r="W8036" s="5">
        <v>0</v>
      </c>
      <c r="X8036" s="5">
        <v>1</v>
      </c>
      <c r="Y8036" s="5">
        <f t="shared" si="251"/>
        <v>32</v>
      </c>
      <c r="Z8036" s="5">
        <v>3</v>
      </c>
      <c r="AA8036" s="5">
        <v>2</v>
      </c>
      <c r="AB8036" s="5">
        <v>4</v>
      </c>
      <c r="AC8036" s="5">
        <v>3</v>
      </c>
      <c r="AD8036" s="5">
        <v>3</v>
      </c>
      <c r="AE8036" s="5">
        <v>4</v>
      </c>
      <c r="AF8036" s="5">
        <v>3</v>
      </c>
      <c r="AG8036" s="5">
        <v>4</v>
      </c>
      <c r="AH8036" s="5">
        <v>1</v>
      </c>
      <c r="AI8036" s="5">
        <v>2</v>
      </c>
      <c r="AJ8036" s="5">
        <v>3</v>
      </c>
      <c r="AK8036" s="5" t="s">
        <v>126</v>
      </c>
      <c r="AL8036" s="5">
        <v>2.19</v>
      </c>
      <c r="AM8036" s="5">
        <v>0.299125327</v>
      </c>
      <c r="AN8036" s="5" t="s">
        <v>43</v>
      </c>
      <c r="AO8036" s="5" t="s">
        <v>44</v>
      </c>
      <c r="AP8036" s="5" t="s">
        <v>45</v>
      </c>
    </row>
    <row r="8037" spans="1:42" x14ac:dyDescent="0.35">
      <c r="A8037" s="5" t="s">
        <v>8155</v>
      </c>
      <c r="B8037" s="10">
        <v>49.231190150478795</v>
      </c>
      <c r="C8037" s="5">
        <v>1</v>
      </c>
      <c r="D8037" s="5">
        <v>2</v>
      </c>
      <c r="E8037" s="10">
        <v>22.670584999999999</v>
      </c>
      <c r="F8037" s="10">
        <v>163.99669639999999</v>
      </c>
      <c r="G8037" s="10">
        <v>60.972348920000002</v>
      </c>
      <c r="H8037" s="10">
        <v>69.396191860000002</v>
      </c>
      <c r="I8037" s="10">
        <v>72.83388171</v>
      </c>
      <c r="J8037" s="10">
        <v>119.4205692</v>
      </c>
      <c r="K8037" s="10">
        <v>145.95240029999999</v>
      </c>
      <c r="L8037" s="10">
        <v>119.4686707</v>
      </c>
      <c r="M8037" s="10">
        <v>2.1031759289999998</v>
      </c>
      <c r="N8037" s="10">
        <v>84.881544349999999</v>
      </c>
      <c r="O8037" s="10">
        <v>110.3261917</v>
      </c>
      <c r="P8037" s="10">
        <v>77.550857539999996</v>
      </c>
      <c r="Q8037" s="11">
        <f t="shared" si="250"/>
        <v>2</v>
      </c>
      <c r="R8037" s="5">
        <v>1</v>
      </c>
      <c r="S8037" s="5">
        <v>0</v>
      </c>
      <c r="T8037" s="5">
        <v>1</v>
      </c>
      <c r="U8037" s="5">
        <v>0</v>
      </c>
      <c r="V8037" s="5">
        <v>0</v>
      </c>
      <c r="W8037" s="5">
        <v>0</v>
      </c>
      <c r="X8037" s="5">
        <v>0</v>
      </c>
      <c r="Y8037" s="5">
        <f t="shared" si="251"/>
        <v>14</v>
      </c>
      <c r="Z8037" s="5">
        <v>1</v>
      </c>
      <c r="AA8037" s="5">
        <v>1</v>
      </c>
      <c r="AB8037" s="5">
        <v>1</v>
      </c>
      <c r="AC8037" s="5">
        <v>1</v>
      </c>
      <c r="AD8037" s="5">
        <v>4</v>
      </c>
      <c r="AE8037" s="5">
        <v>1</v>
      </c>
      <c r="AF8037" s="5">
        <v>1</v>
      </c>
      <c r="AG8037" s="5">
        <v>1</v>
      </c>
      <c r="AH8037" s="5">
        <v>1</v>
      </c>
      <c r="AI8037" s="5">
        <v>1</v>
      </c>
      <c r="AJ8037" s="5">
        <v>1</v>
      </c>
      <c r="AK8037" s="5" t="s">
        <v>122</v>
      </c>
      <c r="AL8037" s="5">
        <v>3.36</v>
      </c>
      <c r="AM8037" s="7">
        <v>5.13E-11</v>
      </c>
      <c r="AN8037" s="5" t="s">
        <v>49</v>
      </c>
      <c r="AO8037" s="5" t="s">
        <v>47</v>
      </c>
      <c r="AP8037" s="5" t="s">
        <v>105</v>
      </c>
    </row>
    <row r="8038" spans="1:42" x14ac:dyDescent="0.35">
      <c r="A8038" s="5" t="s">
        <v>8156</v>
      </c>
      <c r="B8038" s="10">
        <v>30.235294117647058</v>
      </c>
      <c r="C8038" s="5">
        <v>2</v>
      </c>
      <c r="D8038" s="5">
        <v>0</v>
      </c>
      <c r="E8038" s="10">
        <v>23.112451050000001</v>
      </c>
      <c r="F8038" s="10">
        <v>177.18403520000001</v>
      </c>
      <c r="G8038" s="10">
        <v>72.559650219999995</v>
      </c>
      <c r="H8038" s="10">
        <v>40.355313559999999</v>
      </c>
      <c r="I8038" s="10">
        <v>197.84187700000001</v>
      </c>
      <c r="J8038" s="10">
        <v>138.72561049999999</v>
      </c>
      <c r="K8038" s="10">
        <v>294.76571209999997</v>
      </c>
      <c r="L8038" s="10">
        <v>469.11495619999999</v>
      </c>
      <c r="M8038" s="10">
        <v>7.304260234</v>
      </c>
      <c r="N8038" s="10">
        <v>114.6593882</v>
      </c>
      <c r="O8038" s="10">
        <v>122.688468</v>
      </c>
      <c r="P8038" s="10">
        <v>90.051171409999995</v>
      </c>
      <c r="Q8038" s="11">
        <f t="shared" si="250"/>
        <v>5</v>
      </c>
      <c r="R8038" s="5">
        <v>1</v>
      </c>
      <c r="S8038" s="5">
        <v>1</v>
      </c>
      <c r="T8038" s="5">
        <v>1</v>
      </c>
      <c r="U8038" s="5">
        <v>0</v>
      </c>
      <c r="V8038" s="5">
        <v>0</v>
      </c>
      <c r="W8038" s="5">
        <v>1</v>
      </c>
      <c r="X8038" s="5">
        <v>1</v>
      </c>
      <c r="Y8038" s="5">
        <f t="shared" si="251"/>
        <v>33</v>
      </c>
      <c r="Z8038" s="5">
        <v>1</v>
      </c>
      <c r="AA8038" s="5">
        <v>3</v>
      </c>
      <c r="AB8038" s="5">
        <v>4</v>
      </c>
      <c r="AC8038" s="5">
        <v>3</v>
      </c>
      <c r="AD8038" s="5">
        <v>3</v>
      </c>
      <c r="AE8038" s="5">
        <v>4</v>
      </c>
      <c r="AF8038" s="5">
        <v>3</v>
      </c>
      <c r="AG8038" s="5">
        <v>4</v>
      </c>
      <c r="AH8038" s="5">
        <v>2</v>
      </c>
      <c r="AI8038" s="5">
        <v>3</v>
      </c>
      <c r="AJ8038" s="5">
        <v>3</v>
      </c>
      <c r="AK8038" s="5" t="s">
        <v>127</v>
      </c>
      <c r="AL8038" s="5">
        <v>1.02</v>
      </c>
      <c r="AM8038" s="5">
        <v>0.32207779199999997</v>
      </c>
      <c r="AN8038" s="5" t="s">
        <v>76</v>
      </c>
      <c r="AO8038" s="5" t="s">
        <v>57</v>
      </c>
      <c r="AP8038" s="5" t="s">
        <v>114</v>
      </c>
    </row>
    <row r="8039" spans="1:42" x14ac:dyDescent="0.35">
      <c r="A8039" s="5" t="s">
        <v>8157</v>
      </c>
      <c r="B8039" s="10">
        <v>25.288645690834475</v>
      </c>
      <c r="C8039" s="5">
        <v>2</v>
      </c>
      <c r="D8039" s="5">
        <v>0</v>
      </c>
      <c r="E8039" s="10">
        <v>24.067938359999999</v>
      </c>
      <c r="F8039" s="10">
        <v>175.3454777</v>
      </c>
      <c r="G8039" s="10">
        <v>73.999371249999996</v>
      </c>
      <c r="H8039" s="10">
        <v>38.611348100000001</v>
      </c>
      <c r="I8039" s="10">
        <v>198.2831137</v>
      </c>
      <c r="J8039" s="10">
        <v>128.3123488</v>
      </c>
      <c r="K8039" s="10">
        <v>296.59975220000001</v>
      </c>
      <c r="L8039" s="10">
        <v>483.1617273</v>
      </c>
      <c r="M8039" s="10">
        <v>7.6816730519999998</v>
      </c>
      <c r="N8039" s="10">
        <v>103.9533761</v>
      </c>
      <c r="O8039" s="10">
        <v>121.7010021</v>
      </c>
      <c r="P8039" s="10">
        <v>92.440975559999998</v>
      </c>
      <c r="Q8039" s="11">
        <f t="shared" si="250"/>
        <v>5</v>
      </c>
      <c r="R8039" s="5">
        <v>1</v>
      </c>
      <c r="S8039" s="5">
        <v>1</v>
      </c>
      <c r="T8039" s="5">
        <v>1</v>
      </c>
      <c r="U8039" s="5">
        <v>0</v>
      </c>
      <c r="V8039" s="5">
        <v>0</v>
      </c>
      <c r="W8039" s="5">
        <v>1</v>
      </c>
      <c r="X8039" s="5">
        <v>1</v>
      </c>
      <c r="Y8039" s="5">
        <f t="shared" si="251"/>
        <v>34</v>
      </c>
      <c r="Z8039" s="5">
        <v>1</v>
      </c>
      <c r="AA8039" s="5">
        <v>2</v>
      </c>
      <c r="AB8039" s="5">
        <v>4</v>
      </c>
      <c r="AC8039" s="5">
        <v>4</v>
      </c>
      <c r="AD8039" s="5">
        <v>4</v>
      </c>
      <c r="AE8039" s="5">
        <v>4</v>
      </c>
      <c r="AF8039" s="5">
        <v>3</v>
      </c>
      <c r="AG8039" s="5">
        <v>4</v>
      </c>
      <c r="AH8039" s="5">
        <v>2</v>
      </c>
      <c r="AI8039" s="5">
        <v>3</v>
      </c>
      <c r="AJ8039" s="5">
        <v>3</v>
      </c>
      <c r="AK8039" s="5" t="s">
        <v>125</v>
      </c>
      <c r="AL8039" s="5">
        <v>1.02</v>
      </c>
      <c r="AM8039" s="5">
        <v>0.65297556199999995</v>
      </c>
      <c r="AN8039" s="5" t="s">
        <v>36</v>
      </c>
      <c r="AO8039" s="5" t="s">
        <v>41</v>
      </c>
      <c r="AP8039" s="5" t="s">
        <v>42</v>
      </c>
    </row>
    <row r="8040" spans="1:42" x14ac:dyDescent="0.35">
      <c r="A8040" s="5" t="s">
        <v>8158</v>
      </c>
      <c r="B8040" s="10">
        <v>25.668946648426811</v>
      </c>
      <c r="C8040" s="5">
        <v>1</v>
      </c>
      <c r="D8040" s="5">
        <v>0</v>
      </c>
      <c r="E8040" s="10">
        <v>17.08916469</v>
      </c>
      <c r="F8040" s="10">
        <v>158.732675</v>
      </c>
      <c r="G8040" s="10">
        <v>43.057965529999997</v>
      </c>
      <c r="H8040" s="10">
        <v>68.985914410000007</v>
      </c>
      <c r="I8040" s="10">
        <v>89.518842530000001</v>
      </c>
      <c r="J8040" s="10">
        <v>114.4247335</v>
      </c>
      <c r="K8040" s="10">
        <v>176.6353656</v>
      </c>
      <c r="L8040" s="10">
        <v>121.6822142</v>
      </c>
      <c r="M8040" s="10">
        <v>2.560455524</v>
      </c>
      <c r="N8040" s="10">
        <v>90.868105959999994</v>
      </c>
      <c r="O8040" s="10">
        <v>114.63092949999999</v>
      </c>
      <c r="P8040" s="10">
        <v>78.146502470000001</v>
      </c>
      <c r="Q8040" s="11">
        <f t="shared" si="250"/>
        <v>1</v>
      </c>
      <c r="R8040" s="5">
        <v>0</v>
      </c>
      <c r="S8040" s="5">
        <v>0</v>
      </c>
      <c r="T8040" s="5">
        <v>1</v>
      </c>
      <c r="U8040" s="5">
        <v>0</v>
      </c>
      <c r="V8040" s="5">
        <v>0</v>
      </c>
      <c r="W8040" s="5">
        <v>0</v>
      </c>
      <c r="X8040" s="5">
        <v>0</v>
      </c>
      <c r="Y8040" s="5">
        <f t="shared" si="251"/>
        <v>15</v>
      </c>
      <c r="Z8040" s="5">
        <v>1</v>
      </c>
      <c r="AA8040" s="5">
        <v>1</v>
      </c>
      <c r="AB8040" s="5">
        <v>2</v>
      </c>
      <c r="AC8040" s="5">
        <v>1</v>
      </c>
      <c r="AD8040" s="5">
        <v>4</v>
      </c>
      <c r="AE8040" s="5">
        <v>1</v>
      </c>
      <c r="AF8040" s="5">
        <v>1</v>
      </c>
      <c r="AG8040" s="5">
        <v>1</v>
      </c>
      <c r="AH8040" s="5">
        <v>1</v>
      </c>
      <c r="AI8040" s="5">
        <v>1</v>
      </c>
      <c r="AJ8040" s="5">
        <v>1</v>
      </c>
      <c r="AK8040" s="5" t="s">
        <v>35</v>
      </c>
      <c r="AL8040" s="5">
        <v>2.19</v>
      </c>
      <c r="AM8040" s="7">
        <v>6.1699999999999998E-7</v>
      </c>
      <c r="AN8040" s="5" t="s">
        <v>49</v>
      </c>
      <c r="AO8040" s="5" t="s">
        <v>47</v>
      </c>
      <c r="AP8040" s="5" t="s">
        <v>93</v>
      </c>
    </row>
    <row r="8041" spans="1:42" x14ac:dyDescent="0.35">
      <c r="A8041" s="5" t="s">
        <v>8159</v>
      </c>
      <c r="B8041" s="10">
        <v>23.69357045143639</v>
      </c>
      <c r="C8041" s="5">
        <v>2</v>
      </c>
      <c r="D8041" s="5">
        <v>0</v>
      </c>
      <c r="E8041" s="10">
        <v>28.958317090000001</v>
      </c>
      <c r="F8041" s="10">
        <v>168.17953729999999</v>
      </c>
      <c r="G8041" s="10">
        <v>81.906737160000006</v>
      </c>
      <c r="H8041" s="10">
        <v>76.110749530000007</v>
      </c>
      <c r="I8041" s="10">
        <v>90.244899259999997</v>
      </c>
      <c r="J8041" s="10">
        <v>112.76533070000001</v>
      </c>
      <c r="K8041" s="10">
        <v>149.12301189999999</v>
      </c>
      <c r="L8041" s="10">
        <v>122.0356115</v>
      </c>
      <c r="M8041" s="10">
        <v>1.959289756</v>
      </c>
      <c r="N8041" s="10">
        <v>98.356747170000006</v>
      </c>
      <c r="O8041" s="10">
        <v>108.21484100000001</v>
      </c>
      <c r="P8041" s="10">
        <v>76.211407320000006</v>
      </c>
      <c r="Q8041" s="11">
        <f t="shared" si="250"/>
        <v>0</v>
      </c>
      <c r="R8041" s="5">
        <v>0</v>
      </c>
      <c r="S8041" s="5">
        <v>0</v>
      </c>
      <c r="T8041" s="5">
        <v>0</v>
      </c>
      <c r="U8041" s="5">
        <v>0</v>
      </c>
      <c r="V8041" s="5">
        <v>0</v>
      </c>
      <c r="W8041" s="5">
        <v>0</v>
      </c>
      <c r="X8041" s="5">
        <v>0</v>
      </c>
      <c r="Y8041" s="5">
        <f t="shared" si="251"/>
        <v>15</v>
      </c>
      <c r="Z8041" s="5">
        <v>2</v>
      </c>
      <c r="AA8041" s="5">
        <v>1</v>
      </c>
      <c r="AB8041" s="5">
        <v>1</v>
      </c>
      <c r="AC8041" s="5">
        <v>1</v>
      </c>
      <c r="AD8041" s="5">
        <v>4</v>
      </c>
      <c r="AE8041" s="5">
        <v>1</v>
      </c>
      <c r="AF8041" s="5">
        <v>1</v>
      </c>
      <c r="AG8041" s="5">
        <v>1</v>
      </c>
      <c r="AH8041" s="5">
        <v>1</v>
      </c>
      <c r="AI8041" s="5">
        <v>1</v>
      </c>
      <c r="AJ8041" s="5">
        <v>1</v>
      </c>
      <c r="AK8041" s="5" t="s">
        <v>119</v>
      </c>
      <c r="AL8041" s="5">
        <v>1.02</v>
      </c>
      <c r="AM8041" s="7">
        <v>4.6499999999999999E-8</v>
      </c>
      <c r="AN8041" s="5" t="s">
        <v>36</v>
      </c>
      <c r="AO8041" s="5" t="s">
        <v>41</v>
      </c>
      <c r="AP8041" s="5" t="s">
        <v>91</v>
      </c>
    </row>
    <row r="8042" spans="1:42" x14ac:dyDescent="0.35">
      <c r="A8042" s="5" t="s">
        <v>8160</v>
      </c>
      <c r="B8042" s="10">
        <v>30.621067031463749</v>
      </c>
      <c r="C8042" s="5">
        <v>1</v>
      </c>
      <c r="D8042" s="5">
        <v>0</v>
      </c>
      <c r="E8042" s="10">
        <v>29.56144823</v>
      </c>
      <c r="F8042" s="10">
        <v>156.9281125</v>
      </c>
      <c r="G8042" s="10">
        <v>72.799300880000004</v>
      </c>
      <c r="H8042" s="10">
        <v>42.249950249999998</v>
      </c>
      <c r="I8042" s="10">
        <v>194.2803246</v>
      </c>
      <c r="J8042" s="10">
        <v>125.8007126</v>
      </c>
      <c r="K8042" s="10">
        <v>285.90992519999998</v>
      </c>
      <c r="L8042" s="10">
        <v>470.46190139999999</v>
      </c>
      <c r="M8042" s="10">
        <v>6.7671067880000004</v>
      </c>
      <c r="N8042" s="10">
        <v>113.27308480000001</v>
      </c>
      <c r="O8042" s="10">
        <v>124.5394591</v>
      </c>
      <c r="P8042" s="10">
        <v>93.38698393</v>
      </c>
      <c r="Q8042" s="11">
        <f t="shared" si="250"/>
        <v>4</v>
      </c>
      <c r="R8042" s="5">
        <v>1</v>
      </c>
      <c r="S8042" s="5">
        <v>0</v>
      </c>
      <c r="T8042" s="5">
        <v>1</v>
      </c>
      <c r="U8042" s="5">
        <v>0</v>
      </c>
      <c r="V8042" s="5">
        <v>0</v>
      </c>
      <c r="W8042" s="5">
        <v>1</v>
      </c>
      <c r="X8042" s="5">
        <v>1</v>
      </c>
      <c r="Y8042" s="5">
        <f t="shared" si="251"/>
        <v>34</v>
      </c>
      <c r="Z8042" s="5">
        <v>2</v>
      </c>
      <c r="AA8042" s="5">
        <v>3</v>
      </c>
      <c r="AB8042" s="5">
        <v>3</v>
      </c>
      <c r="AC8042" s="5">
        <v>3</v>
      </c>
      <c r="AD8042" s="5">
        <v>4</v>
      </c>
      <c r="AE8042" s="5">
        <v>4</v>
      </c>
      <c r="AF8042" s="5">
        <v>3</v>
      </c>
      <c r="AG8042" s="5">
        <v>4</v>
      </c>
      <c r="AH8042" s="5">
        <v>2</v>
      </c>
      <c r="AI8042" s="5">
        <v>3</v>
      </c>
      <c r="AJ8042" s="5">
        <v>3</v>
      </c>
      <c r="AK8042" s="5" t="s">
        <v>124</v>
      </c>
      <c r="AL8042" s="5">
        <v>2.19</v>
      </c>
      <c r="AM8042" s="5">
        <v>0.99600234700000001</v>
      </c>
      <c r="AN8042" s="5" t="s">
        <v>36</v>
      </c>
      <c r="AO8042" s="5" t="s">
        <v>39</v>
      </c>
      <c r="AP8042" s="5" t="s">
        <v>40</v>
      </c>
    </row>
    <row r="8043" spans="1:42" x14ac:dyDescent="0.35">
      <c r="A8043" s="5" t="s">
        <v>8161</v>
      </c>
      <c r="B8043" s="10">
        <v>34.541723666210672</v>
      </c>
      <c r="C8043" s="5">
        <v>1</v>
      </c>
      <c r="D8043" s="5">
        <v>0</v>
      </c>
      <c r="E8043" s="10">
        <v>21.777684130000001</v>
      </c>
      <c r="F8043" s="10">
        <v>163.8104779</v>
      </c>
      <c r="G8043" s="10">
        <v>58.4379603</v>
      </c>
      <c r="H8043" s="10">
        <v>68.2152964</v>
      </c>
      <c r="I8043" s="10">
        <v>91.817185390000006</v>
      </c>
      <c r="J8043" s="10">
        <v>109.64859439999999</v>
      </c>
      <c r="K8043" s="10">
        <v>149.4139581</v>
      </c>
      <c r="L8043" s="10">
        <v>117.7905633</v>
      </c>
      <c r="M8043" s="10">
        <v>2.1903292360000002</v>
      </c>
      <c r="N8043" s="10">
        <v>88.573055839999995</v>
      </c>
      <c r="O8043" s="10">
        <v>110.1320872</v>
      </c>
      <c r="P8043" s="10">
        <v>77.989180000000005</v>
      </c>
      <c r="Q8043" s="11">
        <f t="shared" si="250"/>
        <v>0</v>
      </c>
      <c r="R8043" s="5">
        <v>0</v>
      </c>
      <c r="S8043" s="5">
        <v>0</v>
      </c>
      <c r="T8043" s="5">
        <v>0</v>
      </c>
      <c r="U8043" s="5">
        <v>0</v>
      </c>
      <c r="V8043" s="5">
        <v>0</v>
      </c>
      <c r="W8043" s="5">
        <v>0</v>
      </c>
      <c r="X8043" s="5">
        <v>0</v>
      </c>
      <c r="Y8043" s="5">
        <f t="shared" si="251"/>
        <v>14</v>
      </c>
      <c r="Z8043" s="5">
        <v>1</v>
      </c>
      <c r="AA8043" s="5">
        <v>1</v>
      </c>
      <c r="AB8043" s="5">
        <v>1</v>
      </c>
      <c r="AC8043" s="5">
        <v>1</v>
      </c>
      <c r="AD8043" s="5">
        <v>4</v>
      </c>
      <c r="AE8043" s="5">
        <v>1</v>
      </c>
      <c r="AF8043" s="5">
        <v>1</v>
      </c>
      <c r="AG8043" s="5">
        <v>1</v>
      </c>
      <c r="AH8043" s="5">
        <v>1</v>
      </c>
      <c r="AI8043" s="5">
        <v>1</v>
      </c>
      <c r="AJ8043" s="5">
        <v>1</v>
      </c>
      <c r="AK8043" s="5" t="s">
        <v>120</v>
      </c>
      <c r="AL8043" s="5">
        <v>2.19</v>
      </c>
      <c r="AM8043" s="7">
        <v>1.4699999999999999E-8</v>
      </c>
      <c r="AN8043" s="5" t="s">
        <v>36</v>
      </c>
      <c r="AO8043" s="5" t="s">
        <v>55</v>
      </c>
      <c r="AP8043" s="5" t="s">
        <v>62</v>
      </c>
    </row>
    <row r="8044" spans="1:42" x14ac:dyDescent="0.35">
      <c r="A8044" s="5" t="s">
        <v>8162</v>
      </c>
      <c r="B8044" s="10">
        <v>33.592339261285908</v>
      </c>
      <c r="C8044" s="5">
        <v>2</v>
      </c>
      <c r="D8044" s="5">
        <v>0</v>
      </c>
      <c r="E8044" s="10">
        <v>20.738291409999999</v>
      </c>
      <c r="F8044" s="10">
        <v>167.4404385</v>
      </c>
      <c r="G8044" s="10">
        <v>58.142496880000003</v>
      </c>
      <c r="H8044" s="10">
        <v>80.309010529999995</v>
      </c>
      <c r="I8044" s="10">
        <v>120.2753917</v>
      </c>
      <c r="J8044" s="10">
        <v>111.5774803</v>
      </c>
      <c r="K8044" s="10">
        <v>178.39664880000001</v>
      </c>
      <c r="L8044" s="10">
        <v>125.5374096</v>
      </c>
      <c r="M8044" s="10">
        <v>2.221377747</v>
      </c>
      <c r="N8044" s="10">
        <v>93.949541629999999</v>
      </c>
      <c r="O8044" s="10">
        <v>109.5062884</v>
      </c>
      <c r="P8044" s="10">
        <v>81.379149249999998</v>
      </c>
      <c r="Q8044" s="11">
        <f t="shared" si="250"/>
        <v>2</v>
      </c>
      <c r="R8044" s="5">
        <v>1</v>
      </c>
      <c r="S8044" s="5">
        <v>0</v>
      </c>
      <c r="T8044" s="5">
        <v>1</v>
      </c>
      <c r="U8044" s="5">
        <v>0</v>
      </c>
      <c r="V8044" s="5">
        <v>0</v>
      </c>
      <c r="W8044" s="5">
        <v>0</v>
      </c>
      <c r="X8044" s="5">
        <v>0</v>
      </c>
      <c r="Y8044" s="5">
        <f t="shared" si="251"/>
        <v>18</v>
      </c>
      <c r="Z8044" s="5">
        <v>1</v>
      </c>
      <c r="AA8044" s="5">
        <v>1</v>
      </c>
      <c r="AB8044" s="5">
        <v>2</v>
      </c>
      <c r="AC8044" s="5">
        <v>1</v>
      </c>
      <c r="AD8044" s="5">
        <v>4</v>
      </c>
      <c r="AE8044" s="5">
        <v>1</v>
      </c>
      <c r="AF8044" s="5">
        <v>1</v>
      </c>
      <c r="AG8044" s="5">
        <v>1</v>
      </c>
      <c r="AH8044" s="5">
        <v>1</v>
      </c>
      <c r="AI8044" s="5">
        <v>2</v>
      </c>
      <c r="AJ8044" s="5">
        <v>3</v>
      </c>
      <c r="AK8044" s="5" t="s">
        <v>121</v>
      </c>
      <c r="AL8044" s="5">
        <v>1.02</v>
      </c>
      <c r="AM8044" s="7">
        <v>3.6600000000000002E-7</v>
      </c>
      <c r="AN8044" s="5" t="s">
        <v>43</v>
      </c>
      <c r="AO8044" s="5" t="s">
        <v>72</v>
      </c>
      <c r="AP8044" s="5" t="s">
        <v>89</v>
      </c>
    </row>
    <row r="8045" spans="1:42" x14ac:dyDescent="0.35">
      <c r="A8045" s="5" t="s">
        <v>8163</v>
      </c>
      <c r="B8045" s="10">
        <v>36.911080711354309</v>
      </c>
      <c r="C8045" s="5">
        <v>1</v>
      </c>
      <c r="D8045" s="5">
        <v>0</v>
      </c>
      <c r="E8045" s="10">
        <v>17.020280889999999</v>
      </c>
      <c r="F8045" s="10">
        <v>162.2539779</v>
      </c>
      <c r="G8045" s="10">
        <v>44.808192869999999</v>
      </c>
      <c r="H8045" s="10">
        <v>65.556185940000006</v>
      </c>
      <c r="I8045" s="10">
        <v>93.465522859999993</v>
      </c>
      <c r="J8045" s="10">
        <v>103.94080630000001</v>
      </c>
      <c r="K8045" s="10">
        <v>146.12253509999999</v>
      </c>
      <c r="L8045" s="10">
        <v>122.5427926</v>
      </c>
      <c r="M8045" s="10">
        <v>2.2289663900000001</v>
      </c>
      <c r="N8045" s="10">
        <v>93.751959560000003</v>
      </c>
      <c r="O8045" s="10">
        <v>100.9423374</v>
      </c>
      <c r="P8045" s="10">
        <v>80.319494739999996</v>
      </c>
      <c r="Q8045" s="11">
        <f t="shared" si="250"/>
        <v>1</v>
      </c>
      <c r="R8045" s="5">
        <v>0</v>
      </c>
      <c r="S8045" s="5">
        <v>0</v>
      </c>
      <c r="T8045" s="5">
        <v>1</v>
      </c>
      <c r="U8045" s="5">
        <v>0</v>
      </c>
      <c r="V8045" s="5">
        <v>0</v>
      </c>
      <c r="W8045" s="5">
        <v>0</v>
      </c>
      <c r="X8045" s="5">
        <v>0</v>
      </c>
      <c r="Y8045" s="5">
        <f t="shared" si="251"/>
        <v>17</v>
      </c>
      <c r="Z8045" s="5">
        <v>1</v>
      </c>
      <c r="AA8045" s="5">
        <v>1</v>
      </c>
      <c r="AB8045" s="5">
        <v>1</v>
      </c>
      <c r="AC8045" s="5">
        <v>1</v>
      </c>
      <c r="AD8045" s="5">
        <v>4</v>
      </c>
      <c r="AE8045" s="5">
        <v>1</v>
      </c>
      <c r="AF8045" s="5">
        <v>1</v>
      </c>
      <c r="AG8045" s="5">
        <v>1</v>
      </c>
      <c r="AH8045" s="5">
        <v>1</v>
      </c>
      <c r="AI8045" s="5">
        <v>2</v>
      </c>
      <c r="AJ8045" s="5">
        <v>3</v>
      </c>
      <c r="AK8045" s="5" t="s">
        <v>120</v>
      </c>
      <c r="AL8045" s="5">
        <v>2.19</v>
      </c>
      <c r="AM8045" s="7">
        <v>1.31E-8</v>
      </c>
      <c r="AN8045" s="5" t="s">
        <v>49</v>
      </c>
      <c r="AO8045" s="5" t="s">
        <v>47</v>
      </c>
      <c r="AP8045" s="5" t="s">
        <v>96</v>
      </c>
    </row>
    <row r="8046" spans="1:42" x14ac:dyDescent="0.35">
      <c r="A8046" s="5" t="s">
        <v>8164</v>
      </c>
      <c r="B8046" s="10">
        <v>31.783857729138166</v>
      </c>
      <c r="C8046" s="5">
        <v>1</v>
      </c>
      <c r="D8046" s="5">
        <v>0</v>
      </c>
      <c r="E8046" s="10">
        <v>24.535029649999998</v>
      </c>
      <c r="F8046" s="10">
        <v>153.30739779999999</v>
      </c>
      <c r="G8046" s="10">
        <v>57.665068349999999</v>
      </c>
      <c r="H8046" s="10">
        <v>67.945790180000003</v>
      </c>
      <c r="I8046" s="10">
        <v>96.533989419999997</v>
      </c>
      <c r="J8046" s="10">
        <v>110.1266322</v>
      </c>
      <c r="K8046" s="10">
        <v>148.46317830000001</v>
      </c>
      <c r="L8046" s="10">
        <v>123.5160295</v>
      </c>
      <c r="M8046" s="10">
        <v>2.1850239409999999</v>
      </c>
      <c r="N8046" s="10">
        <v>86.954358630000002</v>
      </c>
      <c r="O8046" s="10">
        <v>112.8798779</v>
      </c>
      <c r="P8046" s="10">
        <v>85.720860450000004</v>
      </c>
      <c r="Q8046" s="11">
        <f t="shared" si="250"/>
        <v>2</v>
      </c>
      <c r="R8046" s="5">
        <v>0</v>
      </c>
      <c r="S8046" s="5">
        <v>0</v>
      </c>
      <c r="T8046" s="5">
        <v>0</v>
      </c>
      <c r="U8046" s="5">
        <v>1</v>
      </c>
      <c r="V8046" s="5">
        <v>0</v>
      </c>
      <c r="W8046" s="5">
        <v>0</v>
      </c>
      <c r="X8046" s="5">
        <v>1</v>
      </c>
      <c r="Y8046" s="5">
        <f t="shared" si="251"/>
        <v>17</v>
      </c>
      <c r="Z8046" s="5">
        <v>1</v>
      </c>
      <c r="AA8046" s="5">
        <v>1</v>
      </c>
      <c r="AB8046" s="5">
        <v>1</v>
      </c>
      <c r="AC8046" s="5">
        <v>1</v>
      </c>
      <c r="AD8046" s="5">
        <v>4</v>
      </c>
      <c r="AE8046" s="5">
        <v>1</v>
      </c>
      <c r="AF8046" s="5">
        <v>1</v>
      </c>
      <c r="AG8046" s="5">
        <v>1</v>
      </c>
      <c r="AH8046" s="5">
        <v>1</v>
      </c>
      <c r="AI8046" s="5">
        <v>2</v>
      </c>
      <c r="AJ8046" s="5">
        <v>3</v>
      </c>
      <c r="AK8046" s="5" t="s">
        <v>120</v>
      </c>
      <c r="AL8046" s="5">
        <v>2.19</v>
      </c>
      <c r="AM8046" s="7">
        <v>3.1E-6</v>
      </c>
      <c r="AN8046" s="5" t="s">
        <v>36</v>
      </c>
      <c r="AO8046" s="5" t="s">
        <v>53</v>
      </c>
      <c r="AP8046" s="5" t="s">
        <v>115</v>
      </c>
    </row>
    <row r="8047" spans="1:42" x14ac:dyDescent="0.35">
      <c r="A8047" s="5" t="s">
        <v>8165</v>
      </c>
      <c r="B8047" s="10">
        <v>34.949384404924757</v>
      </c>
      <c r="C8047" s="5">
        <v>2</v>
      </c>
      <c r="D8047" s="5">
        <v>1</v>
      </c>
      <c r="E8047" s="10">
        <v>32.461365569999998</v>
      </c>
      <c r="F8047" s="10">
        <v>179.0907425</v>
      </c>
      <c r="G8047" s="10">
        <v>104.11494159999999</v>
      </c>
      <c r="H8047" s="10">
        <v>41.416097999999998</v>
      </c>
      <c r="I8047" s="10">
        <v>202.95674589999999</v>
      </c>
      <c r="J8047" s="10">
        <v>130.81629849999999</v>
      </c>
      <c r="K8047" s="10">
        <v>296.74796550000002</v>
      </c>
      <c r="L8047" s="10">
        <v>461.2975265</v>
      </c>
      <c r="M8047" s="10">
        <v>7.1650391950000003</v>
      </c>
      <c r="N8047" s="10">
        <v>114.7971057</v>
      </c>
      <c r="O8047" s="10">
        <v>117.93332770000001</v>
      </c>
      <c r="P8047" s="10">
        <v>87.882873149999995</v>
      </c>
      <c r="Q8047" s="11">
        <f t="shared" si="250"/>
        <v>5</v>
      </c>
      <c r="R8047" s="5">
        <v>0</v>
      </c>
      <c r="S8047" s="5">
        <v>1</v>
      </c>
      <c r="T8047" s="5">
        <v>1</v>
      </c>
      <c r="U8047" s="5">
        <v>1</v>
      </c>
      <c r="V8047" s="5">
        <v>1</v>
      </c>
      <c r="W8047" s="5">
        <v>0</v>
      </c>
      <c r="X8047" s="5">
        <v>1</v>
      </c>
      <c r="Y8047" s="5">
        <f t="shared" si="251"/>
        <v>33</v>
      </c>
      <c r="Z8047" s="5">
        <v>3</v>
      </c>
      <c r="AA8047" s="5">
        <v>3</v>
      </c>
      <c r="AB8047" s="5">
        <v>4</v>
      </c>
      <c r="AC8047" s="5">
        <v>3</v>
      </c>
      <c r="AD8047" s="5">
        <v>3</v>
      </c>
      <c r="AE8047" s="5">
        <v>4</v>
      </c>
      <c r="AF8047" s="5">
        <v>3</v>
      </c>
      <c r="AG8047" s="5">
        <v>4</v>
      </c>
      <c r="AH8047" s="5">
        <v>1</v>
      </c>
      <c r="AI8047" s="5">
        <v>2</v>
      </c>
      <c r="AJ8047" s="5">
        <v>3</v>
      </c>
      <c r="AK8047" s="5" t="s">
        <v>127</v>
      </c>
      <c r="AL8047" s="5">
        <v>1.02</v>
      </c>
      <c r="AM8047" s="5">
        <v>0.98865152099999998</v>
      </c>
      <c r="AN8047" s="5" t="s">
        <v>36</v>
      </c>
      <c r="AO8047" s="5" t="s">
        <v>68</v>
      </c>
      <c r="AP8047" s="5" t="s">
        <v>69</v>
      </c>
    </row>
    <row r="8048" spans="1:42" x14ac:dyDescent="0.35">
      <c r="A8048" s="5" t="s">
        <v>8166</v>
      </c>
      <c r="B8048" s="10">
        <v>21.931600547195622</v>
      </c>
      <c r="C8048" s="5">
        <v>2</v>
      </c>
      <c r="D8048" s="5">
        <v>0</v>
      </c>
      <c r="E8048" s="10">
        <v>28.959888960000001</v>
      </c>
      <c r="F8048" s="10">
        <v>166.9931612</v>
      </c>
      <c r="G8048" s="10">
        <v>80.759619599999994</v>
      </c>
      <c r="H8048" s="10">
        <v>74.856406199999995</v>
      </c>
      <c r="I8048" s="10">
        <v>91.012620560000002</v>
      </c>
      <c r="J8048" s="10">
        <v>108.10322290000001</v>
      </c>
      <c r="K8048" s="10">
        <v>152.18882379999999</v>
      </c>
      <c r="L8048" s="10">
        <v>115.59728579999999</v>
      </c>
      <c r="M8048" s="10">
        <v>2.0330768130000001</v>
      </c>
      <c r="N8048" s="10">
        <v>97.148760460000005</v>
      </c>
      <c r="O8048" s="10">
        <v>106.9743714</v>
      </c>
      <c r="P8048" s="10">
        <v>85.330110489999996</v>
      </c>
      <c r="Q8048" s="11">
        <f t="shared" si="250"/>
        <v>1</v>
      </c>
      <c r="R8048" s="5">
        <v>0</v>
      </c>
      <c r="S8048" s="5">
        <v>0</v>
      </c>
      <c r="T8048" s="5">
        <v>1</v>
      </c>
      <c r="U8048" s="5">
        <v>0</v>
      </c>
      <c r="V8048" s="5">
        <v>0</v>
      </c>
      <c r="W8048" s="5">
        <v>0</v>
      </c>
      <c r="X8048" s="5">
        <v>0</v>
      </c>
      <c r="Y8048" s="5">
        <f t="shared" si="251"/>
        <v>18</v>
      </c>
      <c r="Z8048" s="5">
        <v>2</v>
      </c>
      <c r="AA8048" s="5">
        <v>1</v>
      </c>
      <c r="AB8048" s="5">
        <v>1</v>
      </c>
      <c r="AC8048" s="5">
        <v>1</v>
      </c>
      <c r="AD8048" s="5">
        <v>4</v>
      </c>
      <c r="AE8048" s="5">
        <v>1</v>
      </c>
      <c r="AF8048" s="5">
        <v>1</v>
      </c>
      <c r="AG8048" s="5">
        <v>1</v>
      </c>
      <c r="AH8048" s="5">
        <v>1</v>
      </c>
      <c r="AI8048" s="5">
        <v>2</v>
      </c>
      <c r="AJ8048" s="5">
        <v>3</v>
      </c>
      <c r="AK8048" s="5" t="s">
        <v>119</v>
      </c>
      <c r="AL8048" s="5">
        <v>1.02</v>
      </c>
      <c r="AM8048" s="7">
        <v>9.6199999999999994E-6</v>
      </c>
      <c r="AN8048" s="5" t="s">
        <v>36</v>
      </c>
      <c r="AO8048" s="5" t="s">
        <v>74</v>
      </c>
      <c r="AP8048" s="5" t="s">
        <v>88</v>
      </c>
    </row>
    <row r="8049" spans="1:42" x14ac:dyDescent="0.35">
      <c r="A8049" s="5" t="s">
        <v>8167</v>
      </c>
      <c r="B8049" s="10">
        <v>43.937072503419969</v>
      </c>
      <c r="C8049" s="5">
        <v>1</v>
      </c>
      <c r="D8049" s="5">
        <v>0</v>
      </c>
      <c r="E8049" s="10">
        <v>23.69164795</v>
      </c>
      <c r="F8049" s="10">
        <v>161.4075929</v>
      </c>
      <c r="G8049" s="10">
        <v>61.722455070000002</v>
      </c>
      <c r="H8049" s="10">
        <v>60.066611600000002</v>
      </c>
      <c r="I8049" s="10">
        <v>72.286671179999999</v>
      </c>
      <c r="J8049" s="10">
        <v>125.3459582</v>
      </c>
      <c r="K8049" s="10">
        <v>146.39954069999999</v>
      </c>
      <c r="L8049" s="10">
        <v>115.21509090000001</v>
      </c>
      <c r="M8049" s="10">
        <v>2.437286485</v>
      </c>
      <c r="N8049" s="10">
        <v>91.802978010000004</v>
      </c>
      <c r="O8049" s="10">
        <v>112.96163799999999</v>
      </c>
      <c r="P8049" s="10">
        <v>78.304728030000007</v>
      </c>
      <c r="Q8049" s="11">
        <f t="shared" si="250"/>
        <v>3</v>
      </c>
      <c r="R8049" s="5">
        <v>1</v>
      </c>
      <c r="S8049" s="5">
        <v>0</v>
      </c>
      <c r="T8049" s="5">
        <v>1</v>
      </c>
      <c r="U8049" s="5">
        <v>0</v>
      </c>
      <c r="V8049" s="5">
        <v>0</v>
      </c>
      <c r="W8049" s="5">
        <v>0</v>
      </c>
      <c r="X8049" s="5">
        <v>1</v>
      </c>
      <c r="Y8049" s="5">
        <f t="shared" si="251"/>
        <v>15</v>
      </c>
      <c r="Z8049" s="5">
        <v>1</v>
      </c>
      <c r="AA8049" s="5">
        <v>1</v>
      </c>
      <c r="AB8049" s="5">
        <v>1</v>
      </c>
      <c r="AC8049" s="5">
        <v>2</v>
      </c>
      <c r="AD8049" s="5">
        <v>4</v>
      </c>
      <c r="AE8049" s="5">
        <v>1</v>
      </c>
      <c r="AF8049" s="5">
        <v>1</v>
      </c>
      <c r="AG8049" s="5">
        <v>1</v>
      </c>
      <c r="AH8049" s="5">
        <v>1</v>
      </c>
      <c r="AI8049" s="5">
        <v>1</v>
      </c>
      <c r="AJ8049" s="5">
        <v>1</v>
      </c>
      <c r="AK8049" s="5" t="s">
        <v>122</v>
      </c>
      <c r="AL8049" s="5">
        <v>2.19</v>
      </c>
      <c r="AM8049" s="7">
        <v>4.2199999999999999E-9</v>
      </c>
      <c r="AN8049" s="5" t="s">
        <v>43</v>
      </c>
      <c r="AO8049" s="5" t="s">
        <v>51</v>
      </c>
      <c r="AP8049" s="5" t="s">
        <v>52</v>
      </c>
    </row>
    <row r="8050" spans="1:42" x14ac:dyDescent="0.35">
      <c r="A8050" s="5" t="s">
        <v>8168</v>
      </c>
      <c r="B8050" s="10">
        <v>29.244870041039672</v>
      </c>
      <c r="C8050" s="5">
        <v>1</v>
      </c>
      <c r="D8050" s="5">
        <v>1</v>
      </c>
      <c r="E8050" s="10">
        <v>19.811600869999999</v>
      </c>
      <c r="F8050" s="10">
        <v>164.3500736</v>
      </c>
      <c r="G8050" s="10">
        <v>53.513009519999997</v>
      </c>
      <c r="H8050" s="10">
        <v>62.661489449999998</v>
      </c>
      <c r="I8050" s="10">
        <v>90.548680630000007</v>
      </c>
      <c r="J8050" s="10">
        <v>107.9331408</v>
      </c>
      <c r="K8050" s="10">
        <v>174.68141249999999</v>
      </c>
      <c r="L8050" s="10">
        <v>125.8400455</v>
      </c>
      <c r="M8050" s="10">
        <v>2.7876996539999999</v>
      </c>
      <c r="N8050" s="10">
        <v>92.393612829999995</v>
      </c>
      <c r="O8050" s="10">
        <v>106.8397957</v>
      </c>
      <c r="P8050" s="10">
        <v>73.238808210000002</v>
      </c>
      <c r="Q8050" s="11">
        <f t="shared" si="250"/>
        <v>1</v>
      </c>
      <c r="R8050" s="5">
        <v>0</v>
      </c>
      <c r="S8050" s="5">
        <v>0</v>
      </c>
      <c r="T8050" s="5">
        <v>1</v>
      </c>
      <c r="U8050" s="5">
        <v>0</v>
      </c>
      <c r="V8050" s="5">
        <v>0</v>
      </c>
      <c r="W8050" s="5">
        <v>0</v>
      </c>
      <c r="X8050" s="5">
        <v>0</v>
      </c>
      <c r="Y8050" s="5">
        <f t="shared" si="251"/>
        <v>16</v>
      </c>
      <c r="Z8050" s="5">
        <v>1</v>
      </c>
      <c r="AA8050" s="5">
        <v>1</v>
      </c>
      <c r="AB8050" s="5">
        <v>2</v>
      </c>
      <c r="AC8050" s="5">
        <v>2</v>
      </c>
      <c r="AD8050" s="5">
        <v>4</v>
      </c>
      <c r="AE8050" s="5">
        <v>1</v>
      </c>
      <c r="AF8050" s="5">
        <v>1</v>
      </c>
      <c r="AG8050" s="5">
        <v>1</v>
      </c>
      <c r="AH8050" s="5">
        <v>1</v>
      </c>
      <c r="AI8050" s="5">
        <v>1</v>
      </c>
      <c r="AJ8050" s="5">
        <v>1</v>
      </c>
      <c r="AK8050" s="5" t="s">
        <v>35</v>
      </c>
      <c r="AL8050" s="5">
        <v>2.19</v>
      </c>
      <c r="AM8050" s="7">
        <v>9.3499999999999997E-8</v>
      </c>
      <c r="AN8050" s="5" t="s">
        <v>43</v>
      </c>
      <c r="AO8050" s="5" t="s">
        <v>72</v>
      </c>
      <c r="AP8050" s="5" t="s">
        <v>89</v>
      </c>
    </row>
    <row r="8051" spans="1:42" x14ac:dyDescent="0.35">
      <c r="A8051" s="5" t="s">
        <v>8169</v>
      </c>
      <c r="B8051" s="10">
        <v>45.504787961696309</v>
      </c>
      <c r="C8051" s="5">
        <v>2</v>
      </c>
      <c r="D8051" s="5">
        <v>0</v>
      </c>
      <c r="E8051" s="10">
        <v>24.113204639999999</v>
      </c>
      <c r="F8051" s="10">
        <v>165.65927880000001</v>
      </c>
      <c r="G8051" s="10">
        <v>66.173859449999995</v>
      </c>
      <c r="H8051" s="10">
        <v>61.301407589999997</v>
      </c>
      <c r="I8051" s="10">
        <v>113.7966243</v>
      </c>
      <c r="J8051" s="10">
        <v>123.7560629</v>
      </c>
      <c r="K8051" s="10">
        <v>146.4573369</v>
      </c>
      <c r="L8051" s="10">
        <v>118.42505269999999</v>
      </c>
      <c r="M8051" s="10">
        <v>2.3891349750000002</v>
      </c>
      <c r="N8051" s="10">
        <v>83.084158680000002</v>
      </c>
      <c r="O8051" s="10">
        <v>107.9087261</v>
      </c>
      <c r="P8051" s="10">
        <v>79.989622389999994</v>
      </c>
      <c r="Q8051" s="11">
        <f t="shared" si="250"/>
        <v>3</v>
      </c>
      <c r="R8051" s="5">
        <v>1</v>
      </c>
      <c r="S8051" s="5">
        <v>1</v>
      </c>
      <c r="T8051" s="5">
        <v>1</v>
      </c>
      <c r="U8051" s="5">
        <v>0</v>
      </c>
      <c r="V8051" s="5">
        <v>0</v>
      </c>
      <c r="W8051" s="5">
        <v>0</v>
      </c>
      <c r="X8051" s="5">
        <v>0</v>
      </c>
      <c r="Y8051" s="5">
        <f t="shared" si="251"/>
        <v>15</v>
      </c>
      <c r="Z8051" s="5">
        <v>1</v>
      </c>
      <c r="AA8051" s="5">
        <v>1</v>
      </c>
      <c r="AB8051" s="5">
        <v>1</v>
      </c>
      <c r="AC8051" s="5">
        <v>2</v>
      </c>
      <c r="AD8051" s="5">
        <v>4</v>
      </c>
      <c r="AE8051" s="5">
        <v>1</v>
      </c>
      <c r="AF8051" s="5">
        <v>1</v>
      </c>
      <c r="AG8051" s="5">
        <v>1</v>
      </c>
      <c r="AH8051" s="5">
        <v>1</v>
      </c>
      <c r="AI8051" s="5">
        <v>1</v>
      </c>
      <c r="AJ8051" s="5">
        <v>1</v>
      </c>
      <c r="AK8051" s="5" t="s">
        <v>123</v>
      </c>
      <c r="AL8051" s="5">
        <v>2.15</v>
      </c>
      <c r="AM8051" s="7">
        <v>1.3399999999999999E-9</v>
      </c>
      <c r="AN8051" s="5" t="s">
        <v>43</v>
      </c>
      <c r="AO8051" s="5" t="s">
        <v>79</v>
      </c>
      <c r="AP8051" s="5" t="s">
        <v>80</v>
      </c>
    </row>
    <row r="8052" spans="1:42" x14ac:dyDescent="0.35">
      <c r="A8052" s="5" t="s">
        <v>8170</v>
      </c>
      <c r="B8052" s="10">
        <v>30.196990424076606</v>
      </c>
      <c r="C8052" s="5">
        <v>2</v>
      </c>
      <c r="D8052" s="5">
        <v>0</v>
      </c>
      <c r="E8052" s="10">
        <v>27.732565810000001</v>
      </c>
      <c r="F8052" s="10">
        <v>167.42248889999999</v>
      </c>
      <c r="G8052" s="10">
        <v>77.73518559</v>
      </c>
      <c r="H8052" s="10">
        <v>39.405294660000003</v>
      </c>
      <c r="I8052" s="10">
        <v>196.00981959999999</v>
      </c>
      <c r="J8052" s="10">
        <v>133.01497430000001</v>
      </c>
      <c r="K8052" s="10">
        <v>294.21457329999998</v>
      </c>
      <c r="L8052" s="10">
        <v>467.88423030000001</v>
      </c>
      <c r="M8052" s="10">
        <v>7.4663716100000004</v>
      </c>
      <c r="N8052" s="10">
        <v>119.6554642</v>
      </c>
      <c r="O8052" s="10">
        <v>127.17707900000001</v>
      </c>
      <c r="P8052" s="10">
        <v>83.651740239999995</v>
      </c>
      <c r="Q8052" s="11">
        <f t="shared" si="250"/>
        <v>6</v>
      </c>
      <c r="R8052" s="5">
        <v>1</v>
      </c>
      <c r="S8052" s="5">
        <v>0</v>
      </c>
      <c r="T8052" s="5">
        <v>1</v>
      </c>
      <c r="U8052" s="5">
        <v>1</v>
      </c>
      <c r="V8052" s="5">
        <v>1</v>
      </c>
      <c r="W8052" s="5">
        <v>1</v>
      </c>
      <c r="X8052" s="5">
        <v>1</v>
      </c>
      <c r="Y8052" s="5">
        <f t="shared" si="251"/>
        <v>34</v>
      </c>
      <c r="Z8052" s="5">
        <v>2</v>
      </c>
      <c r="AA8052" s="5">
        <v>3</v>
      </c>
      <c r="AB8052" s="5">
        <v>4</v>
      </c>
      <c r="AC8052" s="5">
        <v>4</v>
      </c>
      <c r="AD8052" s="5">
        <v>3</v>
      </c>
      <c r="AE8052" s="5">
        <v>4</v>
      </c>
      <c r="AF8052" s="5">
        <v>3</v>
      </c>
      <c r="AG8052" s="5">
        <v>4</v>
      </c>
      <c r="AH8052" s="5">
        <v>2</v>
      </c>
      <c r="AI8052" s="5">
        <v>2</v>
      </c>
      <c r="AJ8052" s="5">
        <v>3</v>
      </c>
      <c r="AK8052" s="5" t="s">
        <v>127</v>
      </c>
      <c r="AL8052" s="5">
        <v>1.02</v>
      </c>
      <c r="AM8052" s="5">
        <v>0.95669392200000003</v>
      </c>
      <c r="AN8052" s="5" t="s">
        <v>36</v>
      </c>
      <c r="AO8052" s="5" t="s">
        <v>39</v>
      </c>
      <c r="AP8052" s="5" t="s">
        <v>108</v>
      </c>
    </row>
    <row r="8053" spans="1:42" x14ac:dyDescent="0.35">
      <c r="A8053" s="5" t="s">
        <v>8171</v>
      </c>
      <c r="B8053" s="10">
        <v>21.819425444596444</v>
      </c>
      <c r="C8053" s="5">
        <v>1</v>
      </c>
      <c r="D8053" s="5">
        <v>0</v>
      </c>
      <c r="E8053" s="10">
        <v>28.503643100000001</v>
      </c>
      <c r="F8053" s="10">
        <v>159.01911440000001</v>
      </c>
      <c r="G8053" s="10">
        <v>72.077386739999994</v>
      </c>
      <c r="H8053" s="10">
        <v>64.362841619999998</v>
      </c>
      <c r="I8053" s="10">
        <v>94.954584269999998</v>
      </c>
      <c r="J8053" s="10">
        <v>111.0798042</v>
      </c>
      <c r="K8053" s="10">
        <v>179.5627642</v>
      </c>
      <c r="L8053" s="10">
        <v>115.6354035</v>
      </c>
      <c r="M8053" s="10">
        <v>2.7898514049999998</v>
      </c>
      <c r="N8053" s="10">
        <v>89.078789580000006</v>
      </c>
      <c r="O8053" s="10">
        <v>108.68529909999999</v>
      </c>
      <c r="P8053" s="10">
        <v>83.572729289999998</v>
      </c>
      <c r="Q8053" s="11">
        <f t="shared" si="250"/>
        <v>1</v>
      </c>
      <c r="R8053" s="5">
        <v>0</v>
      </c>
      <c r="S8053" s="5">
        <v>0</v>
      </c>
      <c r="T8053" s="5">
        <v>1</v>
      </c>
      <c r="U8053" s="5">
        <v>0</v>
      </c>
      <c r="V8053" s="5">
        <v>0</v>
      </c>
      <c r="W8053" s="5">
        <v>0</v>
      </c>
      <c r="X8053" s="5">
        <v>0</v>
      </c>
      <c r="Y8053" s="5">
        <f t="shared" si="251"/>
        <v>20</v>
      </c>
      <c r="Z8053" s="5">
        <v>2</v>
      </c>
      <c r="AA8053" s="5">
        <v>1</v>
      </c>
      <c r="AB8053" s="5">
        <v>2</v>
      </c>
      <c r="AC8053" s="5">
        <v>2</v>
      </c>
      <c r="AD8053" s="5">
        <v>4</v>
      </c>
      <c r="AE8053" s="5">
        <v>1</v>
      </c>
      <c r="AF8053" s="5">
        <v>1</v>
      </c>
      <c r="AG8053" s="5">
        <v>1</v>
      </c>
      <c r="AH8053" s="5">
        <v>1</v>
      </c>
      <c r="AI8053" s="5">
        <v>2</v>
      </c>
      <c r="AJ8053" s="5">
        <v>3</v>
      </c>
      <c r="AK8053" s="5" t="s">
        <v>35</v>
      </c>
      <c r="AL8053" s="5">
        <v>2.19</v>
      </c>
      <c r="AM8053" s="5">
        <v>1.58534E-4</v>
      </c>
      <c r="AN8053" s="5" t="s">
        <v>43</v>
      </c>
      <c r="AO8053" s="5" t="s">
        <v>44</v>
      </c>
      <c r="AP8053" s="5" t="s">
        <v>45</v>
      </c>
    </row>
    <row r="8054" spans="1:42" x14ac:dyDescent="0.35">
      <c r="A8054" s="5" t="s">
        <v>8172</v>
      </c>
      <c r="B8054" s="10">
        <v>45.764705882352942</v>
      </c>
      <c r="C8054" s="5">
        <v>2</v>
      </c>
      <c r="D8054" s="5">
        <v>1</v>
      </c>
      <c r="E8054" s="10">
        <v>24.742281999999999</v>
      </c>
      <c r="F8054" s="10">
        <v>170.6633434</v>
      </c>
      <c r="G8054" s="10">
        <v>72.064313069999997</v>
      </c>
      <c r="H8054" s="10">
        <v>63.227203410000001</v>
      </c>
      <c r="I8054" s="10">
        <v>117.1814797</v>
      </c>
      <c r="J8054" s="10">
        <v>120.44685610000001</v>
      </c>
      <c r="K8054" s="10">
        <v>141.06095429999999</v>
      </c>
      <c r="L8054" s="10">
        <v>115.49882220000001</v>
      </c>
      <c r="M8054" s="10">
        <v>2.2310168199999998</v>
      </c>
      <c r="N8054" s="10">
        <v>93.41525498</v>
      </c>
      <c r="O8054" s="10">
        <v>111.9230494</v>
      </c>
      <c r="P8054" s="10">
        <v>77.568780480000001</v>
      </c>
      <c r="Q8054" s="11">
        <f t="shared" si="250"/>
        <v>2</v>
      </c>
      <c r="R8054" s="5">
        <v>1</v>
      </c>
      <c r="S8054" s="5">
        <v>0</v>
      </c>
      <c r="T8054" s="5">
        <v>0</v>
      </c>
      <c r="U8054" s="5">
        <v>0</v>
      </c>
      <c r="V8054" s="5">
        <v>1</v>
      </c>
      <c r="W8054" s="5">
        <v>0</v>
      </c>
      <c r="X8054" s="5">
        <v>0</v>
      </c>
      <c r="Y8054" s="5">
        <f t="shared" si="251"/>
        <v>15</v>
      </c>
      <c r="Z8054" s="5">
        <v>1</v>
      </c>
      <c r="AA8054" s="5">
        <v>1</v>
      </c>
      <c r="AB8054" s="5">
        <v>1</v>
      </c>
      <c r="AC8054" s="5">
        <v>2</v>
      </c>
      <c r="AD8054" s="5">
        <v>4</v>
      </c>
      <c r="AE8054" s="5">
        <v>1</v>
      </c>
      <c r="AF8054" s="5">
        <v>1</v>
      </c>
      <c r="AG8054" s="5">
        <v>1</v>
      </c>
      <c r="AH8054" s="5">
        <v>1</v>
      </c>
      <c r="AI8054" s="5">
        <v>1</v>
      </c>
      <c r="AJ8054" s="5">
        <v>1</v>
      </c>
      <c r="AK8054" s="5" t="s">
        <v>123</v>
      </c>
      <c r="AL8054" s="5">
        <v>2.15</v>
      </c>
      <c r="AM8054" s="7">
        <v>1.5700000000000002E-8</v>
      </c>
      <c r="AN8054" s="5" t="s">
        <v>49</v>
      </c>
      <c r="AO8054" s="5" t="s">
        <v>47</v>
      </c>
      <c r="AP8054" s="5" t="s">
        <v>96</v>
      </c>
    </row>
    <row r="8055" spans="1:42" x14ac:dyDescent="0.35">
      <c r="A8055" s="5" t="s">
        <v>8173</v>
      </c>
      <c r="B8055" s="10">
        <v>41.480164158686733</v>
      </c>
      <c r="C8055" s="5">
        <v>2</v>
      </c>
      <c r="D8055" s="5">
        <v>1</v>
      </c>
      <c r="E8055" s="10">
        <v>25.74432719</v>
      </c>
      <c r="F8055" s="10">
        <v>168.41903389999999</v>
      </c>
      <c r="G8055" s="10">
        <v>73.023709359999998</v>
      </c>
      <c r="H8055" s="10">
        <v>66.200151860000005</v>
      </c>
      <c r="I8055" s="10">
        <v>113.5712565</v>
      </c>
      <c r="J8055" s="10">
        <v>121.8411868</v>
      </c>
      <c r="K8055" s="10">
        <v>143.6691027</v>
      </c>
      <c r="L8055" s="10">
        <v>118.74759589999999</v>
      </c>
      <c r="M8055" s="10">
        <v>2.1702231589999998</v>
      </c>
      <c r="N8055" s="10">
        <v>83.067825020000001</v>
      </c>
      <c r="O8055" s="10">
        <v>110.2641897</v>
      </c>
      <c r="P8055" s="10">
        <v>81.785227149999997</v>
      </c>
      <c r="Q8055" s="11">
        <f t="shared" si="250"/>
        <v>1</v>
      </c>
      <c r="R8055" s="5">
        <v>1</v>
      </c>
      <c r="S8055" s="5">
        <v>0</v>
      </c>
      <c r="T8055" s="5">
        <v>0</v>
      </c>
      <c r="U8055" s="5">
        <v>0</v>
      </c>
      <c r="V8055" s="5">
        <v>0</v>
      </c>
      <c r="W8055" s="5">
        <v>0</v>
      </c>
      <c r="X8055" s="5">
        <v>0</v>
      </c>
      <c r="Y8055" s="5">
        <f t="shared" si="251"/>
        <v>18</v>
      </c>
      <c r="Z8055" s="5">
        <v>2</v>
      </c>
      <c r="AA8055" s="5">
        <v>1</v>
      </c>
      <c r="AB8055" s="5">
        <v>1</v>
      </c>
      <c r="AC8055" s="5">
        <v>1</v>
      </c>
      <c r="AD8055" s="5">
        <v>4</v>
      </c>
      <c r="AE8055" s="5">
        <v>1</v>
      </c>
      <c r="AF8055" s="5">
        <v>1</v>
      </c>
      <c r="AG8055" s="5">
        <v>1</v>
      </c>
      <c r="AH8055" s="5">
        <v>1</v>
      </c>
      <c r="AI8055" s="5">
        <v>2</v>
      </c>
      <c r="AJ8055" s="5">
        <v>3</v>
      </c>
      <c r="AK8055" s="5" t="s">
        <v>123</v>
      </c>
      <c r="AL8055" s="5">
        <v>1.02</v>
      </c>
      <c r="AM8055" s="7">
        <v>3.6800000000000001E-9</v>
      </c>
      <c r="AN8055" s="5" t="s">
        <v>63</v>
      </c>
      <c r="AO8055" s="5" t="s">
        <v>64</v>
      </c>
      <c r="AP8055" s="5" t="s">
        <v>97</v>
      </c>
    </row>
    <row r="8056" spans="1:42" x14ac:dyDescent="0.35">
      <c r="A8056" s="5" t="s">
        <v>8174</v>
      </c>
      <c r="B8056" s="10">
        <v>21.70998632010944</v>
      </c>
      <c r="C8056" s="5">
        <v>1</v>
      </c>
      <c r="D8056" s="5">
        <v>0</v>
      </c>
      <c r="E8056" s="10">
        <v>20.949467609999999</v>
      </c>
      <c r="F8056" s="10">
        <v>161.18033009999999</v>
      </c>
      <c r="G8056" s="10">
        <v>54.424828900000001</v>
      </c>
      <c r="H8056" s="10">
        <v>63.287577800000001</v>
      </c>
      <c r="I8056" s="10">
        <v>91.256869129999998</v>
      </c>
      <c r="J8056" s="10">
        <v>113.202431</v>
      </c>
      <c r="K8056" s="10">
        <v>176.39873249999999</v>
      </c>
      <c r="L8056" s="10">
        <v>125.2448356</v>
      </c>
      <c r="M8056" s="10">
        <v>2.787256814</v>
      </c>
      <c r="N8056" s="10">
        <v>88.249483949999998</v>
      </c>
      <c r="O8056" s="10">
        <v>112.1577612</v>
      </c>
      <c r="P8056" s="10">
        <v>78.075705389999996</v>
      </c>
      <c r="Q8056" s="11">
        <f t="shared" si="250"/>
        <v>0</v>
      </c>
      <c r="R8056" s="5">
        <v>0</v>
      </c>
      <c r="S8056" s="5">
        <v>0</v>
      </c>
      <c r="T8056" s="5">
        <v>0</v>
      </c>
      <c r="U8056" s="5">
        <v>0</v>
      </c>
      <c r="V8056" s="5">
        <v>0</v>
      </c>
      <c r="W8056" s="5">
        <v>0</v>
      </c>
      <c r="X8056" s="5">
        <v>0</v>
      </c>
      <c r="Y8056" s="5">
        <f t="shared" si="251"/>
        <v>16</v>
      </c>
      <c r="Z8056" s="5">
        <v>1</v>
      </c>
      <c r="AA8056" s="5">
        <v>1</v>
      </c>
      <c r="AB8056" s="5">
        <v>2</v>
      </c>
      <c r="AC8056" s="5">
        <v>2</v>
      </c>
      <c r="AD8056" s="5">
        <v>4</v>
      </c>
      <c r="AE8056" s="5">
        <v>1</v>
      </c>
      <c r="AF8056" s="5">
        <v>1</v>
      </c>
      <c r="AG8056" s="5">
        <v>1</v>
      </c>
      <c r="AH8056" s="5">
        <v>1</v>
      </c>
      <c r="AI8056" s="5">
        <v>1</v>
      </c>
      <c r="AJ8056" s="5">
        <v>1</v>
      </c>
      <c r="AK8056" s="5" t="s">
        <v>35</v>
      </c>
      <c r="AL8056" s="5">
        <v>2.19</v>
      </c>
      <c r="AM8056" s="7">
        <v>1.3E-6</v>
      </c>
      <c r="AN8056" s="5" t="s">
        <v>36</v>
      </c>
      <c r="AO8056" s="5" t="s">
        <v>39</v>
      </c>
      <c r="AP8056" s="5" t="s">
        <v>90</v>
      </c>
    </row>
    <row r="8057" spans="1:42" x14ac:dyDescent="0.35">
      <c r="A8057" s="5" t="s">
        <v>8175</v>
      </c>
      <c r="B8057" s="10">
        <v>19.61969904240766</v>
      </c>
      <c r="C8057" s="5">
        <v>2</v>
      </c>
      <c r="D8057" s="5">
        <v>0</v>
      </c>
      <c r="E8057" s="10">
        <v>33.218369500000001</v>
      </c>
      <c r="F8057" s="10">
        <v>172.98870830000001</v>
      </c>
      <c r="G8057" s="10">
        <v>99.406280379999998</v>
      </c>
      <c r="H8057" s="10">
        <v>36.821946769999997</v>
      </c>
      <c r="I8057" s="10">
        <v>201.25007600000001</v>
      </c>
      <c r="J8057" s="10">
        <v>131.28004200000001</v>
      </c>
      <c r="K8057" s="10">
        <v>280.55843119999997</v>
      </c>
      <c r="L8057" s="10">
        <v>471.03212969999998</v>
      </c>
      <c r="M8057" s="10">
        <v>7.6193264039999997</v>
      </c>
      <c r="N8057" s="10">
        <v>114.7136301</v>
      </c>
      <c r="O8057" s="10">
        <v>121.8249781</v>
      </c>
      <c r="P8057" s="10">
        <v>93.514082270000003</v>
      </c>
      <c r="Q8057" s="11">
        <f t="shared" si="250"/>
        <v>6</v>
      </c>
      <c r="R8057" s="5">
        <v>1</v>
      </c>
      <c r="S8057" s="5">
        <v>1</v>
      </c>
      <c r="T8057" s="5">
        <v>0</v>
      </c>
      <c r="U8057" s="5">
        <v>1</v>
      </c>
      <c r="V8057" s="5">
        <v>1</v>
      </c>
      <c r="W8057" s="5">
        <v>1</v>
      </c>
      <c r="X8057" s="5">
        <v>1</v>
      </c>
      <c r="Y8057" s="5">
        <f t="shared" si="251"/>
        <v>35</v>
      </c>
      <c r="Z8057" s="5">
        <v>3</v>
      </c>
      <c r="AA8057" s="5">
        <v>3</v>
      </c>
      <c r="AB8057" s="5">
        <v>3</v>
      </c>
      <c r="AC8057" s="5">
        <v>4</v>
      </c>
      <c r="AD8057" s="5">
        <v>3</v>
      </c>
      <c r="AE8057" s="5">
        <v>4</v>
      </c>
      <c r="AF8057" s="5">
        <v>3</v>
      </c>
      <c r="AG8057" s="5">
        <v>4</v>
      </c>
      <c r="AH8057" s="5">
        <v>2</v>
      </c>
      <c r="AI8057" s="5">
        <v>3</v>
      </c>
      <c r="AJ8057" s="5">
        <v>3</v>
      </c>
      <c r="AK8057" s="5" t="s">
        <v>125</v>
      </c>
      <c r="AL8057" s="5">
        <v>1.02</v>
      </c>
      <c r="AM8057" s="5">
        <v>0.99896617300000001</v>
      </c>
      <c r="AN8057" s="5" t="s">
        <v>43</v>
      </c>
      <c r="AO8057" s="5" t="s">
        <v>72</v>
      </c>
      <c r="AP8057" s="5" t="s">
        <v>73</v>
      </c>
    </row>
    <row r="8058" spans="1:42" x14ac:dyDescent="0.35">
      <c r="A8058" s="5" t="s">
        <v>8176</v>
      </c>
      <c r="B8058" s="10">
        <v>44.645690834473321</v>
      </c>
      <c r="C8058" s="5">
        <v>1</v>
      </c>
      <c r="D8058" s="5">
        <v>3</v>
      </c>
      <c r="E8058" s="10">
        <v>17.841716649999999</v>
      </c>
      <c r="F8058" s="10">
        <v>163.22320579999999</v>
      </c>
      <c r="G8058" s="10">
        <v>47.533571289999998</v>
      </c>
      <c r="H8058" s="10">
        <v>60.68583383</v>
      </c>
      <c r="I8058" s="10">
        <v>75.665340830000005</v>
      </c>
      <c r="J8058" s="10">
        <v>121.42172100000001</v>
      </c>
      <c r="K8058" s="10">
        <v>146.58371399999999</v>
      </c>
      <c r="L8058" s="10">
        <v>120.4731014</v>
      </c>
      <c r="M8058" s="10">
        <v>2.415451923</v>
      </c>
      <c r="N8058" s="10">
        <v>89.952006370000007</v>
      </c>
      <c r="O8058" s="10">
        <v>111.592072</v>
      </c>
      <c r="P8058" s="10">
        <v>80.248922350000001</v>
      </c>
      <c r="Q8058" s="11">
        <f t="shared" si="250"/>
        <v>2</v>
      </c>
      <c r="R8058" s="5">
        <v>1</v>
      </c>
      <c r="S8058" s="5">
        <v>0</v>
      </c>
      <c r="T8058" s="5">
        <v>1</v>
      </c>
      <c r="U8058" s="5">
        <v>0</v>
      </c>
      <c r="V8058" s="5">
        <v>0</v>
      </c>
      <c r="W8058" s="5">
        <v>0</v>
      </c>
      <c r="X8058" s="5">
        <v>0</v>
      </c>
      <c r="Y8058" s="5">
        <f t="shared" si="251"/>
        <v>18</v>
      </c>
      <c r="Z8058" s="5">
        <v>1</v>
      </c>
      <c r="AA8058" s="5">
        <v>1</v>
      </c>
      <c r="AB8058" s="5">
        <v>1</v>
      </c>
      <c r="AC8058" s="5">
        <v>2</v>
      </c>
      <c r="AD8058" s="5">
        <v>4</v>
      </c>
      <c r="AE8058" s="5">
        <v>1</v>
      </c>
      <c r="AF8058" s="5">
        <v>1</v>
      </c>
      <c r="AG8058" s="5">
        <v>1</v>
      </c>
      <c r="AH8058" s="5">
        <v>1</v>
      </c>
      <c r="AI8058" s="5">
        <v>2</v>
      </c>
      <c r="AJ8058" s="5">
        <v>3</v>
      </c>
      <c r="AK8058" s="5" t="s">
        <v>122</v>
      </c>
      <c r="AL8058" s="5">
        <v>3.36</v>
      </c>
      <c r="AM8058" s="7">
        <v>1.2300000000000001E-9</v>
      </c>
      <c r="AN8058" s="5" t="s">
        <v>49</v>
      </c>
      <c r="AO8058" s="5" t="s">
        <v>47</v>
      </c>
      <c r="AP8058" s="5" t="s">
        <v>93</v>
      </c>
    </row>
    <row r="8059" spans="1:42" x14ac:dyDescent="0.35">
      <c r="A8059" s="5" t="s">
        <v>8177</v>
      </c>
      <c r="B8059" s="10">
        <v>46.984952120383035</v>
      </c>
      <c r="C8059" s="5">
        <v>2</v>
      </c>
      <c r="D8059" s="5">
        <v>1</v>
      </c>
      <c r="E8059" s="10">
        <v>22.06188783</v>
      </c>
      <c r="F8059" s="10">
        <v>168.56023859999999</v>
      </c>
      <c r="G8059" s="10">
        <v>62.683458039999998</v>
      </c>
      <c r="H8059" s="10">
        <v>63.133599859999997</v>
      </c>
      <c r="I8059" s="10">
        <v>106.9119001</v>
      </c>
      <c r="J8059" s="10">
        <v>118.9470161</v>
      </c>
      <c r="K8059" s="10">
        <v>143.43706610000001</v>
      </c>
      <c r="L8059" s="10">
        <v>124.99670949999999</v>
      </c>
      <c r="M8059" s="10">
        <v>2.271960832</v>
      </c>
      <c r="N8059" s="10">
        <v>95.458007670000001</v>
      </c>
      <c r="O8059" s="10">
        <v>106.6100891</v>
      </c>
      <c r="P8059" s="10">
        <v>81.507678369999994</v>
      </c>
      <c r="Q8059" s="11">
        <f t="shared" si="250"/>
        <v>3</v>
      </c>
      <c r="R8059" s="5">
        <v>1</v>
      </c>
      <c r="S8059" s="5">
        <v>0</v>
      </c>
      <c r="T8059" s="5">
        <v>1</v>
      </c>
      <c r="U8059" s="5">
        <v>0</v>
      </c>
      <c r="V8059" s="5">
        <v>1</v>
      </c>
      <c r="W8059" s="5">
        <v>0</v>
      </c>
      <c r="X8059" s="5">
        <v>0</v>
      </c>
      <c r="Y8059" s="5">
        <f t="shared" si="251"/>
        <v>18</v>
      </c>
      <c r="Z8059" s="5">
        <v>1</v>
      </c>
      <c r="AA8059" s="5">
        <v>1</v>
      </c>
      <c r="AB8059" s="5">
        <v>1</v>
      </c>
      <c r="AC8059" s="5">
        <v>2</v>
      </c>
      <c r="AD8059" s="5">
        <v>4</v>
      </c>
      <c r="AE8059" s="5">
        <v>1</v>
      </c>
      <c r="AF8059" s="5">
        <v>1</v>
      </c>
      <c r="AG8059" s="5">
        <v>1</v>
      </c>
      <c r="AH8059" s="5">
        <v>1</v>
      </c>
      <c r="AI8059" s="5">
        <v>2</v>
      </c>
      <c r="AJ8059" s="5">
        <v>3</v>
      </c>
      <c r="AK8059" s="5" t="s">
        <v>123</v>
      </c>
      <c r="AL8059" s="5">
        <v>2.15</v>
      </c>
      <c r="AM8059" s="7">
        <v>8.6699999999999992E-9</v>
      </c>
      <c r="AN8059" s="5" t="s">
        <v>36</v>
      </c>
      <c r="AO8059" s="5" t="s">
        <v>39</v>
      </c>
      <c r="AP8059" s="5" t="s">
        <v>40</v>
      </c>
    </row>
    <row r="8060" spans="1:42" x14ac:dyDescent="0.35">
      <c r="A8060" s="5" t="s">
        <v>8178</v>
      </c>
      <c r="B8060" s="10">
        <v>31.471956224350205</v>
      </c>
      <c r="C8060" s="5">
        <v>1</v>
      </c>
      <c r="D8060" s="5">
        <v>0</v>
      </c>
      <c r="E8060" s="10">
        <v>23.519216239999999</v>
      </c>
      <c r="F8060" s="10">
        <v>158.6168624</v>
      </c>
      <c r="G8060" s="10">
        <v>59.172722950000001</v>
      </c>
      <c r="H8060" s="10">
        <v>62.805958330000003</v>
      </c>
      <c r="I8060" s="10">
        <v>97.064240600000005</v>
      </c>
      <c r="J8060" s="10">
        <v>110.12350240000001</v>
      </c>
      <c r="K8060" s="10">
        <v>144.7797922</v>
      </c>
      <c r="L8060" s="10">
        <v>119.84230220000001</v>
      </c>
      <c r="M8060" s="10">
        <v>2.3051919930000002</v>
      </c>
      <c r="N8060" s="10">
        <v>92.436668929999996</v>
      </c>
      <c r="O8060" s="10">
        <v>114.0395427</v>
      </c>
      <c r="P8060" s="10">
        <v>76.708908269999995</v>
      </c>
      <c r="Q8060" s="11">
        <f t="shared" si="250"/>
        <v>1</v>
      </c>
      <c r="R8060" s="5">
        <v>0</v>
      </c>
      <c r="S8060" s="5">
        <v>0</v>
      </c>
      <c r="T8060" s="5">
        <v>1</v>
      </c>
      <c r="U8060" s="5">
        <v>0</v>
      </c>
      <c r="V8060" s="5">
        <v>0</v>
      </c>
      <c r="W8060" s="5">
        <v>0</v>
      </c>
      <c r="X8060" s="5">
        <v>0</v>
      </c>
      <c r="Y8060" s="5">
        <f t="shared" si="251"/>
        <v>15</v>
      </c>
      <c r="Z8060" s="5">
        <v>1</v>
      </c>
      <c r="AA8060" s="5">
        <v>1</v>
      </c>
      <c r="AB8060" s="5">
        <v>1</v>
      </c>
      <c r="AC8060" s="5">
        <v>2</v>
      </c>
      <c r="AD8060" s="5">
        <v>4</v>
      </c>
      <c r="AE8060" s="5">
        <v>1</v>
      </c>
      <c r="AF8060" s="5">
        <v>1</v>
      </c>
      <c r="AG8060" s="5">
        <v>1</v>
      </c>
      <c r="AH8060" s="5">
        <v>1</v>
      </c>
      <c r="AI8060" s="5">
        <v>1</v>
      </c>
      <c r="AJ8060" s="5">
        <v>1</v>
      </c>
      <c r="AK8060" s="5" t="s">
        <v>120</v>
      </c>
      <c r="AL8060" s="5">
        <v>2.19</v>
      </c>
      <c r="AM8060" s="7">
        <v>4.4999999999999998E-7</v>
      </c>
      <c r="AN8060" s="5" t="s">
        <v>49</v>
      </c>
      <c r="AO8060" s="5" t="s">
        <v>47</v>
      </c>
      <c r="AP8060" s="5" t="s">
        <v>93</v>
      </c>
    </row>
    <row r="8061" spans="1:42" x14ac:dyDescent="0.35">
      <c r="A8061" s="5" t="s">
        <v>8179</v>
      </c>
      <c r="B8061" s="10">
        <v>34.590971272229822</v>
      </c>
      <c r="C8061" s="5">
        <v>2</v>
      </c>
      <c r="D8061" s="5">
        <v>0</v>
      </c>
      <c r="E8061" s="10">
        <v>26.071400109999999</v>
      </c>
      <c r="F8061" s="10">
        <v>169.00687970000001</v>
      </c>
      <c r="G8061" s="10">
        <v>74.468588440000005</v>
      </c>
      <c r="H8061" s="10">
        <v>70.061714289999998</v>
      </c>
      <c r="I8061" s="10">
        <v>115.679365</v>
      </c>
      <c r="J8061" s="10">
        <v>111.8914195</v>
      </c>
      <c r="K8061" s="10">
        <v>172.9138428</v>
      </c>
      <c r="L8061" s="10">
        <v>116.40298369999999</v>
      </c>
      <c r="M8061" s="10">
        <v>2.4680218649999999</v>
      </c>
      <c r="N8061" s="10">
        <v>84.348302970000006</v>
      </c>
      <c r="O8061" s="10">
        <v>111.8411492</v>
      </c>
      <c r="P8061" s="10">
        <v>78.553807649999996</v>
      </c>
      <c r="Q8061" s="11">
        <f t="shared" si="250"/>
        <v>1</v>
      </c>
      <c r="R8061" s="5">
        <v>1</v>
      </c>
      <c r="S8061" s="5">
        <v>0</v>
      </c>
      <c r="T8061" s="5">
        <v>0</v>
      </c>
      <c r="U8061" s="5">
        <v>0</v>
      </c>
      <c r="V8061" s="5">
        <v>0</v>
      </c>
      <c r="W8061" s="5">
        <v>0</v>
      </c>
      <c r="X8061" s="5">
        <v>0</v>
      </c>
      <c r="Y8061" s="5">
        <f t="shared" si="251"/>
        <v>16</v>
      </c>
      <c r="Z8061" s="5">
        <v>2</v>
      </c>
      <c r="AA8061" s="5">
        <v>1</v>
      </c>
      <c r="AB8061" s="5">
        <v>2</v>
      </c>
      <c r="AC8061" s="5">
        <v>1</v>
      </c>
      <c r="AD8061" s="5">
        <v>4</v>
      </c>
      <c r="AE8061" s="5">
        <v>1</v>
      </c>
      <c r="AF8061" s="5">
        <v>1</v>
      </c>
      <c r="AG8061" s="5">
        <v>1</v>
      </c>
      <c r="AH8061" s="5">
        <v>1</v>
      </c>
      <c r="AI8061" s="5">
        <v>1</v>
      </c>
      <c r="AJ8061" s="5">
        <v>1</v>
      </c>
      <c r="AK8061" s="5" t="s">
        <v>121</v>
      </c>
      <c r="AL8061" s="5">
        <v>1.02</v>
      </c>
      <c r="AM8061" s="7">
        <v>6.4099999999999998E-7</v>
      </c>
      <c r="AN8061" s="5" t="s">
        <v>36</v>
      </c>
      <c r="AO8061" s="5" t="s">
        <v>86</v>
      </c>
      <c r="AP8061" s="5" t="s">
        <v>87</v>
      </c>
    </row>
    <row r="8062" spans="1:42" x14ac:dyDescent="0.35">
      <c r="A8062" s="5" t="s">
        <v>8180</v>
      </c>
      <c r="B8062" s="10">
        <v>31.808481532147741</v>
      </c>
      <c r="C8062" s="5">
        <v>1</v>
      </c>
      <c r="D8062" s="5">
        <v>1</v>
      </c>
      <c r="E8062" s="10">
        <v>32.211922199999997</v>
      </c>
      <c r="F8062" s="10">
        <v>170.97901959999999</v>
      </c>
      <c r="G8062" s="10">
        <v>94.167770149999996</v>
      </c>
      <c r="H8062" s="10">
        <v>33.746326330000002</v>
      </c>
      <c r="I8062" s="10">
        <v>206.03137150000001</v>
      </c>
      <c r="J8062" s="10">
        <v>125.9489171</v>
      </c>
      <c r="K8062" s="10">
        <v>286.35567900000001</v>
      </c>
      <c r="L8062" s="10">
        <v>476.84072329999998</v>
      </c>
      <c r="M8062" s="10">
        <v>8.4855363560000008</v>
      </c>
      <c r="N8062" s="10">
        <v>108.95887879999999</v>
      </c>
      <c r="O8062" s="10">
        <v>124.107319</v>
      </c>
      <c r="P8062" s="10">
        <v>96.969213830000001</v>
      </c>
      <c r="Q8062" s="11">
        <f t="shared" si="250"/>
        <v>6</v>
      </c>
      <c r="R8062" s="5">
        <v>1</v>
      </c>
      <c r="S8062" s="5">
        <v>1</v>
      </c>
      <c r="T8062" s="5">
        <v>1</v>
      </c>
      <c r="U8062" s="5">
        <v>0</v>
      </c>
      <c r="V8062" s="5">
        <v>1</v>
      </c>
      <c r="W8062" s="5">
        <v>1</v>
      </c>
      <c r="X8062" s="5">
        <v>1</v>
      </c>
      <c r="Y8062" s="5">
        <f t="shared" si="251"/>
        <v>36</v>
      </c>
      <c r="Z8062" s="5">
        <v>3</v>
      </c>
      <c r="AA8062" s="5">
        <v>2</v>
      </c>
      <c r="AB8062" s="5">
        <v>3</v>
      </c>
      <c r="AC8062" s="5">
        <v>4</v>
      </c>
      <c r="AD8062" s="5">
        <v>4</v>
      </c>
      <c r="AE8062" s="5">
        <v>4</v>
      </c>
      <c r="AF8062" s="5">
        <v>3</v>
      </c>
      <c r="AG8062" s="5">
        <v>4</v>
      </c>
      <c r="AH8062" s="5">
        <v>2</v>
      </c>
      <c r="AI8062" s="5">
        <v>4</v>
      </c>
      <c r="AJ8062" s="5">
        <v>3</v>
      </c>
      <c r="AK8062" s="5" t="s">
        <v>124</v>
      </c>
      <c r="AL8062" s="5">
        <v>2.19</v>
      </c>
      <c r="AM8062" s="5">
        <v>0.99983897300000002</v>
      </c>
      <c r="AN8062" s="5" t="s">
        <v>49</v>
      </c>
      <c r="AO8062" s="5" t="s">
        <v>47</v>
      </c>
      <c r="AP8062" s="5" t="s">
        <v>100</v>
      </c>
    </row>
    <row r="8063" spans="1:42" x14ac:dyDescent="0.35">
      <c r="A8063" s="5" t="s">
        <v>8181</v>
      </c>
      <c r="B8063" s="10">
        <v>36.733242134062927</v>
      </c>
      <c r="C8063" s="5">
        <v>2</v>
      </c>
      <c r="D8063" s="5">
        <v>0</v>
      </c>
      <c r="E8063" s="10">
        <v>21.468758489999999</v>
      </c>
      <c r="F8063" s="10">
        <v>176.52222639999999</v>
      </c>
      <c r="G8063" s="10">
        <v>66.896858440000003</v>
      </c>
      <c r="H8063" s="10">
        <v>77.592165570000006</v>
      </c>
      <c r="I8063" s="10">
        <v>113.24194540000001</v>
      </c>
      <c r="J8063" s="10">
        <v>109.1336537</v>
      </c>
      <c r="K8063" s="10">
        <v>176.0802353</v>
      </c>
      <c r="L8063" s="10">
        <v>120.21120430000001</v>
      </c>
      <c r="M8063" s="10">
        <v>2.2693043049999999</v>
      </c>
      <c r="N8063" s="10">
        <v>91.128120609999996</v>
      </c>
      <c r="O8063" s="10">
        <v>111.8258405</v>
      </c>
      <c r="P8063" s="10">
        <v>79.99544161</v>
      </c>
      <c r="Q8063" s="11">
        <f t="shared" si="250"/>
        <v>1</v>
      </c>
      <c r="R8063" s="5">
        <v>1</v>
      </c>
      <c r="S8063" s="5">
        <v>0</v>
      </c>
      <c r="T8063" s="5">
        <v>0</v>
      </c>
      <c r="U8063" s="5">
        <v>0</v>
      </c>
      <c r="V8063" s="5">
        <v>0</v>
      </c>
      <c r="W8063" s="5">
        <v>0</v>
      </c>
      <c r="X8063" s="5">
        <v>0</v>
      </c>
      <c r="Y8063" s="5">
        <f t="shared" si="251"/>
        <v>15</v>
      </c>
      <c r="Z8063" s="5">
        <v>1</v>
      </c>
      <c r="AA8063" s="5">
        <v>1</v>
      </c>
      <c r="AB8063" s="5">
        <v>2</v>
      </c>
      <c r="AC8063" s="5">
        <v>1</v>
      </c>
      <c r="AD8063" s="5">
        <v>4</v>
      </c>
      <c r="AE8063" s="5">
        <v>1</v>
      </c>
      <c r="AF8063" s="5">
        <v>1</v>
      </c>
      <c r="AG8063" s="5">
        <v>1</v>
      </c>
      <c r="AH8063" s="5">
        <v>1</v>
      </c>
      <c r="AI8063" s="5">
        <v>1</v>
      </c>
      <c r="AJ8063" s="5">
        <v>1</v>
      </c>
      <c r="AK8063" s="5" t="s">
        <v>121</v>
      </c>
      <c r="AL8063" s="5">
        <v>1.02</v>
      </c>
      <c r="AM8063" s="7">
        <v>1.54E-7</v>
      </c>
      <c r="AN8063" s="5" t="s">
        <v>36</v>
      </c>
      <c r="AO8063" s="5" t="s">
        <v>74</v>
      </c>
      <c r="AP8063" s="5" t="s">
        <v>101</v>
      </c>
    </row>
    <row r="8064" spans="1:42" x14ac:dyDescent="0.35">
      <c r="A8064" s="5" t="s">
        <v>8182</v>
      </c>
      <c r="B8064" s="10">
        <v>16.424076607387139</v>
      </c>
      <c r="C8064" s="5">
        <v>1</v>
      </c>
      <c r="D8064" s="5">
        <v>0</v>
      </c>
      <c r="E8064" s="10">
        <v>29.843591740000001</v>
      </c>
      <c r="F8064" s="10">
        <v>157.3642686</v>
      </c>
      <c r="G8064" s="10">
        <v>73.903217310000002</v>
      </c>
      <c r="H8064" s="10">
        <v>65.672994660000001</v>
      </c>
      <c r="I8064" s="10">
        <v>87.714258650000005</v>
      </c>
      <c r="J8064" s="10">
        <v>108.95004729999999</v>
      </c>
      <c r="K8064" s="10">
        <v>177.90680409999999</v>
      </c>
      <c r="L8064" s="10">
        <v>120.3440963</v>
      </c>
      <c r="M8064" s="10">
        <v>2.70897962</v>
      </c>
      <c r="N8064" s="10">
        <v>91.750220369999994</v>
      </c>
      <c r="O8064" s="10">
        <v>108.7501726</v>
      </c>
      <c r="P8064" s="10">
        <v>84.460709120000004</v>
      </c>
      <c r="Q8064" s="11">
        <f t="shared" si="250"/>
        <v>1</v>
      </c>
      <c r="R8064" s="5">
        <v>0</v>
      </c>
      <c r="S8064" s="5">
        <v>0</v>
      </c>
      <c r="T8064" s="5">
        <v>0</v>
      </c>
      <c r="U8064" s="5">
        <v>1</v>
      </c>
      <c r="V8064" s="5">
        <v>0</v>
      </c>
      <c r="W8064" s="5">
        <v>0</v>
      </c>
      <c r="X8064" s="5">
        <v>0</v>
      </c>
      <c r="Y8064" s="5">
        <f t="shared" si="251"/>
        <v>19</v>
      </c>
      <c r="Z8064" s="5">
        <v>2</v>
      </c>
      <c r="AA8064" s="5">
        <v>1</v>
      </c>
      <c r="AB8064" s="5">
        <v>2</v>
      </c>
      <c r="AC8064" s="5">
        <v>1</v>
      </c>
      <c r="AD8064" s="5">
        <v>4</v>
      </c>
      <c r="AE8064" s="5">
        <v>1</v>
      </c>
      <c r="AF8064" s="5">
        <v>1</v>
      </c>
      <c r="AG8064" s="5">
        <v>1</v>
      </c>
      <c r="AH8064" s="5">
        <v>1</v>
      </c>
      <c r="AI8064" s="5">
        <v>2</v>
      </c>
      <c r="AJ8064" s="5">
        <v>3</v>
      </c>
      <c r="AK8064" s="5" t="s">
        <v>35</v>
      </c>
      <c r="AL8064" s="5">
        <v>2.19</v>
      </c>
      <c r="AM8064" s="5">
        <v>4.8170800000000002E-4</v>
      </c>
      <c r="AN8064" s="5" t="s">
        <v>36</v>
      </c>
      <c r="AO8064" s="5" t="s">
        <v>77</v>
      </c>
      <c r="AP8064" s="5" t="s">
        <v>95</v>
      </c>
    </row>
    <row r="8065" spans="1:42" x14ac:dyDescent="0.35">
      <c r="A8065" s="5" t="s">
        <v>8183</v>
      </c>
      <c r="B8065" s="10">
        <v>22.530779753761969</v>
      </c>
      <c r="C8065" s="5">
        <v>1</v>
      </c>
      <c r="D8065" s="5">
        <v>0</v>
      </c>
      <c r="E8065" s="10">
        <v>23.900058319999999</v>
      </c>
      <c r="F8065" s="10">
        <v>154.37242259999999</v>
      </c>
      <c r="G8065" s="10">
        <v>56.95585818</v>
      </c>
      <c r="H8065" s="10">
        <v>65.89192414</v>
      </c>
      <c r="I8065" s="10">
        <v>88.204767619999998</v>
      </c>
      <c r="J8065" s="10">
        <v>106.11707149999999</v>
      </c>
      <c r="K8065" s="10">
        <v>183.34990719999999</v>
      </c>
      <c r="L8065" s="10">
        <v>123.8257837</v>
      </c>
      <c r="M8065" s="10">
        <v>2.7825854169999999</v>
      </c>
      <c r="N8065" s="10">
        <v>86.315053239999997</v>
      </c>
      <c r="O8065" s="10">
        <v>105.87153929999999</v>
      </c>
      <c r="P8065" s="10">
        <v>80.761670519999996</v>
      </c>
      <c r="Q8065" s="11">
        <f t="shared" si="250"/>
        <v>1</v>
      </c>
      <c r="R8065" s="5">
        <v>0</v>
      </c>
      <c r="S8065" s="5">
        <v>0</v>
      </c>
      <c r="T8065" s="5">
        <v>1</v>
      </c>
      <c r="U8065" s="5">
        <v>0</v>
      </c>
      <c r="V8065" s="5">
        <v>0</v>
      </c>
      <c r="W8065" s="5">
        <v>0</v>
      </c>
      <c r="X8065" s="5">
        <v>0</v>
      </c>
      <c r="Y8065" s="5">
        <f t="shared" si="251"/>
        <v>18</v>
      </c>
      <c r="Z8065" s="5">
        <v>1</v>
      </c>
      <c r="AA8065" s="5">
        <v>1</v>
      </c>
      <c r="AB8065" s="5">
        <v>2</v>
      </c>
      <c r="AC8065" s="5">
        <v>1</v>
      </c>
      <c r="AD8065" s="5">
        <v>4</v>
      </c>
      <c r="AE8065" s="5">
        <v>1</v>
      </c>
      <c r="AF8065" s="5">
        <v>1</v>
      </c>
      <c r="AG8065" s="5">
        <v>1</v>
      </c>
      <c r="AH8065" s="5">
        <v>1</v>
      </c>
      <c r="AI8065" s="5">
        <v>2</v>
      </c>
      <c r="AJ8065" s="5">
        <v>3</v>
      </c>
      <c r="AK8065" s="5" t="s">
        <v>35</v>
      </c>
      <c r="AL8065" s="5">
        <v>2.19</v>
      </c>
      <c r="AM8065" s="7">
        <v>1.27E-5</v>
      </c>
      <c r="AN8065" s="5" t="s">
        <v>43</v>
      </c>
      <c r="AO8065" s="5" t="s">
        <v>79</v>
      </c>
      <c r="AP8065" s="5" t="s">
        <v>80</v>
      </c>
    </row>
    <row r="8066" spans="1:42" x14ac:dyDescent="0.35">
      <c r="A8066" s="5" t="s">
        <v>8184</v>
      </c>
      <c r="B8066" s="10">
        <v>49.086183310533514</v>
      </c>
      <c r="C8066" s="5">
        <v>2</v>
      </c>
      <c r="D8066" s="5">
        <v>0</v>
      </c>
      <c r="E8066" s="10">
        <v>23.143589779999999</v>
      </c>
      <c r="F8066" s="10">
        <v>160.86515539999999</v>
      </c>
      <c r="G8066" s="10">
        <v>59.890051739999997</v>
      </c>
      <c r="H8066" s="10">
        <v>62.790486080000001</v>
      </c>
      <c r="I8066" s="10">
        <v>114.4827598</v>
      </c>
      <c r="J8066" s="10">
        <v>118.5638888</v>
      </c>
      <c r="K8066" s="10">
        <v>139.67202750000001</v>
      </c>
      <c r="L8066" s="10">
        <v>123.5600168</v>
      </c>
      <c r="M8066" s="10">
        <v>2.2244138599999999</v>
      </c>
      <c r="N8066" s="10">
        <v>91.77876354</v>
      </c>
      <c r="O8066" s="10">
        <v>107.8076117</v>
      </c>
      <c r="P8066" s="10">
        <v>76.216907680000006</v>
      </c>
      <c r="Q8066" s="11">
        <f t="shared" si="250"/>
        <v>3</v>
      </c>
      <c r="R8066" s="5">
        <v>1</v>
      </c>
      <c r="S8066" s="5">
        <v>0</v>
      </c>
      <c r="T8066" s="5">
        <v>1</v>
      </c>
      <c r="U8066" s="5">
        <v>1</v>
      </c>
      <c r="V8066" s="5">
        <v>0</v>
      </c>
      <c r="W8066" s="5">
        <v>0</v>
      </c>
      <c r="X8066" s="5">
        <v>0</v>
      </c>
      <c r="Y8066" s="5">
        <f t="shared" si="251"/>
        <v>15</v>
      </c>
      <c r="Z8066" s="5">
        <v>1</v>
      </c>
      <c r="AA8066" s="5">
        <v>1</v>
      </c>
      <c r="AB8066" s="5">
        <v>1</v>
      </c>
      <c r="AC8066" s="5">
        <v>2</v>
      </c>
      <c r="AD8066" s="5">
        <v>4</v>
      </c>
      <c r="AE8066" s="5">
        <v>1</v>
      </c>
      <c r="AF8066" s="5">
        <v>1</v>
      </c>
      <c r="AG8066" s="5">
        <v>1</v>
      </c>
      <c r="AH8066" s="5">
        <v>1</v>
      </c>
      <c r="AI8066" s="5">
        <v>1</v>
      </c>
      <c r="AJ8066" s="5">
        <v>1</v>
      </c>
      <c r="AK8066" s="5" t="s">
        <v>123</v>
      </c>
      <c r="AL8066" s="5">
        <v>2.15</v>
      </c>
      <c r="AM8066" s="7">
        <v>2.0099999999999999E-9</v>
      </c>
      <c r="AN8066" s="5" t="s">
        <v>49</v>
      </c>
      <c r="AO8066" s="5" t="s">
        <v>47</v>
      </c>
      <c r="AP8066" s="5" t="s">
        <v>105</v>
      </c>
    </row>
    <row r="8067" spans="1:42" x14ac:dyDescent="0.35">
      <c r="A8067" s="5" t="s">
        <v>8185</v>
      </c>
      <c r="B8067" s="10">
        <v>36.667578659370726</v>
      </c>
      <c r="C8067" s="5">
        <v>2</v>
      </c>
      <c r="D8067" s="5">
        <v>0</v>
      </c>
      <c r="E8067" s="10">
        <v>28.207221319999999</v>
      </c>
      <c r="F8067" s="10">
        <v>167.686646</v>
      </c>
      <c r="G8067" s="10">
        <v>79.315353209999998</v>
      </c>
      <c r="H8067" s="10">
        <v>75.961033520000001</v>
      </c>
      <c r="I8067" s="10">
        <v>120.55005920000001</v>
      </c>
      <c r="J8067" s="10">
        <v>110.4008709</v>
      </c>
      <c r="K8067" s="10">
        <v>171.87041009999999</v>
      </c>
      <c r="L8067" s="10">
        <v>123.8370979</v>
      </c>
      <c r="M8067" s="10">
        <v>2.262612844</v>
      </c>
      <c r="N8067" s="10">
        <v>85.128960710000001</v>
      </c>
      <c r="O8067" s="10">
        <v>108.7600174</v>
      </c>
      <c r="P8067" s="10">
        <v>80.151413599999998</v>
      </c>
      <c r="Q8067" s="11">
        <f t="shared" si="250"/>
        <v>2</v>
      </c>
      <c r="R8067" s="5">
        <v>0</v>
      </c>
      <c r="S8067" s="5">
        <v>1</v>
      </c>
      <c r="T8067" s="5">
        <v>1</v>
      </c>
      <c r="U8067" s="5">
        <v>0</v>
      </c>
      <c r="V8067" s="5">
        <v>0</v>
      </c>
      <c r="W8067" s="5">
        <v>0</v>
      </c>
      <c r="X8067" s="5">
        <v>0</v>
      </c>
      <c r="Y8067" s="5">
        <f t="shared" si="251"/>
        <v>19</v>
      </c>
      <c r="Z8067" s="5">
        <v>2</v>
      </c>
      <c r="AA8067" s="5">
        <v>1</v>
      </c>
      <c r="AB8067" s="5">
        <v>2</v>
      </c>
      <c r="AC8067" s="5">
        <v>1</v>
      </c>
      <c r="AD8067" s="5">
        <v>4</v>
      </c>
      <c r="AE8067" s="5">
        <v>1</v>
      </c>
      <c r="AF8067" s="5">
        <v>1</v>
      </c>
      <c r="AG8067" s="5">
        <v>1</v>
      </c>
      <c r="AH8067" s="5">
        <v>1</v>
      </c>
      <c r="AI8067" s="5">
        <v>2</v>
      </c>
      <c r="AJ8067" s="5">
        <v>3</v>
      </c>
      <c r="AK8067" s="5" t="s">
        <v>121</v>
      </c>
      <c r="AL8067" s="5">
        <v>1.02</v>
      </c>
      <c r="AM8067" s="7">
        <v>4.2300000000000002E-7</v>
      </c>
      <c r="AN8067" s="5" t="s">
        <v>43</v>
      </c>
      <c r="AO8067" s="5" t="s">
        <v>72</v>
      </c>
      <c r="AP8067" s="5" t="s">
        <v>89</v>
      </c>
    </row>
    <row r="8068" spans="1:42" x14ac:dyDescent="0.35">
      <c r="A8068" s="5" t="s">
        <v>8186</v>
      </c>
      <c r="B8068" s="10">
        <v>33.499316005471954</v>
      </c>
      <c r="C8068" s="5">
        <v>1</v>
      </c>
      <c r="D8068" s="5">
        <v>0</v>
      </c>
      <c r="E8068" s="10">
        <v>22.42978768</v>
      </c>
      <c r="F8068" s="10">
        <v>164.00319469999999</v>
      </c>
      <c r="G8068" s="10">
        <v>60.329507329999998</v>
      </c>
      <c r="H8068" s="10">
        <v>72.388764660000007</v>
      </c>
      <c r="I8068" s="10">
        <v>95.079119270000007</v>
      </c>
      <c r="J8068" s="10">
        <v>108.4184624</v>
      </c>
      <c r="K8068" s="10">
        <v>144.09480619999999</v>
      </c>
      <c r="L8068" s="10">
        <v>119.5160047</v>
      </c>
      <c r="M8068" s="10">
        <v>1.990568659</v>
      </c>
      <c r="N8068" s="10">
        <v>97.847720050000007</v>
      </c>
      <c r="O8068" s="10">
        <v>104.4681951</v>
      </c>
      <c r="P8068" s="10">
        <v>81.565779899999995</v>
      </c>
      <c r="Q8068" s="11">
        <f t="shared" si="250"/>
        <v>2</v>
      </c>
      <c r="R8068" s="5">
        <v>1</v>
      </c>
      <c r="S8068" s="5">
        <v>0</v>
      </c>
      <c r="T8068" s="5">
        <v>1</v>
      </c>
      <c r="U8068" s="5">
        <v>0</v>
      </c>
      <c r="V8068" s="5">
        <v>0</v>
      </c>
      <c r="W8068" s="5">
        <v>0</v>
      </c>
      <c r="X8068" s="5">
        <v>0</v>
      </c>
      <c r="Y8068" s="5">
        <f t="shared" si="251"/>
        <v>17</v>
      </c>
      <c r="Z8068" s="5">
        <v>1</v>
      </c>
      <c r="AA8068" s="5">
        <v>1</v>
      </c>
      <c r="AB8068" s="5">
        <v>1</v>
      </c>
      <c r="AC8068" s="5">
        <v>1</v>
      </c>
      <c r="AD8068" s="5">
        <v>4</v>
      </c>
      <c r="AE8068" s="5">
        <v>1</v>
      </c>
      <c r="AF8068" s="5">
        <v>1</v>
      </c>
      <c r="AG8068" s="5">
        <v>1</v>
      </c>
      <c r="AH8068" s="5">
        <v>1</v>
      </c>
      <c r="AI8068" s="5">
        <v>2</v>
      </c>
      <c r="AJ8068" s="5">
        <v>3</v>
      </c>
      <c r="AK8068" s="5" t="s">
        <v>120</v>
      </c>
      <c r="AL8068" s="5">
        <v>2.19</v>
      </c>
      <c r="AM8068" s="7">
        <v>5.3599999999999997E-8</v>
      </c>
      <c r="AN8068" s="5" t="s">
        <v>36</v>
      </c>
      <c r="AO8068" s="5" t="s">
        <v>57</v>
      </c>
      <c r="AP8068" s="5" t="s">
        <v>58</v>
      </c>
    </row>
    <row r="8069" spans="1:42" x14ac:dyDescent="0.35">
      <c r="A8069" s="5" t="s">
        <v>8187</v>
      </c>
      <c r="B8069" s="10">
        <v>47.004103967168263</v>
      </c>
      <c r="C8069" s="5">
        <v>1</v>
      </c>
      <c r="D8069" s="5">
        <v>0</v>
      </c>
      <c r="E8069" s="10">
        <v>19.114409469999998</v>
      </c>
      <c r="F8069" s="10">
        <v>165.25718090000001</v>
      </c>
      <c r="G8069" s="10">
        <v>52.201329600000001</v>
      </c>
      <c r="H8069" s="10">
        <v>62.810376060000003</v>
      </c>
      <c r="I8069" s="10">
        <v>72.999108879999994</v>
      </c>
      <c r="J8069" s="10">
        <v>112.9637475</v>
      </c>
      <c r="K8069" s="10">
        <v>146.91231819999999</v>
      </c>
      <c r="L8069" s="10">
        <v>114.4507547</v>
      </c>
      <c r="M8069" s="10">
        <v>2.3389816680000002</v>
      </c>
      <c r="N8069" s="10">
        <v>88.70349745</v>
      </c>
      <c r="O8069" s="10">
        <v>108.9346773</v>
      </c>
      <c r="P8069" s="10">
        <v>80.54000886</v>
      </c>
      <c r="Q8069" s="11">
        <f t="shared" si="250"/>
        <v>3</v>
      </c>
      <c r="R8069" s="5">
        <v>1</v>
      </c>
      <c r="S8069" s="5">
        <v>0</v>
      </c>
      <c r="T8069" s="5">
        <v>1</v>
      </c>
      <c r="U8069" s="5">
        <v>0</v>
      </c>
      <c r="V8069" s="5">
        <v>0</v>
      </c>
      <c r="W8069" s="5">
        <v>1</v>
      </c>
      <c r="X8069" s="5">
        <v>0</v>
      </c>
      <c r="Y8069" s="5">
        <f t="shared" si="251"/>
        <v>18</v>
      </c>
      <c r="Z8069" s="5">
        <v>1</v>
      </c>
      <c r="AA8069" s="5">
        <v>1</v>
      </c>
      <c r="AB8069" s="5">
        <v>1</v>
      </c>
      <c r="AC8069" s="5">
        <v>2</v>
      </c>
      <c r="AD8069" s="5">
        <v>4</v>
      </c>
      <c r="AE8069" s="5">
        <v>1</v>
      </c>
      <c r="AF8069" s="5">
        <v>1</v>
      </c>
      <c r="AG8069" s="5">
        <v>1</v>
      </c>
      <c r="AH8069" s="5">
        <v>1</v>
      </c>
      <c r="AI8069" s="5">
        <v>2</v>
      </c>
      <c r="AJ8069" s="5">
        <v>3</v>
      </c>
      <c r="AK8069" s="5" t="s">
        <v>122</v>
      </c>
      <c r="AL8069" s="5">
        <v>3.36</v>
      </c>
      <c r="AM8069" s="7">
        <v>2.5000000000000001E-9</v>
      </c>
      <c r="AN8069" s="5" t="s">
        <v>36</v>
      </c>
      <c r="AO8069" s="5" t="s">
        <v>41</v>
      </c>
      <c r="AP8069" s="5" t="s">
        <v>42</v>
      </c>
    </row>
    <row r="8070" spans="1:42" x14ac:dyDescent="0.35">
      <c r="A8070" s="5" t="s">
        <v>8188</v>
      </c>
      <c r="B8070" s="10">
        <v>29.102599179206567</v>
      </c>
      <c r="C8070" s="5">
        <v>1</v>
      </c>
      <c r="D8070" s="5">
        <v>0</v>
      </c>
      <c r="E8070" s="10">
        <v>32.832906889999997</v>
      </c>
      <c r="F8070" s="10">
        <v>164.40451490000001</v>
      </c>
      <c r="G8070" s="10">
        <v>88.743553579999997</v>
      </c>
      <c r="H8070" s="10">
        <v>36.103800810000003</v>
      </c>
      <c r="I8070" s="10">
        <v>198.04300140000001</v>
      </c>
      <c r="J8070" s="10">
        <v>126.808925</v>
      </c>
      <c r="K8070" s="10">
        <v>277.8773056</v>
      </c>
      <c r="L8070" s="10">
        <v>481.97901739999998</v>
      </c>
      <c r="M8070" s="10">
        <v>7.6966219450000004</v>
      </c>
      <c r="N8070" s="10">
        <v>106.8417141</v>
      </c>
      <c r="O8070" s="10">
        <v>124.40056180000001</v>
      </c>
      <c r="P8070" s="10">
        <v>92.094798530000006</v>
      </c>
      <c r="Q8070" s="11">
        <f t="shared" si="250"/>
        <v>4</v>
      </c>
      <c r="R8070" s="5">
        <v>1</v>
      </c>
      <c r="S8070" s="5">
        <v>1</v>
      </c>
      <c r="T8070" s="5">
        <v>1</v>
      </c>
      <c r="U8070" s="5">
        <v>0</v>
      </c>
      <c r="V8070" s="5">
        <v>0</v>
      </c>
      <c r="W8070" s="5">
        <v>1</v>
      </c>
      <c r="X8070" s="5">
        <v>0</v>
      </c>
      <c r="Y8070" s="5">
        <f t="shared" si="251"/>
        <v>35</v>
      </c>
      <c r="Z8070" s="5">
        <v>3</v>
      </c>
      <c r="AA8070" s="5">
        <v>2</v>
      </c>
      <c r="AB8070" s="5">
        <v>3</v>
      </c>
      <c r="AC8070" s="5">
        <v>4</v>
      </c>
      <c r="AD8070" s="5">
        <v>4</v>
      </c>
      <c r="AE8070" s="5">
        <v>4</v>
      </c>
      <c r="AF8070" s="5">
        <v>3</v>
      </c>
      <c r="AG8070" s="5">
        <v>4</v>
      </c>
      <c r="AH8070" s="5">
        <v>2</v>
      </c>
      <c r="AI8070" s="5">
        <v>3</v>
      </c>
      <c r="AJ8070" s="5">
        <v>3</v>
      </c>
      <c r="AK8070" s="5" t="s">
        <v>124</v>
      </c>
      <c r="AL8070" s="5">
        <v>2.19</v>
      </c>
      <c r="AM8070" s="5">
        <v>0.980881051</v>
      </c>
      <c r="AN8070" s="5" t="s">
        <v>36</v>
      </c>
      <c r="AO8070" s="5" t="s">
        <v>66</v>
      </c>
      <c r="AP8070" s="5" t="s">
        <v>106</v>
      </c>
    </row>
    <row r="8071" spans="1:42" x14ac:dyDescent="0.35">
      <c r="A8071" s="5" t="s">
        <v>8189</v>
      </c>
      <c r="B8071" s="10">
        <v>21.953488372093023</v>
      </c>
      <c r="C8071" s="5">
        <v>1</v>
      </c>
      <c r="D8071" s="5">
        <v>0</v>
      </c>
      <c r="E8071" s="10">
        <v>27.484782299999999</v>
      </c>
      <c r="F8071" s="10">
        <v>158.16465600000001</v>
      </c>
      <c r="G8071" s="10">
        <v>68.756091949999998</v>
      </c>
      <c r="H8071" s="10">
        <v>64.936201229999995</v>
      </c>
      <c r="I8071" s="10">
        <v>90.552263980000006</v>
      </c>
      <c r="J8071" s="10">
        <v>112.44521690000001</v>
      </c>
      <c r="K8071" s="10">
        <v>185.11563129999999</v>
      </c>
      <c r="L8071" s="10">
        <v>121.3349693</v>
      </c>
      <c r="M8071" s="10">
        <v>2.850730837</v>
      </c>
      <c r="N8071" s="10">
        <v>89.089974350000006</v>
      </c>
      <c r="O8071" s="10">
        <v>114.8394966</v>
      </c>
      <c r="P8071" s="10">
        <v>79.348630099999994</v>
      </c>
      <c r="Q8071" s="11">
        <f t="shared" si="250"/>
        <v>1</v>
      </c>
      <c r="R8071" s="5">
        <v>0</v>
      </c>
      <c r="S8071" s="5">
        <v>0</v>
      </c>
      <c r="T8071" s="5">
        <v>1</v>
      </c>
      <c r="U8071" s="5">
        <v>0</v>
      </c>
      <c r="V8071" s="5">
        <v>0</v>
      </c>
      <c r="W8071" s="5">
        <v>0</v>
      </c>
      <c r="X8071" s="5">
        <v>0</v>
      </c>
      <c r="Y8071" s="5">
        <f t="shared" si="251"/>
        <v>17</v>
      </c>
      <c r="Z8071" s="5">
        <v>2</v>
      </c>
      <c r="AA8071" s="5">
        <v>1</v>
      </c>
      <c r="AB8071" s="5">
        <v>2</v>
      </c>
      <c r="AC8071" s="5">
        <v>2</v>
      </c>
      <c r="AD8071" s="5">
        <v>4</v>
      </c>
      <c r="AE8071" s="5">
        <v>1</v>
      </c>
      <c r="AF8071" s="5">
        <v>1</v>
      </c>
      <c r="AG8071" s="5">
        <v>1</v>
      </c>
      <c r="AH8071" s="5">
        <v>1</v>
      </c>
      <c r="AI8071" s="5">
        <v>1</v>
      </c>
      <c r="AJ8071" s="5">
        <v>1</v>
      </c>
      <c r="AK8071" s="5" t="s">
        <v>35</v>
      </c>
      <c r="AL8071" s="5">
        <v>2.19</v>
      </c>
      <c r="AM8071" s="7">
        <v>9.7399999999999996E-5</v>
      </c>
      <c r="AN8071" s="5" t="s">
        <v>76</v>
      </c>
      <c r="AO8071" s="5" t="s">
        <v>57</v>
      </c>
      <c r="AP8071" s="5" t="s">
        <v>114</v>
      </c>
    </row>
    <row r="8072" spans="1:42" x14ac:dyDescent="0.35">
      <c r="A8072" s="5" t="s">
        <v>8190</v>
      </c>
      <c r="B8072" s="10">
        <v>31.731874145006842</v>
      </c>
      <c r="C8072" s="5">
        <v>1</v>
      </c>
      <c r="D8072" s="5">
        <v>0</v>
      </c>
      <c r="E8072" s="10">
        <v>27.989946079999999</v>
      </c>
      <c r="F8072" s="10">
        <v>160.3678626</v>
      </c>
      <c r="G8072" s="10">
        <v>71.984127290000004</v>
      </c>
      <c r="H8072" s="10">
        <v>75.495336910000006</v>
      </c>
      <c r="I8072" s="10">
        <v>99.074423920000001</v>
      </c>
      <c r="J8072" s="10">
        <v>112.2473584</v>
      </c>
      <c r="K8072" s="10">
        <v>142.84602100000001</v>
      </c>
      <c r="L8072" s="10">
        <v>120.0856297</v>
      </c>
      <c r="M8072" s="10">
        <v>1.8921171409999999</v>
      </c>
      <c r="N8072" s="10">
        <v>88.830848560000007</v>
      </c>
      <c r="O8072" s="10">
        <v>111.8434221</v>
      </c>
      <c r="P8072" s="10">
        <v>74.945829439999997</v>
      </c>
      <c r="Q8072" s="11">
        <f t="shared" si="250"/>
        <v>0</v>
      </c>
      <c r="R8072" s="5">
        <v>0</v>
      </c>
      <c r="S8072" s="5">
        <v>0</v>
      </c>
      <c r="T8072" s="5">
        <v>0</v>
      </c>
      <c r="U8072" s="5">
        <v>0</v>
      </c>
      <c r="V8072" s="5">
        <v>0</v>
      </c>
      <c r="W8072" s="5">
        <v>0</v>
      </c>
      <c r="X8072" s="5">
        <v>0</v>
      </c>
      <c r="Y8072" s="5">
        <f t="shared" si="251"/>
        <v>15</v>
      </c>
      <c r="Z8072" s="5">
        <v>2</v>
      </c>
      <c r="AA8072" s="5">
        <v>1</v>
      </c>
      <c r="AB8072" s="5">
        <v>1</v>
      </c>
      <c r="AC8072" s="5">
        <v>1</v>
      </c>
      <c r="AD8072" s="5">
        <v>4</v>
      </c>
      <c r="AE8072" s="5">
        <v>1</v>
      </c>
      <c r="AF8072" s="5">
        <v>1</v>
      </c>
      <c r="AG8072" s="5">
        <v>1</v>
      </c>
      <c r="AH8072" s="5">
        <v>1</v>
      </c>
      <c r="AI8072" s="5">
        <v>1</v>
      </c>
      <c r="AJ8072" s="5">
        <v>1</v>
      </c>
      <c r="AK8072" s="5" t="s">
        <v>120</v>
      </c>
      <c r="AL8072" s="5">
        <v>2.19</v>
      </c>
      <c r="AM8072" s="7">
        <v>4.3500000000000001E-9</v>
      </c>
      <c r="AN8072" s="5" t="s">
        <v>76</v>
      </c>
      <c r="AO8072" s="5" t="s">
        <v>37</v>
      </c>
      <c r="AP8072" s="5" t="s">
        <v>84</v>
      </c>
    </row>
    <row r="8073" spans="1:42" x14ac:dyDescent="0.35">
      <c r="A8073" s="5" t="s">
        <v>8191</v>
      </c>
      <c r="B8073" s="10">
        <v>15.986320109439124</v>
      </c>
      <c r="C8073" s="5">
        <v>1</v>
      </c>
      <c r="D8073" s="5">
        <v>0</v>
      </c>
      <c r="E8073" s="10">
        <v>25.226572820000001</v>
      </c>
      <c r="F8073" s="10">
        <v>156.4927946</v>
      </c>
      <c r="G8073" s="10">
        <v>61.77986362</v>
      </c>
      <c r="H8073" s="10">
        <v>64.168639940000006</v>
      </c>
      <c r="I8073" s="10">
        <v>92.919484499999996</v>
      </c>
      <c r="J8073" s="10">
        <v>114.2671505</v>
      </c>
      <c r="K8073" s="10">
        <v>183.9338516</v>
      </c>
      <c r="L8073" s="10">
        <v>119.77742189999999</v>
      </c>
      <c r="M8073" s="10">
        <v>2.8664134350000001</v>
      </c>
      <c r="N8073" s="10">
        <v>92.848729160000005</v>
      </c>
      <c r="O8073" s="10">
        <v>107.62551240000001</v>
      </c>
      <c r="P8073" s="10">
        <v>75.057534700000005</v>
      </c>
      <c r="Q8073" s="11">
        <f t="shared" si="250"/>
        <v>2</v>
      </c>
      <c r="R8073" s="5">
        <v>0</v>
      </c>
      <c r="S8073" s="5">
        <v>1</v>
      </c>
      <c r="T8073" s="5">
        <v>1</v>
      </c>
      <c r="U8073" s="5">
        <v>0</v>
      </c>
      <c r="V8073" s="5">
        <v>0</v>
      </c>
      <c r="W8073" s="5">
        <v>0</v>
      </c>
      <c r="X8073" s="5">
        <v>0</v>
      </c>
      <c r="Y8073" s="5">
        <f t="shared" si="251"/>
        <v>17</v>
      </c>
      <c r="Z8073" s="5">
        <v>2</v>
      </c>
      <c r="AA8073" s="5">
        <v>1</v>
      </c>
      <c r="AB8073" s="5">
        <v>2</v>
      </c>
      <c r="AC8073" s="5">
        <v>2</v>
      </c>
      <c r="AD8073" s="5">
        <v>4</v>
      </c>
      <c r="AE8073" s="5">
        <v>1</v>
      </c>
      <c r="AF8073" s="5">
        <v>1</v>
      </c>
      <c r="AG8073" s="5">
        <v>1</v>
      </c>
      <c r="AH8073" s="5">
        <v>1</v>
      </c>
      <c r="AI8073" s="5">
        <v>1</v>
      </c>
      <c r="AJ8073" s="5">
        <v>1</v>
      </c>
      <c r="AK8073" s="5" t="s">
        <v>35</v>
      </c>
      <c r="AL8073" s="5">
        <v>2.19</v>
      </c>
      <c r="AM8073" s="7">
        <v>5.4099999999999999E-6</v>
      </c>
      <c r="AN8073" s="5" t="s">
        <v>43</v>
      </c>
      <c r="AO8073" s="5" t="s">
        <v>72</v>
      </c>
      <c r="AP8073" s="5" t="s">
        <v>89</v>
      </c>
    </row>
    <row r="8074" spans="1:42" x14ac:dyDescent="0.35">
      <c r="A8074" s="5" t="s">
        <v>8192</v>
      </c>
      <c r="B8074" s="10">
        <v>49.838577291381668</v>
      </c>
      <c r="C8074" s="5">
        <v>2</v>
      </c>
      <c r="D8074" s="5">
        <v>2</v>
      </c>
      <c r="E8074" s="10">
        <v>27.74576785</v>
      </c>
      <c r="F8074" s="10">
        <v>165.7899214</v>
      </c>
      <c r="G8074" s="10">
        <v>76.262844439999995</v>
      </c>
      <c r="H8074" s="10">
        <v>68.128876669999997</v>
      </c>
      <c r="I8074" s="10">
        <v>114.1533206</v>
      </c>
      <c r="J8074" s="10">
        <v>114.3366207</v>
      </c>
      <c r="K8074" s="10">
        <v>147.69610119999999</v>
      </c>
      <c r="L8074" s="10">
        <v>120.9418202</v>
      </c>
      <c r="M8074" s="10">
        <v>2.1678928000000002</v>
      </c>
      <c r="N8074" s="10">
        <v>93.69465812</v>
      </c>
      <c r="O8074" s="10">
        <v>109.208664</v>
      </c>
      <c r="P8074" s="10">
        <v>81.482823530000005</v>
      </c>
      <c r="Q8074" s="11">
        <f t="shared" ref="Q8074:Q8137" si="252">SUM(R8074:X8074)</f>
        <v>3</v>
      </c>
      <c r="R8074" s="5">
        <v>1</v>
      </c>
      <c r="S8074" s="5">
        <v>0</v>
      </c>
      <c r="T8074" s="5">
        <v>1</v>
      </c>
      <c r="U8074" s="5">
        <v>0</v>
      </c>
      <c r="V8074" s="5">
        <v>0</v>
      </c>
      <c r="W8074" s="5">
        <v>1</v>
      </c>
      <c r="X8074" s="5">
        <v>0</v>
      </c>
      <c r="Y8074" s="5">
        <f t="shared" ref="Y8074:Y8137" si="253">SUM(Z8074:AJ8074)</f>
        <v>18</v>
      </c>
      <c r="Z8074" s="5">
        <v>2</v>
      </c>
      <c r="AA8074" s="5">
        <v>1</v>
      </c>
      <c r="AB8074" s="5">
        <v>1</v>
      </c>
      <c r="AC8074" s="5">
        <v>1</v>
      </c>
      <c r="AD8074" s="5">
        <v>4</v>
      </c>
      <c r="AE8074" s="5">
        <v>1</v>
      </c>
      <c r="AF8074" s="5">
        <v>1</v>
      </c>
      <c r="AG8074" s="5">
        <v>1</v>
      </c>
      <c r="AH8074" s="5">
        <v>1</v>
      </c>
      <c r="AI8074" s="5">
        <v>2</v>
      </c>
      <c r="AJ8074" s="5">
        <v>3</v>
      </c>
      <c r="AK8074" s="5" t="s">
        <v>123</v>
      </c>
      <c r="AL8074" s="5">
        <v>2.15</v>
      </c>
      <c r="AM8074" s="7">
        <v>2.6300000000000001E-7</v>
      </c>
      <c r="AN8074" s="5" t="s">
        <v>43</v>
      </c>
      <c r="AO8074" s="5" t="s">
        <v>72</v>
      </c>
      <c r="AP8074" s="5" t="s">
        <v>89</v>
      </c>
    </row>
    <row r="8075" spans="1:42" x14ac:dyDescent="0.35">
      <c r="A8075" s="5" t="s">
        <v>8193</v>
      </c>
      <c r="B8075" s="10">
        <v>25.255813953488371</v>
      </c>
      <c r="C8075" s="5">
        <v>2</v>
      </c>
      <c r="D8075" s="5">
        <v>2</v>
      </c>
      <c r="E8075" s="10">
        <v>32.862750769999998</v>
      </c>
      <c r="F8075" s="10">
        <v>172.71255600000001</v>
      </c>
      <c r="G8075" s="10">
        <v>98.028359710000004</v>
      </c>
      <c r="H8075" s="10">
        <v>34.394630659999997</v>
      </c>
      <c r="I8075" s="10">
        <v>202.3754787</v>
      </c>
      <c r="J8075" s="10">
        <v>131.8342241</v>
      </c>
      <c r="K8075" s="10">
        <v>278.64803920000003</v>
      </c>
      <c r="L8075" s="10">
        <v>484.24053170000002</v>
      </c>
      <c r="M8075" s="10">
        <v>8.1014982230000001</v>
      </c>
      <c r="N8075" s="10">
        <v>109.33573560000001</v>
      </c>
      <c r="O8075" s="10">
        <v>119.7740967</v>
      </c>
      <c r="P8075" s="10">
        <v>89.234948309999993</v>
      </c>
      <c r="Q8075" s="11">
        <f t="shared" si="252"/>
        <v>6</v>
      </c>
      <c r="R8075" s="5">
        <v>1</v>
      </c>
      <c r="S8075" s="5">
        <v>1</v>
      </c>
      <c r="T8075" s="5">
        <v>1</v>
      </c>
      <c r="U8075" s="5">
        <v>0</v>
      </c>
      <c r="V8075" s="5">
        <v>1</v>
      </c>
      <c r="W8075" s="5">
        <v>1</v>
      </c>
      <c r="X8075" s="5">
        <v>1</v>
      </c>
      <c r="Y8075" s="5">
        <f t="shared" si="253"/>
        <v>33</v>
      </c>
      <c r="Z8075" s="5">
        <v>3</v>
      </c>
      <c r="AA8075" s="5">
        <v>2</v>
      </c>
      <c r="AB8075" s="5">
        <v>3</v>
      </c>
      <c r="AC8075" s="5">
        <v>4</v>
      </c>
      <c r="AD8075" s="5">
        <v>3</v>
      </c>
      <c r="AE8075" s="5">
        <v>4</v>
      </c>
      <c r="AF8075" s="5">
        <v>3</v>
      </c>
      <c r="AG8075" s="5">
        <v>4</v>
      </c>
      <c r="AH8075" s="5">
        <v>1</v>
      </c>
      <c r="AI8075" s="5">
        <v>3</v>
      </c>
      <c r="AJ8075" s="5">
        <v>3</v>
      </c>
      <c r="AK8075" s="5" t="s">
        <v>125</v>
      </c>
      <c r="AL8075" s="5">
        <v>1.02</v>
      </c>
      <c r="AM8075" s="5">
        <v>0.90555582800000001</v>
      </c>
      <c r="AN8075" s="5" t="s">
        <v>36</v>
      </c>
      <c r="AO8075" s="5" t="s">
        <v>37</v>
      </c>
      <c r="AP8075" s="5" t="s">
        <v>94</v>
      </c>
    </row>
    <row r="8076" spans="1:42" x14ac:dyDescent="0.35">
      <c r="A8076" s="5" t="s">
        <v>8194</v>
      </c>
      <c r="B8076" s="10">
        <v>23.239398084815321</v>
      </c>
      <c r="C8076" s="5">
        <v>2</v>
      </c>
      <c r="D8076" s="5">
        <v>0</v>
      </c>
      <c r="E8076" s="10">
        <v>29.177010429999999</v>
      </c>
      <c r="F8076" s="10">
        <v>166.83753849999999</v>
      </c>
      <c r="G8076" s="10">
        <v>81.213520680000002</v>
      </c>
      <c r="H8076" s="10">
        <v>32.217360489999997</v>
      </c>
      <c r="I8076" s="10">
        <v>201.860814</v>
      </c>
      <c r="J8076" s="10">
        <v>131.43912560000001</v>
      </c>
      <c r="K8076" s="10">
        <v>280.10055190000003</v>
      </c>
      <c r="L8076" s="10">
        <v>477.7218507</v>
      </c>
      <c r="M8076" s="10">
        <v>8.6940875230000003</v>
      </c>
      <c r="N8076" s="10">
        <v>115.215626</v>
      </c>
      <c r="O8076" s="10">
        <v>122.2472748</v>
      </c>
      <c r="P8076" s="10">
        <v>88.045071570000005</v>
      </c>
      <c r="Q8076" s="11">
        <f t="shared" si="252"/>
        <v>5</v>
      </c>
      <c r="R8076" s="5">
        <v>1</v>
      </c>
      <c r="S8076" s="5">
        <v>0</v>
      </c>
      <c r="T8076" s="5">
        <v>1</v>
      </c>
      <c r="U8076" s="5">
        <v>1</v>
      </c>
      <c r="V8076" s="5">
        <v>0</v>
      </c>
      <c r="W8076" s="5">
        <v>1</v>
      </c>
      <c r="X8076" s="5">
        <v>1</v>
      </c>
      <c r="Y8076" s="5">
        <f t="shared" si="253"/>
        <v>33</v>
      </c>
      <c r="Z8076" s="5">
        <v>2</v>
      </c>
      <c r="AA8076" s="5">
        <v>3</v>
      </c>
      <c r="AB8076" s="5">
        <v>3</v>
      </c>
      <c r="AC8076" s="5">
        <v>4</v>
      </c>
      <c r="AD8076" s="5">
        <v>3</v>
      </c>
      <c r="AE8076" s="5">
        <v>4</v>
      </c>
      <c r="AF8076" s="5">
        <v>3</v>
      </c>
      <c r="AG8076" s="5">
        <v>4</v>
      </c>
      <c r="AH8076" s="5">
        <v>2</v>
      </c>
      <c r="AI8076" s="5">
        <v>2</v>
      </c>
      <c r="AJ8076" s="5">
        <v>3</v>
      </c>
      <c r="AK8076" s="5" t="s">
        <v>125</v>
      </c>
      <c r="AL8076" s="5">
        <v>1.02</v>
      </c>
      <c r="AM8076" s="5">
        <v>0.96729771799999997</v>
      </c>
      <c r="AN8076" s="5" t="s">
        <v>36</v>
      </c>
      <c r="AO8076" s="5" t="s">
        <v>57</v>
      </c>
      <c r="AP8076" s="5" t="s">
        <v>58</v>
      </c>
    </row>
    <row r="8077" spans="1:42" x14ac:dyDescent="0.35">
      <c r="A8077" s="5" t="s">
        <v>8195</v>
      </c>
      <c r="B8077" s="10">
        <v>51.595075239398085</v>
      </c>
      <c r="C8077" s="5">
        <v>1</v>
      </c>
      <c r="D8077" s="5">
        <v>1</v>
      </c>
      <c r="E8077" s="10">
        <v>30.806835639999999</v>
      </c>
      <c r="F8077" s="10">
        <v>160.3643003</v>
      </c>
      <c r="G8077" s="10">
        <v>79.225042139999999</v>
      </c>
      <c r="H8077" s="10">
        <v>69.083157630000002</v>
      </c>
      <c r="I8077" s="10">
        <v>69.714347059999994</v>
      </c>
      <c r="J8077" s="10">
        <v>116.33340750000001</v>
      </c>
      <c r="K8077" s="10">
        <v>140.60025970000001</v>
      </c>
      <c r="L8077" s="10">
        <v>120.8872961</v>
      </c>
      <c r="M8077" s="10">
        <v>2.0352320960000001</v>
      </c>
      <c r="N8077" s="10">
        <v>89.649643209999994</v>
      </c>
      <c r="O8077" s="10">
        <v>112.6974932</v>
      </c>
      <c r="P8077" s="10">
        <v>85.047585060000003</v>
      </c>
      <c r="Q8077" s="11">
        <f t="shared" si="252"/>
        <v>4</v>
      </c>
      <c r="R8077" s="5">
        <v>1</v>
      </c>
      <c r="S8077" s="5">
        <v>1</v>
      </c>
      <c r="T8077" s="5">
        <v>1</v>
      </c>
      <c r="U8077" s="5">
        <v>0</v>
      </c>
      <c r="V8077" s="5">
        <v>0</v>
      </c>
      <c r="W8077" s="5">
        <v>1</v>
      </c>
      <c r="X8077" s="5">
        <v>0</v>
      </c>
      <c r="Y8077" s="5">
        <f t="shared" si="253"/>
        <v>19</v>
      </c>
      <c r="Z8077" s="5">
        <v>3</v>
      </c>
      <c r="AA8077" s="5">
        <v>1</v>
      </c>
      <c r="AB8077" s="5">
        <v>1</v>
      </c>
      <c r="AC8077" s="5">
        <v>1</v>
      </c>
      <c r="AD8077" s="5">
        <v>4</v>
      </c>
      <c r="AE8077" s="5">
        <v>1</v>
      </c>
      <c r="AF8077" s="5">
        <v>1</v>
      </c>
      <c r="AG8077" s="5">
        <v>1</v>
      </c>
      <c r="AH8077" s="5">
        <v>1</v>
      </c>
      <c r="AI8077" s="5">
        <v>2</v>
      </c>
      <c r="AJ8077" s="5">
        <v>3</v>
      </c>
      <c r="AK8077" s="5" t="s">
        <v>122</v>
      </c>
      <c r="AL8077" s="5">
        <v>3.36</v>
      </c>
      <c r="AM8077" s="7">
        <v>5.5700000000000002E-8</v>
      </c>
      <c r="AN8077" s="5" t="s">
        <v>36</v>
      </c>
      <c r="AO8077" s="5" t="s">
        <v>39</v>
      </c>
      <c r="AP8077" s="5" t="s">
        <v>90</v>
      </c>
    </row>
    <row r="8078" spans="1:42" x14ac:dyDescent="0.35">
      <c r="A8078" s="5" t="s">
        <v>8196</v>
      </c>
      <c r="B8078" s="10">
        <v>30.279069767441861</v>
      </c>
      <c r="C8078" s="5">
        <v>1</v>
      </c>
      <c r="D8078" s="5">
        <v>0</v>
      </c>
      <c r="E8078" s="10">
        <v>28.169273530000002</v>
      </c>
      <c r="F8078" s="10">
        <v>165.91926810000001</v>
      </c>
      <c r="G8078" s="10">
        <v>77.547766379999999</v>
      </c>
      <c r="H8078" s="10">
        <v>63.143029419999998</v>
      </c>
      <c r="I8078" s="10">
        <v>96.375850610000001</v>
      </c>
      <c r="J8078" s="10">
        <v>108.50711889999999</v>
      </c>
      <c r="K8078" s="10">
        <v>145.6474326</v>
      </c>
      <c r="L8078" s="10">
        <v>119.1691343</v>
      </c>
      <c r="M8078" s="10">
        <v>2.306627255</v>
      </c>
      <c r="N8078" s="10">
        <v>93.522220899999994</v>
      </c>
      <c r="O8078" s="10">
        <v>111.4356264</v>
      </c>
      <c r="P8078" s="10">
        <v>80.441703500000003</v>
      </c>
      <c r="Q8078" s="11">
        <f t="shared" si="252"/>
        <v>1</v>
      </c>
      <c r="R8078" s="5">
        <v>0</v>
      </c>
      <c r="S8078" s="5">
        <v>0</v>
      </c>
      <c r="T8078" s="5">
        <v>0</v>
      </c>
      <c r="U8078" s="5">
        <v>0</v>
      </c>
      <c r="V8078" s="5">
        <v>0</v>
      </c>
      <c r="W8078" s="5">
        <v>0</v>
      </c>
      <c r="X8078" s="5">
        <v>1</v>
      </c>
      <c r="Y8078" s="5">
        <f t="shared" si="253"/>
        <v>19</v>
      </c>
      <c r="Z8078" s="5">
        <v>2</v>
      </c>
      <c r="AA8078" s="5">
        <v>1</v>
      </c>
      <c r="AB8078" s="5">
        <v>1</v>
      </c>
      <c r="AC8078" s="5">
        <v>2</v>
      </c>
      <c r="AD8078" s="5">
        <v>4</v>
      </c>
      <c r="AE8078" s="5">
        <v>1</v>
      </c>
      <c r="AF8078" s="5">
        <v>1</v>
      </c>
      <c r="AG8078" s="5">
        <v>1</v>
      </c>
      <c r="AH8078" s="5">
        <v>1</v>
      </c>
      <c r="AI8078" s="5">
        <v>2</v>
      </c>
      <c r="AJ8078" s="5">
        <v>3</v>
      </c>
      <c r="AK8078" s="5" t="s">
        <v>120</v>
      </c>
      <c r="AL8078" s="5">
        <v>2.19</v>
      </c>
      <c r="AM8078" s="7">
        <v>4.1300000000000003E-6</v>
      </c>
      <c r="AN8078" s="5" t="s">
        <v>36</v>
      </c>
      <c r="AO8078" s="5" t="s">
        <v>39</v>
      </c>
      <c r="AP8078" s="5" t="s">
        <v>113</v>
      </c>
    </row>
    <row r="8079" spans="1:42" x14ac:dyDescent="0.35">
      <c r="A8079" s="5" t="s">
        <v>8197</v>
      </c>
      <c r="B8079" s="10">
        <v>35.81942544459644</v>
      </c>
      <c r="C8079" s="5">
        <v>1</v>
      </c>
      <c r="D8079" s="5">
        <v>2</v>
      </c>
      <c r="E8079" s="10">
        <v>19.200207160000001</v>
      </c>
      <c r="F8079" s="10">
        <v>162.37849900000001</v>
      </c>
      <c r="G8079" s="10">
        <v>50.624757899999999</v>
      </c>
      <c r="H8079" s="10">
        <v>60.177046480000001</v>
      </c>
      <c r="I8079" s="10">
        <v>92.409678749999998</v>
      </c>
      <c r="J8079" s="10">
        <v>112.3785266</v>
      </c>
      <c r="K8079" s="10">
        <v>143.717006</v>
      </c>
      <c r="L8079" s="10">
        <v>116.90687800000001</v>
      </c>
      <c r="M8079" s="10">
        <v>2.3882362860000002</v>
      </c>
      <c r="N8079" s="10">
        <v>90.919832760000006</v>
      </c>
      <c r="O8079" s="10">
        <v>109.5791474</v>
      </c>
      <c r="P8079" s="10">
        <v>75.892075430000006</v>
      </c>
      <c r="Q8079" s="11">
        <f t="shared" si="252"/>
        <v>2</v>
      </c>
      <c r="R8079" s="5">
        <v>1</v>
      </c>
      <c r="S8079" s="5">
        <v>0</v>
      </c>
      <c r="T8079" s="5">
        <v>1</v>
      </c>
      <c r="U8079" s="5">
        <v>0</v>
      </c>
      <c r="V8079" s="5">
        <v>0</v>
      </c>
      <c r="W8079" s="5">
        <v>0</v>
      </c>
      <c r="X8079" s="5">
        <v>0</v>
      </c>
      <c r="Y8079" s="5">
        <f t="shared" si="253"/>
        <v>15</v>
      </c>
      <c r="Z8079" s="5">
        <v>1</v>
      </c>
      <c r="AA8079" s="5">
        <v>1</v>
      </c>
      <c r="AB8079" s="5">
        <v>1</v>
      </c>
      <c r="AC8079" s="5">
        <v>2</v>
      </c>
      <c r="AD8079" s="5">
        <v>4</v>
      </c>
      <c r="AE8079" s="5">
        <v>1</v>
      </c>
      <c r="AF8079" s="5">
        <v>1</v>
      </c>
      <c r="AG8079" s="5">
        <v>1</v>
      </c>
      <c r="AH8079" s="5">
        <v>1</v>
      </c>
      <c r="AI8079" s="5">
        <v>1</v>
      </c>
      <c r="AJ8079" s="5">
        <v>1</v>
      </c>
      <c r="AK8079" s="5" t="s">
        <v>120</v>
      </c>
      <c r="AL8079" s="5">
        <v>2.19</v>
      </c>
      <c r="AM8079" s="7">
        <v>8.2700000000000006E-9</v>
      </c>
      <c r="AN8079" s="5" t="s">
        <v>36</v>
      </c>
      <c r="AO8079" s="5" t="s">
        <v>39</v>
      </c>
      <c r="AP8079" s="5" t="s">
        <v>90</v>
      </c>
    </row>
    <row r="8080" spans="1:42" x14ac:dyDescent="0.35">
      <c r="A8080" s="5" t="s">
        <v>8198</v>
      </c>
      <c r="B8080" s="10">
        <v>37.428180574555405</v>
      </c>
      <c r="C8080" s="5">
        <v>1</v>
      </c>
      <c r="D8080" s="5">
        <v>0</v>
      </c>
      <c r="E8080" s="10">
        <v>23.736836610000001</v>
      </c>
      <c r="F8080" s="10">
        <v>165.51888829999999</v>
      </c>
      <c r="G8080" s="10">
        <v>65.030630070000001</v>
      </c>
      <c r="H8080" s="10">
        <v>61.517324500000001</v>
      </c>
      <c r="I8080" s="10">
        <v>89.612798029999993</v>
      </c>
      <c r="J8080" s="10">
        <v>110.83823030000001</v>
      </c>
      <c r="K8080" s="10">
        <v>150.24965470000001</v>
      </c>
      <c r="L8080" s="10">
        <v>114.4270676</v>
      </c>
      <c r="M8080" s="10">
        <v>2.4423957949999999</v>
      </c>
      <c r="N8080" s="10">
        <v>93.034997450000006</v>
      </c>
      <c r="O8080" s="10">
        <v>111.23869139999999</v>
      </c>
      <c r="P8080" s="10">
        <v>80.320176739999994</v>
      </c>
      <c r="Q8080" s="11">
        <f t="shared" si="252"/>
        <v>1</v>
      </c>
      <c r="R8080" s="5">
        <v>0</v>
      </c>
      <c r="S8080" s="5">
        <v>0</v>
      </c>
      <c r="T8080" s="5">
        <v>1</v>
      </c>
      <c r="U8080" s="5">
        <v>0</v>
      </c>
      <c r="V8080" s="5">
        <v>0</v>
      </c>
      <c r="W8080" s="5">
        <v>0</v>
      </c>
      <c r="X8080" s="5">
        <v>0</v>
      </c>
      <c r="Y8080" s="5">
        <f t="shared" si="253"/>
        <v>18</v>
      </c>
      <c r="Z8080" s="5">
        <v>1</v>
      </c>
      <c r="AA8080" s="5">
        <v>1</v>
      </c>
      <c r="AB8080" s="5">
        <v>1</v>
      </c>
      <c r="AC8080" s="5">
        <v>2</v>
      </c>
      <c r="AD8080" s="5">
        <v>4</v>
      </c>
      <c r="AE8080" s="5">
        <v>1</v>
      </c>
      <c r="AF8080" s="5">
        <v>1</v>
      </c>
      <c r="AG8080" s="5">
        <v>1</v>
      </c>
      <c r="AH8080" s="5">
        <v>1</v>
      </c>
      <c r="AI8080" s="5">
        <v>2</v>
      </c>
      <c r="AJ8080" s="5">
        <v>3</v>
      </c>
      <c r="AK8080" s="5" t="s">
        <v>120</v>
      </c>
      <c r="AL8080" s="5">
        <v>2.19</v>
      </c>
      <c r="AM8080" s="7">
        <v>6.5600000000000005E-7</v>
      </c>
      <c r="AN8080" s="5" t="s">
        <v>49</v>
      </c>
      <c r="AO8080" s="5" t="s">
        <v>47</v>
      </c>
      <c r="AP8080" s="5" t="s">
        <v>112</v>
      </c>
    </row>
    <row r="8081" spans="1:42" x14ac:dyDescent="0.35">
      <c r="A8081" s="5" t="s">
        <v>8199</v>
      </c>
      <c r="B8081" s="10">
        <v>18.027359781121753</v>
      </c>
      <c r="C8081" s="5">
        <v>2</v>
      </c>
      <c r="D8081" s="5">
        <v>0</v>
      </c>
      <c r="E8081" s="10">
        <v>19.58984495</v>
      </c>
      <c r="F8081" s="10">
        <v>167.70758609999999</v>
      </c>
      <c r="G8081" s="10">
        <v>55.09807361</v>
      </c>
      <c r="H8081" s="10">
        <v>76.605263660000006</v>
      </c>
      <c r="I8081" s="10">
        <v>91.458346520000006</v>
      </c>
      <c r="J8081" s="10">
        <v>111.3476608</v>
      </c>
      <c r="K8081" s="10">
        <v>156.73513389999999</v>
      </c>
      <c r="L8081" s="10">
        <v>115.21656059999999</v>
      </c>
      <c r="M8081" s="10">
        <v>2.0460099789999999</v>
      </c>
      <c r="N8081" s="10">
        <v>92.527200030000003</v>
      </c>
      <c r="O8081" s="10">
        <v>109.3023584</v>
      </c>
      <c r="P8081" s="10">
        <v>83.771516770000005</v>
      </c>
      <c r="Q8081" s="11">
        <f t="shared" si="252"/>
        <v>0</v>
      </c>
      <c r="R8081" s="5">
        <v>0</v>
      </c>
      <c r="S8081" s="5">
        <v>0</v>
      </c>
      <c r="T8081" s="5">
        <v>0</v>
      </c>
      <c r="U8081" s="5">
        <v>0</v>
      </c>
      <c r="V8081" s="5">
        <v>0</v>
      </c>
      <c r="W8081" s="5">
        <v>0</v>
      </c>
      <c r="X8081" s="5">
        <v>0</v>
      </c>
      <c r="Y8081" s="5">
        <f t="shared" si="253"/>
        <v>17</v>
      </c>
      <c r="Z8081" s="5">
        <v>1</v>
      </c>
      <c r="AA8081" s="5">
        <v>1</v>
      </c>
      <c r="AB8081" s="5">
        <v>1</v>
      </c>
      <c r="AC8081" s="5">
        <v>1</v>
      </c>
      <c r="AD8081" s="5">
        <v>4</v>
      </c>
      <c r="AE8081" s="5">
        <v>1</v>
      </c>
      <c r="AF8081" s="5">
        <v>1</v>
      </c>
      <c r="AG8081" s="5">
        <v>1</v>
      </c>
      <c r="AH8081" s="5">
        <v>1</v>
      </c>
      <c r="AI8081" s="5">
        <v>2</v>
      </c>
      <c r="AJ8081" s="5">
        <v>3</v>
      </c>
      <c r="AK8081" s="5" t="s">
        <v>119</v>
      </c>
      <c r="AL8081" s="5">
        <v>1.02</v>
      </c>
      <c r="AM8081" s="7">
        <v>7.7900000000000003E-8</v>
      </c>
      <c r="AN8081" s="5" t="s">
        <v>49</v>
      </c>
      <c r="AO8081" s="5" t="s">
        <v>47</v>
      </c>
      <c r="AP8081" s="5" t="s">
        <v>93</v>
      </c>
    </row>
    <row r="8082" spans="1:42" x14ac:dyDescent="0.35">
      <c r="A8082" s="5" t="s">
        <v>8200</v>
      </c>
      <c r="B8082" s="10">
        <v>33.116279069767444</v>
      </c>
      <c r="C8082" s="5">
        <v>2</v>
      </c>
      <c r="D8082" s="5">
        <v>0</v>
      </c>
      <c r="E8082" s="10">
        <v>28.646128600000001</v>
      </c>
      <c r="F8082" s="10">
        <v>172.31336440000001</v>
      </c>
      <c r="G8082" s="10">
        <v>85.055785839999999</v>
      </c>
      <c r="H8082" s="10">
        <v>41.374307870000003</v>
      </c>
      <c r="I8082" s="10">
        <v>200.6378253</v>
      </c>
      <c r="J8082" s="10">
        <v>139.66389459999999</v>
      </c>
      <c r="K8082" s="10">
        <v>293.11931779999998</v>
      </c>
      <c r="L8082" s="10">
        <v>466.87834679999997</v>
      </c>
      <c r="M8082" s="10">
        <v>7.0845733239999999</v>
      </c>
      <c r="N8082" s="10">
        <v>115.315017</v>
      </c>
      <c r="O8082" s="10">
        <v>125.7333285</v>
      </c>
      <c r="P8082" s="10">
        <v>81.370539660000006</v>
      </c>
      <c r="Q8082" s="11">
        <f t="shared" si="252"/>
        <v>5</v>
      </c>
      <c r="R8082" s="5">
        <v>1</v>
      </c>
      <c r="S8082" s="5">
        <v>1</v>
      </c>
      <c r="T8082" s="5">
        <v>1</v>
      </c>
      <c r="U8082" s="5">
        <v>0</v>
      </c>
      <c r="V8082" s="5">
        <v>0</v>
      </c>
      <c r="W8082" s="5">
        <v>1</v>
      </c>
      <c r="X8082" s="5">
        <v>1</v>
      </c>
      <c r="Y8082" s="5">
        <f t="shared" si="253"/>
        <v>33</v>
      </c>
      <c r="Z8082" s="5">
        <v>2</v>
      </c>
      <c r="AA8082" s="5">
        <v>3</v>
      </c>
      <c r="AB8082" s="5">
        <v>4</v>
      </c>
      <c r="AC8082" s="5">
        <v>3</v>
      </c>
      <c r="AD8082" s="5">
        <v>3</v>
      </c>
      <c r="AE8082" s="5">
        <v>4</v>
      </c>
      <c r="AF8082" s="5">
        <v>3</v>
      </c>
      <c r="AG8082" s="5">
        <v>4</v>
      </c>
      <c r="AH8082" s="5">
        <v>2</v>
      </c>
      <c r="AI8082" s="5">
        <v>2</v>
      </c>
      <c r="AJ8082" s="5">
        <v>3</v>
      </c>
      <c r="AK8082" s="5" t="s">
        <v>127</v>
      </c>
      <c r="AL8082" s="5">
        <v>1.02</v>
      </c>
      <c r="AM8082" s="5">
        <v>0.26984234899999998</v>
      </c>
      <c r="AN8082" s="5" t="s">
        <v>36</v>
      </c>
      <c r="AO8082" s="5" t="s">
        <v>57</v>
      </c>
      <c r="AP8082" s="5" t="s">
        <v>59</v>
      </c>
    </row>
    <row r="8083" spans="1:42" x14ac:dyDescent="0.35">
      <c r="A8083" s="5" t="s">
        <v>8201</v>
      </c>
      <c r="B8083" s="10">
        <v>25.781121751025992</v>
      </c>
      <c r="C8083" s="5">
        <v>2</v>
      </c>
      <c r="D8083" s="5">
        <v>1</v>
      </c>
      <c r="E8083" s="10">
        <v>18.837070019999999</v>
      </c>
      <c r="F8083" s="10">
        <v>168.4752829</v>
      </c>
      <c r="G8083" s="10">
        <v>53.466990629999998</v>
      </c>
      <c r="H8083" s="10">
        <v>75.350509819999999</v>
      </c>
      <c r="I8083" s="10">
        <v>87.008003470000006</v>
      </c>
      <c r="J8083" s="10">
        <v>107.2108501</v>
      </c>
      <c r="K8083" s="10">
        <v>159.21410130000001</v>
      </c>
      <c r="L8083" s="10">
        <v>119.3761124</v>
      </c>
      <c r="M8083" s="10">
        <v>2.112979749</v>
      </c>
      <c r="N8083" s="10">
        <v>96.009788479999997</v>
      </c>
      <c r="O8083" s="10">
        <v>113.94109950000001</v>
      </c>
      <c r="P8083" s="10">
        <v>77.500714700000003</v>
      </c>
      <c r="Q8083" s="11">
        <f t="shared" si="252"/>
        <v>2</v>
      </c>
      <c r="R8083" s="5">
        <v>0</v>
      </c>
      <c r="S8083" s="5">
        <v>0</v>
      </c>
      <c r="T8083" s="5">
        <v>1</v>
      </c>
      <c r="U8083" s="5">
        <v>1</v>
      </c>
      <c r="V8083" s="5">
        <v>0</v>
      </c>
      <c r="W8083" s="5">
        <v>0</v>
      </c>
      <c r="X8083" s="5">
        <v>0</v>
      </c>
      <c r="Y8083" s="5">
        <f t="shared" si="253"/>
        <v>14</v>
      </c>
      <c r="Z8083" s="5">
        <v>1</v>
      </c>
      <c r="AA8083" s="5">
        <v>1</v>
      </c>
      <c r="AB8083" s="5">
        <v>1</v>
      </c>
      <c r="AC8083" s="5">
        <v>1</v>
      </c>
      <c r="AD8083" s="5">
        <v>4</v>
      </c>
      <c r="AE8083" s="5">
        <v>1</v>
      </c>
      <c r="AF8083" s="5">
        <v>1</v>
      </c>
      <c r="AG8083" s="5">
        <v>1</v>
      </c>
      <c r="AH8083" s="5">
        <v>1</v>
      </c>
      <c r="AI8083" s="5">
        <v>1</v>
      </c>
      <c r="AJ8083" s="5">
        <v>1</v>
      </c>
      <c r="AK8083" s="5" t="s">
        <v>119</v>
      </c>
      <c r="AL8083" s="5">
        <v>1.02</v>
      </c>
      <c r="AM8083" s="7">
        <v>5.8899999999999998E-8</v>
      </c>
      <c r="AN8083" s="5" t="s">
        <v>36</v>
      </c>
      <c r="AO8083" s="5" t="s">
        <v>86</v>
      </c>
      <c r="AP8083" s="5" t="s">
        <v>110</v>
      </c>
    </row>
    <row r="8084" spans="1:42" x14ac:dyDescent="0.35">
      <c r="A8084" s="5" t="s">
        <v>8202</v>
      </c>
      <c r="B8084" s="10">
        <v>50.861833105335158</v>
      </c>
      <c r="C8084" s="5">
        <v>1</v>
      </c>
      <c r="D8084" s="5">
        <v>0</v>
      </c>
      <c r="E8084" s="10">
        <v>23.867952410000001</v>
      </c>
      <c r="F8084" s="10">
        <v>165.3286641</v>
      </c>
      <c r="G8084" s="10">
        <v>65.239628069999995</v>
      </c>
      <c r="H8084" s="10">
        <v>57.830353590000001</v>
      </c>
      <c r="I8084" s="10">
        <v>79.436602320000006</v>
      </c>
      <c r="J8084" s="10">
        <v>117.8601563</v>
      </c>
      <c r="K8084" s="10">
        <v>142.62051869999999</v>
      </c>
      <c r="L8084" s="10">
        <v>120.7620605</v>
      </c>
      <c r="M8084" s="10">
        <v>2.4661879080000002</v>
      </c>
      <c r="N8084" s="10">
        <v>89.029819279999998</v>
      </c>
      <c r="O8084" s="10">
        <v>107.8756728</v>
      </c>
      <c r="P8084" s="10">
        <v>84.362757169999995</v>
      </c>
      <c r="Q8084" s="11">
        <f t="shared" si="252"/>
        <v>1</v>
      </c>
      <c r="R8084" s="5">
        <v>1</v>
      </c>
      <c r="S8084" s="5">
        <v>0</v>
      </c>
      <c r="T8084" s="5">
        <v>0</v>
      </c>
      <c r="U8084" s="5">
        <v>0</v>
      </c>
      <c r="V8084" s="5">
        <v>0</v>
      </c>
      <c r="W8084" s="5">
        <v>0</v>
      </c>
      <c r="X8084" s="5">
        <v>0</v>
      </c>
      <c r="Y8084" s="5">
        <f t="shared" si="253"/>
        <v>18</v>
      </c>
      <c r="Z8084" s="5">
        <v>1</v>
      </c>
      <c r="AA8084" s="5">
        <v>1</v>
      </c>
      <c r="AB8084" s="5">
        <v>1</v>
      </c>
      <c r="AC8084" s="5">
        <v>2</v>
      </c>
      <c r="AD8084" s="5">
        <v>4</v>
      </c>
      <c r="AE8084" s="5">
        <v>1</v>
      </c>
      <c r="AF8084" s="5">
        <v>1</v>
      </c>
      <c r="AG8084" s="5">
        <v>1</v>
      </c>
      <c r="AH8084" s="5">
        <v>1</v>
      </c>
      <c r="AI8084" s="5">
        <v>2</v>
      </c>
      <c r="AJ8084" s="5">
        <v>3</v>
      </c>
      <c r="AK8084" s="5" t="s">
        <v>122</v>
      </c>
      <c r="AL8084" s="5">
        <v>3.36</v>
      </c>
      <c r="AM8084" s="7">
        <v>1.8299999999999998E-8</v>
      </c>
      <c r="AN8084" s="5" t="s">
        <v>49</v>
      </c>
      <c r="AO8084" s="5" t="s">
        <v>47</v>
      </c>
      <c r="AP8084" s="5" t="s">
        <v>96</v>
      </c>
    </row>
    <row r="8085" spans="1:42" x14ac:dyDescent="0.35">
      <c r="A8085" s="5" t="s">
        <v>8203</v>
      </c>
      <c r="B8085" s="10">
        <v>20.703146374829</v>
      </c>
      <c r="C8085" s="5">
        <v>2</v>
      </c>
      <c r="D8085" s="5">
        <v>0</v>
      </c>
      <c r="E8085" s="10">
        <v>30.993343419999999</v>
      </c>
      <c r="F8085" s="10">
        <v>166.87037409999999</v>
      </c>
      <c r="G8085" s="10">
        <v>86.303201670000007</v>
      </c>
      <c r="H8085" s="10">
        <v>40.046212779999998</v>
      </c>
      <c r="I8085" s="10">
        <v>200.91861180000001</v>
      </c>
      <c r="J8085" s="10">
        <v>133.45530450000001</v>
      </c>
      <c r="K8085" s="10">
        <v>289.00112780000001</v>
      </c>
      <c r="L8085" s="10">
        <v>482.09263420000002</v>
      </c>
      <c r="M8085" s="10">
        <v>7.2166906119999998</v>
      </c>
      <c r="N8085" s="10">
        <v>108.4027842</v>
      </c>
      <c r="O8085" s="10">
        <v>121.70634920000001</v>
      </c>
      <c r="P8085" s="10">
        <v>97.296205330000006</v>
      </c>
      <c r="Q8085" s="11">
        <f t="shared" si="252"/>
        <v>6</v>
      </c>
      <c r="R8085" s="5">
        <v>1</v>
      </c>
      <c r="S8085" s="5">
        <v>1</v>
      </c>
      <c r="T8085" s="5">
        <v>1</v>
      </c>
      <c r="U8085" s="5">
        <v>0</v>
      </c>
      <c r="V8085" s="5">
        <v>1</v>
      </c>
      <c r="W8085" s="5">
        <v>1</v>
      </c>
      <c r="X8085" s="5">
        <v>1</v>
      </c>
      <c r="Y8085" s="5">
        <f t="shared" si="253"/>
        <v>34</v>
      </c>
      <c r="Z8085" s="5">
        <v>3</v>
      </c>
      <c r="AA8085" s="5">
        <v>2</v>
      </c>
      <c r="AB8085" s="5">
        <v>3</v>
      </c>
      <c r="AC8085" s="5">
        <v>3</v>
      </c>
      <c r="AD8085" s="5">
        <v>3</v>
      </c>
      <c r="AE8085" s="5">
        <v>4</v>
      </c>
      <c r="AF8085" s="5">
        <v>3</v>
      </c>
      <c r="AG8085" s="5">
        <v>4</v>
      </c>
      <c r="AH8085" s="5">
        <v>2</v>
      </c>
      <c r="AI8085" s="5">
        <v>4</v>
      </c>
      <c r="AJ8085" s="5">
        <v>3</v>
      </c>
      <c r="AK8085" s="5" t="s">
        <v>125</v>
      </c>
      <c r="AL8085" s="5">
        <v>1.02</v>
      </c>
      <c r="AM8085" s="5">
        <v>0.992349967</v>
      </c>
      <c r="AN8085" s="5" t="s">
        <v>36</v>
      </c>
      <c r="AO8085" s="5" t="s">
        <v>74</v>
      </c>
      <c r="AP8085" s="5" t="s">
        <v>75</v>
      </c>
    </row>
    <row r="8086" spans="1:42" x14ac:dyDescent="0.35">
      <c r="A8086" s="5" t="s">
        <v>8204</v>
      </c>
      <c r="B8086" s="10">
        <v>21.994528043775649</v>
      </c>
      <c r="C8086" s="5">
        <v>1</v>
      </c>
      <c r="D8086" s="5">
        <v>0</v>
      </c>
      <c r="E8086" s="10">
        <v>23.90817191</v>
      </c>
      <c r="F8086" s="10">
        <v>159.16901659999999</v>
      </c>
      <c r="G8086" s="10">
        <v>60.570817660000003</v>
      </c>
      <c r="H8086" s="10">
        <v>62.902109199999998</v>
      </c>
      <c r="I8086" s="10">
        <v>84.887890900000002</v>
      </c>
      <c r="J8086" s="10">
        <v>108.10071139999999</v>
      </c>
      <c r="K8086" s="10">
        <v>177.27517259999999</v>
      </c>
      <c r="L8086" s="10">
        <v>121.20098969999999</v>
      </c>
      <c r="M8086" s="10">
        <v>2.8182707200000001</v>
      </c>
      <c r="N8086" s="10">
        <v>84.499996159999995</v>
      </c>
      <c r="O8086" s="10">
        <v>104.7757127</v>
      </c>
      <c r="P8086" s="10">
        <v>73.195571950000001</v>
      </c>
      <c r="Q8086" s="11">
        <f t="shared" si="252"/>
        <v>1</v>
      </c>
      <c r="R8086" s="5">
        <v>1</v>
      </c>
      <c r="S8086" s="5">
        <v>0</v>
      </c>
      <c r="T8086" s="5">
        <v>0</v>
      </c>
      <c r="U8086" s="5">
        <v>0</v>
      </c>
      <c r="V8086" s="5">
        <v>0</v>
      </c>
      <c r="W8086" s="5">
        <v>0</v>
      </c>
      <c r="X8086" s="5">
        <v>0</v>
      </c>
      <c r="Y8086" s="5">
        <f t="shared" si="253"/>
        <v>16</v>
      </c>
      <c r="Z8086" s="5">
        <v>1</v>
      </c>
      <c r="AA8086" s="5">
        <v>1</v>
      </c>
      <c r="AB8086" s="5">
        <v>2</v>
      </c>
      <c r="AC8086" s="5">
        <v>2</v>
      </c>
      <c r="AD8086" s="5">
        <v>4</v>
      </c>
      <c r="AE8086" s="5">
        <v>1</v>
      </c>
      <c r="AF8086" s="5">
        <v>1</v>
      </c>
      <c r="AG8086" s="5">
        <v>1</v>
      </c>
      <c r="AH8086" s="5">
        <v>1</v>
      </c>
      <c r="AI8086" s="5">
        <v>1</v>
      </c>
      <c r="AJ8086" s="5">
        <v>1</v>
      </c>
      <c r="AK8086" s="5" t="s">
        <v>35</v>
      </c>
      <c r="AL8086" s="5">
        <v>2.19</v>
      </c>
      <c r="AM8086" s="7">
        <v>9.5700000000000003E-8</v>
      </c>
      <c r="AN8086" s="5" t="s">
        <v>49</v>
      </c>
      <c r="AO8086" s="5" t="s">
        <v>47</v>
      </c>
      <c r="AP8086" s="5" t="s">
        <v>70</v>
      </c>
    </row>
    <row r="8087" spans="1:42" x14ac:dyDescent="0.35">
      <c r="A8087" s="5" t="s">
        <v>8205</v>
      </c>
      <c r="B8087" s="10">
        <v>47.633378932968533</v>
      </c>
      <c r="C8087" s="5">
        <v>2</v>
      </c>
      <c r="D8087" s="5">
        <v>0</v>
      </c>
      <c r="E8087" s="10">
        <v>33.070405739999998</v>
      </c>
      <c r="F8087" s="10">
        <v>172.1175441</v>
      </c>
      <c r="G8087" s="10">
        <v>97.969254829999997</v>
      </c>
      <c r="H8087" s="10">
        <v>59.466174449999997</v>
      </c>
      <c r="I8087" s="10">
        <v>114.37465760000001</v>
      </c>
      <c r="J8087" s="10">
        <v>122.03616839999999</v>
      </c>
      <c r="K8087" s="10">
        <v>148.14310320000001</v>
      </c>
      <c r="L8087" s="10">
        <v>119.1741609</v>
      </c>
      <c r="M8087" s="10">
        <v>2.4912163020000002</v>
      </c>
      <c r="N8087" s="10">
        <v>90.993563140000006</v>
      </c>
      <c r="O8087" s="10">
        <v>104.0616488</v>
      </c>
      <c r="P8087" s="10">
        <v>72.763329600000006</v>
      </c>
      <c r="Q8087" s="11">
        <f t="shared" si="252"/>
        <v>4</v>
      </c>
      <c r="R8087" s="5">
        <v>1</v>
      </c>
      <c r="S8087" s="5">
        <v>0</v>
      </c>
      <c r="T8087" s="5">
        <v>1</v>
      </c>
      <c r="U8087" s="5">
        <v>1</v>
      </c>
      <c r="V8087" s="5">
        <v>0</v>
      </c>
      <c r="W8087" s="5">
        <v>0</v>
      </c>
      <c r="X8087" s="5">
        <v>1</v>
      </c>
      <c r="Y8087" s="5">
        <f t="shared" si="253"/>
        <v>17</v>
      </c>
      <c r="Z8087" s="5">
        <v>3</v>
      </c>
      <c r="AA8087" s="5">
        <v>1</v>
      </c>
      <c r="AB8087" s="5">
        <v>1</v>
      </c>
      <c r="AC8087" s="5">
        <v>2</v>
      </c>
      <c r="AD8087" s="5">
        <v>4</v>
      </c>
      <c r="AE8087" s="5">
        <v>1</v>
      </c>
      <c r="AF8087" s="5">
        <v>1</v>
      </c>
      <c r="AG8087" s="5">
        <v>1</v>
      </c>
      <c r="AH8087" s="5">
        <v>1</v>
      </c>
      <c r="AI8087" s="5">
        <v>1</v>
      </c>
      <c r="AJ8087" s="5">
        <v>1</v>
      </c>
      <c r="AK8087" s="5" t="s">
        <v>123</v>
      </c>
      <c r="AL8087" s="5">
        <v>2.15</v>
      </c>
      <c r="AM8087" s="7">
        <v>1.18E-8</v>
      </c>
      <c r="AN8087" s="5" t="s">
        <v>36</v>
      </c>
      <c r="AO8087" s="5" t="s">
        <v>39</v>
      </c>
      <c r="AP8087" s="5" t="s">
        <v>90</v>
      </c>
    </row>
    <row r="8088" spans="1:42" x14ac:dyDescent="0.35">
      <c r="A8088" s="5" t="s">
        <v>8206</v>
      </c>
      <c r="B8088" s="10">
        <v>51.759233926128594</v>
      </c>
      <c r="C8088" s="5">
        <v>1</v>
      </c>
      <c r="D8088" s="5">
        <v>1</v>
      </c>
      <c r="E8088" s="10">
        <v>22.646118560000001</v>
      </c>
      <c r="F8088" s="10">
        <v>163.28432000000001</v>
      </c>
      <c r="G8088" s="10">
        <v>60.37855854</v>
      </c>
      <c r="H8088" s="10">
        <v>63.900534210000004</v>
      </c>
      <c r="I8088" s="10">
        <v>77.455407579999999</v>
      </c>
      <c r="J8088" s="10">
        <v>125.09311719999999</v>
      </c>
      <c r="K8088" s="10">
        <v>142.98565339999999</v>
      </c>
      <c r="L8088" s="10">
        <v>121.7979488</v>
      </c>
      <c r="M8088" s="10">
        <v>2.237628451</v>
      </c>
      <c r="N8088" s="10">
        <v>91.711910340000003</v>
      </c>
      <c r="O8088" s="10">
        <v>106.09745289999999</v>
      </c>
      <c r="P8088" s="10">
        <v>82.882447990000003</v>
      </c>
      <c r="Q8088" s="11">
        <f t="shared" si="252"/>
        <v>1</v>
      </c>
      <c r="R8088" s="5">
        <v>0</v>
      </c>
      <c r="S8088" s="5">
        <v>0</v>
      </c>
      <c r="T8088" s="5">
        <v>1</v>
      </c>
      <c r="U8088" s="5">
        <v>0</v>
      </c>
      <c r="V8088" s="5">
        <v>0</v>
      </c>
      <c r="W8088" s="5">
        <v>0</v>
      </c>
      <c r="X8088" s="5">
        <v>0</v>
      </c>
      <c r="Y8088" s="5">
        <f t="shared" si="253"/>
        <v>18</v>
      </c>
      <c r="Z8088" s="5">
        <v>1</v>
      </c>
      <c r="AA8088" s="5">
        <v>1</v>
      </c>
      <c r="AB8088" s="5">
        <v>1</v>
      </c>
      <c r="AC8088" s="5">
        <v>2</v>
      </c>
      <c r="AD8088" s="5">
        <v>4</v>
      </c>
      <c r="AE8088" s="5">
        <v>1</v>
      </c>
      <c r="AF8088" s="5">
        <v>1</v>
      </c>
      <c r="AG8088" s="5">
        <v>1</v>
      </c>
      <c r="AH8088" s="5">
        <v>1</v>
      </c>
      <c r="AI8088" s="5">
        <v>2</v>
      </c>
      <c r="AJ8088" s="5">
        <v>3</v>
      </c>
      <c r="AK8088" s="5" t="s">
        <v>122</v>
      </c>
      <c r="AL8088" s="5">
        <v>3.36</v>
      </c>
      <c r="AM8088" s="7">
        <v>4.6900000000000003E-10</v>
      </c>
      <c r="AN8088" s="5" t="s">
        <v>46</v>
      </c>
      <c r="AO8088" s="5" t="s">
        <v>47</v>
      </c>
      <c r="AP8088" s="5" t="s">
        <v>48</v>
      </c>
    </row>
    <row r="8089" spans="1:42" x14ac:dyDescent="0.35">
      <c r="A8089" s="5" t="s">
        <v>8207</v>
      </c>
      <c r="B8089" s="10">
        <v>44.979480164158687</v>
      </c>
      <c r="C8089" s="5">
        <v>2</v>
      </c>
      <c r="D8089" s="5">
        <v>3</v>
      </c>
      <c r="E8089" s="10">
        <v>24.89462121</v>
      </c>
      <c r="F8089" s="10">
        <v>169.8761432</v>
      </c>
      <c r="G8089" s="10">
        <v>71.840658959999999</v>
      </c>
      <c r="H8089" s="10">
        <v>64.344450210000005</v>
      </c>
      <c r="I8089" s="10">
        <v>111.2561376</v>
      </c>
      <c r="J8089" s="10">
        <v>115.6092526</v>
      </c>
      <c r="K8089" s="10">
        <v>142.49410599999999</v>
      </c>
      <c r="L8089" s="10">
        <v>126.3349676</v>
      </c>
      <c r="M8089" s="10">
        <v>2.2145516129999998</v>
      </c>
      <c r="N8089" s="10">
        <v>88.982003969999994</v>
      </c>
      <c r="O8089" s="10">
        <v>107.1040976</v>
      </c>
      <c r="P8089" s="10">
        <v>76.371202929999995</v>
      </c>
      <c r="Q8089" s="11">
        <f t="shared" si="252"/>
        <v>3</v>
      </c>
      <c r="R8089" s="5">
        <v>1</v>
      </c>
      <c r="S8089" s="5">
        <v>0</v>
      </c>
      <c r="T8089" s="5">
        <v>1</v>
      </c>
      <c r="U8089" s="5">
        <v>0</v>
      </c>
      <c r="V8089" s="5">
        <v>1</v>
      </c>
      <c r="W8089" s="5">
        <v>0</v>
      </c>
      <c r="X8089" s="5">
        <v>0</v>
      </c>
      <c r="Y8089" s="5">
        <f t="shared" si="253"/>
        <v>15</v>
      </c>
      <c r="Z8089" s="5">
        <v>1</v>
      </c>
      <c r="AA8089" s="5">
        <v>1</v>
      </c>
      <c r="AB8089" s="5">
        <v>1</v>
      </c>
      <c r="AC8089" s="5">
        <v>2</v>
      </c>
      <c r="AD8089" s="5">
        <v>4</v>
      </c>
      <c r="AE8089" s="5">
        <v>1</v>
      </c>
      <c r="AF8089" s="5">
        <v>1</v>
      </c>
      <c r="AG8089" s="5">
        <v>1</v>
      </c>
      <c r="AH8089" s="5">
        <v>1</v>
      </c>
      <c r="AI8089" s="5">
        <v>1</v>
      </c>
      <c r="AJ8089" s="5">
        <v>1</v>
      </c>
      <c r="AK8089" s="5" t="s">
        <v>123</v>
      </c>
      <c r="AL8089" s="5">
        <v>2.15</v>
      </c>
      <c r="AM8089" s="7">
        <v>1.31E-9</v>
      </c>
      <c r="AN8089" s="5" t="s">
        <v>49</v>
      </c>
      <c r="AO8089" s="5" t="s">
        <v>47</v>
      </c>
      <c r="AP8089" s="5" t="s">
        <v>93</v>
      </c>
    </row>
    <row r="8090" spans="1:42" x14ac:dyDescent="0.35">
      <c r="A8090" s="5" t="s">
        <v>8208</v>
      </c>
      <c r="B8090" s="10">
        <v>20.084815321477429</v>
      </c>
      <c r="C8090" s="5">
        <v>2</v>
      </c>
      <c r="D8090" s="5">
        <v>0</v>
      </c>
      <c r="E8090" s="10">
        <v>21.601908959999999</v>
      </c>
      <c r="F8090" s="10">
        <v>172.42700379999999</v>
      </c>
      <c r="G8090" s="10">
        <v>64.224790310000003</v>
      </c>
      <c r="H8090" s="10">
        <v>75.172040929999994</v>
      </c>
      <c r="I8090" s="10">
        <v>98.387683690000003</v>
      </c>
      <c r="J8090" s="10">
        <v>113.0146237</v>
      </c>
      <c r="K8090" s="10">
        <v>151.6301143</v>
      </c>
      <c r="L8090" s="10">
        <v>127.9548374</v>
      </c>
      <c r="M8090" s="10">
        <v>2.017107856</v>
      </c>
      <c r="N8090" s="10">
        <v>89.001414310000001</v>
      </c>
      <c r="O8090" s="10">
        <v>115.8646932</v>
      </c>
      <c r="P8090" s="10">
        <v>80.233519369999996</v>
      </c>
      <c r="Q8090" s="11">
        <f t="shared" si="252"/>
        <v>2</v>
      </c>
      <c r="R8090" s="5">
        <v>0</v>
      </c>
      <c r="S8090" s="5">
        <v>0</v>
      </c>
      <c r="T8090" s="5">
        <v>1</v>
      </c>
      <c r="U8090" s="5">
        <v>0</v>
      </c>
      <c r="V8090" s="5">
        <v>0</v>
      </c>
      <c r="W8090" s="5">
        <v>1</v>
      </c>
      <c r="X8090" s="5">
        <v>0</v>
      </c>
      <c r="Y8090" s="5">
        <f t="shared" si="253"/>
        <v>17</v>
      </c>
      <c r="Z8090" s="5">
        <v>1</v>
      </c>
      <c r="AA8090" s="5">
        <v>1</v>
      </c>
      <c r="AB8090" s="5">
        <v>1</v>
      </c>
      <c r="AC8090" s="5">
        <v>1</v>
      </c>
      <c r="AD8090" s="5">
        <v>4</v>
      </c>
      <c r="AE8090" s="5">
        <v>1</v>
      </c>
      <c r="AF8090" s="5">
        <v>1</v>
      </c>
      <c r="AG8090" s="5">
        <v>1</v>
      </c>
      <c r="AH8090" s="5">
        <v>1</v>
      </c>
      <c r="AI8090" s="5">
        <v>2</v>
      </c>
      <c r="AJ8090" s="5">
        <v>3</v>
      </c>
      <c r="AK8090" s="5" t="s">
        <v>119</v>
      </c>
      <c r="AL8090" s="5">
        <v>1.02</v>
      </c>
      <c r="AM8090" s="7">
        <v>1.5700000000000002E-8</v>
      </c>
      <c r="AN8090" s="5" t="s">
        <v>36</v>
      </c>
      <c r="AO8090" s="5" t="s">
        <v>53</v>
      </c>
      <c r="AP8090" s="5" t="s">
        <v>107</v>
      </c>
    </row>
    <row r="8091" spans="1:42" x14ac:dyDescent="0.35">
      <c r="A8091" s="5" t="s">
        <v>8209</v>
      </c>
      <c r="B8091" s="10">
        <v>34.787961696306432</v>
      </c>
      <c r="C8091" s="5">
        <v>2</v>
      </c>
      <c r="D8091" s="5">
        <v>0</v>
      </c>
      <c r="E8091" s="10">
        <v>29.896391170000001</v>
      </c>
      <c r="F8091" s="10">
        <v>170.44467760000001</v>
      </c>
      <c r="G8091" s="10">
        <v>86.85316632</v>
      </c>
      <c r="H8091" s="10">
        <v>41.194327440000002</v>
      </c>
      <c r="I8091" s="10">
        <v>203.4518314</v>
      </c>
      <c r="J8091" s="10">
        <v>131.06994539999999</v>
      </c>
      <c r="K8091" s="10">
        <v>292.78076570000002</v>
      </c>
      <c r="L8091" s="10">
        <v>465.59240019999999</v>
      </c>
      <c r="M8091" s="10">
        <v>7.1073078230000002</v>
      </c>
      <c r="N8091" s="10">
        <v>115.7550002</v>
      </c>
      <c r="O8091" s="10">
        <v>125.3888129</v>
      </c>
      <c r="P8091" s="10">
        <v>90.004682299999999</v>
      </c>
      <c r="Q8091" s="11">
        <f t="shared" si="252"/>
        <v>5</v>
      </c>
      <c r="R8091" s="5">
        <v>1</v>
      </c>
      <c r="S8091" s="5">
        <v>1</v>
      </c>
      <c r="T8091" s="5">
        <v>1</v>
      </c>
      <c r="U8091" s="5">
        <v>1</v>
      </c>
      <c r="V8091" s="5">
        <v>0</v>
      </c>
      <c r="W8091" s="5">
        <v>0</v>
      </c>
      <c r="X8091" s="5">
        <v>1</v>
      </c>
      <c r="Y8091" s="5">
        <f t="shared" si="253"/>
        <v>34</v>
      </c>
      <c r="Z8091" s="5">
        <v>2</v>
      </c>
      <c r="AA8091" s="5">
        <v>3</v>
      </c>
      <c r="AB8091" s="5">
        <v>4</v>
      </c>
      <c r="AC8091" s="5">
        <v>3</v>
      </c>
      <c r="AD8091" s="5">
        <v>3</v>
      </c>
      <c r="AE8091" s="5">
        <v>4</v>
      </c>
      <c r="AF8091" s="5">
        <v>3</v>
      </c>
      <c r="AG8091" s="5">
        <v>4</v>
      </c>
      <c r="AH8091" s="5">
        <v>2</v>
      </c>
      <c r="AI8091" s="5">
        <v>3</v>
      </c>
      <c r="AJ8091" s="5">
        <v>3</v>
      </c>
      <c r="AK8091" s="5" t="s">
        <v>127</v>
      </c>
      <c r="AL8091" s="5">
        <v>1.02</v>
      </c>
      <c r="AM8091" s="5">
        <v>0.99458823600000001</v>
      </c>
      <c r="AN8091" s="5" t="s">
        <v>36</v>
      </c>
      <c r="AO8091" s="5" t="s">
        <v>68</v>
      </c>
      <c r="AP8091" s="5" t="s">
        <v>102</v>
      </c>
    </row>
    <row r="8092" spans="1:42" x14ac:dyDescent="0.35">
      <c r="A8092" s="5" t="s">
        <v>8210</v>
      </c>
      <c r="B8092" s="10">
        <v>49.575923392612857</v>
      </c>
      <c r="C8092" s="5">
        <v>1</v>
      </c>
      <c r="D8092" s="5">
        <v>1</v>
      </c>
      <c r="E8092" s="10">
        <v>23.895095099999999</v>
      </c>
      <c r="F8092" s="10">
        <v>159.5154934</v>
      </c>
      <c r="G8092" s="10">
        <v>60.801529760000001</v>
      </c>
      <c r="H8092" s="10">
        <v>62.348038549999998</v>
      </c>
      <c r="I8092" s="10">
        <v>76.399559350000004</v>
      </c>
      <c r="J8092" s="10">
        <v>120.06981260000001</v>
      </c>
      <c r="K8092" s="10">
        <v>147.36730600000001</v>
      </c>
      <c r="L8092" s="10">
        <v>126.7239015</v>
      </c>
      <c r="M8092" s="10">
        <v>2.3636237709999999</v>
      </c>
      <c r="N8092" s="10">
        <v>95.419186519999997</v>
      </c>
      <c r="O8092" s="10">
        <v>102.2916982</v>
      </c>
      <c r="P8092" s="10">
        <v>75.42243062</v>
      </c>
      <c r="Q8092" s="11">
        <f t="shared" si="252"/>
        <v>2</v>
      </c>
      <c r="R8092" s="5">
        <v>1</v>
      </c>
      <c r="S8092" s="5">
        <v>0</v>
      </c>
      <c r="T8092" s="5">
        <v>1</v>
      </c>
      <c r="U8092" s="5">
        <v>0</v>
      </c>
      <c r="V8092" s="5">
        <v>0</v>
      </c>
      <c r="W8092" s="5">
        <v>0</v>
      </c>
      <c r="X8092" s="5">
        <v>0</v>
      </c>
      <c r="Y8092" s="5">
        <f t="shared" si="253"/>
        <v>15</v>
      </c>
      <c r="Z8092" s="5">
        <v>1</v>
      </c>
      <c r="AA8092" s="5">
        <v>1</v>
      </c>
      <c r="AB8092" s="5">
        <v>1</v>
      </c>
      <c r="AC8092" s="5">
        <v>2</v>
      </c>
      <c r="AD8092" s="5">
        <v>4</v>
      </c>
      <c r="AE8092" s="5">
        <v>1</v>
      </c>
      <c r="AF8092" s="5">
        <v>1</v>
      </c>
      <c r="AG8092" s="5">
        <v>1</v>
      </c>
      <c r="AH8092" s="5">
        <v>1</v>
      </c>
      <c r="AI8092" s="5">
        <v>1</v>
      </c>
      <c r="AJ8092" s="5">
        <v>1</v>
      </c>
      <c r="AK8092" s="5" t="s">
        <v>122</v>
      </c>
      <c r="AL8092" s="5">
        <v>3.36</v>
      </c>
      <c r="AM8092" s="7">
        <v>2.7099999999999999E-10</v>
      </c>
      <c r="AN8092" s="5" t="s">
        <v>76</v>
      </c>
      <c r="AO8092" s="5" t="s">
        <v>77</v>
      </c>
      <c r="AP8092" s="5" t="s">
        <v>85</v>
      </c>
    </row>
    <row r="8093" spans="1:42" x14ac:dyDescent="0.35">
      <c r="A8093" s="5" t="s">
        <v>8211</v>
      </c>
      <c r="B8093" s="10">
        <v>31.950752393980849</v>
      </c>
      <c r="C8093" s="5">
        <v>1</v>
      </c>
      <c r="D8093" s="5">
        <v>0</v>
      </c>
      <c r="E8093" s="10">
        <v>29.285752240000001</v>
      </c>
      <c r="F8093" s="10">
        <v>158.90047279999999</v>
      </c>
      <c r="G8093" s="10">
        <v>73.944650850000002</v>
      </c>
      <c r="H8093" s="10">
        <v>65.394184940000002</v>
      </c>
      <c r="I8093" s="10">
        <v>93.844977310000004</v>
      </c>
      <c r="J8093" s="10">
        <v>115.9962518</v>
      </c>
      <c r="K8093" s="10">
        <v>176.72884629999999</v>
      </c>
      <c r="L8093" s="10">
        <v>112.6073975</v>
      </c>
      <c r="M8093" s="10">
        <v>2.7025162329999999</v>
      </c>
      <c r="N8093" s="10">
        <v>92.720924350000004</v>
      </c>
      <c r="O8093" s="10">
        <v>106.9532973</v>
      </c>
      <c r="P8093" s="10">
        <v>74.315003009999998</v>
      </c>
      <c r="Q8093" s="11">
        <f t="shared" si="252"/>
        <v>1</v>
      </c>
      <c r="R8093" s="5">
        <v>1</v>
      </c>
      <c r="S8093" s="5">
        <v>0</v>
      </c>
      <c r="T8093" s="5">
        <v>0</v>
      </c>
      <c r="U8093" s="5">
        <v>0</v>
      </c>
      <c r="V8093" s="5">
        <v>0</v>
      </c>
      <c r="W8093" s="5">
        <v>0</v>
      </c>
      <c r="X8093" s="5">
        <v>0</v>
      </c>
      <c r="Y8093" s="5">
        <f t="shared" si="253"/>
        <v>16</v>
      </c>
      <c r="Z8093" s="5">
        <v>2</v>
      </c>
      <c r="AA8093" s="5">
        <v>1</v>
      </c>
      <c r="AB8093" s="5">
        <v>2</v>
      </c>
      <c r="AC8093" s="5">
        <v>1</v>
      </c>
      <c r="AD8093" s="5">
        <v>4</v>
      </c>
      <c r="AE8093" s="5">
        <v>1</v>
      </c>
      <c r="AF8093" s="5">
        <v>1</v>
      </c>
      <c r="AG8093" s="5">
        <v>1</v>
      </c>
      <c r="AH8093" s="5">
        <v>1</v>
      </c>
      <c r="AI8093" s="5">
        <v>1</v>
      </c>
      <c r="AJ8093" s="5">
        <v>1</v>
      </c>
      <c r="AK8093" s="5" t="s">
        <v>35</v>
      </c>
      <c r="AL8093" s="5">
        <v>2.19</v>
      </c>
      <c r="AM8093" s="7">
        <v>7.7599999999999996E-7</v>
      </c>
      <c r="AN8093" s="5" t="s">
        <v>36</v>
      </c>
      <c r="AO8093" s="5" t="s">
        <v>74</v>
      </c>
      <c r="AP8093" s="5" t="s">
        <v>88</v>
      </c>
    </row>
    <row r="8094" spans="1:42" x14ac:dyDescent="0.35">
      <c r="A8094" s="5" t="s">
        <v>8212</v>
      </c>
      <c r="B8094" s="10">
        <v>48.013679890560873</v>
      </c>
      <c r="C8094" s="5">
        <v>2</v>
      </c>
      <c r="D8094" s="5">
        <v>1</v>
      </c>
      <c r="E8094" s="10">
        <v>26.997832169999999</v>
      </c>
      <c r="F8094" s="10">
        <v>164.29599350000001</v>
      </c>
      <c r="G8094" s="10">
        <v>72.875716780000005</v>
      </c>
      <c r="H8094" s="10">
        <v>66.247939340000002</v>
      </c>
      <c r="I8094" s="10">
        <v>116.68814570000001</v>
      </c>
      <c r="J8094" s="10">
        <v>119.0161696</v>
      </c>
      <c r="K8094" s="10">
        <v>149.3670573</v>
      </c>
      <c r="L8094" s="10">
        <v>115.595146</v>
      </c>
      <c r="M8094" s="10">
        <v>2.2546672220000001</v>
      </c>
      <c r="N8094" s="10">
        <v>93.131003480000004</v>
      </c>
      <c r="O8094" s="10">
        <v>111.0414056</v>
      </c>
      <c r="P8094" s="10">
        <v>81.461129970000002</v>
      </c>
      <c r="Q8094" s="11">
        <f t="shared" si="252"/>
        <v>3</v>
      </c>
      <c r="R8094" s="5">
        <v>1</v>
      </c>
      <c r="S8094" s="5">
        <v>0</v>
      </c>
      <c r="T8094" s="5">
        <v>1</v>
      </c>
      <c r="U8094" s="5">
        <v>0</v>
      </c>
      <c r="V8094" s="5">
        <v>0</v>
      </c>
      <c r="W8094" s="5">
        <v>1</v>
      </c>
      <c r="X8094" s="5">
        <v>0</v>
      </c>
      <c r="Y8094" s="5">
        <f t="shared" si="253"/>
        <v>18</v>
      </c>
      <c r="Z8094" s="5">
        <v>2</v>
      </c>
      <c r="AA8094" s="5">
        <v>1</v>
      </c>
      <c r="AB8094" s="5">
        <v>1</v>
      </c>
      <c r="AC8094" s="5">
        <v>1</v>
      </c>
      <c r="AD8094" s="5">
        <v>4</v>
      </c>
      <c r="AE8094" s="5">
        <v>1</v>
      </c>
      <c r="AF8094" s="5">
        <v>1</v>
      </c>
      <c r="AG8094" s="5">
        <v>1</v>
      </c>
      <c r="AH8094" s="5">
        <v>1</v>
      </c>
      <c r="AI8094" s="5">
        <v>2</v>
      </c>
      <c r="AJ8094" s="5">
        <v>3</v>
      </c>
      <c r="AK8094" s="5" t="s">
        <v>123</v>
      </c>
      <c r="AL8094" s="5">
        <v>2.15</v>
      </c>
      <c r="AM8094" s="7">
        <v>3.0699999999999998E-7</v>
      </c>
      <c r="AN8094" s="5" t="s">
        <v>36</v>
      </c>
      <c r="AO8094" s="5" t="s">
        <v>77</v>
      </c>
      <c r="AP8094" s="5" t="s">
        <v>95</v>
      </c>
    </row>
    <row r="8095" spans="1:42" x14ac:dyDescent="0.35">
      <c r="A8095" s="5" t="s">
        <v>8213</v>
      </c>
      <c r="B8095" s="10">
        <v>49.433652530779753</v>
      </c>
      <c r="C8095" s="5">
        <v>1</v>
      </c>
      <c r="D8095" s="5">
        <v>1</v>
      </c>
      <c r="E8095" s="10">
        <v>24.76529567</v>
      </c>
      <c r="F8095" s="10">
        <v>165.55426489999999</v>
      </c>
      <c r="G8095" s="10">
        <v>67.877253909999993</v>
      </c>
      <c r="H8095" s="10">
        <v>68.671832929999994</v>
      </c>
      <c r="I8095" s="10">
        <v>75.501966980000006</v>
      </c>
      <c r="J8095" s="10">
        <v>119.65617279999999</v>
      </c>
      <c r="K8095" s="10">
        <v>148.62847199999999</v>
      </c>
      <c r="L8095" s="10">
        <v>119.8528019</v>
      </c>
      <c r="M8095" s="10">
        <v>2.1643294740000001</v>
      </c>
      <c r="N8095" s="10">
        <v>87.80650464</v>
      </c>
      <c r="O8095" s="10">
        <v>114.51057830000001</v>
      </c>
      <c r="P8095" s="10">
        <v>78.646127390000004</v>
      </c>
      <c r="Q8095" s="11">
        <f t="shared" si="252"/>
        <v>3</v>
      </c>
      <c r="R8095" s="5">
        <v>1</v>
      </c>
      <c r="S8095" s="5">
        <v>1</v>
      </c>
      <c r="T8095" s="5">
        <v>1</v>
      </c>
      <c r="U8095" s="5">
        <v>0</v>
      </c>
      <c r="V8095" s="5">
        <v>0</v>
      </c>
      <c r="W8095" s="5">
        <v>0</v>
      </c>
      <c r="X8095" s="5">
        <v>0</v>
      </c>
      <c r="Y8095" s="5">
        <f t="shared" si="253"/>
        <v>14</v>
      </c>
      <c r="Z8095" s="5">
        <v>1</v>
      </c>
      <c r="AA8095" s="5">
        <v>1</v>
      </c>
      <c r="AB8095" s="5">
        <v>1</v>
      </c>
      <c r="AC8095" s="5">
        <v>1</v>
      </c>
      <c r="AD8095" s="5">
        <v>4</v>
      </c>
      <c r="AE8095" s="5">
        <v>1</v>
      </c>
      <c r="AF8095" s="5">
        <v>1</v>
      </c>
      <c r="AG8095" s="5">
        <v>1</v>
      </c>
      <c r="AH8095" s="5">
        <v>1</v>
      </c>
      <c r="AI8095" s="5">
        <v>1</v>
      </c>
      <c r="AJ8095" s="5">
        <v>1</v>
      </c>
      <c r="AK8095" s="5" t="s">
        <v>122</v>
      </c>
      <c r="AL8095" s="5">
        <v>3.36</v>
      </c>
      <c r="AM8095" s="7">
        <v>1.3399999999999999E-9</v>
      </c>
      <c r="AN8095" s="5" t="s">
        <v>43</v>
      </c>
      <c r="AO8095" s="5" t="s">
        <v>51</v>
      </c>
      <c r="AP8095" s="5" t="s">
        <v>52</v>
      </c>
    </row>
    <row r="8096" spans="1:42" x14ac:dyDescent="0.35">
      <c r="A8096" s="5" t="s">
        <v>8214</v>
      </c>
      <c r="B8096" s="10">
        <v>23.994528043775649</v>
      </c>
      <c r="C8096" s="5">
        <v>1</v>
      </c>
      <c r="D8096" s="5">
        <v>1</v>
      </c>
      <c r="E8096" s="10">
        <v>22.372822459999998</v>
      </c>
      <c r="F8096" s="10">
        <v>161.62309909999999</v>
      </c>
      <c r="G8096" s="10">
        <v>58.442345340000003</v>
      </c>
      <c r="H8096" s="10">
        <v>62.014517609999999</v>
      </c>
      <c r="I8096" s="10">
        <v>81.020084249999996</v>
      </c>
      <c r="J8096" s="10">
        <v>108.55266930000001</v>
      </c>
      <c r="K8096" s="10">
        <v>179.38353699999999</v>
      </c>
      <c r="L8096" s="10">
        <v>117.2810514</v>
      </c>
      <c r="M8096" s="10">
        <v>2.8926055370000001</v>
      </c>
      <c r="N8096" s="10">
        <v>93.733614549999999</v>
      </c>
      <c r="O8096" s="10">
        <v>110.0577947</v>
      </c>
      <c r="P8096" s="10">
        <v>82.735967619999997</v>
      </c>
      <c r="Q8096" s="11">
        <f t="shared" si="252"/>
        <v>0</v>
      </c>
      <c r="R8096" s="5">
        <v>0</v>
      </c>
      <c r="S8096" s="5">
        <v>0</v>
      </c>
      <c r="T8096" s="5">
        <v>0</v>
      </c>
      <c r="U8096" s="5">
        <v>0</v>
      </c>
      <c r="V8096" s="5">
        <v>0</v>
      </c>
      <c r="W8096" s="5">
        <v>0</v>
      </c>
      <c r="X8096" s="5">
        <v>0</v>
      </c>
      <c r="Y8096" s="5">
        <f t="shared" si="253"/>
        <v>19</v>
      </c>
      <c r="Z8096" s="5">
        <v>1</v>
      </c>
      <c r="AA8096" s="5">
        <v>1</v>
      </c>
      <c r="AB8096" s="5">
        <v>2</v>
      </c>
      <c r="AC8096" s="5">
        <v>2</v>
      </c>
      <c r="AD8096" s="5">
        <v>4</v>
      </c>
      <c r="AE8096" s="5">
        <v>1</v>
      </c>
      <c r="AF8096" s="5">
        <v>1</v>
      </c>
      <c r="AG8096" s="5">
        <v>1</v>
      </c>
      <c r="AH8096" s="5">
        <v>1</v>
      </c>
      <c r="AI8096" s="5">
        <v>2</v>
      </c>
      <c r="AJ8096" s="5">
        <v>3</v>
      </c>
      <c r="AK8096" s="5" t="s">
        <v>35</v>
      </c>
      <c r="AL8096" s="5">
        <v>2.19</v>
      </c>
      <c r="AM8096" s="5">
        <v>1.07891E-4</v>
      </c>
      <c r="AN8096" s="5" t="s">
        <v>43</v>
      </c>
      <c r="AO8096" s="5" t="s">
        <v>51</v>
      </c>
      <c r="AP8096" s="5" t="s">
        <v>52</v>
      </c>
    </row>
    <row r="8097" spans="1:42" x14ac:dyDescent="0.35">
      <c r="A8097" s="5" t="s">
        <v>8215</v>
      </c>
      <c r="B8097" s="10">
        <v>23.015047879616962</v>
      </c>
      <c r="C8097" s="5">
        <v>2</v>
      </c>
      <c r="D8097" s="5">
        <v>0</v>
      </c>
      <c r="E8097" s="10">
        <v>23.91563931</v>
      </c>
      <c r="F8097" s="10">
        <v>167.01669749999999</v>
      </c>
      <c r="G8097" s="10">
        <v>66.711664810000002</v>
      </c>
      <c r="H8097" s="10">
        <v>71.423117320000003</v>
      </c>
      <c r="I8097" s="10">
        <v>88.027708000000004</v>
      </c>
      <c r="J8097" s="10">
        <v>108.0900882</v>
      </c>
      <c r="K8097" s="10">
        <v>154.8740574</v>
      </c>
      <c r="L8097" s="10">
        <v>116.4888838</v>
      </c>
      <c r="M8097" s="10">
        <v>2.1684023780000001</v>
      </c>
      <c r="N8097" s="10">
        <v>88.931308619999996</v>
      </c>
      <c r="O8097" s="10">
        <v>104.89591969999999</v>
      </c>
      <c r="P8097" s="10">
        <v>76.9828878</v>
      </c>
      <c r="Q8097" s="11">
        <f t="shared" si="252"/>
        <v>0</v>
      </c>
      <c r="R8097" s="5">
        <v>0</v>
      </c>
      <c r="S8097" s="5">
        <v>0</v>
      </c>
      <c r="T8097" s="5">
        <v>0</v>
      </c>
      <c r="U8097" s="5">
        <v>0</v>
      </c>
      <c r="V8097" s="5">
        <v>0</v>
      </c>
      <c r="W8097" s="5">
        <v>0</v>
      </c>
      <c r="X8097" s="5">
        <v>0</v>
      </c>
      <c r="Y8097" s="5">
        <f t="shared" si="253"/>
        <v>14</v>
      </c>
      <c r="Z8097" s="5">
        <v>1</v>
      </c>
      <c r="AA8097" s="5">
        <v>1</v>
      </c>
      <c r="AB8097" s="5">
        <v>1</v>
      </c>
      <c r="AC8097" s="5">
        <v>1</v>
      </c>
      <c r="AD8097" s="5">
        <v>4</v>
      </c>
      <c r="AE8097" s="5">
        <v>1</v>
      </c>
      <c r="AF8097" s="5">
        <v>1</v>
      </c>
      <c r="AG8097" s="5">
        <v>1</v>
      </c>
      <c r="AH8097" s="5">
        <v>1</v>
      </c>
      <c r="AI8097" s="5">
        <v>1</v>
      </c>
      <c r="AJ8097" s="5">
        <v>1</v>
      </c>
      <c r="AK8097" s="5" t="s">
        <v>119</v>
      </c>
      <c r="AL8097" s="5">
        <v>1.02</v>
      </c>
      <c r="AM8097" s="7">
        <v>9.5800000000000004E-9</v>
      </c>
      <c r="AN8097" s="5" t="s">
        <v>36</v>
      </c>
      <c r="AO8097" s="5" t="s">
        <v>77</v>
      </c>
      <c r="AP8097" s="5" t="s">
        <v>95</v>
      </c>
    </row>
    <row r="8098" spans="1:42" x14ac:dyDescent="0.35">
      <c r="A8098" s="5" t="s">
        <v>8216</v>
      </c>
      <c r="B8098" s="10">
        <v>27.778385772913818</v>
      </c>
      <c r="C8098" s="5">
        <v>1</v>
      </c>
      <c r="D8098" s="5">
        <v>0</v>
      </c>
      <c r="E8098" s="10">
        <v>28.605841659999999</v>
      </c>
      <c r="F8098" s="10">
        <v>164.15216509999999</v>
      </c>
      <c r="G8098" s="10">
        <v>77.081110120000005</v>
      </c>
      <c r="H8098" s="10">
        <v>36.091809429999998</v>
      </c>
      <c r="I8098" s="10">
        <v>203.7196083</v>
      </c>
      <c r="J8098" s="10">
        <v>139.52410269999999</v>
      </c>
      <c r="K8098" s="10">
        <v>289.44178240000002</v>
      </c>
      <c r="L8098" s="10">
        <v>463.86437089999998</v>
      </c>
      <c r="M8098" s="10">
        <v>8.0195974379999999</v>
      </c>
      <c r="N8098" s="10">
        <v>106.1462318</v>
      </c>
      <c r="O8098" s="10">
        <v>117.1861414</v>
      </c>
      <c r="P8098" s="10">
        <v>96.31244203</v>
      </c>
      <c r="Q8098" s="11">
        <f t="shared" si="252"/>
        <v>5</v>
      </c>
      <c r="R8098" s="5">
        <v>1</v>
      </c>
      <c r="S8098" s="5">
        <v>1</v>
      </c>
      <c r="T8098" s="5">
        <v>1</v>
      </c>
      <c r="U8098" s="5">
        <v>0</v>
      </c>
      <c r="V8098" s="5">
        <v>1</v>
      </c>
      <c r="W8098" s="5">
        <v>1</v>
      </c>
      <c r="X8098" s="5">
        <v>0</v>
      </c>
      <c r="Y8098" s="5">
        <f t="shared" si="253"/>
        <v>33</v>
      </c>
      <c r="Z8098" s="5">
        <v>2</v>
      </c>
      <c r="AA8098" s="5">
        <v>2</v>
      </c>
      <c r="AB8098" s="5">
        <v>3</v>
      </c>
      <c r="AC8098" s="5">
        <v>4</v>
      </c>
      <c r="AD8098" s="5">
        <v>3</v>
      </c>
      <c r="AE8098" s="5">
        <v>4</v>
      </c>
      <c r="AF8098" s="5">
        <v>3</v>
      </c>
      <c r="AG8098" s="5">
        <v>4</v>
      </c>
      <c r="AH8098" s="5">
        <v>1</v>
      </c>
      <c r="AI8098" s="5">
        <v>4</v>
      </c>
      <c r="AJ8098" s="5">
        <v>3</v>
      </c>
      <c r="AK8098" s="5" t="s">
        <v>126</v>
      </c>
      <c r="AL8098" s="5">
        <v>2.19</v>
      </c>
      <c r="AM8098" s="5">
        <v>0.88655561500000002</v>
      </c>
      <c r="AN8098" s="5" t="s">
        <v>36</v>
      </c>
      <c r="AO8098" s="5" t="s">
        <v>39</v>
      </c>
      <c r="AP8098" s="5" t="s">
        <v>83</v>
      </c>
    </row>
    <row r="8099" spans="1:42" x14ac:dyDescent="0.35">
      <c r="A8099" s="5" t="s">
        <v>8217</v>
      </c>
      <c r="B8099" s="10">
        <v>22.774281805745552</v>
      </c>
      <c r="C8099" s="5">
        <v>2</v>
      </c>
      <c r="D8099" s="5">
        <v>0</v>
      </c>
      <c r="E8099" s="10">
        <v>34.005920289999999</v>
      </c>
      <c r="F8099" s="10">
        <v>176.03104540000001</v>
      </c>
      <c r="G8099" s="10">
        <v>105.37390360000001</v>
      </c>
      <c r="H8099" s="10">
        <v>35.186105410000003</v>
      </c>
      <c r="I8099" s="10">
        <v>203.9984973</v>
      </c>
      <c r="J8099" s="10">
        <v>127.0293539</v>
      </c>
      <c r="K8099" s="10">
        <v>283.0362154</v>
      </c>
      <c r="L8099" s="10">
        <v>485.353948</v>
      </c>
      <c r="M8099" s="10">
        <v>8.0439767940000007</v>
      </c>
      <c r="N8099" s="10">
        <v>111.45133509999999</v>
      </c>
      <c r="O8099" s="10">
        <v>118.7204344</v>
      </c>
      <c r="P8099" s="10">
        <v>87.408486800000006</v>
      </c>
      <c r="Q8099" s="11">
        <f t="shared" si="252"/>
        <v>4</v>
      </c>
      <c r="R8099" s="5">
        <v>1</v>
      </c>
      <c r="S8099" s="5">
        <v>1</v>
      </c>
      <c r="T8099" s="5">
        <v>1</v>
      </c>
      <c r="U8099" s="5">
        <v>0</v>
      </c>
      <c r="V8099" s="5">
        <v>0</v>
      </c>
      <c r="W8099" s="5">
        <v>1</v>
      </c>
      <c r="X8099" s="5">
        <v>0</v>
      </c>
      <c r="Y8099" s="5">
        <f t="shared" si="253"/>
        <v>34</v>
      </c>
      <c r="Z8099" s="5">
        <v>3</v>
      </c>
      <c r="AA8099" s="5">
        <v>3</v>
      </c>
      <c r="AB8099" s="5">
        <v>3</v>
      </c>
      <c r="AC8099" s="5">
        <v>4</v>
      </c>
      <c r="AD8099" s="5">
        <v>4</v>
      </c>
      <c r="AE8099" s="5">
        <v>4</v>
      </c>
      <c r="AF8099" s="5">
        <v>3</v>
      </c>
      <c r="AG8099" s="5">
        <v>4</v>
      </c>
      <c r="AH8099" s="5">
        <v>1</v>
      </c>
      <c r="AI8099" s="5">
        <v>2</v>
      </c>
      <c r="AJ8099" s="5">
        <v>3</v>
      </c>
      <c r="AK8099" s="5" t="s">
        <v>125</v>
      </c>
      <c r="AL8099" s="5">
        <v>1.02</v>
      </c>
      <c r="AM8099" s="5">
        <v>0.98617860400000001</v>
      </c>
      <c r="AN8099" s="5" t="s">
        <v>43</v>
      </c>
      <c r="AO8099" s="5" t="s">
        <v>51</v>
      </c>
      <c r="AP8099" s="5" t="s">
        <v>52</v>
      </c>
    </row>
    <row r="8100" spans="1:42" x14ac:dyDescent="0.35">
      <c r="A8100" s="5" t="s">
        <v>8218</v>
      </c>
      <c r="B8100" s="10">
        <v>32.897400820793436</v>
      </c>
      <c r="C8100" s="5">
        <v>1</v>
      </c>
      <c r="D8100" s="5">
        <v>0</v>
      </c>
      <c r="E8100" s="10">
        <v>31.376903609999999</v>
      </c>
      <c r="F8100" s="10">
        <v>160.02026530000001</v>
      </c>
      <c r="G8100" s="10">
        <v>80.345222089999993</v>
      </c>
      <c r="H8100" s="10">
        <v>62.860200329999998</v>
      </c>
      <c r="I8100" s="10">
        <v>101.0247382</v>
      </c>
      <c r="J8100" s="10">
        <v>113.542571</v>
      </c>
      <c r="K8100" s="10">
        <v>144.1964475</v>
      </c>
      <c r="L8100" s="10">
        <v>117.1712295</v>
      </c>
      <c r="M8100" s="10">
        <v>2.2939228119999999</v>
      </c>
      <c r="N8100" s="10">
        <v>89.576287489999999</v>
      </c>
      <c r="O8100" s="10">
        <v>111.4079839</v>
      </c>
      <c r="P8100" s="10">
        <v>73.277815090000004</v>
      </c>
      <c r="Q8100" s="11">
        <f t="shared" si="252"/>
        <v>1</v>
      </c>
      <c r="R8100" s="5">
        <v>0</v>
      </c>
      <c r="S8100" s="5">
        <v>0</v>
      </c>
      <c r="T8100" s="5">
        <v>0</v>
      </c>
      <c r="U8100" s="5">
        <v>0</v>
      </c>
      <c r="V8100" s="5">
        <v>0</v>
      </c>
      <c r="W8100" s="5">
        <v>1</v>
      </c>
      <c r="X8100" s="5">
        <v>0</v>
      </c>
      <c r="Y8100" s="5">
        <f t="shared" si="253"/>
        <v>17</v>
      </c>
      <c r="Z8100" s="5">
        <v>3</v>
      </c>
      <c r="AA8100" s="5">
        <v>1</v>
      </c>
      <c r="AB8100" s="5">
        <v>1</v>
      </c>
      <c r="AC8100" s="5">
        <v>2</v>
      </c>
      <c r="AD8100" s="5">
        <v>4</v>
      </c>
      <c r="AE8100" s="5">
        <v>1</v>
      </c>
      <c r="AF8100" s="5">
        <v>1</v>
      </c>
      <c r="AG8100" s="5">
        <v>1</v>
      </c>
      <c r="AH8100" s="5">
        <v>1</v>
      </c>
      <c r="AI8100" s="5">
        <v>1</v>
      </c>
      <c r="AJ8100" s="5">
        <v>1</v>
      </c>
      <c r="AK8100" s="5" t="s">
        <v>120</v>
      </c>
      <c r="AL8100" s="5">
        <v>2.19</v>
      </c>
      <c r="AM8100" s="7">
        <v>7.7799999999999995E-8</v>
      </c>
      <c r="AN8100" s="5" t="s">
        <v>36</v>
      </c>
      <c r="AO8100" s="5" t="s">
        <v>41</v>
      </c>
      <c r="AP8100" s="5" t="s">
        <v>42</v>
      </c>
    </row>
    <row r="8101" spans="1:42" x14ac:dyDescent="0.35">
      <c r="A8101" s="5" t="s">
        <v>8219</v>
      </c>
      <c r="B8101" s="10">
        <v>38.741450068399452</v>
      </c>
      <c r="C8101" s="5">
        <v>1</v>
      </c>
      <c r="D8101" s="5">
        <v>0</v>
      </c>
      <c r="E8101" s="10">
        <v>19.595163599999999</v>
      </c>
      <c r="F8101" s="10">
        <v>165.53290630000001</v>
      </c>
      <c r="G8101" s="10">
        <v>53.692988139999997</v>
      </c>
      <c r="H8101" s="10">
        <v>61.533522300000001</v>
      </c>
      <c r="I8101" s="10">
        <v>96.140152369999996</v>
      </c>
      <c r="J8101" s="10">
        <v>113.1807549</v>
      </c>
      <c r="K8101" s="10">
        <v>149.90909360000001</v>
      </c>
      <c r="L8101" s="10">
        <v>123.53521809999999</v>
      </c>
      <c r="M8101" s="10">
        <v>2.4362183079999999</v>
      </c>
      <c r="N8101" s="10">
        <v>87.319256260000003</v>
      </c>
      <c r="O8101" s="10">
        <v>110.54813780000001</v>
      </c>
      <c r="P8101" s="10">
        <v>74.04593113</v>
      </c>
      <c r="Q8101" s="11">
        <f t="shared" si="252"/>
        <v>0</v>
      </c>
      <c r="R8101" s="5">
        <v>0</v>
      </c>
      <c r="S8101" s="5">
        <v>0</v>
      </c>
      <c r="T8101" s="5">
        <v>0</v>
      </c>
      <c r="U8101" s="5">
        <v>0</v>
      </c>
      <c r="V8101" s="5">
        <v>0</v>
      </c>
      <c r="W8101" s="5">
        <v>0</v>
      </c>
      <c r="X8101" s="5">
        <v>0</v>
      </c>
      <c r="Y8101" s="5">
        <f t="shared" si="253"/>
        <v>15</v>
      </c>
      <c r="Z8101" s="5">
        <v>1</v>
      </c>
      <c r="AA8101" s="5">
        <v>1</v>
      </c>
      <c r="AB8101" s="5">
        <v>1</v>
      </c>
      <c r="AC8101" s="5">
        <v>2</v>
      </c>
      <c r="AD8101" s="5">
        <v>4</v>
      </c>
      <c r="AE8101" s="5">
        <v>1</v>
      </c>
      <c r="AF8101" s="5">
        <v>1</v>
      </c>
      <c r="AG8101" s="5">
        <v>1</v>
      </c>
      <c r="AH8101" s="5">
        <v>1</v>
      </c>
      <c r="AI8101" s="5">
        <v>1</v>
      </c>
      <c r="AJ8101" s="5">
        <v>1</v>
      </c>
      <c r="AK8101" s="5" t="s">
        <v>120</v>
      </c>
      <c r="AL8101" s="5">
        <v>2.19</v>
      </c>
      <c r="AM8101" s="7">
        <v>1.3399999999999999E-9</v>
      </c>
      <c r="AN8101" s="5" t="s">
        <v>36</v>
      </c>
      <c r="AO8101" s="5" t="s">
        <v>41</v>
      </c>
      <c r="AP8101" s="5" t="s">
        <v>91</v>
      </c>
    </row>
    <row r="8102" spans="1:42" x14ac:dyDescent="0.35">
      <c r="A8102" s="5" t="s">
        <v>8220</v>
      </c>
      <c r="B8102" s="10">
        <v>27.285909712722297</v>
      </c>
      <c r="C8102" s="5">
        <v>2</v>
      </c>
      <c r="D8102" s="5">
        <v>0</v>
      </c>
      <c r="E8102" s="10">
        <v>22.855873970000001</v>
      </c>
      <c r="F8102" s="10">
        <v>166.8474028</v>
      </c>
      <c r="G8102" s="10">
        <v>63.626309509999999</v>
      </c>
      <c r="H8102" s="10">
        <v>72.664503120000006</v>
      </c>
      <c r="I8102" s="10">
        <v>93.44280268</v>
      </c>
      <c r="J8102" s="10">
        <v>108.328357</v>
      </c>
      <c r="K8102" s="10">
        <v>154.88790349999999</v>
      </c>
      <c r="L8102" s="10">
        <v>120.2278268</v>
      </c>
      <c r="M8102" s="10">
        <v>2.1315483739999999</v>
      </c>
      <c r="N8102" s="10">
        <v>90.814498599999993</v>
      </c>
      <c r="O8102" s="10">
        <v>107.5629629</v>
      </c>
      <c r="P8102" s="10">
        <v>77.642559140000003</v>
      </c>
      <c r="Q8102" s="11">
        <f t="shared" si="252"/>
        <v>1</v>
      </c>
      <c r="R8102" s="5">
        <v>0</v>
      </c>
      <c r="S8102" s="5">
        <v>0</v>
      </c>
      <c r="T8102" s="5">
        <v>1</v>
      </c>
      <c r="U8102" s="5">
        <v>0</v>
      </c>
      <c r="V8102" s="5">
        <v>0</v>
      </c>
      <c r="W8102" s="5">
        <v>0</v>
      </c>
      <c r="X8102" s="5">
        <v>0</v>
      </c>
      <c r="Y8102" s="5">
        <f t="shared" si="253"/>
        <v>14</v>
      </c>
      <c r="Z8102" s="5">
        <v>1</v>
      </c>
      <c r="AA8102" s="5">
        <v>1</v>
      </c>
      <c r="AB8102" s="5">
        <v>1</v>
      </c>
      <c r="AC8102" s="5">
        <v>1</v>
      </c>
      <c r="AD8102" s="5">
        <v>4</v>
      </c>
      <c r="AE8102" s="5">
        <v>1</v>
      </c>
      <c r="AF8102" s="5">
        <v>1</v>
      </c>
      <c r="AG8102" s="5">
        <v>1</v>
      </c>
      <c r="AH8102" s="5">
        <v>1</v>
      </c>
      <c r="AI8102" s="5">
        <v>1</v>
      </c>
      <c r="AJ8102" s="5">
        <v>1</v>
      </c>
      <c r="AK8102" s="5" t="s">
        <v>119</v>
      </c>
      <c r="AL8102" s="5">
        <v>1.02</v>
      </c>
      <c r="AM8102" s="7">
        <v>1.6000000000000001E-8</v>
      </c>
      <c r="AN8102" s="5" t="s">
        <v>76</v>
      </c>
      <c r="AO8102" s="5" t="s">
        <v>77</v>
      </c>
      <c r="AP8102" s="5" t="s">
        <v>78</v>
      </c>
    </row>
    <row r="8103" spans="1:42" x14ac:dyDescent="0.35">
      <c r="A8103" s="5" t="s">
        <v>8221</v>
      </c>
      <c r="B8103" s="10">
        <v>22.065663474692201</v>
      </c>
      <c r="C8103" s="5">
        <v>1</v>
      </c>
      <c r="D8103" s="5">
        <v>0</v>
      </c>
      <c r="E8103" s="10">
        <v>27.845962230000001</v>
      </c>
      <c r="F8103" s="10">
        <v>160.6811888</v>
      </c>
      <c r="G8103" s="10">
        <v>71.89394283</v>
      </c>
      <c r="H8103" s="10">
        <v>62.880822969999997</v>
      </c>
      <c r="I8103" s="10">
        <v>86.218453749999995</v>
      </c>
      <c r="J8103" s="10">
        <v>104.7417025</v>
      </c>
      <c r="K8103" s="10">
        <v>179.10023029999999</v>
      </c>
      <c r="L8103" s="10">
        <v>121.7756581</v>
      </c>
      <c r="M8103" s="10">
        <v>2.8482488269999999</v>
      </c>
      <c r="N8103" s="10">
        <v>89.860746950000006</v>
      </c>
      <c r="O8103" s="10">
        <v>108.6433682</v>
      </c>
      <c r="P8103" s="10">
        <v>78.629523180000007</v>
      </c>
      <c r="Q8103" s="11">
        <f t="shared" si="252"/>
        <v>1</v>
      </c>
      <c r="R8103" s="5">
        <v>0</v>
      </c>
      <c r="S8103" s="5">
        <v>0</v>
      </c>
      <c r="T8103" s="5">
        <v>1</v>
      </c>
      <c r="U8103" s="5">
        <v>0</v>
      </c>
      <c r="V8103" s="5">
        <v>0</v>
      </c>
      <c r="W8103" s="5">
        <v>0</v>
      </c>
      <c r="X8103" s="5">
        <v>0</v>
      </c>
      <c r="Y8103" s="5">
        <f t="shared" si="253"/>
        <v>17</v>
      </c>
      <c r="Z8103" s="5">
        <v>2</v>
      </c>
      <c r="AA8103" s="5">
        <v>1</v>
      </c>
      <c r="AB8103" s="5">
        <v>2</v>
      </c>
      <c r="AC8103" s="5">
        <v>2</v>
      </c>
      <c r="AD8103" s="5">
        <v>4</v>
      </c>
      <c r="AE8103" s="5">
        <v>1</v>
      </c>
      <c r="AF8103" s="5">
        <v>1</v>
      </c>
      <c r="AG8103" s="5">
        <v>1</v>
      </c>
      <c r="AH8103" s="5">
        <v>1</v>
      </c>
      <c r="AI8103" s="5">
        <v>1</v>
      </c>
      <c r="AJ8103" s="5">
        <v>1</v>
      </c>
      <c r="AK8103" s="5" t="s">
        <v>35</v>
      </c>
      <c r="AL8103" s="5">
        <v>2.19</v>
      </c>
      <c r="AM8103" s="7">
        <v>5.3699999999999997E-5</v>
      </c>
      <c r="AN8103" s="5" t="s">
        <v>43</v>
      </c>
      <c r="AO8103" s="5" t="s">
        <v>72</v>
      </c>
      <c r="AP8103" s="5" t="s">
        <v>104</v>
      </c>
    </row>
    <row r="8104" spans="1:42" x14ac:dyDescent="0.35">
      <c r="A8104" s="5" t="s">
        <v>8222</v>
      </c>
      <c r="B8104" s="10">
        <v>32.708618331053351</v>
      </c>
      <c r="C8104" s="5">
        <v>1</v>
      </c>
      <c r="D8104" s="5">
        <v>0</v>
      </c>
      <c r="E8104" s="10">
        <v>23.488899679999999</v>
      </c>
      <c r="F8104" s="10">
        <v>163.13743969999999</v>
      </c>
      <c r="G8104" s="10">
        <v>62.512944750000003</v>
      </c>
      <c r="H8104" s="10">
        <v>62.489038649999998</v>
      </c>
      <c r="I8104" s="10">
        <v>97.108137510000006</v>
      </c>
      <c r="J8104" s="10">
        <v>111.09072140000001</v>
      </c>
      <c r="K8104" s="10">
        <v>146.84789979999999</v>
      </c>
      <c r="L8104" s="10">
        <v>119.7530221</v>
      </c>
      <c r="M8104" s="10">
        <v>2.3499785399999999</v>
      </c>
      <c r="N8104" s="10">
        <v>92.905557290000004</v>
      </c>
      <c r="O8104" s="10">
        <v>114.85331309999999</v>
      </c>
      <c r="P8104" s="10">
        <v>85.600208940000002</v>
      </c>
      <c r="Q8104" s="11">
        <f t="shared" si="252"/>
        <v>2</v>
      </c>
      <c r="R8104" s="5">
        <v>0</v>
      </c>
      <c r="S8104" s="5">
        <v>1</v>
      </c>
      <c r="T8104" s="5">
        <v>1</v>
      </c>
      <c r="U8104" s="5">
        <v>0</v>
      </c>
      <c r="V8104" s="5">
        <v>0</v>
      </c>
      <c r="W8104" s="5">
        <v>0</v>
      </c>
      <c r="X8104" s="5">
        <v>0</v>
      </c>
      <c r="Y8104" s="5">
        <f t="shared" si="253"/>
        <v>18</v>
      </c>
      <c r="Z8104" s="5">
        <v>1</v>
      </c>
      <c r="AA8104" s="5">
        <v>1</v>
      </c>
      <c r="AB8104" s="5">
        <v>1</v>
      </c>
      <c r="AC8104" s="5">
        <v>2</v>
      </c>
      <c r="AD8104" s="5">
        <v>4</v>
      </c>
      <c r="AE8104" s="5">
        <v>1</v>
      </c>
      <c r="AF8104" s="5">
        <v>1</v>
      </c>
      <c r="AG8104" s="5">
        <v>1</v>
      </c>
      <c r="AH8104" s="5">
        <v>1</v>
      </c>
      <c r="AI8104" s="5">
        <v>2</v>
      </c>
      <c r="AJ8104" s="5">
        <v>3</v>
      </c>
      <c r="AK8104" s="5" t="s">
        <v>120</v>
      </c>
      <c r="AL8104" s="5">
        <v>2.19</v>
      </c>
      <c r="AM8104" s="7">
        <v>1.2799999999999999E-5</v>
      </c>
      <c r="AN8104" s="5" t="s">
        <v>43</v>
      </c>
      <c r="AO8104" s="5" t="s">
        <v>72</v>
      </c>
      <c r="AP8104" s="5" t="s">
        <v>89</v>
      </c>
    </row>
    <row r="8105" spans="1:42" x14ac:dyDescent="0.35">
      <c r="A8105" s="5" t="s">
        <v>8223</v>
      </c>
      <c r="B8105" s="10">
        <v>34.388508891928865</v>
      </c>
      <c r="C8105" s="5">
        <v>1</v>
      </c>
      <c r="D8105" s="5">
        <v>0</v>
      </c>
      <c r="E8105" s="10">
        <v>27.60359571</v>
      </c>
      <c r="F8105" s="10">
        <v>162.70168319999999</v>
      </c>
      <c r="G8105" s="10">
        <v>73.071790570000005</v>
      </c>
      <c r="H8105" s="10">
        <v>60.588760989999997</v>
      </c>
      <c r="I8105" s="10">
        <v>92.747580499999998</v>
      </c>
      <c r="J8105" s="10">
        <v>107.5676503</v>
      </c>
      <c r="K8105" s="10">
        <v>153.1025654</v>
      </c>
      <c r="L8105" s="10">
        <v>121.7151507</v>
      </c>
      <c r="M8105" s="10">
        <v>2.5269136209999998</v>
      </c>
      <c r="N8105" s="10">
        <v>88.22665714</v>
      </c>
      <c r="O8105" s="10">
        <v>106.47106239999999</v>
      </c>
      <c r="P8105" s="10">
        <v>83.351564890000006</v>
      </c>
      <c r="Q8105" s="11">
        <f t="shared" si="252"/>
        <v>1</v>
      </c>
      <c r="R8105" s="5">
        <v>0</v>
      </c>
      <c r="S8105" s="5">
        <v>0</v>
      </c>
      <c r="T8105" s="5">
        <v>1</v>
      </c>
      <c r="U8105" s="5">
        <v>0</v>
      </c>
      <c r="V8105" s="5">
        <v>0</v>
      </c>
      <c r="W8105" s="5">
        <v>0</v>
      </c>
      <c r="X8105" s="5">
        <v>0</v>
      </c>
      <c r="Y8105" s="5">
        <f t="shared" si="253"/>
        <v>19</v>
      </c>
      <c r="Z8105" s="5">
        <v>2</v>
      </c>
      <c r="AA8105" s="5">
        <v>1</v>
      </c>
      <c r="AB8105" s="5">
        <v>1</v>
      </c>
      <c r="AC8105" s="5">
        <v>2</v>
      </c>
      <c r="AD8105" s="5">
        <v>4</v>
      </c>
      <c r="AE8105" s="5">
        <v>1</v>
      </c>
      <c r="AF8105" s="5">
        <v>1</v>
      </c>
      <c r="AG8105" s="5">
        <v>1</v>
      </c>
      <c r="AH8105" s="5">
        <v>1</v>
      </c>
      <c r="AI8105" s="5">
        <v>2</v>
      </c>
      <c r="AJ8105" s="5">
        <v>3</v>
      </c>
      <c r="AK8105" s="5" t="s">
        <v>120</v>
      </c>
      <c r="AL8105" s="5">
        <v>2.19</v>
      </c>
      <c r="AM8105" s="7">
        <v>2.79E-6</v>
      </c>
      <c r="AN8105" s="5" t="s">
        <v>36</v>
      </c>
      <c r="AO8105" s="5" t="s">
        <v>39</v>
      </c>
      <c r="AP8105" s="5" t="s">
        <v>71</v>
      </c>
    </row>
    <row r="8106" spans="1:42" x14ac:dyDescent="0.35">
      <c r="A8106" s="5" t="s">
        <v>8224</v>
      </c>
      <c r="B8106" s="10">
        <v>42.333789329685359</v>
      </c>
      <c r="C8106" s="5">
        <v>1</v>
      </c>
      <c r="D8106" s="5">
        <v>0</v>
      </c>
      <c r="E8106" s="10">
        <v>19.828778400000001</v>
      </c>
      <c r="F8106" s="10">
        <v>156.73201750000001</v>
      </c>
      <c r="G8106" s="10">
        <v>48.709246030000003</v>
      </c>
      <c r="H8106" s="10">
        <v>59.997468670000003</v>
      </c>
      <c r="I8106" s="10">
        <v>74.673845799999995</v>
      </c>
      <c r="J8106" s="10">
        <v>119.0969767</v>
      </c>
      <c r="K8106" s="10">
        <v>142.3875797</v>
      </c>
      <c r="L8106" s="10">
        <v>115.096585</v>
      </c>
      <c r="M8106" s="10">
        <v>2.3732264509999998</v>
      </c>
      <c r="N8106" s="10">
        <v>91.707516139999996</v>
      </c>
      <c r="O8106" s="10">
        <v>112.9076428</v>
      </c>
      <c r="P8106" s="10">
        <v>80.067705700000005</v>
      </c>
      <c r="Q8106" s="11">
        <f t="shared" si="252"/>
        <v>3</v>
      </c>
      <c r="R8106" s="5">
        <v>1</v>
      </c>
      <c r="S8106" s="5">
        <v>0</v>
      </c>
      <c r="T8106" s="5">
        <v>1</v>
      </c>
      <c r="U8106" s="5">
        <v>0</v>
      </c>
      <c r="V8106" s="5">
        <v>0</v>
      </c>
      <c r="W8106" s="5">
        <v>1</v>
      </c>
      <c r="X8106" s="5">
        <v>0</v>
      </c>
      <c r="Y8106" s="5">
        <f t="shared" si="253"/>
        <v>18</v>
      </c>
      <c r="Z8106" s="5">
        <v>1</v>
      </c>
      <c r="AA8106" s="5">
        <v>1</v>
      </c>
      <c r="AB8106" s="5">
        <v>1</v>
      </c>
      <c r="AC8106" s="5">
        <v>2</v>
      </c>
      <c r="AD8106" s="5">
        <v>4</v>
      </c>
      <c r="AE8106" s="5">
        <v>1</v>
      </c>
      <c r="AF8106" s="5">
        <v>1</v>
      </c>
      <c r="AG8106" s="5">
        <v>1</v>
      </c>
      <c r="AH8106" s="5">
        <v>1</v>
      </c>
      <c r="AI8106" s="5">
        <v>2</v>
      </c>
      <c r="AJ8106" s="5">
        <v>3</v>
      </c>
      <c r="AK8106" s="5" t="s">
        <v>122</v>
      </c>
      <c r="AL8106" s="5">
        <v>2.19</v>
      </c>
      <c r="AM8106" s="7">
        <v>2.37E-8</v>
      </c>
      <c r="AN8106" s="5" t="s">
        <v>49</v>
      </c>
      <c r="AO8106" s="5" t="s">
        <v>47</v>
      </c>
      <c r="AP8106" s="5" t="s">
        <v>93</v>
      </c>
    </row>
    <row r="8107" spans="1:42" x14ac:dyDescent="0.35">
      <c r="A8107" s="5" t="s">
        <v>8225</v>
      </c>
      <c r="B8107" s="10">
        <v>23.663474692202463</v>
      </c>
      <c r="C8107" s="5">
        <v>1</v>
      </c>
      <c r="D8107" s="5">
        <v>0</v>
      </c>
      <c r="E8107" s="10">
        <v>23.57106542</v>
      </c>
      <c r="F8107" s="10">
        <v>159.28003219999999</v>
      </c>
      <c r="G8107" s="10">
        <v>59.80009621</v>
      </c>
      <c r="H8107" s="10">
        <v>65.463528220000001</v>
      </c>
      <c r="I8107" s="10">
        <v>92.896256289999997</v>
      </c>
      <c r="J8107" s="10">
        <v>110.71620110000001</v>
      </c>
      <c r="K8107" s="10">
        <v>175.29365609999999</v>
      </c>
      <c r="L8107" s="10">
        <v>118.6031267</v>
      </c>
      <c r="M8107" s="10">
        <v>2.6777300409999998</v>
      </c>
      <c r="N8107" s="10">
        <v>92.876850630000007</v>
      </c>
      <c r="O8107" s="10">
        <v>107.26340639999999</v>
      </c>
      <c r="P8107" s="10">
        <v>78.337198619999995</v>
      </c>
      <c r="Q8107" s="11">
        <f t="shared" si="252"/>
        <v>1</v>
      </c>
      <c r="R8107" s="5">
        <v>0</v>
      </c>
      <c r="S8107" s="5">
        <v>0</v>
      </c>
      <c r="T8107" s="5">
        <v>1</v>
      </c>
      <c r="U8107" s="5">
        <v>0</v>
      </c>
      <c r="V8107" s="5">
        <v>0</v>
      </c>
      <c r="W8107" s="5">
        <v>0</v>
      </c>
      <c r="X8107" s="5">
        <v>0</v>
      </c>
      <c r="Y8107" s="5">
        <f t="shared" si="253"/>
        <v>15</v>
      </c>
      <c r="Z8107" s="5">
        <v>1</v>
      </c>
      <c r="AA8107" s="5">
        <v>1</v>
      </c>
      <c r="AB8107" s="5">
        <v>2</v>
      </c>
      <c r="AC8107" s="5">
        <v>1</v>
      </c>
      <c r="AD8107" s="5">
        <v>4</v>
      </c>
      <c r="AE8107" s="5">
        <v>1</v>
      </c>
      <c r="AF8107" s="5">
        <v>1</v>
      </c>
      <c r="AG8107" s="5">
        <v>1</v>
      </c>
      <c r="AH8107" s="5">
        <v>1</v>
      </c>
      <c r="AI8107" s="5">
        <v>1</v>
      </c>
      <c r="AJ8107" s="5">
        <v>1</v>
      </c>
      <c r="AK8107" s="5" t="s">
        <v>35</v>
      </c>
      <c r="AL8107" s="5">
        <v>2.19</v>
      </c>
      <c r="AM8107" s="7">
        <v>3.9199999999999997E-6</v>
      </c>
      <c r="AN8107" s="5" t="s">
        <v>49</v>
      </c>
      <c r="AO8107" s="5" t="s">
        <v>47</v>
      </c>
      <c r="AP8107" s="5" t="s">
        <v>96</v>
      </c>
    </row>
    <row r="8108" spans="1:42" x14ac:dyDescent="0.35">
      <c r="A8108" s="5" t="s">
        <v>8226</v>
      </c>
      <c r="B8108" s="10">
        <v>31.201094391244869</v>
      </c>
      <c r="C8108" s="5">
        <v>1</v>
      </c>
      <c r="D8108" s="5">
        <v>2</v>
      </c>
      <c r="E8108" s="10">
        <v>27.537397370000001</v>
      </c>
      <c r="F8108" s="10">
        <v>162.47612140000001</v>
      </c>
      <c r="G8108" s="10">
        <v>72.694570949999999</v>
      </c>
      <c r="H8108" s="10">
        <v>66.303718470000007</v>
      </c>
      <c r="I8108" s="10">
        <v>97.877176669999997</v>
      </c>
      <c r="J8108" s="10">
        <v>115.28597139999999</v>
      </c>
      <c r="K8108" s="10">
        <v>139.9957613</v>
      </c>
      <c r="L8108" s="10">
        <v>121.6087596</v>
      </c>
      <c r="M8108" s="10">
        <v>2.1114315239999999</v>
      </c>
      <c r="N8108" s="10">
        <v>90.659031010000007</v>
      </c>
      <c r="O8108" s="10">
        <v>109.9649814</v>
      </c>
      <c r="P8108" s="10">
        <v>78.615819000000002</v>
      </c>
      <c r="Q8108" s="11">
        <f t="shared" si="252"/>
        <v>1</v>
      </c>
      <c r="R8108" s="5">
        <v>0</v>
      </c>
      <c r="S8108" s="5">
        <v>0</v>
      </c>
      <c r="T8108" s="5">
        <v>0</v>
      </c>
      <c r="U8108" s="5">
        <v>1</v>
      </c>
      <c r="V8108" s="5">
        <v>0</v>
      </c>
      <c r="W8108" s="5">
        <v>0</v>
      </c>
      <c r="X8108" s="5">
        <v>0</v>
      </c>
      <c r="Y8108" s="5">
        <f t="shared" si="253"/>
        <v>15</v>
      </c>
      <c r="Z8108" s="5">
        <v>2</v>
      </c>
      <c r="AA8108" s="5">
        <v>1</v>
      </c>
      <c r="AB8108" s="5">
        <v>1</v>
      </c>
      <c r="AC8108" s="5">
        <v>1</v>
      </c>
      <c r="AD8108" s="5">
        <v>4</v>
      </c>
      <c r="AE8108" s="5">
        <v>1</v>
      </c>
      <c r="AF8108" s="5">
        <v>1</v>
      </c>
      <c r="AG8108" s="5">
        <v>1</v>
      </c>
      <c r="AH8108" s="5">
        <v>1</v>
      </c>
      <c r="AI8108" s="5">
        <v>1</v>
      </c>
      <c r="AJ8108" s="5">
        <v>1</v>
      </c>
      <c r="AK8108" s="5" t="s">
        <v>120</v>
      </c>
      <c r="AL8108" s="5">
        <v>2.19</v>
      </c>
      <c r="AM8108" s="7">
        <v>3.1100000000000001E-8</v>
      </c>
      <c r="AN8108" s="5" t="s">
        <v>76</v>
      </c>
      <c r="AO8108" s="5" t="s">
        <v>57</v>
      </c>
      <c r="AP8108" s="5" t="s">
        <v>114</v>
      </c>
    </row>
    <row r="8109" spans="1:42" x14ac:dyDescent="0.35">
      <c r="A8109" s="5" t="s">
        <v>8227</v>
      </c>
      <c r="B8109" s="10">
        <v>24.259917920656633</v>
      </c>
      <c r="C8109" s="5">
        <v>2</v>
      </c>
      <c r="D8109" s="5">
        <v>0</v>
      </c>
      <c r="E8109" s="10">
        <v>25.793336320000002</v>
      </c>
      <c r="F8109" s="10">
        <v>168.79688179999999</v>
      </c>
      <c r="G8109" s="10">
        <v>73.491372870000006</v>
      </c>
      <c r="H8109" s="10">
        <v>73.007068750000002</v>
      </c>
      <c r="I8109" s="10">
        <v>89.432192130000004</v>
      </c>
      <c r="J8109" s="10">
        <v>108.8053366</v>
      </c>
      <c r="K8109" s="10">
        <v>154.3739496</v>
      </c>
      <c r="L8109" s="10">
        <v>123.8169669</v>
      </c>
      <c r="M8109" s="10">
        <v>2.114506886</v>
      </c>
      <c r="N8109" s="10">
        <v>86.332531869999997</v>
      </c>
      <c r="O8109" s="10">
        <v>111.4673878</v>
      </c>
      <c r="P8109" s="10">
        <v>85.075009120000004</v>
      </c>
      <c r="Q8109" s="11">
        <f t="shared" si="252"/>
        <v>0</v>
      </c>
      <c r="R8109" s="5">
        <v>0</v>
      </c>
      <c r="S8109" s="5">
        <v>0</v>
      </c>
      <c r="T8109" s="5">
        <v>0</v>
      </c>
      <c r="U8109" s="5">
        <v>0</v>
      </c>
      <c r="V8109" s="5">
        <v>0</v>
      </c>
      <c r="W8109" s="5">
        <v>0</v>
      </c>
      <c r="X8109" s="5">
        <v>0</v>
      </c>
      <c r="Y8109" s="5">
        <f t="shared" si="253"/>
        <v>18</v>
      </c>
      <c r="Z8109" s="5">
        <v>2</v>
      </c>
      <c r="AA8109" s="5">
        <v>1</v>
      </c>
      <c r="AB8109" s="5">
        <v>1</v>
      </c>
      <c r="AC8109" s="5">
        <v>1</v>
      </c>
      <c r="AD8109" s="5">
        <v>4</v>
      </c>
      <c r="AE8109" s="5">
        <v>1</v>
      </c>
      <c r="AF8109" s="5">
        <v>1</v>
      </c>
      <c r="AG8109" s="5">
        <v>1</v>
      </c>
      <c r="AH8109" s="5">
        <v>1</v>
      </c>
      <c r="AI8109" s="5">
        <v>2</v>
      </c>
      <c r="AJ8109" s="5">
        <v>3</v>
      </c>
      <c r="AK8109" s="5" t="s">
        <v>119</v>
      </c>
      <c r="AL8109" s="5">
        <v>1.02</v>
      </c>
      <c r="AM8109" s="7">
        <v>5.0399999999999996E-7</v>
      </c>
      <c r="AN8109" s="5" t="s">
        <v>36</v>
      </c>
      <c r="AO8109" s="5" t="s">
        <v>74</v>
      </c>
      <c r="AP8109" s="5" t="s">
        <v>88</v>
      </c>
    </row>
    <row r="8110" spans="1:42" x14ac:dyDescent="0.35">
      <c r="A8110" s="5" t="s">
        <v>8228</v>
      </c>
      <c r="B8110" s="10">
        <v>29.841313269493845</v>
      </c>
      <c r="C8110" s="5">
        <v>1</v>
      </c>
      <c r="D8110" s="5">
        <v>1</v>
      </c>
      <c r="E8110" s="10">
        <v>32.166707889999998</v>
      </c>
      <c r="F8110" s="10">
        <v>158.39080530000001</v>
      </c>
      <c r="G8110" s="10">
        <v>80.698701869999994</v>
      </c>
      <c r="H8110" s="10">
        <v>37.924677170000002</v>
      </c>
      <c r="I8110" s="10">
        <v>195.4447815</v>
      </c>
      <c r="J8110" s="10">
        <v>126.48361749999999</v>
      </c>
      <c r="K8110" s="10">
        <v>296.6864822</v>
      </c>
      <c r="L8110" s="10">
        <v>480.16453100000001</v>
      </c>
      <c r="M8110" s="10">
        <v>7.8230456860000004</v>
      </c>
      <c r="N8110" s="10">
        <v>111.7554628</v>
      </c>
      <c r="O8110" s="10">
        <v>119.2977458</v>
      </c>
      <c r="P8110" s="10">
        <v>94.121284810000006</v>
      </c>
      <c r="Q8110" s="11">
        <f t="shared" si="252"/>
        <v>6</v>
      </c>
      <c r="R8110" s="5">
        <v>1</v>
      </c>
      <c r="S8110" s="5">
        <v>1</v>
      </c>
      <c r="T8110" s="5">
        <v>1</v>
      </c>
      <c r="U8110" s="5">
        <v>1</v>
      </c>
      <c r="V8110" s="5">
        <v>0</v>
      </c>
      <c r="W8110" s="5">
        <v>1</v>
      </c>
      <c r="X8110" s="5">
        <v>1</v>
      </c>
      <c r="Y8110" s="5">
        <f t="shared" si="253"/>
        <v>36</v>
      </c>
      <c r="Z8110" s="5">
        <v>3</v>
      </c>
      <c r="AA8110" s="5">
        <v>3</v>
      </c>
      <c r="AB8110" s="5">
        <v>4</v>
      </c>
      <c r="AC8110" s="5">
        <v>4</v>
      </c>
      <c r="AD8110" s="5">
        <v>4</v>
      </c>
      <c r="AE8110" s="5">
        <v>4</v>
      </c>
      <c r="AF8110" s="5">
        <v>3</v>
      </c>
      <c r="AG8110" s="5">
        <v>4</v>
      </c>
      <c r="AH8110" s="5">
        <v>1</v>
      </c>
      <c r="AI8110" s="5">
        <v>3</v>
      </c>
      <c r="AJ8110" s="5">
        <v>3</v>
      </c>
      <c r="AK8110" s="5" t="s">
        <v>124</v>
      </c>
      <c r="AL8110" s="5">
        <v>2.19</v>
      </c>
      <c r="AM8110" s="5">
        <v>0.99794740000000004</v>
      </c>
      <c r="AN8110" s="5" t="s">
        <v>36</v>
      </c>
      <c r="AO8110" s="5" t="s">
        <v>37</v>
      </c>
      <c r="AP8110" s="5" t="s">
        <v>94</v>
      </c>
    </row>
    <row r="8111" spans="1:42" x14ac:dyDescent="0.35">
      <c r="A8111" s="5" t="s">
        <v>8229</v>
      </c>
      <c r="B8111" s="10">
        <v>34.637482900136796</v>
      </c>
      <c r="C8111" s="5">
        <v>1</v>
      </c>
      <c r="D8111" s="5">
        <v>0</v>
      </c>
      <c r="E8111" s="10">
        <v>30.614659830000001</v>
      </c>
      <c r="F8111" s="10">
        <v>168.70653999999999</v>
      </c>
      <c r="G8111" s="10">
        <v>87.135128359999996</v>
      </c>
      <c r="H8111" s="10">
        <v>33.880357600000004</v>
      </c>
      <c r="I8111" s="10">
        <v>201.64837199999999</v>
      </c>
      <c r="J8111" s="10">
        <v>141.2997397</v>
      </c>
      <c r="K8111" s="10">
        <v>281.69874979999997</v>
      </c>
      <c r="L8111" s="10">
        <v>454.70642570000001</v>
      </c>
      <c r="M8111" s="10">
        <v>8.3145152459999991</v>
      </c>
      <c r="N8111" s="10">
        <v>104.43526199999999</v>
      </c>
      <c r="O8111" s="10">
        <v>115.0571532</v>
      </c>
      <c r="P8111" s="10">
        <v>93.539010540000007</v>
      </c>
      <c r="Q8111" s="11">
        <f t="shared" si="252"/>
        <v>6</v>
      </c>
      <c r="R8111" s="5">
        <v>0</v>
      </c>
      <c r="S8111" s="5">
        <v>1</v>
      </c>
      <c r="T8111" s="5">
        <v>1</v>
      </c>
      <c r="U8111" s="5">
        <v>1</v>
      </c>
      <c r="V8111" s="5">
        <v>1</v>
      </c>
      <c r="W8111" s="5">
        <v>1</v>
      </c>
      <c r="X8111" s="5">
        <v>1</v>
      </c>
      <c r="Y8111" s="5">
        <f t="shared" si="253"/>
        <v>33</v>
      </c>
      <c r="Z8111" s="5">
        <v>3</v>
      </c>
      <c r="AA8111" s="5">
        <v>2</v>
      </c>
      <c r="AB8111" s="5">
        <v>3</v>
      </c>
      <c r="AC8111" s="5">
        <v>4</v>
      </c>
      <c r="AD8111" s="5">
        <v>3</v>
      </c>
      <c r="AE8111" s="5">
        <v>4</v>
      </c>
      <c r="AF8111" s="5">
        <v>3</v>
      </c>
      <c r="AG8111" s="5">
        <v>4</v>
      </c>
      <c r="AH8111" s="5">
        <v>1</v>
      </c>
      <c r="AI8111" s="5">
        <v>3</v>
      </c>
      <c r="AJ8111" s="5">
        <v>3</v>
      </c>
      <c r="AK8111" s="5" t="s">
        <v>126</v>
      </c>
      <c r="AL8111" s="5">
        <v>2.19</v>
      </c>
      <c r="AM8111" s="5">
        <v>0.42130403399999999</v>
      </c>
      <c r="AN8111" s="5" t="s">
        <v>36</v>
      </c>
      <c r="AO8111" s="5" t="s">
        <v>68</v>
      </c>
      <c r="AP8111" s="5" t="s">
        <v>69</v>
      </c>
    </row>
    <row r="8112" spans="1:42" x14ac:dyDescent="0.35">
      <c r="A8112" s="5" t="s">
        <v>8230</v>
      </c>
      <c r="B8112" s="10">
        <v>39.857729138166896</v>
      </c>
      <c r="C8112" s="5">
        <v>2</v>
      </c>
      <c r="D8112" s="5">
        <v>0</v>
      </c>
      <c r="E8112" s="10">
        <v>25.810027229999999</v>
      </c>
      <c r="F8112" s="10">
        <v>170.09534479999999</v>
      </c>
      <c r="G8112" s="10">
        <v>74.674671129999993</v>
      </c>
      <c r="H8112" s="10">
        <v>68.834674460000002</v>
      </c>
      <c r="I8112" s="10">
        <v>115.5535776</v>
      </c>
      <c r="J8112" s="10">
        <v>106.15698260000001</v>
      </c>
      <c r="K8112" s="10">
        <v>177.4998698</v>
      </c>
      <c r="L8112" s="10">
        <v>122.7628531</v>
      </c>
      <c r="M8112" s="10">
        <v>2.5786403610000002</v>
      </c>
      <c r="N8112" s="10">
        <v>87.997842539999994</v>
      </c>
      <c r="O8112" s="10">
        <v>108.92460250000001</v>
      </c>
      <c r="P8112" s="10">
        <v>77.203416579999995</v>
      </c>
      <c r="Q8112" s="11">
        <f t="shared" si="252"/>
        <v>1</v>
      </c>
      <c r="R8112" s="5">
        <v>1</v>
      </c>
      <c r="S8112" s="5">
        <v>0</v>
      </c>
      <c r="T8112" s="5">
        <v>0</v>
      </c>
      <c r="U8112" s="5">
        <v>0</v>
      </c>
      <c r="V8112" s="5">
        <v>0</v>
      </c>
      <c r="W8112" s="5">
        <v>0</v>
      </c>
      <c r="X8112" s="5">
        <v>0</v>
      </c>
      <c r="Y8112" s="5">
        <f t="shared" si="253"/>
        <v>16</v>
      </c>
      <c r="Z8112" s="5">
        <v>2</v>
      </c>
      <c r="AA8112" s="5">
        <v>1</v>
      </c>
      <c r="AB8112" s="5">
        <v>2</v>
      </c>
      <c r="AC8112" s="5">
        <v>1</v>
      </c>
      <c r="AD8112" s="5">
        <v>4</v>
      </c>
      <c r="AE8112" s="5">
        <v>1</v>
      </c>
      <c r="AF8112" s="5">
        <v>1</v>
      </c>
      <c r="AG8112" s="5">
        <v>1</v>
      </c>
      <c r="AH8112" s="5">
        <v>1</v>
      </c>
      <c r="AI8112" s="5">
        <v>1</v>
      </c>
      <c r="AJ8112" s="5">
        <v>1</v>
      </c>
      <c r="AK8112" s="5" t="s">
        <v>121</v>
      </c>
      <c r="AL8112" s="5">
        <v>1.02</v>
      </c>
      <c r="AM8112" s="7">
        <v>1.6300000000000001E-6</v>
      </c>
      <c r="AN8112" s="5" t="s">
        <v>43</v>
      </c>
      <c r="AO8112" s="5" t="s">
        <v>51</v>
      </c>
      <c r="AP8112" s="5" t="s">
        <v>52</v>
      </c>
    </row>
    <row r="8113" spans="1:42" x14ac:dyDescent="0.35">
      <c r="A8113" s="5" t="s">
        <v>8231</v>
      </c>
      <c r="B8113" s="10">
        <v>34.599179206566347</v>
      </c>
      <c r="C8113" s="5">
        <v>2</v>
      </c>
      <c r="D8113" s="5">
        <v>1</v>
      </c>
      <c r="E8113" s="10">
        <v>26.710561120000001</v>
      </c>
      <c r="F8113" s="10">
        <v>173.83844690000001</v>
      </c>
      <c r="G8113" s="10">
        <v>80.718796490000003</v>
      </c>
      <c r="H8113" s="10">
        <v>75.304827709999998</v>
      </c>
      <c r="I8113" s="10">
        <v>117.2263202</v>
      </c>
      <c r="J8113" s="10">
        <v>109.625962</v>
      </c>
      <c r="K8113" s="10">
        <v>175.658196</v>
      </c>
      <c r="L8113" s="10">
        <v>119.3953929</v>
      </c>
      <c r="M8113" s="10">
        <v>2.332628616</v>
      </c>
      <c r="N8113" s="10">
        <v>85.249278810000007</v>
      </c>
      <c r="O8113" s="10">
        <v>105.72354540000001</v>
      </c>
      <c r="P8113" s="10">
        <v>80.985957580000004</v>
      </c>
      <c r="Q8113" s="11">
        <f t="shared" si="252"/>
        <v>0</v>
      </c>
      <c r="R8113" s="5">
        <v>0</v>
      </c>
      <c r="S8113" s="5">
        <v>0</v>
      </c>
      <c r="T8113" s="5">
        <v>0</v>
      </c>
      <c r="U8113" s="5">
        <v>0</v>
      </c>
      <c r="V8113" s="5">
        <v>0</v>
      </c>
      <c r="W8113" s="5">
        <v>0</v>
      </c>
      <c r="X8113" s="5">
        <v>0</v>
      </c>
      <c r="Y8113" s="5">
        <f t="shared" si="253"/>
        <v>19</v>
      </c>
      <c r="Z8113" s="5">
        <v>2</v>
      </c>
      <c r="AA8113" s="5">
        <v>1</v>
      </c>
      <c r="AB8113" s="5">
        <v>2</v>
      </c>
      <c r="AC8113" s="5">
        <v>1</v>
      </c>
      <c r="AD8113" s="5">
        <v>4</v>
      </c>
      <c r="AE8113" s="5">
        <v>1</v>
      </c>
      <c r="AF8113" s="5">
        <v>1</v>
      </c>
      <c r="AG8113" s="5">
        <v>1</v>
      </c>
      <c r="AH8113" s="5">
        <v>1</v>
      </c>
      <c r="AI8113" s="5">
        <v>2</v>
      </c>
      <c r="AJ8113" s="5">
        <v>3</v>
      </c>
      <c r="AK8113" s="5" t="s">
        <v>121</v>
      </c>
      <c r="AL8113" s="5">
        <v>1.02</v>
      </c>
      <c r="AM8113" s="7">
        <v>3.2899999999999999E-7</v>
      </c>
      <c r="AN8113" s="5" t="s">
        <v>36</v>
      </c>
      <c r="AO8113" s="5" t="s">
        <v>53</v>
      </c>
      <c r="AP8113" s="5" t="s">
        <v>117</v>
      </c>
    </row>
    <row r="8114" spans="1:42" x14ac:dyDescent="0.35">
      <c r="A8114" s="5" t="s">
        <v>8232</v>
      </c>
      <c r="B8114" s="10">
        <v>39.359781121751027</v>
      </c>
      <c r="C8114" s="5">
        <v>2</v>
      </c>
      <c r="D8114" s="5">
        <v>0</v>
      </c>
      <c r="E8114" s="10">
        <v>23.290475619999999</v>
      </c>
      <c r="F8114" s="10">
        <v>171.33670330000001</v>
      </c>
      <c r="G8114" s="10">
        <v>68.372139500000003</v>
      </c>
      <c r="H8114" s="10">
        <v>72.428422049999995</v>
      </c>
      <c r="I8114" s="10">
        <v>115.5907179</v>
      </c>
      <c r="J8114" s="10">
        <v>106.5214007</v>
      </c>
      <c r="K8114" s="10">
        <v>171.89636590000001</v>
      </c>
      <c r="L8114" s="10">
        <v>123.1332676</v>
      </c>
      <c r="M8114" s="10">
        <v>2.3733275009999999</v>
      </c>
      <c r="N8114" s="10">
        <v>99.773360589999996</v>
      </c>
      <c r="O8114" s="10">
        <v>109.77781040000001</v>
      </c>
      <c r="P8114" s="10">
        <v>81.282878179999997</v>
      </c>
      <c r="Q8114" s="11">
        <f t="shared" si="252"/>
        <v>0</v>
      </c>
      <c r="R8114" s="5">
        <v>0</v>
      </c>
      <c r="S8114" s="5">
        <v>0</v>
      </c>
      <c r="T8114" s="5">
        <v>0</v>
      </c>
      <c r="U8114" s="5">
        <v>0</v>
      </c>
      <c r="V8114" s="5">
        <v>0</v>
      </c>
      <c r="W8114" s="5">
        <v>0</v>
      </c>
      <c r="X8114" s="5">
        <v>0</v>
      </c>
      <c r="Y8114" s="5">
        <f t="shared" si="253"/>
        <v>18</v>
      </c>
      <c r="Z8114" s="5">
        <v>1</v>
      </c>
      <c r="AA8114" s="5">
        <v>1</v>
      </c>
      <c r="AB8114" s="5">
        <v>2</v>
      </c>
      <c r="AC8114" s="5">
        <v>1</v>
      </c>
      <c r="AD8114" s="5">
        <v>4</v>
      </c>
      <c r="AE8114" s="5">
        <v>1</v>
      </c>
      <c r="AF8114" s="5">
        <v>1</v>
      </c>
      <c r="AG8114" s="5">
        <v>1</v>
      </c>
      <c r="AH8114" s="5">
        <v>1</v>
      </c>
      <c r="AI8114" s="5">
        <v>2</v>
      </c>
      <c r="AJ8114" s="5">
        <v>3</v>
      </c>
      <c r="AK8114" s="5" t="s">
        <v>121</v>
      </c>
      <c r="AL8114" s="5">
        <v>1.02</v>
      </c>
      <c r="AM8114" s="7">
        <v>1.2799999999999999E-5</v>
      </c>
      <c r="AN8114" s="5" t="s">
        <v>49</v>
      </c>
      <c r="AO8114" s="5" t="s">
        <v>47</v>
      </c>
      <c r="AP8114" s="5" t="s">
        <v>105</v>
      </c>
    </row>
    <row r="8115" spans="1:42" x14ac:dyDescent="0.35">
      <c r="A8115" s="5" t="s">
        <v>8233</v>
      </c>
      <c r="B8115" s="10">
        <v>24.842681258549931</v>
      </c>
      <c r="C8115" s="5">
        <v>2</v>
      </c>
      <c r="D8115" s="5">
        <v>0</v>
      </c>
      <c r="E8115" s="10">
        <v>19.55595186</v>
      </c>
      <c r="F8115" s="10">
        <v>167.87119630000001</v>
      </c>
      <c r="G8115" s="10">
        <v>55.110116660000003</v>
      </c>
      <c r="H8115" s="10">
        <v>80.899563599999993</v>
      </c>
      <c r="I8115" s="10">
        <v>92.765555680000006</v>
      </c>
      <c r="J8115" s="10">
        <v>105.5051978</v>
      </c>
      <c r="K8115" s="10">
        <v>155.27383810000001</v>
      </c>
      <c r="L8115" s="10">
        <v>123.8601355</v>
      </c>
      <c r="M8115" s="10">
        <v>1.9193408620000001</v>
      </c>
      <c r="N8115" s="10">
        <v>96.82849367</v>
      </c>
      <c r="O8115" s="10">
        <v>111.1029407</v>
      </c>
      <c r="P8115" s="10">
        <v>75.142139069999999</v>
      </c>
      <c r="Q8115" s="11">
        <f t="shared" si="252"/>
        <v>1</v>
      </c>
      <c r="R8115" s="5">
        <v>0</v>
      </c>
      <c r="S8115" s="5">
        <v>0</v>
      </c>
      <c r="T8115" s="5">
        <v>1</v>
      </c>
      <c r="U8115" s="5">
        <v>0</v>
      </c>
      <c r="V8115" s="5">
        <v>0</v>
      </c>
      <c r="W8115" s="5">
        <v>0</v>
      </c>
      <c r="X8115" s="5">
        <v>0</v>
      </c>
      <c r="Y8115" s="5">
        <f t="shared" si="253"/>
        <v>14</v>
      </c>
      <c r="Z8115" s="5">
        <v>1</v>
      </c>
      <c r="AA8115" s="5">
        <v>1</v>
      </c>
      <c r="AB8115" s="5">
        <v>1</v>
      </c>
      <c r="AC8115" s="5">
        <v>1</v>
      </c>
      <c r="AD8115" s="5">
        <v>4</v>
      </c>
      <c r="AE8115" s="5">
        <v>1</v>
      </c>
      <c r="AF8115" s="5">
        <v>1</v>
      </c>
      <c r="AG8115" s="5">
        <v>1</v>
      </c>
      <c r="AH8115" s="5">
        <v>1</v>
      </c>
      <c r="AI8115" s="5">
        <v>1</v>
      </c>
      <c r="AJ8115" s="5">
        <v>1</v>
      </c>
      <c r="AK8115" s="5" t="s">
        <v>119</v>
      </c>
      <c r="AL8115" s="5">
        <v>1.02</v>
      </c>
      <c r="AM8115" s="7">
        <v>6.2799999999999998E-9</v>
      </c>
      <c r="AN8115" s="5" t="s">
        <v>36</v>
      </c>
      <c r="AO8115" s="5" t="s">
        <v>47</v>
      </c>
      <c r="AP8115" s="5" t="s">
        <v>103</v>
      </c>
    </row>
    <row r="8116" spans="1:42" x14ac:dyDescent="0.35">
      <c r="A8116" s="5" t="s">
        <v>8234</v>
      </c>
      <c r="B8116" s="10">
        <v>19.113543091655266</v>
      </c>
      <c r="C8116" s="5">
        <v>1</v>
      </c>
      <c r="D8116" s="5">
        <v>0</v>
      </c>
      <c r="E8116" s="10">
        <v>19.59362131</v>
      </c>
      <c r="F8116" s="10">
        <v>154.12845870000001</v>
      </c>
      <c r="G8116" s="10">
        <v>46.545787320000002</v>
      </c>
      <c r="H8116" s="10">
        <v>58.183511840000001</v>
      </c>
      <c r="I8116" s="10">
        <v>87.287085860000005</v>
      </c>
      <c r="J8116" s="10">
        <v>114.41584659999999</v>
      </c>
      <c r="K8116" s="10">
        <v>178.7168053</v>
      </c>
      <c r="L8116" s="10">
        <v>113.94819099999999</v>
      </c>
      <c r="M8116" s="10">
        <v>3.071605677</v>
      </c>
      <c r="N8116" s="10">
        <v>93.985259850000006</v>
      </c>
      <c r="O8116" s="10">
        <v>103.6229907</v>
      </c>
      <c r="P8116" s="10">
        <v>78.3409178</v>
      </c>
      <c r="Q8116" s="11">
        <f t="shared" si="252"/>
        <v>1</v>
      </c>
      <c r="R8116" s="5">
        <v>0</v>
      </c>
      <c r="S8116" s="5">
        <v>0</v>
      </c>
      <c r="T8116" s="5">
        <v>1</v>
      </c>
      <c r="U8116" s="5">
        <v>0</v>
      </c>
      <c r="V8116" s="5">
        <v>0</v>
      </c>
      <c r="W8116" s="5">
        <v>0</v>
      </c>
      <c r="X8116" s="5">
        <v>0</v>
      </c>
      <c r="Y8116" s="5">
        <f t="shared" si="253"/>
        <v>16</v>
      </c>
      <c r="Z8116" s="5">
        <v>1</v>
      </c>
      <c r="AA8116" s="5">
        <v>1</v>
      </c>
      <c r="AB8116" s="5">
        <v>2</v>
      </c>
      <c r="AC8116" s="5">
        <v>2</v>
      </c>
      <c r="AD8116" s="5">
        <v>4</v>
      </c>
      <c r="AE8116" s="5">
        <v>1</v>
      </c>
      <c r="AF8116" s="5">
        <v>1</v>
      </c>
      <c r="AG8116" s="5">
        <v>1</v>
      </c>
      <c r="AH8116" s="5">
        <v>1</v>
      </c>
      <c r="AI8116" s="5">
        <v>1</v>
      </c>
      <c r="AJ8116" s="5">
        <v>1</v>
      </c>
      <c r="AK8116" s="5" t="s">
        <v>35</v>
      </c>
      <c r="AL8116" s="5">
        <v>2.19</v>
      </c>
      <c r="AM8116" s="7">
        <v>7.2799999999999998E-6</v>
      </c>
      <c r="AN8116" s="5" t="s">
        <v>36</v>
      </c>
      <c r="AO8116" s="5" t="s">
        <v>86</v>
      </c>
      <c r="AP8116" s="5" t="s">
        <v>87</v>
      </c>
    </row>
    <row r="8117" spans="1:42" x14ac:dyDescent="0.35">
      <c r="A8117" s="5" t="s">
        <v>8235</v>
      </c>
      <c r="B8117" s="10">
        <v>32.837209302325583</v>
      </c>
      <c r="C8117" s="5">
        <v>1</v>
      </c>
      <c r="D8117" s="5">
        <v>0</v>
      </c>
      <c r="E8117" s="10">
        <v>26.44262552</v>
      </c>
      <c r="F8117" s="10">
        <v>164.16813239999999</v>
      </c>
      <c r="G8117" s="10">
        <v>71.265984649999993</v>
      </c>
      <c r="H8117" s="10">
        <v>65.619776599999994</v>
      </c>
      <c r="I8117" s="10">
        <v>98.842776169999993</v>
      </c>
      <c r="J8117" s="10">
        <v>108.2861492</v>
      </c>
      <c r="K8117" s="10">
        <v>142.78589930000001</v>
      </c>
      <c r="L8117" s="10">
        <v>123.7834242</v>
      </c>
      <c r="M8117" s="10">
        <v>2.1759583280000001</v>
      </c>
      <c r="N8117" s="10">
        <v>86.034259539999994</v>
      </c>
      <c r="O8117" s="10">
        <v>110.7685314</v>
      </c>
      <c r="P8117" s="10">
        <v>87.519913399999993</v>
      </c>
      <c r="Q8117" s="11">
        <f t="shared" si="252"/>
        <v>2</v>
      </c>
      <c r="R8117" s="5">
        <v>0</v>
      </c>
      <c r="S8117" s="5">
        <v>0</v>
      </c>
      <c r="T8117" s="5">
        <v>1</v>
      </c>
      <c r="U8117" s="5">
        <v>0</v>
      </c>
      <c r="V8117" s="5">
        <v>0</v>
      </c>
      <c r="W8117" s="5">
        <v>0</v>
      </c>
      <c r="X8117" s="5">
        <v>1</v>
      </c>
      <c r="Y8117" s="5">
        <f t="shared" si="253"/>
        <v>18</v>
      </c>
      <c r="Z8117" s="5">
        <v>2</v>
      </c>
      <c r="AA8117" s="5">
        <v>1</v>
      </c>
      <c r="AB8117" s="5">
        <v>1</v>
      </c>
      <c r="AC8117" s="5">
        <v>1</v>
      </c>
      <c r="AD8117" s="5">
        <v>4</v>
      </c>
      <c r="AE8117" s="5">
        <v>1</v>
      </c>
      <c r="AF8117" s="5">
        <v>1</v>
      </c>
      <c r="AG8117" s="5">
        <v>1</v>
      </c>
      <c r="AH8117" s="5">
        <v>1</v>
      </c>
      <c r="AI8117" s="5">
        <v>2</v>
      </c>
      <c r="AJ8117" s="5">
        <v>3</v>
      </c>
      <c r="AK8117" s="5" t="s">
        <v>120</v>
      </c>
      <c r="AL8117" s="5">
        <v>2.19</v>
      </c>
      <c r="AM8117" s="7">
        <v>2.1500000000000002E-6</v>
      </c>
      <c r="AN8117" s="5" t="s">
        <v>76</v>
      </c>
      <c r="AO8117" s="5" t="s">
        <v>57</v>
      </c>
      <c r="AP8117" s="5" t="s">
        <v>114</v>
      </c>
    </row>
    <row r="8118" spans="1:42" x14ac:dyDescent="0.35">
      <c r="A8118" s="5" t="s">
        <v>8236</v>
      </c>
      <c r="B8118" s="10">
        <v>37.813953488372093</v>
      </c>
      <c r="C8118" s="5">
        <v>1</v>
      </c>
      <c r="D8118" s="5">
        <v>0</v>
      </c>
      <c r="E8118" s="10">
        <v>27.308061930000001</v>
      </c>
      <c r="F8118" s="10">
        <v>166.3500104</v>
      </c>
      <c r="G8118" s="10">
        <v>75.567759129999999</v>
      </c>
      <c r="H8118" s="10">
        <v>65.518069800000006</v>
      </c>
      <c r="I8118" s="10">
        <v>100.9715145</v>
      </c>
      <c r="J8118" s="10">
        <v>112.7981719</v>
      </c>
      <c r="K8118" s="10">
        <v>144.66312339999999</v>
      </c>
      <c r="L8118" s="10">
        <v>118.53390210000001</v>
      </c>
      <c r="M8118" s="10">
        <v>2.2079881750000001</v>
      </c>
      <c r="N8118" s="10">
        <v>88.274894790000005</v>
      </c>
      <c r="O8118" s="10">
        <v>116.9708036</v>
      </c>
      <c r="P8118" s="10">
        <v>85.150824880000002</v>
      </c>
      <c r="Q8118" s="11">
        <f t="shared" si="252"/>
        <v>2</v>
      </c>
      <c r="R8118" s="5">
        <v>1</v>
      </c>
      <c r="S8118" s="5">
        <v>0</v>
      </c>
      <c r="T8118" s="5">
        <v>0</v>
      </c>
      <c r="U8118" s="5">
        <v>0</v>
      </c>
      <c r="V8118" s="5">
        <v>0</v>
      </c>
      <c r="W8118" s="5">
        <v>1</v>
      </c>
      <c r="X8118" s="5">
        <v>0</v>
      </c>
      <c r="Y8118" s="5">
        <f t="shared" si="253"/>
        <v>18</v>
      </c>
      <c r="Z8118" s="5">
        <v>2</v>
      </c>
      <c r="AA8118" s="5">
        <v>1</v>
      </c>
      <c r="AB8118" s="5">
        <v>1</v>
      </c>
      <c r="AC8118" s="5">
        <v>1</v>
      </c>
      <c r="AD8118" s="5">
        <v>4</v>
      </c>
      <c r="AE8118" s="5">
        <v>1</v>
      </c>
      <c r="AF8118" s="5">
        <v>1</v>
      </c>
      <c r="AG8118" s="5">
        <v>1</v>
      </c>
      <c r="AH8118" s="5">
        <v>1</v>
      </c>
      <c r="AI8118" s="5">
        <v>2</v>
      </c>
      <c r="AJ8118" s="5">
        <v>3</v>
      </c>
      <c r="AK8118" s="5" t="s">
        <v>120</v>
      </c>
      <c r="AL8118" s="5">
        <v>2.19</v>
      </c>
      <c r="AM8118" s="7">
        <v>4.1999999999999996E-6</v>
      </c>
      <c r="AN8118" s="5" t="s">
        <v>36</v>
      </c>
      <c r="AO8118" s="5" t="s">
        <v>98</v>
      </c>
      <c r="AP8118" s="5" t="s">
        <v>99</v>
      </c>
    </row>
    <row r="8119" spans="1:42" x14ac:dyDescent="0.35">
      <c r="A8119" s="5" t="s">
        <v>8237</v>
      </c>
      <c r="B8119" s="10">
        <v>37.050615595075243</v>
      </c>
      <c r="C8119" s="5">
        <v>2</v>
      </c>
      <c r="D8119" s="5">
        <v>0</v>
      </c>
      <c r="E8119" s="10">
        <v>20.822071040000001</v>
      </c>
      <c r="F8119" s="10">
        <v>172.6296754</v>
      </c>
      <c r="G8119" s="10">
        <v>62.051863990000001</v>
      </c>
      <c r="H8119" s="10">
        <v>72.777310470000003</v>
      </c>
      <c r="I8119" s="10">
        <v>109.5586313</v>
      </c>
      <c r="J8119" s="10">
        <v>108.42226359999999</v>
      </c>
      <c r="K8119" s="10">
        <v>177.21973149999999</v>
      </c>
      <c r="L8119" s="10">
        <v>121.4288863</v>
      </c>
      <c r="M8119" s="10">
        <v>2.4350959159999999</v>
      </c>
      <c r="N8119" s="10">
        <v>93.118614530000002</v>
      </c>
      <c r="O8119" s="10">
        <v>110.805187</v>
      </c>
      <c r="P8119" s="10">
        <v>80.357142469999999</v>
      </c>
      <c r="Q8119" s="11">
        <f t="shared" si="252"/>
        <v>2</v>
      </c>
      <c r="R8119" s="5">
        <v>1</v>
      </c>
      <c r="S8119" s="5">
        <v>0</v>
      </c>
      <c r="T8119" s="5">
        <v>1</v>
      </c>
      <c r="U8119" s="5">
        <v>0</v>
      </c>
      <c r="V8119" s="5">
        <v>0</v>
      </c>
      <c r="W8119" s="5">
        <v>0</v>
      </c>
      <c r="X8119" s="5">
        <v>0</v>
      </c>
      <c r="Y8119" s="5">
        <f t="shared" si="253"/>
        <v>18</v>
      </c>
      <c r="Z8119" s="5">
        <v>1</v>
      </c>
      <c r="AA8119" s="5">
        <v>1</v>
      </c>
      <c r="AB8119" s="5">
        <v>2</v>
      </c>
      <c r="AC8119" s="5">
        <v>1</v>
      </c>
      <c r="AD8119" s="5">
        <v>4</v>
      </c>
      <c r="AE8119" s="5">
        <v>1</v>
      </c>
      <c r="AF8119" s="5">
        <v>1</v>
      </c>
      <c r="AG8119" s="5">
        <v>1</v>
      </c>
      <c r="AH8119" s="5">
        <v>1</v>
      </c>
      <c r="AI8119" s="5">
        <v>2</v>
      </c>
      <c r="AJ8119" s="5">
        <v>3</v>
      </c>
      <c r="AK8119" s="5" t="s">
        <v>121</v>
      </c>
      <c r="AL8119" s="5">
        <v>1.02</v>
      </c>
      <c r="AM8119" s="7">
        <v>6.7899999999999998E-7</v>
      </c>
      <c r="AN8119" s="5" t="s">
        <v>49</v>
      </c>
      <c r="AO8119" s="5" t="s">
        <v>47</v>
      </c>
      <c r="AP8119" s="5" t="s">
        <v>111</v>
      </c>
    </row>
    <row r="8120" spans="1:42" x14ac:dyDescent="0.35">
      <c r="A8120" s="5" t="s">
        <v>8238</v>
      </c>
      <c r="B8120" s="10">
        <v>48.913816689466486</v>
      </c>
      <c r="C8120" s="5">
        <v>2</v>
      </c>
      <c r="D8120" s="5">
        <v>0</v>
      </c>
      <c r="E8120" s="10">
        <v>26.265653740000001</v>
      </c>
      <c r="F8120" s="10">
        <v>168.183221</v>
      </c>
      <c r="G8120" s="10">
        <v>74.293966589999997</v>
      </c>
      <c r="H8120" s="10">
        <v>71.368692429999996</v>
      </c>
      <c r="I8120" s="10">
        <v>116.09902700000001</v>
      </c>
      <c r="J8120" s="10">
        <v>115.9960054</v>
      </c>
      <c r="K8120" s="10">
        <v>149.2521045</v>
      </c>
      <c r="L8120" s="10">
        <v>118.0569031</v>
      </c>
      <c r="M8120" s="10">
        <v>2.0912825970000002</v>
      </c>
      <c r="N8120" s="10">
        <v>88.730763789999997</v>
      </c>
      <c r="O8120" s="10">
        <v>99.463022480000006</v>
      </c>
      <c r="P8120" s="10">
        <v>80.320033039999998</v>
      </c>
      <c r="Q8120" s="11">
        <f t="shared" si="252"/>
        <v>4</v>
      </c>
      <c r="R8120" s="5">
        <v>1</v>
      </c>
      <c r="S8120" s="5">
        <v>0</v>
      </c>
      <c r="T8120" s="5">
        <v>1</v>
      </c>
      <c r="U8120" s="5">
        <v>0</v>
      </c>
      <c r="V8120" s="5">
        <v>1</v>
      </c>
      <c r="W8120" s="5">
        <v>0</v>
      </c>
      <c r="X8120" s="5">
        <v>1</v>
      </c>
      <c r="Y8120" s="5">
        <f t="shared" si="253"/>
        <v>18</v>
      </c>
      <c r="Z8120" s="5">
        <v>2</v>
      </c>
      <c r="AA8120" s="5">
        <v>1</v>
      </c>
      <c r="AB8120" s="5">
        <v>1</v>
      </c>
      <c r="AC8120" s="5">
        <v>1</v>
      </c>
      <c r="AD8120" s="5">
        <v>4</v>
      </c>
      <c r="AE8120" s="5">
        <v>1</v>
      </c>
      <c r="AF8120" s="5">
        <v>1</v>
      </c>
      <c r="AG8120" s="5">
        <v>1</v>
      </c>
      <c r="AH8120" s="5">
        <v>1</v>
      </c>
      <c r="AI8120" s="5">
        <v>2</v>
      </c>
      <c r="AJ8120" s="5">
        <v>3</v>
      </c>
      <c r="AK8120" s="5" t="s">
        <v>123</v>
      </c>
      <c r="AL8120" s="5">
        <v>2.15</v>
      </c>
      <c r="AM8120" s="7">
        <v>1.08E-9</v>
      </c>
      <c r="AN8120" s="5" t="s">
        <v>36</v>
      </c>
      <c r="AO8120" s="5" t="s">
        <v>53</v>
      </c>
      <c r="AP8120" s="5" t="s">
        <v>115</v>
      </c>
    </row>
    <row r="8121" spans="1:42" x14ac:dyDescent="0.35">
      <c r="A8121" s="5" t="s">
        <v>8239</v>
      </c>
      <c r="B8121" s="10">
        <v>34.385772913816687</v>
      </c>
      <c r="C8121" s="5">
        <v>2</v>
      </c>
      <c r="D8121" s="5">
        <v>1</v>
      </c>
      <c r="E8121" s="10">
        <v>22.239065480000001</v>
      </c>
      <c r="F8121" s="10">
        <v>163.30698620000001</v>
      </c>
      <c r="G8121" s="10">
        <v>59.309745679999999</v>
      </c>
      <c r="H8121" s="10">
        <v>74.374218389999996</v>
      </c>
      <c r="I8121" s="10">
        <v>109.1432121</v>
      </c>
      <c r="J8121" s="10">
        <v>116.5238006</v>
      </c>
      <c r="K8121" s="10">
        <v>175.87166250000001</v>
      </c>
      <c r="L8121" s="10">
        <v>118.5634053</v>
      </c>
      <c r="M8121" s="10">
        <v>2.3646858590000002</v>
      </c>
      <c r="N8121" s="10">
        <v>89.82250646</v>
      </c>
      <c r="O8121" s="10">
        <v>105.6279127</v>
      </c>
      <c r="P8121" s="10">
        <v>78.610696660000002</v>
      </c>
      <c r="Q8121" s="11">
        <f t="shared" si="252"/>
        <v>2</v>
      </c>
      <c r="R8121" s="5">
        <v>1</v>
      </c>
      <c r="S8121" s="5">
        <v>0</v>
      </c>
      <c r="T8121" s="5">
        <v>1</v>
      </c>
      <c r="U8121" s="5">
        <v>0</v>
      </c>
      <c r="V8121" s="5">
        <v>0</v>
      </c>
      <c r="W8121" s="5">
        <v>0</v>
      </c>
      <c r="X8121" s="5">
        <v>0</v>
      </c>
      <c r="Y8121" s="5">
        <f t="shared" si="253"/>
        <v>15</v>
      </c>
      <c r="Z8121" s="5">
        <v>1</v>
      </c>
      <c r="AA8121" s="5">
        <v>1</v>
      </c>
      <c r="AB8121" s="5">
        <v>2</v>
      </c>
      <c r="AC8121" s="5">
        <v>1</v>
      </c>
      <c r="AD8121" s="5">
        <v>4</v>
      </c>
      <c r="AE8121" s="5">
        <v>1</v>
      </c>
      <c r="AF8121" s="5">
        <v>1</v>
      </c>
      <c r="AG8121" s="5">
        <v>1</v>
      </c>
      <c r="AH8121" s="5">
        <v>1</v>
      </c>
      <c r="AI8121" s="5">
        <v>1</v>
      </c>
      <c r="AJ8121" s="5">
        <v>1</v>
      </c>
      <c r="AK8121" s="5" t="s">
        <v>121</v>
      </c>
      <c r="AL8121" s="5">
        <v>1.02</v>
      </c>
      <c r="AM8121" s="7">
        <v>2.7999999999999999E-8</v>
      </c>
      <c r="AN8121" s="5" t="s">
        <v>36</v>
      </c>
      <c r="AO8121" s="5" t="s">
        <v>39</v>
      </c>
      <c r="AP8121" s="5" t="s">
        <v>81</v>
      </c>
    </row>
    <row r="8122" spans="1:42" x14ac:dyDescent="0.35">
      <c r="A8122" s="5" t="s">
        <v>8240</v>
      </c>
      <c r="B8122" s="10">
        <v>31.86046511627907</v>
      </c>
      <c r="C8122" s="5">
        <v>2</v>
      </c>
      <c r="D8122" s="5">
        <v>2</v>
      </c>
      <c r="E8122" s="10">
        <v>21.300261020000001</v>
      </c>
      <c r="F8122" s="10">
        <v>172.41028489999999</v>
      </c>
      <c r="G8122" s="10">
        <v>63.315678429999998</v>
      </c>
      <c r="H8122" s="10">
        <v>84.065117849999993</v>
      </c>
      <c r="I8122" s="10">
        <v>112.66842750000001</v>
      </c>
      <c r="J8122" s="10">
        <v>111.65809640000001</v>
      </c>
      <c r="K8122" s="10">
        <v>176.57942779999999</v>
      </c>
      <c r="L8122" s="10">
        <v>113.1470856</v>
      </c>
      <c r="M8122" s="10">
        <v>2.1005077050000001</v>
      </c>
      <c r="N8122" s="10">
        <v>93.776831749999999</v>
      </c>
      <c r="O8122" s="10">
        <v>113.362971</v>
      </c>
      <c r="P8122" s="10">
        <v>84.26167246</v>
      </c>
      <c r="Q8122" s="11">
        <f t="shared" si="252"/>
        <v>1</v>
      </c>
      <c r="R8122" s="5">
        <v>1</v>
      </c>
      <c r="S8122" s="5">
        <v>0</v>
      </c>
      <c r="T8122" s="5">
        <v>0</v>
      </c>
      <c r="U8122" s="5">
        <v>0</v>
      </c>
      <c r="V8122" s="5">
        <v>0</v>
      </c>
      <c r="W8122" s="5">
        <v>0</v>
      </c>
      <c r="X8122" s="5">
        <v>0</v>
      </c>
      <c r="Y8122" s="5">
        <f t="shared" si="253"/>
        <v>18</v>
      </c>
      <c r="Z8122" s="5">
        <v>1</v>
      </c>
      <c r="AA8122" s="5">
        <v>1</v>
      </c>
      <c r="AB8122" s="5">
        <v>2</v>
      </c>
      <c r="AC8122" s="5">
        <v>1</v>
      </c>
      <c r="AD8122" s="5">
        <v>4</v>
      </c>
      <c r="AE8122" s="5">
        <v>1</v>
      </c>
      <c r="AF8122" s="5">
        <v>1</v>
      </c>
      <c r="AG8122" s="5">
        <v>1</v>
      </c>
      <c r="AH8122" s="5">
        <v>1</v>
      </c>
      <c r="AI8122" s="5">
        <v>2</v>
      </c>
      <c r="AJ8122" s="5">
        <v>3</v>
      </c>
      <c r="AK8122" s="5" t="s">
        <v>121</v>
      </c>
      <c r="AL8122" s="5">
        <v>1.02</v>
      </c>
      <c r="AM8122" s="7">
        <v>1.0499999999999999E-6</v>
      </c>
      <c r="AN8122" s="5" t="s">
        <v>76</v>
      </c>
      <c r="AO8122" s="5" t="s">
        <v>57</v>
      </c>
      <c r="AP8122" s="5" t="s">
        <v>114</v>
      </c>
    </row>
    <row r="8123" spans="1:42" x14ac:dyDescent="0.35">
      <c r="A8123" s="5" t="s">
        <v>8241</v>
      </c>
      <c r="B8123" s="10">
        <v>36.445964432284541</v>
      </c>
      <c r="C8123" s="5">
        <v>1</v>
      </c>
      <c r="D8123" s="5">
        <v>0</v>
      </c>
      <c r="E8123" s="10">
        <v>30.62884077</v>
      </c>
      <c r="F8123" s="10">
        <v>170.62864690000001</v>
      </c>
      <c r="G8123" s="10">
        <v>89.173220939999993</v>
      </c>
      <c r="H8123" s="10">
        <v>43.631241269999997</v>
      </c>
      <c r="I8123" s="10">
        <v>199.41419629999999</v>
      </c>
      <c r="J8123" s="10">
        <v>134.24748890000001</v>
      </c>
      <c r="K8123" s="10">
        <v>293.63254990000001</v>
      </c>
      <c r="L8123" s="10">
        <v>461.25970059999997</v>
      </c>
      <c r="M8123" s="10">
        <v>6.7298692720000002</v>
      </c>
      <c r="N8123" s="10">
        <v>112.0580288</v>
      </c>
      <c r="O8123" s="10">
        <v>121.0885277</v>
      </c>
      <c r="P8123" s="10">
        <v>96.747019789999996</v>
      </c>
      <c r="Q8123" s="11">
        <f t="shared" si="252"/>
        <v>6</v>
      </c>
      <c r="R8123" s="5">
        <v>0</v>
      </c>
      <c r="S8123" s="5">
        <v>1</v>
      </c>
      <c r="T8123" s="5">
        <v>1</v>
      </c>
      <c r="U8123" s="5">
        <v>1</v>
      </c>
      <c r="V8123" s="5">
        <v>1</v>
      </c>
      <c r="W8123" s="5">
        <v>1</v>
      </c>
      <c r="X8123" s="5">
        <v>1</v>
      </c>
      <c r="Y8123" s="5">
        <f t="shared" si="253"/>
        <v>36</v>
      </c>
      <c r="Z8123" s="5">
        <v>3</v>
      </c>
      <c r="AA8123" s="5">
        <v>3</v>
      </c>
      <c r="AB8123" s="5">
        <v>4</v>
      </c>
      <c r="AC8123" s="5">
        <v>3</v>
      </c>
      <c r="AD8123" s="5">
        <v>3</v>
      </c>
      <c r="AE8123" s="5">
        <v>4</v>
      </c>
      <c r="AF8123" s="5">
        <v>3</v>
      </c>
      <c r="AG8123" s="5">
        <v>4</v>
      </c>
      <c r="AH8123" s="5">
        <v>2</v>
      </c>
      <c r="AI8123" s="5">
        <v>4</v>
      </c>
      <c r="AJ8123" s="5">
        <v>3</v>
      </c>
      <c r="AK8123" s="5" t="s">
        <v>126</v>
      </c>
      <c r="AL8123" s="5">
        <v>2.19</v>
      </c>
      <c r="AM8123" s="5">
        <v>0.99268604000000005</v>
      </c>
      <c r="AN8123" s="5" t="s">
        <v>43</v>
      </c>
      <c r="AO8123" s="5" t="s">
        <v>72</v>
      </c>
      <c r="AP8123" s="5" t="s">
        <v>104</v>
      </c>
    </row>
    <row r="8124" spans="1:42" x14ac:dyDescent="0.35">
      <c r="A8124" s="5" t="s">
        <v>8242</v>
      </c>
      <c r="B8124" s="10">
        <v>23.447332421340629</v>
      </c>
      <c r="C8124" s="5">
        <v>2</v>
      </c>
      <c r="D8124" s="5">
        <v>2</v>
      </c>
      <c r="E8124" s="10">
        <v>34.920893370000002</v>
      </c>
      <c r="F8124" s="10">
        <v>171.26533309999999</v>
      </c>
      <c r="G8124" s="10">
        <v>102.429316</v>
      </c>
      <c r="H8124" s="10">
        <v>30.307515339999998</v>
      </c>
      <c r="I8124" s="10">
        <v>196.77978590000001</v>
      </c>
      <c r="J8124" s="10">
        <v>128.2400547</v>
      </c>
      <c r="K8124" s="10">
        <v>286.26058269999999</v>
      </c>
      <c r="L8124" s="10">
        <v>479.46910559999998</v>
      </c>
      <c r="M8124" s="10">
        <v>9.4452012799999991</v>
      </c>
      <c r="N8124" s="10">
        <v>109.9684924</v>
      </c>
      <c r="O8124" s="10">
        <v>119.9091659</v>
      </c>
      <c r="P8124" s="10">
        <v>86.119833159999999</v>
      </c>
      <c r="Q8124" s="11">
        <f t="shared" si="252"/>
        <v>4</v>
      </c>
      <c r="R8124" s="5">
        <v>1</v>
      </c>
      <c r="S8124" s="5">
        <v>0</v>
      </c>
      <c r="T8124" s="5">
        <v>1</v>
      </c>
      <c r="U8124" s="5">
        <v>0</v>
      </c>
      <c r="V8124" s="5">
        <v>0</v>
      </c>
      <c r="W8124" s="5">
        <v>1</v>
      </c>
      <c r="X8124" s="5">
        <v>1</v>
      </c>
      <c r="Y8124" s="5">
        <f t="shared" si="253"/>
        <v>33</v>
      </c>
      <c r="Z8124" s="5">
        <v>3</v>
      </c>
      <c r="AA8124" s="5">
        <v>2</v>
      </c>
      <c r="AB8124" s="5">
        <v>3</v>
      </c>
      <c r="AC8124" s="5">
        <v>4</v>
      </c>
      <c r="AD8124" s="5">
        <v>4</v>
      </c>
      <c r="AE8124" s="5">
        <v>4</v>
      </c>
      <c r="AF8124" s="5">
        <v>3</v>
      </c>
      <c r="AG8124" s="5">
        <v>4</v>
      </c>
      <c r="AH8124" s="5">
        <v>1</v>
      </c>
      <c r="AI8124" s="5">
        <v>2</v>
      </c>
      <c r="AJ8124" s="5">
        <v>3</v>
      </c>
      <c r="AK8124" s="5" t="s">
        <v>125</v>
      </c>
      <c r="AL8124" s="5">
        <v>1.02</v>
      </c>
      <c r="AM8124" s="5">
        <v>0.99074172900000002</v>
      </c>
      <c r="AN8124" s="5" t="s">
        <v>76</v>
      </c>
      <c r="AO8124" s="5" t="s">
        <v>77</v>
      </c>
      <c r="AP8124" s="5" t="s">
        <v>78</v>
      </c>
    </row>
    <row r="8125" spans="1:42" x14ac:dyDescent="0.35">
      <c r="A8125" s="5" t="s">
        <v>8243</v>
      </c>
      <c r="B8125" s="10">
        <v>30.807113543091656</v>
      </c>
      <c r="C8125" s="5">
        <v>2</v>
      </c>
      <c r="D8125" s="5">
        <v>1</v>
      </c>
      <c r="E8125" s="10">
        <v>20.586399799999999</v>
      </c>
      <c r="F8125" s="10">
        <v>170.7810446</v>
      </c>
      <c r="G8125" s="10">
        <v>60.042633709999997</v>
      </c>
      <c r="H8125" s="10">
        <v>71.43363411</v>
      </c>
      <c r="I8125" s="10">
        <v>116.2902977</v>
      </c>
      <c r="J8125" s="10">
        <v>110.20726740000001</v>
      </c>
      <c r="K8125" s="10">
        <v>173.70803950000001</v>
      </c>
      <c r="L8125" s="10">
        <v>123.44768449999999</v>
      </c>
      <c r="M8125" s="10">
        <v>2.4317401969999999</v>
      </c>
      <c r="N8125" s="10">
        <v>91.762936310000001</v>
      </c>
      <c r="O8125" s="10">
        <v>108.79221099999999</v>
      </c>
      <c r="P8125" s="10">
        <v>80.762932280000001</v>
      </c>
      <c r="Q8125" s="11">
        <f t="shared" si="252"/>
        <v>1</v>
      </c>
      <c r="R8125" s="5">
        <v>1</v>
      </c>
      <c r="S8125" s="5">
        <v>0</v>
      </c>
      <c r="T8125" s="5">
        <v>0</v>
      </c>
      <c r="U8125" s="5">
        <v>0</v>
      </c>
      <c r="V8125" s="5">
        <v>0</v>
      </c>
      <c r="W8125" s="5">
        <v>0</v>
      </c>
      <c r="X8125" s="5">
        <v>0</v>
      </c>
      <c r="Y8125" s="5">
        <f t="shared" si="253"/>
        <v>18</v>
      </c>
      <c r="Z8125" s="5">
        <v>1</v>
      </c>
      <c r="AA8125" s="5">
        <v>1</v>
      </c>
      <c r="AB8125" s="5">
        <v>2</v>
      </c>
      <c r="AC8125" s="5">
        <v>1</v>
      </c>
      <c r="AD8125" s="5">
        <v>4</v>
      </c>
      <c r="AE8125" s="5">
        <v>1</v>
      </c>
      <c r="AF8125" s="5">
        <v>1</v>
      </c>
      <c r="AG8125" s="5">
        <v>1</v>
      </c>
      <c r="AH8125" s="5">
        <v>1</v>
      </c>
      <c r="AI8125" s="5">
        <v>2</v>
      </c>
      <c r="AJ8125" s="5">
        <v>3</v>
      </c>
      <c r="AK8125" s="5" t="s">
        <v>121</v>
      </c>
      <c r="AL8125" s="5">
        <v>1.02</v>
      </c>
      <c r="AM8125" s="7">
        <v>4.4400000000000001E-7</v>
      </c>
      <c r="AN8125" s="5" t="s">
        <v>76</v>
      </c>
      <c r="AO8125" s="5" t="s">
        <v>77</v>
      </c>
      <c r="AP8125" s="5" t="s">
        <v>85</v>
      </c>
    </row>
    <row r="8126" spans="1:42" x14ac:dyDescent="0.35">
      <c r="A8126" s="5" t="s">
        <v>8244</v>
      </c>
      <c r="B8126" s="10">
        <v>30.727770177838579</v>
      </c>
      <c r="C8126" s="5">
        <v>2</v>
      </c>
      <c r="D8126" s="5">
        <v>0</v>
      </c>
      <c r="E8126" s="10">
        <v>30.64455585</v>
      </c>
      <c r="F8126" s="10">
        <v>169.7957103</v>
      </c>
      <c r="G8126" s="10">
        <v>88.350041759999996</v>
      </c>
      <c r="H8126" s="10">
        <v>38.208509470000003</v>
      </c>
      <c r="I8126" s="10">
        <v>205.41862330000001</v>
      </c>
      <c r="J8126" s="10">
        <v>137.52225709999999</v>
      </c>
      <c r="K8126" s="10">
        <v>291.8697985</v>
      </c>
      <c r="L8126" s="10">
        <v>468.46874580000002</v>
      </c>
      <c r="M8126" s="10">
        <v>7.6388689989999996</v>
      </c>
      <c r="N8126" s="10">
        <v>111.342242</v>
      </c>
      <c r="O8126" s="10">
        <v>126.9261843</v>
      </c>
      <c r="P8126" s="10">
        <v>79.592788200000001</v>
      </c>
      <c r="Q8126" s="11">
        <f t="shared" si="252"/>
        <v>6</v>
      </c>
      <c r="R8126" s="5">
        <v>1</v>
      </c>
      <c r="S8126" s="5">
        <v>1</v>
      </c>
      <c r="T8126" s="5">
        <v>1</v>
      </c>
      <c r="U8126" s="5">
        <v>1</v>
      </c>
      <c r="V8126" s="5">
        <v>1</v>
      </c>
      <c r="W8126" s="5">
        <v>1</v>
      </c>
      <c r="X8126" s="5">
        <v>0</v>
      </c>
      <c r="Y8126" s="5">
        <f t="shared" si="253"/>
        <v>33</v>
      </c>
      <c r="Z8126" s="5">
        <v>3</v>
      </c>
      <c r="AA8126" s="5">
        <v>3</v>
      </c>
      <c r="AB8126" s="5">
        <v>4</v>
      </c>
      <c r="AC8126" s="5">
        <v>4</v>
      </c>
      <c r="AD8126" s="5">
        <v>3</v>
      </c>
      <c r="AE8126" s="5">
        <v>4</v>
      </c>
      <c r="AF8126" s="5">
        <v>3</v>
      </c>
      <c r="AG8126" s="5">
        <v>4</v>
      </c>
      <c r="AH8126" s="5">
        <v>2</v>
      </c>
      <c r="AI8126" s="5">
        <v>1</v>
      </c>
      <c r="AJ8126" s="5">
        <v>2</v>
      </c>
      <c r="AK8126" s="5" t="s">
        <v>127</v>
      </c>
      <c r="AL8126" s="5">
        <v>1.02</v>
      </c>
      <c r="AM8126" s="5">
        <v>0.45955478900000002</v>
      </c>
      <c r="AN8126" s="5" t="s">
        <v>36</v>
      </c>
      <c r="AO8126" s="5" t="s">
        <v>53</v>
      </c>
      <c r="AP8126" s="5" t="s">
        <v>115</v>
      </c>
    </row>
    <row r="8127" spans="1:42" x14ac:dyDescent="0.35">
      <c r="A8127" s="5" t="s">
        <v>8245</v>
      </c>
      <c r="B8127" s="10">
        <v>48.341997264021884</v>
      </c>
      <c r="C8127" s="5">
        <v>1</v>
      </c>
      <c r="D8127" s="5">
        <v>1</v>
      </c>
      <c r="E8127" s="10">
        <v>26.291124</v>
      </c>
      <c r="F8127" s="10">
        <v>162.22665610000001</v>
      </c>
      <c r="G8127" s="10">
        <v>69.191633920000001</v>
      </c>
      <c r="H8127" s="10">
        <v>65.409168719999997</v>
      </c>
      <c r="I8127" s="10">
        <v>76.00023788</v>
      </c>
      <c r="J8127" s="10">
        <v>121.3317132</v>
      </c>
      <c r="K8127" s="10">
        <v>145.93001179999999</v>
      </c>
      <c r="L8127" s="10">
        <v>128.28270939999999</v>
      </c>
      <c r="M8127" s="10">
        <v>2.231032967</v>
      </c>
      <c r="N8127" s="10">
        <v>85.143929999999997</v>
      </c>
      <c r="O8127" s="10">
        <v>114.08992120000001</v>
      </c>
      <c r="P8127" s="10">
        <v>82.253880910000007</v>
      </c>
      <c r="Q8127" s="11">
        <f t="shared" si="252"/>
        <v>1</v>
      </c>
      <c r="R8127" s="5">
        <v>0</v>
      </c>
      <c r="S8127" s="5">
        <v>0</v>
      </c>
      <c r="T8127" s="5">
        <v>1</v>
      </c>
      <c r="U8127" s="5">
        <v>0</v>
      </c>
      <c r="V8127" s="5">
        <v>0</v>
      </c>
      <c r="W8127" s="5">
        <v>0</v>
      </c>
      <c r="X8127" s="5">
        <v>0</v>
      </c>
      <c r="Y8127" s="5">
        <f t="shared" si="253"/>
        <v>18</v>
      </c>
      <c r="Z8127" s="5">
        <v>2</v>
      </c>
      <c r="AA8127" s="5">
        <v>1</v>
      </c>
      <c r="AB8127" s="5">
        <v>1</v>
      </c>
      <c r="AC8127" s="5">
        <v>1</v>
      </c>
      <c r="AD8127" s="5">
        <v>4</v>
      </c>
      <c r="AE8127" s="5">
        <v>1</v>
      </c>
      <c r="AF8127" s="5">
        <v>1</v>
      </c>
      <c r="AG8127" s="5">
        <v>1</v>
      </c>
      <c r="AH8127" s="5">
        <v>1</v>
      </c>
      <c r="AI8127" s="5">
        <v>2</v>
      </c>
      <c r="AJ8127" s="5">
        <v>3</v>
      </c>
      <c r="AK8127" s="5" t="s">
        <v>122</v>
      </c>
      <c r="AL8127" s="5">
        <v>3.36</v>
      </c>
      <c r="AM8127" s="7">
        <v>3.7600000000000003E-9</v>
      </c>
      <c r="AN8127" s="5" t="s">
        <v>36</v>
      </c>
      <c r="AO8127" s="5" t="s">
        <v>39</v>
      </c>
      <c r="AP8127" s="5" t="s">
        <v>61</v>
      </c>
    </row>
    <row r="8128" spans="1:42" x14ac:dyDescent="0.35">
      <c r="A8128" s="5" t="s">
        <v>8246</v>
      </c>
      <c r="B8128" s="10">
        <v>36.010943912448703</v>
      </c>
      <c r="C8128" s="5">
        <v>2</v>
      </c>
      <c r="D8128" s="5">
        <v>0</v>
      </c>
      <c r="E8128" s="10">
        <v>24.736978010000001</v>
      </c>
      <c r="F8128" s="10">
        <v>173.1472632</v>
      </c>
      <c r="G8128" s="10">
        <v>74.161397579999999</v>
      </c>
      <c r="H8128" s="10">
        <v>70.140274360000006</v>
      </c>
      <c r="I8128" s="10">
        <v>118.4942016</v>
      </c>
      <c r="J8128" s="10">
        <v>111.04249110000001</v>
      </c>
      <c r="K8128" s="10">
        <v>174.73031119999999</v>
      </c>
      <c r="L8128" s="10">
        <v>117.250488</v>
      </c>
      <c r="M8128" s="10">
        <v>2.4911552280000002</v>
      </c>
      <c r="N8128" s="10">
        <v>92.331088410000007</v>
      </c>
      <c r="O8128" s="10">
        <v>111.59597890000001</v>
      </c>
      <c r="P8128" s="10">
        <v>81.971717519999999</v>
      </c>
      <c r="Q8128" s="11">
        <f t="shared" si="252"/>
        <v>2</v>
      </c>
      <c r="R8128" s="5">
        <v>1</v>
      </c>
      <c r="S8128" s="5">
        <v>0</v>
      </c>
      <c r="T8128" s="5">
        <v>1</v>
      </c>
      <c r="U8128" s="5">
        <v>0</v>
      </c>
      <c r="V8128" s="5">
        <v>0</v>
      </c>
      <c r="W8128" s="5">
        <v>0</v>
      </c>
      <c r="X8128" s="5">
        <v>0</v>
      </c>
      <c r="Y8128" s="5">
        <f t="shared" si="253"/>
        <v>18</v>
      </c>
      <c r="Z8128" s="5">
        <v>1</v>
      </c>
      <c r="AA8128" s="5">
        <v>1</v>
      </c>
      <c r="AB8128" s="5">
        <v>2</v>
      </c>
      <c r="AC8128" s="5">
        <v>1</v>
      </c>
      <c r="AD8128" s="5">
        <v>4</v>
      </c>
      <c r="AE8128" s="5">
        <v>1</v>
      </c>
      <c r="AF8128" s="5">
        <v>1</v>
      </c>
      <c r="AG8128" s="5">
        <v>1</v>
      </c>
      <c r="AH8128" s="5">
        <v>1</v>
      </c>
      <c r="AI8128" s="5">
        <v>2</v>
      </c>
      <c r="AJ8128" s="5">
        <v>3</v>
      </c>
      <c r="AK8128" s="5" t="s">
        <v>121</v>
      </c>
      <c r="AL8128" s="5">
        <v>1.02</v>
      </c>
      <c r="AM8128" s="7">
        <v>1.1199999999999999E-5</v>
      </c>
      <c r="AN8128" s="5" t="s">
        <v>36</v>
      </c>
      <c r="AO8128" s="5" t="s">
        <v>68</v>
      </c>
      <c r="AP8128" s="5" t="s">
        <v>102</v>
      </c>
    </row>
    <row r="8129" spans="1:42" x14ac:dyDescent="0.35">
      <c r="A8129" s="5" t="s">
        <v>8247</v>
      </c>
      <c r="B8129" s="10">
        <v>22.246238030095761</v>
      </c>
      <c r="C8129" s="5">
        <v>2</v>
      </c>
      <c r="D8129" s="5">
        <v>0</v>
      </c>
      <c r="E8129" s="10">
        <v>32.11368573</v>
      </c>
      <c r="F8129" s="10">
        <v>169.60305719999999</v>
      </c>
      <c r="G8129" s="10">
        <v>92.375649640000006</v>
      </c>
      <c r="H8129" s="10">
        <v>29.876937040000001</v>
      </c>
      <c r="I8129" s="10">
        <v>200.7766211</v>
      </c>
      <c r="J8129" s="10">
        <v>130.54143619999999</v>
      </c>
      <c r="K8129" s="10">
        <v>282.07201309999999</v>
      </c>
      <c r="L8129" s="10">
        <v>483.08115659999999</v>
      </c>
      <c r="M8129" s="10">
        <v>9.4411288770000006</v>
      </c>
      <c r="N8129" s="10">
        <v>113.23151489999999</v>
      </c>
      <c r="O8129" s="10">
        <v>120.70281</v>
      </c>
      <c r="P8129" s="10">
        <v>93.645875349999997</v>
      </c>
      <c r="Q8129" s="11">
        <f t="shared" si="252"/>
        <v>5</v>
      </c>
      <c r="R8129" s="5">
        <v>1</v>
      </c>
      <c r="S8129" s="5">
        <v>1</v>
      </c>
      <c r="T8129" s="5">
        <v>1</v>
      </c>
      <c r="U8129" s="5">
        <v>1</v>
      </c>
      <c r="V8129" s="5">
        <v>0</v>
      </c>
      <c r="W8129" s="5">
        <v>0</v>
      </c>
      <c r="X8129" s="5">
        <v>1</v>
      </c>
      <c r="Y8129" s="5">
        <f t="shared" si="253"/>
        <v>35</v>
      </c>
      <c r="Z8129" s="5">
        <v>3</v>
      </c>
      <c r="AA8129" s="5">
        <v>3</v>
      </c>
      <c r="AB8129" s="5">
        <v>3</v>
      </c>
      <c r="AC8129" s="5">
        <v>4</v>
      </c>
      <c r="AD8129" s="5">
        <v>3</v>
      </c>
      <c r="AE8129" s="5">
        <v>4</v>
      </c>
      <c r="AF8129" s="5">
        <v>3</v>
      </c>
      <c r="AG8129" s="5">
        <v>4</v>
      </c>
      <c r="AH8129" s="5">
        <v>2</v>
      </c>
      <c r="AI8129" s="5">
        <v>3</v>
      </c>
      <c r="AJ8129" s="5">
        <v>3</v>
      </c>
      <c r="AK8129" s="5" t="s">
        <v>125</v>
      </c>
      <c r="AL8129" s="5">
        <v>1.02</v>
      </c>
      <c r="AM8129" s="5">
        <v>0.99856716899999998</v>
      </c>
      <c r="AN8129" s="5" t="s">
        <v>36</v>
      </c>
      <c r="AO8129" s="5" t="s">
        <v>57</v>
      </c>
      <c r="AP8129" s="5" t="s">
        <v>59</v>
      </c>
    </row>
    <row r="8130" spans="1:42" x14ac:dyDescent="0.35">
      <c r="A8130" s="5" t="s">
        <v>8248</v>
      </c>
      <c r="B8130" s="10">
        <v>42.314637482900139</v>
      </c>
      <c r="C8130" s="5">
        <v>2</v>
      </c>
      <c r="D8130" s="5">
        <v>1</v>
      </c>
      <c r="E8130" s="10">
        <v>19.00542488</v>
      </c>
      <c r="F8130" s="10">
        <v>176.7449684</v>
      </c>
      <c r="G8130" s="10">
        <v>59.370635960000001</v>
      </c>
      <c r="H8130" s="10">
        <v>65.373936369999996</v>
      </c>
      <c r="I8130" s="10">
        <v>112.48889149999999</v>
      </c>
      <c r="J8130" s="10">
        <v>121.23949039999999</v>
      </c>
      <c r="K8130" s="10">
        <v>144.7403697</v>
      </c>
      <c r="L8130" s="10">
        <v>122.49696590000001</v>
      </c>
      <c r="M8130" s="10">
        <v>2.2140378529999998</v>
      </c>
      <c r="N8130" s="10">
        <v>95.139172860000002</v>
      </c>
      <c r="O8130" s="10">
        <v>109.1019972</v>
      </c>
      <c r="P8130" s="10">
        <v>80.380971070000001</v>
      </c>
      <c r="Q8130" s="11">
        <f t="shared" si="252"/>
        <v>3</v>
      </c>
      <c r="R8130" s="5">
        <v>1</v>
      </c>
      <c r="S8130" s="5">
        <v>1</v>
      </c>
      <c r="T8130" s="5">
        <v>1</v>
      </c>
      <c r="U8130" s="5">
        <v>0</v>
      </c>
      <c r="V8130" s="5">
        <v>0</v>
      </c>
      <c r="W8130" s="5">
        <v>0</v>
      </c>
      <c r="X8130" s="5">
        <v>0</v>
      </c>
      <c r="Y8130" s="5">
        <f t="shared" si="253"/>
        <v>17</v>
      </c>
      <c r="Z8130" s="5">
        <v>1</v>
      </c>
      <c r="AA8130" s="5">
        <v>1</v>
      </c>
      <c r="AB8130" s="5">
        <v>1</v>
      </c>
      <c r="AC8130" s="5">
        <v>1</v>
      </c>
      <c r="AD8130" s="5">
        <v>4</v>
      </c>
      <c r="AE8130" s="5">
        <v>1</v>
      </c>
      <c r="AF8130" s="5">
        <v>1</v>
      </c>
      <c r="AG8130" s="5">
        <v>1</v>
      </c>
      <c r="AH8130" s="5">
        <v>1</v>
      </c>
      <c r="AI8130" s="5">
        <v>2</v>
      </c>
      <c r="AJ8130" s="5">
        <v>3</v>
      </c>
      <c r="AK8130" s="5" t="s">
        <v>123</v>
      </c>
      <c r="AL8130" s="5">
        <v>1.02</v>
      </c>
      <c r="AM8130" s="7">
        <v>6.29E-10</v>
      </c>
      <c r="AN8130" s="5" t="s">
        <v>36</v>
      </c>
      <c r="AO8130" s="5" t="s">
        <v>39</v>
      </c>
      <c r="AP8130" s="5" t="s">
        <v>116</v>
      </c>
    </row>
    <row r="8131" spans="1:42" x14ac:dyDescent="0.35">
      <c r="A8131" s="5" t="s">
        <v>8249</v>
      </c>
      <c r="B8131" s="10">
        <v>32.481532147742818</v>
      </c>
      <c r="C8131" s="5">
        <v>1</v>
      </c>
      <c r="D8131" s="5">
        <v>0</v>
      </c>
      <c r="E8131" s="10">
        <v>35.678958209999998</v>
      </c>
      <c r="F8131" s="10">
        <v>163.39991929999999</v>
      </c>
      <c r="G8131" s="10">
        <v>95.261154500000004</v>
      </c>
      <c r="H8131" s="10">
        <v>34.45649435</v>
      </c>
      <c r="I8131" s="10">
        <v>201.16070730000001</v>
      </c>
      <c r="J8131" s="10">
        <v>130.9522164</v>
      </c>
      <c r="K8131" s="10">
        <v>280.08585190000002</v>
      </c>
      <c r="L8131" s="10">
        <v>478.96510360000002</v>
      </c>
      <c r="M8131" s="10">
        <v>8.1286810280000008</v>
      </c>
      <c r="N8131" s="10">
        <v>110.4833984</v>
      </c>
      <c r="O8131" s="10">
        <v>124.2928436</v>
      </c>
      <c r="P8131" s="10">
        <v>99.41354939</v>
      </c>
      <c r="Q8131" s="11">
        <f t="shared" si="252"/>
        <v>5</v>
      </c>
      <c r="R8131" s="5">
        <v>1</v>
      </c>
      <c r="S8131" s="5">
        <v>0</v>
      </c>
      <c r="T8131" s="5">
        <v>1</v>
      </c>
      <c r="U8131" s="5">
        <v>1</v>
      </c>
      <c r="V8131" s="5">
        <v>0</v>
      </c>
      <c r="W8131" s="5">
        <v>1</v>
      </c>
      <c r="X8131" s="5">
        <v>1</v>
      </c>
      <c r="Y8131" s="5">
        <f t="shared" si="253"/>
        <v>36</v>
      </c>
      <c r="Z8131" s="5">
        <v>3</v>
      </c>
      <c r="AA8131" s="5">
        <v>3</v>
      </c>
      <c r="AB8131" s="5">
        <v>3</v>
      </c>
      <c r="AC8131" s="5">
        <v>4</v>
      </c>
      <c r="AD8131" s="5">
        <v>3</v>
      </c>
      <c r="AE8131" s="5">
        <v>4</v>
      </c>
      <c r="AF8131" s="5">
        <v>3</v>
      </c>
      <c r="AG8131" s="5">
        <v>4</v>
      </c>
      <c r="AH8131" s="5">
        <v>2</v>
      </c>
      <c r="AI8131" s="5">
        <v>4</v>
      </c>
      <c r="AJ8131" s="5">
        <v>3</v>
      </c>
      <c r="AK8131" s="5" t="s">
        <v>124</v>
      </c>
      <c r="AL8131" s="5">
        <v>2.19</v>
      </c>
      <c r="AM8131" s="5">
        <v>0.99975484599999997</v>
      </c>
      <c r="AN8131" s="5" t="s">
        <v>43</v>
      </c>
      <c r="AO8131" s="5" t="s">
        <v>79</v>
      </c>
      <c r="AP8131" s="5" t="s">
        <v>80</v>
      </c>
    </row>
    <row r="8132" spans="1:42" x14ac:dyDescent="0.35">
      <c r="A8132" s="5" t="s">
        <v>8250</v>
      </c>
      <c r="B8132" s="10">
        <v>29.789329685362517</v>
      </c>
      <c r="C8132" s="5">
        <v>2</v>
      </c>
      <c r="D8132" s="5">
        <v>0</v>
      </c>
      <c r="E8132" s="10">
        <v>35.811868369999999</v>
      </c>
      <c r="F8132" s="10">
        <v>172.1409372</v>
      </c>
      <c r="G8132" s="10">
        <v>106.1195271</v>
      </c>
      <c r="H8132" s="10">
        <v>41.263183380000001</v>
      </c>
      <c r="I8132" s="10">
        <v>199.37979150000001</v>
      </c>
      <c r="J8132" s="10">
        <v>136.53483629999999</v>
      </c>
      <c r="K8132" s="10">
        <v>291.91375670000002</v>
      </c>
      <c r="L8132" s="10">
        <v>466.77594479999999</v>
      </c>
      <c r="M8132" s="10">
        <v>7.0744361619999996</v>
      </c>
      <c r="N8132" s="10">
        <v>110.7421207</v>
      </c>
      <c r="O8132" s="10">
        <v>125.34026249999999</v>
      </c>
      <c r="P8132" s="10">
        <v>87.527121620000003</v>
      </c>
      <c r="Q8132" s="11">
        <f t="shared" si="252"/>
        <v>5</v>
      </c>
      <c r="R8132" s="5">
        <v>0</v>
      </c>
      <c r="S8132" s="5">
        <v>1</v>
      </c>
      <c r="T8132" s="5">
        <v>1</v>
      </c>
      <c r="U8132" s="5">
        <v>1</v>
      </c>
      <c r="V8132" s="5">
        <v>1</v>
      </c>
      <c r="W8132" s="5">
        <v>1</v>
      </c>
      <c r="X8132" s="5">
        <v>0</v>
      </c>
      <c r="Y8132" s="5">
        <f t="shared" si="253"/>
        <v>34</v>
      </c>
      <c r="Z8132" s="5">
        <v>3</v>
      </c>
      <c r="AA8132" s="5">
        <v>3</v>
      </c>
      <c r="AB8132" s="5">
        <v>4</v>
      </c>
      <c r="AC8132" s="5">
        <v>3</v>
      </c>
      <c r="AD8132" s="5">
        <v>3</v>
      </c>
      <c r="AE8132" s="5">
        <v>4</v>
      </c>
      <c r="AF8132" s="5">
        <v>3</v>
      </c>
      <c r="AG8132" s="5">
        <v>4</v>
      </c>
      <c r="AH8132" s="5">
        <v>2</v>
      </c>
      <c r="AI8132" s="5">
        <v>2</v>
      </c>
      <c r="AJ8132" s="5">
        <v>3</v>
      </c>
      <c r="AK8132" s="5" t="s">
        <v>127</v>
      </c>
      <c r="AL8132" s="5">
        <v>1.02</v>
      </c>
      <c r="AM8132" s="5">
        <v>0.98557422800000005</v>
      </c>
      <c r="AN8132" s="5" t="s">
        <v>43</v>
      </c>
      <c r="AO8132" s="5" t="s">
        <v>51</v>
      </c>
      <c r="AP8132" s="5" t="s">
        <v>52</v>
      </c>
    </row>
    <row r="8133" spans="1:42" x14ac:dyDescent="0.35">
      <c r="A8133" s="5" t="s">
        <v>8251</v>
      </c>
      <c r="B8133" s="10">
        <v>24.815321477428181</v>
      </c>
      <c r="C8133" s="5">
        <v>1</v>
      </c>
      <c r="D8133" s="5">
        <v>0</v>
      </c>
      <c r="E8133" s="10">
        <v>25.662922699999999</v>
      </c>
      <c r="F8133" s="10">
        <v>163.22625149999999</v>
      </c>
      <c r="G8133" s="10">
        <v>68.373235249999993</v>
      </c>
      <c r="H8133" s="10">
        <v>61.327901189999999</v>
      </c>
      <c r="I8133" s="10">
        <v>93.762464059999999</v>
      </c>
      <c r="J8133" s="10">
        <v>108.1439278</v>
      </c>
      <c r="K8133" s="10">
        <v>172.24304889999999</v>
      </c>
      <c r="L8133" s="10">
        <v>122.9451273</v>
      </c>
      <c r="M8133" s="10">
        <v>2.8085593279999999</v>
      </c>
      <c r="N8133" s="10">
        <v>96.947178399999999</v>
      </c>
      <c r="O8133" s="10">
        <v>107.5521054</v>
      </c>
      <c r="P8133" s="10">
        <v>79.075439900000006</v>
      </c>
      <c r="Q8133" s="11">
        <f t="shared" si="252"/>
        <v>1</v>
      </c>
      <c r="R8133" s="5">
        <v>0</v>
      </c>
      <c r="S8133" s="5">
        <v>0</v>
      </c>
      <c r="T8133" s="5">
        <v>1</v>
      </c>
      <c r="U8133" s="5">
        <v>0</v>
      </c>
      <c r="V8133" s="5">
        <v>0</v>
      </c>
      <c r="W8133" s="5">
        <v>0</v>
      </c>
      <c r="X8133" s="5">
        <v>0</v>
      </c>
      <c r="Y8133" s="5">
        <f t="shared" si="253"/>
        <v>17</v>
      </c>
      <c r="Z8133" s="5">
        <v>2</v>
      </c>
      <c r="AA8133" s="5">
        <v>1</v>
      </c>
      <c r="AB8133" s="5">
        <v>2</v>
      </c>
      <c r="AC8133" s="5">
        <v>2</v>
      </c>
      <c r="AD8133" s="5">
        <v>4</v>
      </c>
      <c r="AE8133" s="5">
        <v>1</v>
      </c>
      <c r="AF8133" s="5">
        <v>1</v>
      </c>
      <c r="AG8133" s="5">
        <v>1</v>
      </c>
      <c r="AH8133" s="5">
        <v>1</v>
      </c>
      <c r="AI8133" s="5">
        <v>1</v>
      </c>
      <c r="AJ8133" s="5">
        <v>1</v>
      </c>
      <c r="AK8133" s="5" t="s">
        <v>35</v>
      </c>
      <c r="AL8133" s="5">
        <v>2.19</v>
      </c>
      <c r="AM8133" s="7">
        <v>4.1499999999999999E-5</v>
      </c>
      <c r="AN8133" s="5" t="s">
        <v>43</v>
      </c>
      <c r="AO8133" s="5" t="s">
        <v>44</v>
      </c>
      <c r="AP8133" s="5" t="s">
        <v>45</v>
      </c>
    </row>
    <row r="8134" spans="1:42" x14ac:dyDescent="0.35">
      <c r="A8134" s="5" t="s">
        <v>8252</v>
      </c>
      <c r="B8134" s="10">
        <v>38.435020519835838</v>
      </c>
      <c r="C8134" s="5">
        <v>1</v>
      </c>
      <c r="D8134" s="5">
        <v>0</v>
      </c>
      <c r="E8134" s="10">
        <v>24.46305495</v>
      </c>
      <c r="F8134" s="10">
        <v>162.1546926</v>
      </c>
      <c r="G8134" s="10">
        <v>64.323509810000004</v>
      </c>
      <c r="H8134" s="10">
        <v>68.864861090000005</v>
      </c>
      <c r="I8134" s="10">
        <v>98.917792180000006</v>
      </c>
      <c r="J8134" s="10">
        <v>112.4401854</v>
      </c>
      <c r="K8134" s="10">
        <v>147.95370539999999</v>
      </c>
      <c r="L8134" s="10">
        <v>121.3784198</v>
      </c>
      <c r="M8134" s="10">
        <v>2.1484644429999999</v>
      </c>
      <c r="N8134" s="10">
        <v>89.804281579999994</v>
      </c>
      <c r="O8134" s="10">
        <v>112.5370604</v>
      </c>
      <c r="P8134" s="10">
        <v>79.840820120000004</v>
      </c>
      <c r="Q8134" s="11">
        <f t="shared" si="252"/>
        <v>2</v>
      </c>
      <c r="R8134" s="5">
        <v>1</v>
      </c>
      <c r="S8134" s="5">
        <v>0</v>
      </c>
      <c r="T8134" s="5">
        <v>0</v>
      </c>
      <c r="U8134" s="5">
        <v>0</v>
      </c>
      <c r="V8134" s="5">
        <v>0</v>
      </c>
      <c r="W8134" s="5">
        <v>0</v>
      </c>
      <c r="X8134" s="5">
        <v>1</v>
      </c>
      <c r="Y8134" s="5">
        <f t="shared" si="253"/>
        <v>14</v>
      </c>
      <c r="Z8134" s="5">
        <v>1</v>
      </c>
      <c r="AA8134" s="5">
        <v>1</v>
      </c>
      <c r="AB8134" s="5">
        <v>1</v>
      </c>
      <c r="AC8134" s="5">
        <v>1</v>
      </c>
      <c r="AD8134" s="5">
        <v>4</v>
      </c>
      <c r="AE8134" s="5">
        <v>1</v>
      </c>
      <c r="AF8134" s="5">
        <v>1</v>
      </c>
      <c r="AG8134" s="5">
        <v>1</v>
      </c>
      <c r="AH8134" s="5">
        <v>1</v>
      </c>
      <c r="AI8134" s="5">
        <v>1</v>
      </c>
      <c r="AJ8134" s="5">
        <v>1</v>
      </c>
      <c r="AK8134" s="5" t="s">
        <v>120</v>
      </c>
      <c r="AL8134" s="5">
        <v>2.19</v>
      </c>
      <c r="AM8134" s="7">
        <v>7.17E-8</v>
      </c>
      <c r="AN8134" s="5" t="s">
        <v>36</v>
      </c>
      <c r="AO8134" s="5" t="s">
        <v>68</v>
      </c>
      <c r="AP8134" s="5" t="s">
        <v>102</v>
      </c>
    </row>
    <row r="8135" spans="1:42" x14ac:dyDescent="0.35">
      <c r="A8135" s="5" t="s">
        <v>8253</v>
      </c>
      <c r="B8135" s="10">
        <v>47.233926128590973</v>
      </c>
      <c r="C8135" s="5">
        <v>2</v>
      </c>
      <c r="D8135" s="5">
        <v>0</v>
      </c>
      <c r="E8135" s="10">
        <v>26.498670919999999</v>
      </c>
      <c r="F8135" s="10">
        <v>172.8475554</v>
      </c>
      <c r="G8135" s="10">
        <v>79.168164340000004</v>
      </c>
      <c r="H8135" s="10">
        <v>63.005711099999999</v>
      </c>
      <c r="I8135" s="10">
        <v>113.8305299</v>
      </c>
      <c r="J8135" s="10">
        <v>127.6671537</v>
      </c>
      <c r="K8135" s="10">
        <v>141.5670202</v>
      </c>
      <c r="L8135" s="10">
        <v>113.4798327</v>
      </c>
      <c r="M8135" s="10">
        <v>2.246891873</v>
      </c>
      <c r="N8135" s="10">
        <v>91.33475636</v>
      </c>
      <c r="O8135" s="10">
        <v>110.9544636</v>
      </c>
      <c r="P8135" s="10">
        <v>81.588334869999997</v>
      </c>
      <c r="Q8135" s="11">
        <f t="shared" si="252"/>
        <v>4</v>
      </c>
      <c r="R8135" s="5">
        <v>1</v>
      </c>
      <c r="S8135" s="5">
        <v>0</v>
      </c>
      <c r="T8135" s="5">
        <v>1</v>
      </c>
      <c r="U8135" s="5">
        <v>1</v>
      </c>
      <c r="V8135" s="5">
        <v>0</v>
      </c>
      <c r="W8135" s="5">
        <v>0</v>
      </c>
      <c r="X8135" s="5">
        <v>1</v>
      </c>
      <c r="Y8135" s="5">
        <f t="shared" si="253"/>
        <v>19</v>
      </c>
      <c r="Z8135" s="5">
        <v>2</v>
      </c>
      <c r="AA8135" s="5">
        <v>1</v>
      </c>
      <c r="AB8135" s="5">
        <v>1</v>
      </c>
      <c r="AC8135" s="5">
        <v>2</v>
      </c>
      <c r="AD8135" s="5">
        <v>4</v>
      </c>
      <c r="AE8135" s="5">
        <v>1</v>
      </c>
      <c r="AF8135" s="5">
        <v>1</v>
      </c>
      <c r="AG8135" s="5">
        <v>1</v>
      </c>
      <c r="AH8135" s="5">
        <v>1</v>
      </c>
      <c r="AI8135" s="5">
        <v>2</v>
      </c>
      <c r="AJ8135" s="5">
        <v>3</v>
      </c>
      <c r="AK8135" s="5" t="s">
        <v>123</v>
      </c>
      <c r="AL8135" s="5">
        <v>2.15</v>
      </c>
      <c r="AM8135" s="7">
        <v>1.16E-8</v>
      </c>
      <c r="AN8135" s="5" t="s">
        <v>36</v>
      </c>
      <c r="AO8135" s="5" t="s">
        <v>57</v>
      </c>
      <c r="AP8135" s="5" t="s">
        <v>58</v>
      </c>
    </row>
    <row r="8136" spans="1:42" x14ac:dyDescent="0.35">
      <c r="A8136" s="5" t="s">
        <v>8254</v>
      </c>
      <c r="B8136" s="10">
        <v>35.398084815321475</v>
      </c>
      <c r="C8136" s="5">
        <v>2</v>
      </c>
      <c r="D8136" s="5">
        <v>0</v>
      </c>
      <c r="E8136" s="10">
        <v>34.500526739999998</v>
      </c>
      <c r="F8136" s="10">
        <v>166.4293064</v>
      </c>
      <c r="G8136" s="10">
        <v>95.562022450000001</v>
      </c>
      <c r="H8136" s="10">
        <v>36.564856140000003</v>
      </c>
      <c r="I8136" s="10">
        <v>201.61818410000001</v>
      </c>
      <c r="J8136" s="10">
        <v>133.9844286</v>
      </c>
      <c r="K8136" s="10">
        <v>299.55624269999998</v>
      </c>
      <c r="L8136" s="10">
        <v>464.60532469999998</v>
      </c>
      <c r="M8136" s="10">
        <v>8.1924633179999997</v>
      </c>
      <c r="N8136" s="10">
        <v>119.7657219</v>
      </c>
      <c r="O8136" s="10">
        <v>128.282342</v>
      </c>
      <c r="P8136" s="10">
        <v>82.686683720000005</v>
      </c>
      <c r="Q8136" s="11">
        <f t="shared" si="252"/>
        <v>6</v>
      </c>
      <c r="R8136" s="5">
        <v>1</v>
      </c>
      <c r="S8136" s="5">
        <v>1</v>
      </c>
      <c r="T8136" s="5">
        <v>1</v>
      </c>
      <c r="U8136" s="5">
        <v>1</v>
      </c>
      <c r="V8136" s="5">
        <v>1</v>
      </c>
      <c r="W8136" s="5">
        <v>1</v>
      </c>
      <c r="X8136" s="5">
        <v>0</v>
      </c>
      <c r="Y8136" s="5">
        <f t="shared" si="253"/>
        <v>35</v>
      </c>
      <c r="Z8136" s="5">
        <v>3</v>
      </c>
      <c r="AA8136" s="5">
        <v>3</v>
      </c>
      <c r="AB8136" s="5">
        <v>4</v>
      </c>
      <c r="AC8136" s="5">
        <v>4</v>
      </c>
      <c r="AD8136" s="5">
        <v>3</v>
      </c>
      <c r="AE8136" s="5">
        <v>4</v>
      </c>
      <c r="AF8136" s="5">
        <v>3</v>
      </c>
      <c r="AG8136" s="5">
        <v>4</v>
      </c>
      <c r="AH8136" s="5">
        <v>2</v>
      </c>
      <c r="AI8136" s="5">
        <v>2</v>
      </c>
      <c r="AJ8136" s="5">
        <v>3</v>
      </c>
      <c r="AK8136" s="5" t="s">
        <v>127</v>
      </c>
      <c r="AL8136" s="5">
        <v>1.02</v>
      </c>
      <c r="AM8136" s="5">
        <v>0.99848231499999995</v>
      </c>
      <c r="AN8136" s="5" t="s">
        <v>36</v>
      </c>
      <c r="AO8136" s="5" t="s">
        <v>39</v>
      </c>
      <c r="AP8136" s="5" t="s">
        <v>40</v>
      </c>
    </row>
    <row r="8137" spans="1:42" x14ac:dyDescent="0.35">
      <c r="A8137" s="5" t="s">
        <v>8255</v>
      </c>
      <c r="B8137" s="10">
        <v>39.38714090287278</v>
      </c>
      <c r="C8137" s="5">
        <v>1</v>
      </c>
      <c r="D8137" s="5">
        <v>0</v>
      </c>
      <c r="E8137" s="10">
        <v>29.217729850000001</v>
      </c>
      <c r="F8137" s="10">
        <v>162.9870171</v>
      </c>
      <c r="G8137" s="10">
        <v>77.616220780000006</v>
      </c>
      <c r="H8137" s="10">
        <v>38.690106739999997</v>
      </c>
      <c r="I8137" s="10">
        <v>201.5706428</v>
      </c>
      <c r="J8137" s="10">
        <v>131.10416950000001</v>
      </c>
      <c r="K8137" s="10">
        <v>294.52959659999999</v>
      </c>
      <c r="L8137" s="10">
        <v>453.45815959999999</v>
      </c>
      <c r="M8137" s="10">
        <v>7.6125299569999996</v>
      </c>
      <c r="N8137" s="10">
        <v>112.66016500000001</v>
      </c>
      <c r="O8137" s="10">
        <v>119.5017517</v>
      </c>
      <c r="P8137" s="10">
        <v>91.672262669999995</v>
      </c>
      <c r="Q8137" s="11">
        <f t="shared" si="252"/>
        <v>4</v>
      </c>
      <c r="R8137" s="5">
        <v>1</v>
      </c>
      <c r="S8137" s="5">
        <v>0</v>
      </c>
      <c r="T8137" s="5">
        <v>1</v>
      </c>
      <c r="U8137" s="5">
        <v>1</v>
      </c>
      <c r="V8137" s="5">
        <v>1</v>
      </c>
      <c r="W8137" s="5">
        <v>0</v>
      </c>
      <c r="X8137" s="5">
        <v>0</v>
      </c>
      <c r="Y8137" s="5">
        <f t="shared" si="253"/>
        <v>34</v>
      </c>
      <c r="Z8137" s="5">
        <v>2</v>
      </c>
      <c r="AA8137" s="5">
        <v>3</v>
      </c>
      <c r="AB8137" s="5">
        <v>4</v>
      </c>
      <c r="AC8137" s="5">
        <v>4</v>
      </c>
      <c r="AD8137" s="5">
        <v>3</v>
      </c>
      <c r="AE8137" s="5">
        <v>4</v>
      </c>
      <c r="AF8137" s="5">
        <v>3</v>
      </c>
      <c r="AG8137" s="5">
        <v>4</v>
      </c>
      <c r="AH8137" s="5">
        <v>1</v>
      </c>
      <c r="AI8137" s="5">
        <v>3</v>
      </c>
      <c r="AJ8137" s="5">
        <v>3</v>
      </c>
      <c r="AK8137" s="5" t="s">
        <v>126</v>
      </c>
      <c r="AL8137" s="5">
        <v>2.19</v>
      </c>
      <c r="AM8137" s="5">
        <v>0.98688000399999998</v>
      </c>
      <c r="AN8137" s="5" t="s">
        <v>76</v>
      </c>
      <c r="AO8137" s="5" t="s">
        <v>37</v>
      </c>
      <c r="AP8137" s="5" t="s">
        <v>84</v>
      </c>
    </row>
    <row r="8138" spans="1:42" x14ac:dyDescent="0.35">
      <c r="A8138" s="5" t="s">
        <v>8256</v>
      </c>
      <c r="B8138" s="10">
        <v>30.93296853625171</v>
      </c>
      <c r="C8138" s="5">
        <v>1</v>
      </c>
      <c r="D8138" s="5">
        <v>0</v>
      </c>
      <c r="E8138" s="10">
        <v>33.100527939999999</v>
      </c>
      <c r="F8138" s="10">
        <v>166.6876863</v>
      </c>
      <c r="G8138" s="10">
        <v>91.969104439999995</v>
      </c>
      <c r="H8138" s="10">
        <v>39.558969230000002</v>
      </c>
      <c r="I8138" s="10">
        <v>198.20361750000001</v>
      </c>
      <c r="J8138" s="10">
        <v>125.91969589999999</v>
      </c>
      <c r="K8138" s="10">
        <v>283.47050489999998</v>
      </c>
      <c r="L8138" s="10">
        <v>472.55151000000001</v>
      </c>
      <c r="M8138" s="10">
        <v>7.1657707579999999</v>
      </c>
      <c r="N8138" s="10">
        <v>102.9390004</v>
      </c>
      <c r="O8138" s="10">
        <v>124.9369018</v>
      </c>
      <c r="P8138" s="10">
        <v>97.124955679999999</v>
      </c>
      <c r="Q8138" s="11">
        <f t="shared" ref="Q8138:Q8201" si="254">SUM(R8138:X8138)</f>
        <v>2</v>
      </c>
      <c r="R8138" s="5">
        <v>1</v>
      </c>
      <c r="S8138" s="5">
        <v>0</v>
      </c>
      <c r="T8138" s="5">
        <v>0</v>
      </c>
      <c r="U8138" s="5">
        <v>0</v>
      </c>
      <c r="V8138" s="5">
        <v>0</v>
      </c>
      <c r="W8138" s="5">
        <v>0</v>
      </c>
      <c r="X8138" s="5">
        <v>1</v>
      </c>
      <c r="Y8138" s="5">
        <f t="shared" ref="Y8138:Y8201" si="255">SUM(Z8138:AJ8138)</f>
        <v>36</v>
      </c>
      <c r="Z8138" s="5">
        <v>3</v>
      </c>
      <c r="AA8138" s="5">
        <v>2</v>
      </c>
      <c r="AB8138" s="5">
        <v>3</v>
      </c>
      <c r="AC8138" s="5">
        <v>4</v>
      </c>
      <c r="AD8138" s="5">
        <v>4</v>
      </c>
      <c r="AE8138" s="5">
        <v>4</v>
      </c>
      <c r="AF8138" s="5">
        <v>3</v>
      </c>
      <c r="AG8138" s="5">
        <v>4</v>
      </c>
      <c r="AH8138" s="5">
        <v>2</v>
      </c>
      <c r="AI8138" s="5">
        <v>4</v>
      </c>
      <c r="AJ8138" s="5">
        <v>3</v>
      </c>
      <c r="AK8138" s="5" t="s">
        <v>124</v>
      </c>
      <c r="AL8138" s="5">
        <v>2.19</v>
      </c>
      <c r="AM8138" s="5">
        <v>0.99751228199999997</v>
      </c>
      <c r="AN8138" s="5" t="s">
        <v>36</v>
      </c>
      <c r="AO8138" s="5" t="s">
        <v>37</v>
      </c>
      <c r="AP8138" s="5" t="s">
        <v>38</v>
      </c>
    </row>
    <row r="8139" spans="1:42" x14ac:dyDescent="0.35">
      <c r="A8139" s="5" t="s">
        <v>8257</v>
      </c>
      <c r="B8139" s="10">
        <v>27.611491108071135</v>
      </c>
      <c r="C8139" s="5">
        <v>2</v>
      </c>
      <c r="D8139" s="5">
        <v>0</v>
      </c>
      <c r="E8139" s="10">
        <v>20.471637269999999</v>
      </c>
      <c r="F8139" s="10">
        <v>172.34260939999999</v>
      </c>
      <c r="G8139" s="10">
        <v>60.804805860000002</v>
      </c>
      <c r="H8139" s="10">
        <v>75.469311320000003</v>
      </c>
      <c r="I8139" s="10">
        <v>95.383059430000003</v>
      </c>
      <c r="J8139" s="10">
        <v>112.2177071</v>
      </c>
      <c r="K8139" s="10">
        <v>152.07764309999999</v>
      </c>
      <c r="L8139" s="10">
        <v>120.58058490000001</v>
      </c>
      <c r="M8139" s="10">
        <v>2.015092498</v>
      </c>
      <c r="N8139" s="10">
        <v>94.811452509999995</v>
      </c>
      <c r="O8139" s="10">
        <v>114.71367909999999</v>
      </c>
      <c r="P8139" s="10">
        <v>81.623068169999996</v>
      </c>
      <c r="Q8139" s="11">
        <f t="shared" si="254"/>
        <v>1</v>
      </c>
      <c r="R8139" s="5">
        <v>0</v>
      </c>
      <c r="S8139" s="5">
        <v>0</v>
      </c>
      <c r="T8139" s="5">
        <v>1</v>
      </c>
      <c r="U8139" s="5">
        <v>0</v>
      </c>
      <c r="V8139" s="5">
        <v>0</v>
      </c>
      <c r="W8139" s="5">
        <v>0</v>
      </c>
      <c r="X8139" s="5">
        <v>0</v>
      </c>
      <c r="Y8139" s="5">
        <f t="shared" si="255"/>
        <v>17</v>
      </c>
      <c r="Z8139" s="5">
        <v>1</v>
      </c>
      <c r="AA8139" s="5">
        <v>1</v>
      </c>
      <c r="AB8139" s="5">
        <v>1</v>
      </c>
      <c r="AC8139" s="5">
        <v>1</v>
      </c>
      <c r="AD8139" s="5">
        <v>4</v>
      </c>
      <c r="AE8139" s="5">
        <v>1</v>
      </c>
      <c r="AF8139" s="5">
        <v>1</v>
      </c>
      <c r="AG8139" s="5">
        <v>1</v>
      </c>
      <c r="AH8139" s="5">
        <v>1</v>
      </c>
      <c r="AI8139" s="5">
        <v>2</v>
      </c>
      <c r="AJ8139" s="5">
        <v>3</v>
      </c>
      <c r="AK8139" s="5" t="s">
        <v>119</v>
      </c>
      <c r="AL8139" s="5">
        <v>1.02</v>
      </c>
      <c r="AM8139" s="7">
        <v>4.8699999999999999E-8</v>
      </c>
      <c r="AN8139" s="5" t="s">
        <v>36</v>
      </c>
      <c r="AO8139" s="5" t="s">
        <v>68</v>
      </c>
      <c r="AP8139" s="5" t="s">
        <v>69</v>
      </c>
    </row>
    <row r="8140" spans="1:42" x14ac:dyDescent="0.35">
      <c r="A8140" s="5" t="s">
        <v>8258</v>
      </c>
      <c r="B8140" s="10">
        <v>40.39671682626539</v>
      </c>
      <c r="C8140" s="5">
        <v>2</v>
      </c>
      <c r="D8140" s="5">
        <v>0</v>
      </c>
      <c r="E8140" s="10">
        <v>30.24590989</v>
      </c>
      <c r="F8140" s="10">
        <v>169.6515627</v>
      </c>
      <c r="G8140" s="10">
        <v>87.052727509999997</v>
      </c>
      <c r="H8140" s="10">
        <v>80.1042779</v>
      </c>
      <c r="I8140" s="10">
        <v>120.94870229999999</v>
      </c>
      <c r="J8140" s="10">
        <v>110.6498</v>
      </c>
      <c r="K8140" s="10">
        <v>175.3292879</v>
      </c>
      <c r="L8140" s="10">
        <v>120.8435849</v>
      </c>
      <c r="M8140" s="10">
        <v>2.188763104</v>
      </c>
      <c r="N8140" s="10">
        <v>90.035775650000005</v>
      </c>
      <c r="O8140" s="10">
        <v>104.53505370000001</v>
      </c>
      <c r="P8140" s="10">
        <v>76.295835139999994</v>
      </c>
      <c r="Q8140" s="11">
        <f t="shared" si="254"/>
        <v>1</v>
      </c>
      <c r="R8140" s="5">
        <v>0</v>
      </c>
      <c r="S8140" s="5">
        <v>0</v>
      </c>
      <c r="T8140" s="5">
        <v>0</v>
      </c>
      <c r="U8140" s="5">
        <v>0</v>
      </c>
      <c r="V8140" s="5">
        <v>0</v>
      </c>
      <c r="W8140" s="5">
        <v>1</v>
      </c>
      <c r="X8140" s="5">
        <v>0</v>
      </c>
      <c r="Y8140" s="5">
        <f t="shared" si="255"/>
        <v>17</v>
      </c>
      <c r="Z8140" s="5">
        <v>3</v>
      </c>
      <c r="AA8140" s="5">
        <v>1</v>
      </c>
      <c r="AB8140" s="5">
        <v>2</v>
      </c>
      <c r="AC8140" s="5">
        <v>1</v>
      </c>
      <c r="AD8140" s="5">
        <v>4</v>
      </c>
      <c r="AE8140" s="5">
        <v>1</v>
      </c>
      <c r="AF8140" s="5">
        <v>1</v>
      </c>
      <c r="AG8140" s="5">
        <v>1</v>
      </c>
      <c r="AH8140" s="5">
        <v>1</v>
      </c>
      <c r="AI8140" s="5">
        <v>1</v>
      </c>
      <c r="AJ8140" s="5">
        <v>1</v>
      </c>
      <c r="AK8140" s="5" t="s">
        <v>121</v>
      </c>
      <c r="AL8140" s="5">
        <v>1.02</v>
      </c>
      <c r="AM8140" s="7">
        <v>1.15E-7</v>
      </c>
      <c r="AN8140" s="5" t="s">
        <v>36</v>
      </c>
      <c r="AO8140" s="5" t="s">
        <v>57</v>
      </c>
      <c r="AP8140" s="5" t="s">
        <v>59</v>
      </c>
    </row>
    <row r="8141" spans="1:42" x14ac:dyDescent="0.35">
      <c r="A8141" s="5" t="s">
        <v>8259</v>
      </c>
      <c r="B8141" s="10">
        <v>32.440492476060193</v>
      </c>
      <c r="C8141" s="5">
        <v>2</v>
      </c>
      <c r="D8141" s="5">
        <v>0</v>
      </c>
      <c r="E8141" s="10">
        <v>21.727456849999999</v>
      </c>
      <c r="F8141" s="10">
        <v>165.06767489999999</v>
      </c>
      <c r="G8141" s="10">
        <v>59.201534559999999</v>
      </c>
      <c r="H8141" s="10">
        <v>73.629934809999995</v>
      </c>
      <c r="I8141" s="10">
        <v>119.22763670000001</v>
      </c>
      <c r="J8141" s="10">
        <v>106.36151</v>
      </c>
      <c r="K8141" s="10">
        <v>177.1152621</v>
      </c>
      <c r="L8141" s="10">
        <v>120.25931749999999</v>
      </c>
      <c r="M8141" s="10">
        <v>2.4054790019999999</v>
      </c>
      <c r="N8141" s="10">
        <v>92.98108594</v>
      </c>
      <c r="O8141" s="10">
        <v>111.497777</v>
      </c>
      <c r="P8141" s="10">
        <v>77.331474020000002</v>
      </c>
      <c r="Q8141" s="11">
        <f t="shared" si="254"/>
        <v>2</v>
      </c>
      <c r="R8141" s="5">
        <v>1</v>
      </c>
      <c r="S8141" s="5">
        <v>0</v>
      </c>
      <c r="T8141" s="5">
        <v>1</v>
      </c>
      <c r="U8141" s="5">
        <v>0</v>
      </c>
      <c r="V8141" s="5">
        <v>0</v>
      </c>
      <c r="W8141" s="5">
        <v>0</v>
      </c>
      <c r="X8141" s="5">
        <v>0</v>
      </c>
      <c r="Y8141" s="5">
        <f t="shared" si="255"/>
        <v>15</v>
      </c>
      <c r="Z8141" s="5">
        <v>1</v>
      </c>
      <c r="AA8141" s="5">
        <v>1</v>
      </c>
      <c r="AB8141" s="5">
        <v>2</v>
      </c>
      <c r="AC8141" s="5">
        <v>1</v>
      </c>
      <c r="AD8141" s="5">
        <v>4</v>
      </c>
      <c r="AE8141" s="5">
        <v>1</v>
      </c>
      <c r="AF8141" s="5">
        <v>1</v>
      </c>
      <c r="AG8141" s="5">
        <v>1</v>
      </c>
      <c r="AH8141" s="5">
        <v>1</v>
      </c>
      <c r="AI8141" s="5">
        <v>1</v>
      </c>
      <c r="AJ8141" s="5">
        <v>1</v>
      </c>
      <c r="AK8141" s="5" t="s">
        <v>121</v>
      </c>
      <c r="AL8141" s="5">
        <v>1.02</v>
      </c>
      <c r="AM8141" s="7">
        <v>2.9100000000000001E-6</v>
      </c>
      <c r="AN8141" s="5" t="s">
        <v>36</v>
      </c>
      <c r="AO8141" s="5" t="s">
        <v>39</v>
      </c>
      <c r="AP8141" s="5" t="s">
        <v>81</v>
      </c>
    </row>
    <row r="8142" spans="1:42" x14ac:dyDescent="0.35">
      <c r="A8142" s="5" t="s">
        <v>8260</v>
      </c>
      <c r="B8142" s="10">
        <v>32.831737346101228</v>
      </c>
      <c r="C8142" s="5">
        <v>2</v>
      </c>
      <c r="D8142" s="5">
        <v>1</v>
      </c>
      <c r="E8142" s="10">
        <v>28.96178257</v>
      </c>
      <c r="F8142" s="10">
        <v>170.6739077</v>
      </c>
      <c r="G8142" s="10">
        <v>84.364464229999996</v>
      </c>
      <c r="H8142" s="10">
        <v>81.211811440000005</v>
      </c>
      <c r="I8142" s="10">
        <v>116.030596</v>
      </c>
      <c r="J8142" s="10">
        <v>113.3206181</v>
      </c>
      <c r="K8142" s="10">
        <v>179.29076800000001</v>
      </c>
      <c r="L8142" s="10">
        <v>122.1025886</v>
      </c>
      <c r="M8142" s="10">
        <v>2.2076932509999998</v>
      </c>
      <c r="N8142" s="10">
        <v>87.975565309999993</v>
      </c>
      <c r="O8142" s="10">
        <v>110.3952237</v>
      </c>
      <c r="P8142" s="10">
        <v>81.729801960000003</v>
      </c>
      <c r="Q8142" s="11">
        <f t="shared" si="254"/>
        <v>3</v>
      </c>
      <c r="R8142" s="5">
        <v>1</v>
      </c>
      <c r="S8142" s="5">
        <v>0</v>
      </c>
      <c r="T8142" s="5">
        <v>1</v>
      </c>
      <c r="U8142" s="5">
        <v>0</v>
      </c>
      <c r="V8142" s="5">
        <v>0</v>
      </c>
      <c r="W8142" s="5">
        <v>0</v>
      </c>
      <c r="X8142" s="5">
        <v>1</v>
      </c>
      <c r="Y8142" s="5">
        <f t="shared" si="255"/>
        <v>19</v>
      </c>
      <c r="Z8142" s="5">
        <v>2</v>
      </c>
      <c r="AA8142" s="5">
        <v>1</v>
      </c>
      <c r="AB8142" s="5">
        <v>2</v>
      </c>
      <c r="AC8142" s="5">
        <v>1</v>
      </c>
      <c r="AD8142" s="5">
        <v>4</v>
      </c>
      <c r="AE8142" s="5">
        <v>1</v>
      </c>
      <c r="AF8142" s="5">
        <v>1</v>
      </c>
      <c r="AG8142" s="5">
        <v>1</v>
      </c>
      <c r="AH8142" s="5">
        <v>1</v>
      </c>
      <c r="AI8142" s="5">
        <v>2</v>
      </c>
      <c r="AJ8142" s="5">
        <v>3</v>
      </c>
      <c r="AK8142" s="5" t="s">
        <v>121</v>
      </c>
      <c r="AL8142" s="5">
        <v>1.02</v>
      </c>
      <c r="AM8142" s="7">
        <v>1.48E-6</v>
      </c>
      <c r="AN8142" s="5" t="s">
        <v>43</v>
      </c>
      <c r="AO8142" s="5" t="s">
        <v>72</v>
      </c>
      <c r="AP8142" s="5" t="s">
        <v>92</v>
      </c>
    </row>
    <row r="8143" spans="1:42" x14ac:dyDescent="0.35">
      <c r="A8143" s="5" t="s">
        <v>8261</v>
      </c>
      <c r="B8143" s="10">
        <v>27.425444596443228</v>
      </c>
      <c r="C8143" s="5">
        <v>2</v>
      </c>
      <c r="D8143" s="5">
        <v>0</v>
      </c>
      <c r="E8143" s="10">
        <v>24.470403910000002</v>
      </c>
      <c r="F8143" s="10">
        <v>174.6148354</v>
      </c>
      <c r="G8143" s="10">
        <v>74.611095309999996</v>
      </c>
      <c r="H8143" s="10">
        <v>72.216845699999993</v>
      </c>
      <c r="I8143" s="10">
        <v>87.526561349999994</v>
      </c>
      <c r="J8143" s="10">
        <v>109.7018217</v>
      </c>
      <c r="K8143" s="10">
        <v>155.53686089999999</v>
      </c>
      <c r="L8143" s="10">
        <v>125.9088568</v>
      </c>
      <c r="M8143" s="10">
        <v>2.1537476390000001</v>
      </c>
      <c r="N8143" s="10">
        <v>88.924093799999994</v>
      </c>
      <c r="O8143" s="10">
        <v>111.4666517</v>
      </c>
      <c r="P8143" s="10">
        <v>80.170024920000003</v>
      </c>
      <c r="Q8143" s="11">
        <f t="shared" si="254"/>
        <v>2</v>
      </c>
      <c r="R8143" s="5">
        <v>0</v>
      </c>
      <c r="S8143" s="5">
        <v>0</v>
      </c>
      <c r="T8143" s="5">
        <v>1</v>
      </c>
      <c r="U8143" s="5">
        <v>1</v>
      </c>
      <c r="V8143" s="5">
        <v>0</v>
      </c>
      <c r="W8143" s="5">
        <v>0</v>
      </c>
      <c r="X8143" s="5">
        <v>0</v>
      </c>
      <c r="Y8143" s="5">
        <f t="shared" si="255"/>
        <v>17</v>
      </c>
      <c r="Z8143" s="5">
        <v>1</v>
      </c>
      <c r="AA8143" s="5">
        <v>1</v>
      </c>
      <c r="AB8143" s="5">
        <v>1</v>
      </c>
      <c r="AC8143" s="5">
        <v>1</v>
      </c>
      <c r="AD8143" s="5">
        <v>4</v>
      </c>
      <c r="AE8143" s="5">
        <v>1</v>
      </c>
      <c r="AF8143" s="5">
        <v>1</v>
      </c>
      <c r="AG8143" s="5">
        <v>1</v>
      </c>
      <c r="AH8143" s="5">
        <v>1</v>
      </c>
      <c r="AI8143" s="5">
        <v>2</v>
      </c>
      <c r="AJ8143" s="5">
        <v>3</v>
      </c>
      <c r="AK8143" s="5" t="s">
        <v>119</v>
      </c>
      <c r="AL8143" s="5">
        <v>1.02</v>
      </c>
      <c r="AM8143" s="7">
        <v>3.6500000000000003E-8</v>
      </c>
      <c r="AN8143" s="5" t="s">
        <v>36</v>
      </c>
      <c r="AO8143" s="5" t="s">
        <v>39</v>
      </c>
      <c r="AP8143" s="5" t="s">
        <v>108</v>
      </c>
    </row>
    <row r="8144" spans="1:42" x14ac:dyDescent="0.35">
      <c r="A8144" s="5" t="s">
        <v>8262</v>
      </c>
      <c r="B8144" s="10">
        <v>45.080711354309166</v>
      </c>
      <c r="C8144" s="5">
        <v>1</v>
      </c>
      <c r="D8144" s="5">
        <v>0</v>
      </c>
      <c r="E8144" s="10">
        <v>17.894628149999999</v>
      </c>
      <c r="F8144" s="10">
        <v>164.77340179999999</v>
      </c>
      <c r="G8144" s="10">
        <v>48.584405609999997</v>
      </c>
      <c r="H8144" s="10">
        <v>71.399741000000006</v>
      </c>
      <c r="I8144" s="10">
        <v>80.063920580000001</v>
      </c>
      <c r="J8144" s="10">
        <v>119.22427380000001</v>
      </c>
      <c r="K8144" s="10">
        <v>151.54069000000001</v>
      </c>
      <c r="L8144" s="10">
        <v>119.63997449999999</v>
      </c>
      <c r="M8144" s="10">
        <v>2.1224263259999998</v>
      </c>
      <c r="N8144" s="10">
        <v>94.025392729999993</v>
      </c>
      <c r="O8144" s="10">
        <v>108.2961324</v>
      </c>
      <c r="P8144" s="10">
        <v>78.455222739999996</v>
      </c>
      <c r="Q8144" s="11">
        <f t="shared" si="254"/>
        <v>2</v>
      </c>
      <c r="R8144" s="5">
        <v>0</v>
      </c>
      <c r="S8144" s="5">
        <v>0</v>
      </c>
      <c r="T8144" s="5">
        <v>1</v>
      </c>
      <c r="U8144" s="5">
        <v>1</v>
      </c>
      <c r="V8144" s="5">
        <v>0</v>
      </c>
      <c r="W8144" s="5">
        <v>0</v>
      </c>
      <c r="X8144" s="5">
        <v>0</v>
      </c>
      <c r="Y8144" s="5">
        <f t="shared" si="255"/>
        <v>14</v>
      </c>
      <c r="Z8144" s="5">
        <v>1</v>
      </c>
      <c r="AA8144" s="5">
        <v>1</v>
      </c>
      <c r="AB8144" s="5">
        <v>1</v>
      </c>
      <c r="AC8144" s="5">
        <v>1</v>
      </c>
      <c r="AD8144" s="5">
        <v>4</v>
      </c>
      <c r="AE8144" s="5">
        <v>1</v>
      </c>
      <c r="AF8144" s="5">
        <v>1</v>
      </c>
      <c r="AG8144" s="5">
        <v>1</v>
      </c>
      <c r="AH8144" s="5">
        <v>1</v>
      </c>
      <c r="AI8144" s="5">
        <v>1</v>
      </c>
      <c r="AJ8144" s="5">
        <v>1</v>
      </c>
      <c r="AK8144" s="5" t="s">
        <v>122</v>
      </c>
      <c r="AL8144" s="5">
        <v>3.36</v>
      </c>
      <c r="AM8144" s="7">
        <v>1.9300000000000001E-10</v>
      </c>
      <c r="AN8144" s="5" t="s">
        <v>36</v>
      </c>
      <c r="AO8144" s="5" t="s">
        <v>37</v>
      </c>
      <c r="AP8144" s="5" t="s">
        <v>38</v>
      </c>
    </row>
    <row r="8145" spans="1:42" x14ac:dyDescent="0.35">
      <c r="A8145" s="5" t="s">
        <v>8263</v>
      </c>
      <c r="B8145" s="10">
        <v>32.80984952120383</v>
      </c>
      <c r="C8145" s="5">
        <v>1</v>
      </c>
      <c r="D8145" s="5">
        <v>0</v>
      </c>
      <c r="E8145" s="10">
        <v>22.053791329999999</v>
      </c>
      <c r="F8145" s="10">
        <v>159.71942000000001</v>
      </c>
      <c r="G8145" s="10">
        <v>56.259868140000002</v>
      </c>
      <c r="H8145" s="10">
        <v>65.505581280000001</v>
      </c>
      <c r="I8145" s="10">
        <v>94.49332321</v>
      </c>
      <c r="J8145" s="10">
        <v>113.0539258</v>
      </c>
      <c r="K8145" s="10">
        <v>147.78012340000001</v>
      </c>
      <c r="L8145" s="10">
        <v>122.2407618</v>
      </c>
      <c r="M8145" s="10">
        <v>2.2559928560000002</v>
      </c>
      <c r="N8145" s="10">
        <v>98.048455869999998</v>
      </c>
      <c r="O8145" s="10">
        <v>110.7007869</v>
      </c>
      <c r="P8145" s="10">
        <v>81.670849329999996</v>
      </c>
      <c r="Q8145" s="11">
        <f t="shared" si="254"/>
        <v>3</v>
      </c>
      <c r="R8145" s="5">
        <v>1</v>
      </c>
      <c r="S8145" s="5">
        <v>0</v>
      </c>
      <c r="T8145" s="5">
        <v>1</v>
      </c>
      <c r="U8145" s="5">
        <v>0</v>
      </c>
      <c r="V8145" s="5">
        <v>0</v>
      </c>
      <c r="W8145" s="5">
        <v>1</v>
      </c>
      <c r="X8145" s="5">
        <v>0</v>
      </c>
      <c r="Y8145" s="5">
        <f t="shared" si="255"/>
        <v>17</v>
      </c>
      <c r="Z8145" s="5">
        <v>1</v>
      </c>
      <c r="AA8145" s="5">
        <v>1</v>
      </c>
      <c r="AB8145" s="5">
        <v>1</v>
      </c>
      <c r="AC8145" s="5">
        <v>1</v>
      </c>
      <c r="AD8145" s="5">
        <v>4</v>
      </c>
      <c r="AE8145" s="5">
        <v>1</v>
      </c>
      <c r="AF8145" s="5">
        <v>1</v>
      </c>
      <c r="AG8145" s="5">
        <v>1</v>
      </c>
      <c r="AH8145" s="5">
        <v>1</v>
      </c>
      <c r="AI8145" s="5">
        <v>2</v>
      </c>
      <c r="AJ8145" s="5">
        <v>3</v>
      </c>
      <c r="AK8145" s="5" t="s">
        <v>120</v>
      </c>
      <c r="AL8145" s="5">
        <v>2.19</v>
      </c>
      <c r="AM8145" s="7">
        <v>9.3799999999999996E-7</v>
      </c>
      <c r="AN8145" s="5" t="s">
        <v>36</v>
      </c>
      <c r="AO8145" s="5" t="s">
        <v>74</v>
      </c>
      <c r="AP8145" s="5" t="s">
        <v>75</v>
      </c>
    </row>
    <row r="8146" spans="1:42" x14ac:dyDescent="0.35">
      <c r="A8146" s="5" t="s">
        <v>8264</v>
      </c>
      <c r="B8146" s="10">
        <v>45.43638850889193</v>
      </c>
      <c r="C8146" s="5">
        <v>2</v>
      </c>
      <c r="D8146" s="5">
        <v>1</v>
      </c>
      <c r="E8146" s="10">
        <v>23.98841187</v>
      </c>
      <c r="F8146" s="10">
        <v>165.73833640000001</v>
      </c>
      <c r="G8146" s="10">
        <v>65.894239099999993</v>
      </c>
      <c r="H8146" s="10">
        <v>66.942792589999996</v>
      </c>
      <c r="I8146" s="10">
        <v>112.1755138</v>
      </c>
      <c r="J8146" s="10">
        <v>121.54907369999999</v>
      </c>
      <c r="K8146" s="10">
        <v>140.8641537</v>
      </c>
      <c r="L8146" s="10">
        <v>123.82525939999999</v>
      </c>
      <c r="M8146" s="10">
        <v>2.1042467490000001</v>
      </c>
      <c r="N8146" s="10">
        <v>92.155913440000006</v>
      </c>
      <c r="O8146" s="10">
        <v>104.7964173</v>
      </c>
      <c r="P8146" s="10">
        <v>84.960848350000006</v>
      </c>
      <c r="Q8146" s="11">
        <f t="shared" si="254"/>
        <v>1</v>
      </c>
      <c r="R8146" s="5">
        <v>1</v>
      </c>
      <c r="S8146" s="5">
        <v>0</v>
      </c>
      <c r="T8146" s="5">
        <v>0</v>
      </c>
      <c r="U8146" s="5">
        <v>0</v>
      </c>
      <c r="V8146" s="5">
        <v>0</v>
      </c>
      <c r="W8146" s="5">
        <v>0</v>
      </c>
      <c r="X8146" s="5">
        <v>0</v>
      </c>
      <c r="Y8146" s="5">
        <f t="shared" si="255"/>
        <v>17</v>
      </c>
      <c r="Z8146" s="5">
        <v>1</v>
      </c>
      <c r="AA8146" s="5">
        <v>1</v>
      </c>
      <c r="AB8146" s="5">
        <v>1</v>
      </c>
      <c r="AC8146" s="5">
        <v>1</v>
      </c>
      <c r="AD8146" s="5">
        <v>4</v>
      </c>
      <c r="AE8146" s="5">
        <v>1</v>
      </c>
      <c r="AF8146" s="5">
        <v>1</v>
      </c>
      <c r="AG8146" s="5">
        <v>1</v>
      </c>
      <c r="AH8146" s="5">
        <v>1</v>
      </c>
      <c r="AI8146" s="5">
        <v>2</v>
      </c>
      <c r="AJ8146" s="5">
        <v>3</v>
      </c>
      <c r="AK8146" s="5" t="s">
        <v>123</v>
      </c>
      <c r="AL8146" s="5">
        <v>2.15</v>
      </c>
      <c r="AM8146" s="7">
        <v>6.72E-9</v>
      </c>
      <c r="AN8146" s="5" t="s">
        <v>36</v>
      </c>
      <c r="AO8146" s="5" t="s">
        <v>39</v>
      </c>
      <c r="AP8146" s="5" t="s">
        <v>116</v>
      </c>
    </row>
    <row r="8147" spans="1:42" x14ac:dyDescent="0.35">
      <c r="A8147" s="5" t="s">
        <v>8265</v>
      </c>
      <c r="B8147" s="10">
        <v>50.96032831737346</v>
      </c>
      <c r="C8147" s="5">
        <v>1</v>
      </c>
      <c r="D8147" s="5">
        <v>1</v>
      </c>
      <c r="E8147" s="10">
        <v>28.75648601</v>
      </c>
      <c r="F8147" s="10">
        <v>160.46238959999999</v>
      </c>
      <c r="G8147" s="10">
        <v>74.042713449999994</v>
      </c>
      <c r="H8147" s="10">
        <v>64.875419179999994</v>
      </c>
      <c r="I8147" s="10">
        <v>75.263926089999998</v>
      </c>
      <c r="J8147" s="10">
        <v>120.7292345</v>
      </c>
      <c r="K8147" s="10">
        <v>143.44563260000001</v>
      </c>
      <c r="L8147" s="10">
        <v>121.52620570000001</v>
      </c>
      <c r="M8147" s="10">
        <v>2.21109373</v>
      </c>
      <c r="N8147" s="10">
        <v>92.602980790000004</v>
      </c>
      <c r="O8147" s="10">
        <v>107.84838209999999</v>
      </c>
      <c r="P8147" s="10">
        <v>80.731592430000006</v>
      </c>
      <c r="Q8147" s="11">
        <f t="shared" si="254"/>
        <v>1</v>
      </c>
      <c r="R8147" s="5">
        <v>0</v>
      </c>
      <c r="S8147" s="5">
        <v>0</v>
      </c>
      <c r="T8147" s="5">
        <v>0</v>
      </c>
      <c r="U8147" s="5">
        <v>0</v>
      </c>
      <c r="V8147" s="5">
        <v>0</v>
      </c>
      <c r="W8147" s="5">
        <v>0</v>
      </c>
      <c r="X8147" s="5">
        <v>1</v>
      </c>
      <c r="Y8147" s="5">
        <f t="shared" si="255"/>
        <v>19</v>
      </c>
      <c r="Z8147" s="5">
        <v>2</v>
      </c>
      <c r="AA8147" s="5">
        <v>1</v>
      </c>
      <c r="AB8147" s="5">
        <v>1</v>
      </c>
      <c r="AC8147" s="5">
        <v>2</v>
      </c>
      <c r="AD8147" s="5">
        <v>4</v>
      </c>
      <c r="AE8147" s="5">
        <v>1</v>
      </c>
      <c r="AF8147" s="5">
        <v>1</v>
      </c>
      <c r="AG8147" s="5">
        <v>1</v>
      </c>
      <c r="AH8147" s="5">
        <v>1</v>
      </c>
      <c r="AI8147" s="5">
        <v>2</v>
      </c>
      <c r="AJ8147" s="5">
        <v>3</v>
      </c>
      <c r="AK8147" s="5" t="s">
        <v>122</v>
      </c>
      <c r="AL8147" s="5">
        <v>3.36</v>
      </c>
      <c r="AM8147" s="7">
        <v>5.7100000000000003E-9</v>
      </c>
      <c r="AN8147" s="5" t="s">
        <v>49</v>
      </c>
      <c r="AO8147" s="5" t="s">
        <v>47</v>
      </c>
      <c r="AP8147" s="5" t="s">
        <v>105</v>
      </c>
    </row>
    <row r="8148" spans="1:42" x14ac:dyDescent="0.35">
      <c r="A8148" s="5" t="s">
        <v>8266</v>
      </c>
      <c r="B8148" s="10">
        <v>46.801641586867305</v>
      </c>
      <c r="C8148" s="5">
        <v>2</v>
      </c>
      <c r="D8148" s="5">
        <v>1</v>
      </c>
      <c r="E8148" s="10">
        <v>16.69182073</v>
      </c>
      <c r="F8148" s="10">
        <v>171.50149819999999</v>
      </c>
      <c r="G8148" s="10">
        <v>49.095258209999997</v>
      </c>
      <c r="H8148" s="10">
        <v>63.374592630000002</v>
      </c>
      <c r="I8148" s="10">
        <v>120.13358460000001</v>
      </c>
      <c r="J8148" s="10">
        <v>121.4749857</v>
      </c>
      <c r="K8148" s="10">
        <v>142.60824020000001</v>
      </c>
      <c r="L8148" s="10">
        <v>126.7968997</v>
      </c>
      <c r="M8148" s="10">
        <v>2.2502431060000001</v>
      </c>
      <c r="N8148" s="10">
        <v>90.887189179999993</v>
      </c>
      <c r="O8148" s="10">
        <v>111.4278836</v>
      </c>
      <c r="P8148" s="10">
        <v>79.697421309999996</v>
      </c>
      <c r="Q8148" s="11">
        <f t="shared" si="254"/>
        <v>3</v>
      </c>
      <c r="R8148" s="5">
        <v>1</v>
      </c>
      <c r="S8148" s="5">
        <v>1</v>
      </c>
      <c r="T8148" s="5">
        <v>1</v>
      </c>
      <c r="U8148" s="5">
        <v>0</v>
      </c>
      <c r="V8148" s="5">
        <v>0</v>
      </c>
      <c r="W8148" s="5">
        <v>0</v>
      </c>
      <c r="X8148" s="5">
        <v>0</v>
      </c>
      <c r="Y8148" s="5">
        <f t="shared" si="255"/>
        <v>15</v>
      </c>
      <c r="Z8148" s="5">
        <v>1</v>
      </c>
      <c r="AA8148" s="5">
        <v>1</v>
      </c>
      <c r="AB8148" s="5">
        <v>1</v>
      </c>
      <c r="AC8148" s="5">
        <v>2</v>
      </c>
      <c r="AD8148" s="5">
        <v>4</v>
      </c>
      <c r="AE8148" s="5">
        <v>1</v>
      </c>
      <c r="AF8148" s="5">
        <v>1</v>
      </c>
      <c r="AG8148" s="5">
        <v>1</v>
      </c>
      <c r="AH8148" s="5">
        <v>1</v>
      </c>
      <c r="AI8148" s="5">
        <v>1</v>
      </c>
      <c r="AJ8148" s="5">
        <v>1</v>
      </c>
      <c r="AK8148" s="5" t="s">
        <v>123</v>
      </c>
      <c r="AL8148" s="5">
        <v>2.15</v>
      </c>
      <c r="AM8148" s="7">
        <v>2.9400000000000002E-10</v>
      </c>
      <c r="AN8148" s="5" t="s">
        <v>43</v>
      </c>
      <c r="AO8148" s="5" t="s">
        <v>72</v>
      </c>
      <c r="AP8148" s="5" t="s">
        <v>92</v>
      </c>
    </row>
    <row r="8149" spans="1:42" x14ac:dyDescent="0.35">
      <c r="A8149" s="5" t="s">
        <v>8267</v>
      </c>
      <c r="B8149" s="10">
        <v>33.291381668946649</v>
      </c>
      <c r="C8149" s="5">
        <v>1</v>
      </c>
      <c r="D8149" s="5">
        <v>0</v>
      </c>
      <c r="E8149" s="10">
        <v>31.633424560000002</v>
      </c>
      <c r="F8149" s="10">
        <v>158.7091777</v>
      </c>
      <c r="G8149" s="10">
        <v>79.680177509999993</v>
      </c>
      <c r="H8149" s="10">
        <v>67.634236180000002</v>
      </c>
      <c r="I8149" s="10">
        <v>97.550455360000001</v>
      </c>
      <c r="J8149" s="10">
        <v>111.7690229</v>
      </c>
      <c r="K8149" s="10">
        <v>143.71701100000001</v>
      </c>
      <c r="L8149" s="10">
        <v>118.2462877</v>
      </c>
      <c r="M8149" s="10">
        <v>2.1249151180000001</v>
      </c>
      <c r="N8149" s="10">
        <v>92.476770090000002</v>
      </c>
      <c r="O8149" s="10">
        <v>110.33589689999999</v>
      </c>
      <c r="P8149" s="10">
        <v>83.007034340000004</v>
      </c>
      <c r="Q8149" s="11">
        <f t="shared" si="254"/>
        <v>0</v>
      </c>
      <c r="R8149" s="5">
        <v>0</v>
      </c>
      <c r="S8149" s="5">
        <v>0</v>
      </c>
      <c r="T8149" s="5">
        <v>0</v>
      </c>
      <c r="U8149" s="5">
        <v>0</v>
      </c>
      <c r="V8149" s="5">
        <v>0</v>
      </c>
      <c r="W8149" s="5">
        <v>0</v>
      </c>
      <c r="X8149" s="5">
        <v>0</v>
      </c>
      <c r="Y8149" s="5">
        <f t="shared" si="255"/>
        <v>19</v>
      </c>
      <c r="Z8149" s="5">
        <v>3</v>
      </c>
      <c r="AA8149" s="5">
        <v>1</v>
      </c>
      <c r="AB8149" s="5">
        <v>1</v>
      </c>
      <c r="AC8149" s="5">
        <v>1</v>
      </c>
      <c r="AD8149" s="5">
        <v>4</v>
      </c>
      <c r="AE8149" s="5">
        <v>1</v>
      </c>
      <c r="AF8149" s="5">
        <v>1</v>
      </c>
      <c r="AG8149" s="5">
        <v>1</v>
      </c>
      <c r="AH8149" s="5">
        <v>1</v>
      </c>
      <c r="AI8149" s="5">
        <v>2</v>
      </c>
      <c r="AJ8149" s="5">
        <v>3</v>
      </c>
      <c r="AK8149" s="5" t="s">
        <v>120</v>
      </c>
      <c r="AL8149" s="5">
        <v>2.19</v>
      </c>
      <c r="AM8149" s="7">
        <v>2.48E-6</v>
      </c>
      <c r="AN8149" s="5" t="s">
        <v>36</v>
      </c>
      <c r="AO8149" s="5" t="s">
        <v>68</v>
      </c>
      <c r="AP8149" s="5" t="s">
        <v>102</v>
      </c>
    </row>
    <row r="8150" spans="1:42" x14ac:dyDescent="0.35">
      <c r="A8150" s="5" t="s">
        <v>8268</v>
      </c>
      <c r="B8150" s="10">
        <v>51.830369357045143</v>
      </c>
      <c r="C8150" s="5">
        <v>1</v>
      </c>
      <c r="D8150" s="5">
        <v>0</v>
      </c>
      <c r="E8150" s="10">
        <v>24.379041340000001</v>
      </c>
      <c r="F8150" s="10">
        <v>162.41137889999999</v>
      </c>
      <c r="G8150" s="10">
        <v>64.305709059999998</v>
      </c>
      <c r="H8150" s="10">
        <v>64.023765620000006</v>
      </c>
      <c r="I8150" s="10">
        <v>73.117606550000005</v>
      </c>
      <c r="J8150" s="10">
        <v>120.69987709999999</v>
      </c>
      <c r="K8150" s="10">
        <v>140.3349513</v>
      </c>
      <c r="L8150" s="10">
        <v>120.82506979999999</v>
      </c>
      <c r="M8150" s="10">
        <v>2.191919671</v>
      </c>
      <c r="N8150" s="10">
        <v>92.526560689999997</v>
      </c>
      <c r="O8150" s="10">
        <v>110.52793269999999</v>
      </c>
      <c r="P8150" s="10">
        <v>76.859576160000003</v>
      </c>
      <c r="Q8150" s="11">
        <f t="shared" si="254"/>
        <v>3</v>
      </c>
      <c r="R8150" s="5">
        <v>1</v>
      </c>
      <c r="S8150" s="5">
        <v>0</v>
      </c>
      <c r="T8150" s="5">
        <v>1</v>
      </c>
      <c r="U8150" s="5">
        <v>1</v>
      </c>
      <c r="V8150" s="5">
        <v>0</v>
      </c>
      <c r="W8150" s="5">
        <v>0</v>
      </c>
      <c r="X8150" s="5">
        <v>0</v>
      </c>
      <c r="Y8150" s="5">
        <f t="shared" si="255"/>
        <v>15</v>
      </c>
      <c r="Z8150" s="5">
        <v>1</v>
      </c>
      <c r="AA8150" s="5">
        <v>1</v>
      </c>
      <c r="AB8150" s="5">
        <v>1</v>
      </c>
      <c r="AC8150" s="5">
        <v>2</v>
      </c>
      <c r="AD8150" s="5">
        <v>4</v>
      </c>
      <c r="AE8150" s="5">
        <v>1</v>
      </c>
      <c r="AF8150" s="5">
        <v>1</v>
      </c>
      <c r="AG8150" s="5">
        <v>1</v>
      </c>
      <c r="AH8150" s="5">
        <v>1</v>
      </c>
      <c r="AI8150" s="5">
        <v>1</v>
      </c>
      <c r="AJ8150" s="5">
        <v>1</v>
      </c>
      <c r="AK8150" s="5" t="s">
        <v>122</v>
      </c>
      <c r="AL8150" s="5">
        <v>3.36</v>
      </c>
      <c r="AM8150" s="7">
        <v>4.8299999999999999E-10</v>
      </c>
      <c r="AN8150" s="5" t="s">
        <v>63</v>
      </c>
      <c r="AO8150" s="5" t="s">
        <v>64</v>
      </c>
      <c r="AP8150" s="5" t="s">
        <v>65</v>
      </c>
    </row>
    <row r="8151" spans="1:42" x14ac:dyDescent="0.35">
      <c r="A8151" s="5" t="s">
        <v>8269</v>
      </c>
      <c r="B8151" s="10">
        <v>22.276333789329687</v>
      </c>
      <c r="C8151" s="5">
        <v>2</v>
      </c>
      <c r="D8151" s="5">
        <v>0</v>
      </c>
      <c r="E8151" s="10">
        <v>15.53010611</v>
      </c>
      <c r="F8151" s="10">
        <v>175.45238090000001</v>
      </c>
      <c r="G8151" s="10">
        <v>47.807161090000001</v>
      </c>
      <c r="H8151" s="10">
        <v>71.621486039999994</v>
      </c>
      <c r="I8151" s="10">
        <v>96.242694349999994</v>
      </c>
      <c r="J8151" s="10">
        <v>113.3869222</v>
      </c>
      <c r="K8151" s="10">
        <v>154.22693169999999</v>
      </c>
      <c r="L8151" s="10">
        <v>116.9308035</v>
      </c>
      <c r="M8151" s="10">
        <v>2.1533612359999998</v>
      </c>
      <c r="N8151" s="10">
        <v>85.230182479999996</v>
      </c>
      <c r="O8151" s="10">
        <v>112.0580641</v>
      </c>
      <c r="P8151" s="10">
        <v>75.245226930000001</v>
      </c>
      <c r="Q8151" s="11">
        <f t="shared" si="254"/>
        <v>1</v>
      </c>
      <c r="R8151" s="5">
        <v>0</v>
      </c>
      <c r="S8151" s="5">
        <v>0</v>
      </c>
      <c r="T8151" s="5">
        <v>0</v>
      </c>
      <c r="U8151" s="5">
        <v>1</v>
      </c>
      <c r="V8151" s="5">
        <v>0</v>
      </c>
      <c r="W8151" s="5">
        <v>0</v>
      </c>
      <c r="X8151" s="5">
        <v>0</v>
      </c>
      <c r="Y8151" s="5">
        <f t="shared" si="255"/>
        <v>14</v>
      </c>
      <c r="Z8151" s="5">
        <v>1</v>
      </c>
      <c r="AA8151" s="5">
        <v>1</v>
      </c>
      <c r="AB8151" s="5">
        <v>1</v>
      </c>
      <c r="AC8151" s="5">
        <v>1</v>
      </c>
      <c r="AD8151" s="5">
        <v>4</v>
      </c>
      <c r="AE8151" s="5">
        <v>1</v>
      </c>
      <c r="AF8151" s="5">
        <v>1</v>
      </c>
      <c r="AG8151" s="5">
        <v>1</v>
      </c>
      <c r="AH8151" s="5">
        <v>1</v>
      </c>
      <c r="AI8151" s="5">
        <v>1</v>
      </c>
      <c r="AJ8151" s="5">
        <v>1</v>
      </c>
      <c r="AK8151" s="5" t="s">
        <v>119</v>
      </c>
      <c r="AL8151" s="5">
        <v>1.02</v>
      </c>
      <c r="AM8151" s="7">
        <v>3.7800000000000001E-11</v>
      </c>
      <c r="AN8151" s="5" t="s">
        <v>36</v>
      </c>
      <c r="AO8151" s="5" t="s">
        <v>53</v>
      </c>
      <c r="AP8151" s="5" t="s">
        <v>115</v>
      </c>
    </row>
    <row r="8152" spans="1:42" x14ac:dyDescent="0.35">
      <c r="A8152" s="5" t="s">
        <v>8270</v>
      </c>
      <c r="B8152" s="10">
        <v>34.790697674418603</v>
      </c>
      <c r="C8152" s="5">
        <v>1</v>
      </c>
      <c r="D8152" s="5">
        <v>0</v>
      </c>
      <c r="E8152" s="10">
        <v>31.741690689999999</v>
      </c>
      <c r="F8152" s="10">
        <v>163.06513050000001</v>
      </c>
      <c r="G8152" s="10">
        <v>84.401907120000004</v>
      </c>
      <c r="H8152" s="10">
        <v>64.370751310000003</v>
      </c>
      <c r="I8152" s="10">
        <v>91.243449670000004</v>
      </c>
      <c r="J8152" s="10">
        <v>110.94421180000001</v>
      </c>
      <c r="K8152" s="10">
        <v>142.88038689999999</v>
      </c>
      <c r="L8152" s="10">
        <v>128.72746079999999</v>
      </c>
      <c r="M8152" s="10">
        <v>2.2196476500000002</v>
      </c>
      <c r="N8152" s="10">
        <v>91.902884959999994</v>
      </c>
      <c r="O8152" s="10">
        <v>113.1816324</v>
      </c>
      <c r="P8152" s="10">
        <v>89.478280659999996</v>
      </c>
      <c r="Q8152" s="11">
        <f t="shared" si="254"/>
        <v>3</v>
      </c>
      <c r="R8152" s="5">
        <v>0</v>
      </c>
      <c r="S8152" s="5">
        <v>0</v>
      </c>
      <c r="T8152" s="5">
        <v>1</v>
      </c>
      <c r="U8152" s="5">
        <v>0</v>
      </c>
      <c r="V8152" s="5">
        <v>1</v>
      </c>
      <c r="W8152" s="5">
        <v>0</v>
      </c>
      <c r="X8152" s="5">
        <v>1</v>
      </c>
      <c r="Y8152" s="5">
        <f t="shared" si="255"/>
        <v>21</v>
      </c>
      <c r="Z8152" s="5">
        <v>3</v>
      </c>
      <c r="AA8152" s="5">
        <v>1</v>
      </c>
      <c r="AB8152" s="5">
        <v>1</v>
      </c>
      <c r="AC8152" s="5">
        <v>2</v>
      </c>
      <c r="AD8152" s="5">
        <v>4</v>
      </c>
      <c r="AE8152" s="5">
        <v>1</v>
      </c>
      <c r="AF8152" s="5">
        <v>1</v>
      </c>
      <c r="AG8152" s="5">
        <v>1</v>
      </c>
      <c r="AH8152" s="5">
        <v>1</v>
      </c>
      <c r="AI8152" s="5">
        <v>3</v>
      </c>
      <c r="AJ8152" s="5">
        <v>3</v>
      </c>
      <c r="AK8152" s="5" t="s">
        <v>120</v>
      </c>
      <c r="AL8152" s="5">
        <v>2.19</v>
      </c>
      <c r="AM8152" s="7">
        <v>5.8600000000000001E-5</v>
      </c>
      <c r="AN8152" s="5" t="s">
        <v>49</v>
      </c>
      <c r="AO8152" s="5" t="s">
        <v>47</v>
      </c>
      <c r="AP8152" s="5" t="s">
        <v>70</v>
      </c>
    </row>
    <row r="8153" spans="1:42" x14ac:dyDescent="0.35">
      <c r="A8153" s="5" t="s">
        <v>8271</v>
      </c>
      <c r="B8153" s="10">
        <v>32.257181942544463</v>
      </c>
      <c r="C8153" s="5">
        <v>1</v>
      </c>
      <c r="D8153" s="5">
        <v>1</v>
      </c>
      <c r="E8153" s="10">
        <v>31.541077510000001</v>
      </c>
      <c r="F8153" s="10">
        <v>170.4451851</v>
      </c>
      <c r="G8153" s="10">
        <v>91.631754130000004</v>
      </c>
      <c r="H8153" s="10">
        <v>43.179900070000002</v>
      </c>
      <c r="I8153" s="10">
        <v>202.57062289999999</v>
      </c>
      <c r="J8153" s="10">
        <v>134.83643380000001</v>
      </c>
      <c r="K8153" s="10">
        <v>287.04810320000001</v>
      </c>
      <c r="L8153" s="10">
        <v>459.7676826</v>
      </c>
      <c r="M8153" s="10">
        <v>6.6477250469999998</v>
      </c>
      <c r="N8153" s="10">
        <v>107.16542509999999</v>
      </c>
      <c r="O8153" s="10">
        <v>119.2045411</v>
      </c>
      <c r="P8153" s="10">
        <v>97.479450909999997</v>
      </c>
      <c r="Q8153" s="11">
        <f t="shared" si="254"/>
        <v>3</v>
      </c>
      <c r="R8153" s="5">
        <v>1</v>
      </c>
      <c r="S8153" s="5">
        <v>1</v>
      </c>
      <c r="T8153" s="5">
        <v>1</v>
      </c>
      <c r="U8153" s="5">
        <v>0</v>
      </c>
      <c r="V8153" s="5">
        <v>0</v>
      </c>
      <c r="W8153" s="5">
        <v>0</v>
      </c>
      <c r="X8153" s="5">
        <v>0</v>
      </c>
      <c r="Y8153" s="5">
        <f t="shared" si="255"/>
        <v>33</v>
      </c>
      <c r="Z8153" s="5">
        <v>3</v>
      </c>
      <c r="AA8153" s="5">
        <v>2</v>
      </c>
      <c r="AB8153" s="5">
        <v>3</v>
      </c>
      <c r="AC8153" s="5">
        <v>3</v>
      </c>
      <c r="AD8153" s="5">
        <v>3</v>
      </c>
      <c r="AE8153" s="5">
        <v>4</v>
      </c>
      <c r="AF8153" s="5">
        <v>3</v>
      </c>
      <c r="AG8153" s="5">
        <v>4</v>
      </c>
      <c r="AH8153" s="5">
        <v>1</v>
      </c>
      <c r="AI8153" s="5">
        <v>4</v>
      </c>
      <c r="AJ8153" s="5">
        <v>3</v>
      </c>
      <c r="AK8153" s="5" t="s">
        <v>126</v>
      </c>
      <c r="AL8153" s="5">
        <v>2.19</v>
      </c>
      <c r="AM8153" s="5">
        <v>0.97191074</v>
      </c>
      <c r="AN8153" s="5" t="s">
        <v>49</v>
      </c>
      <c r="AO8153" s="5" t="s">
        <v>47</v>
      </c>
      <c r="AP8153" s="5" t="s">
        <v>70</v>
      </c>
    </row>
    <row r="8154" spans="1:42" x14ac:dyDescent="0.35">
      <c r="A8154" s="5" t="s">
        <v>8272</v>
      </c>
      <c r="B8154" s="10">
        <v>47.231190150478795</v>
      </c>
      <c r="C8154" s="5">
        <v>1</v>
      </c>
      <c r="D8154" s="5">
        <v>1</v>
      </c>
      <c r="E8154" s="10">
        <v>23.684480959999998</v>
      </c>
      <c r="F8154" s="10">
        <v>161.8626793</v>
      </c>
      <c r="G8154" s="10">
        <v>62.052219700000002</v>
      </c>
      <c r="H8154" s="10">
        <v>67.252975359999994</v>
      </c>
      <c r="I8154" s="10">
        <v>75.336923940000005</v>
      </c>
      <c r="J8154" s="10">
        <v>120.853157</v>
      </c>
      <c r="K8154" s="10">
        <v>140.89945019999999</v>
      </c>
      <c r="L8154" s="10">
        <v>116.4638135</v>
      </c>
      <c r="M8154" s="10">
        <v>2.095066418</v>
      </c>
      <c r="N8154" s="10">
        <v>94.333934069999998</v>
      </c>
      <c r="O8154" s="10">
        <v>113.8097783</v>
      </c>
      <c r="P8154" s="10">
        <v>78.486051680000003</v>
      </c>
      <c r="Q8154" s="11">
        <f t="shared" si="254"/>
        <v>1</v>
      </c>
      <c r="R8154" s="5">
        <v>0</v>
      </c>
      <c r="S8154" s="5">
        <v>0</v>
      </c>
      <c r="T8154" s="5">
        <v>1</v>
      </c>
      <c r="U8154" s="5">
        <v>0</v>
      </c>
      <c r="V8154" s="5">
        <v>0</v>
      </c>
      <c r="W8154" s="5">
        <v>0</v>
      </c>
      <c r="X8154" s="5">
        <v>0</v>
      </c>
      <c r="Y8154" s="5">
        <f t="shared" si="255"/>
        <v>14</v>
      </c>
      <c r="Z8154" s="5">
        <v>1</v>
      </c>
      <c r="AA8154" s="5">
        <v>1</v>
      </c>
      <c r="AB8154" s="5">
        <v>1</v>
      </c>
      <c r="AC8154" s="5">
        <v>1</v>
      </c>
      <c r="AD8154" s="5">
        <v>4</v>
      </c>
      <c r="AE8154" s="5">
        <v>1</v>
      </c>
      <c r="AF8154" s="5">
        <v>1</v>
      </c>
      <c r="AG8154" s="5">
        <v>1</v>
      </c>
      <c r="AH8154" s="5">
        <v>1</v>
      </c>
      <c r="AI8154" s="5">
        <v>1</v>
      </c>
      <c r="AJ8154" s="5">
        <v>1</v>
      </c>
      <c r="AK8154" s="5" t="s">
        <v>122</v>
      </c>
      <c r="AL8154" s="5">
        <v>3.36</v>
      </c>
      <c r="AM8154" s="7">
        <v>2.8200000000000002E-9</v>
      </c>
      <c r="AN8154" s="5" t="s">
        <v>43</v>
      </c>
      <c r="AO8154" s="5" t="s">
        <v>72</v>
      </c>
      <c r="AP8154" s="5" t="s">
        <v>89</v>
      </c>
    </row>
    <row r="8155" spans="1:42" x14ac:dyDescent="0.35">
      <c r="A8155" s="5" t="s">
        <v>8273</v>
      </c>
      <c r="B8155" s="10">
        <v>47.077975376196989</v>
      </c>
      <c r="C8155" s="5">
        <v>2</v>
      </c>
      <c r="D8155" s="5">
        <v>2</v>
      </c>
      <c r="E8155" s="10">
        <v>23.284761620000001</v>
      </c>
      <c r="F8155" s="10">
        <v>172.96744899999999</v>
      </c>
      <c r="G8155" s="10">
        <v>69.662740700000001</v>
      </c>
      <c r="H8155" s="10">
        <v>67.448942099999996</v>
      </c>
      <c r="I8155" s="10">
        <v>116.456491</v>
      </c>
      <c r="J8155" s="10">
        <v>119.1832842</v>
      </c>
      <c r="K8155" s="10">
        <v>143.613066</v>
      </c>
      <c r="L8155" s="10">
        <v>119.8098514</v>
      </c>
      <c r="M8155" s="10">
        <v>2.1292115420000002</v>
      </c>
      <c r="N8155" s="10">
        <v>83.528342429999995</v>
      </c>
      <c r="O8155" s="10">
        <v>107.9453362</v>
      </c>
      <c r="P8155" s="10">
        <v>73.752264620000005</v>
      </c>
      <c r="Q8155" s="11">
        <f t="shared" si="254"/>
        <v>3</v>
      </c>
      <c r="R8155" s="5">
        <v>1</v>
      </c>
      <c r="S8155" s="5">
        <v>0</v>
      </c>
      <c r="T8155" s="5">
        <v>1</v>
      </c>
      <c r="U8155" s="5">
        <v>1</v>
      </c>
      <c r="V8155" s="5">
        <v>0</v>
      </c>
      <c r="W8155" s="5">
        <v>0</v>
      </c>
      <c r="X8155" s="5">
        <v>0</v>
      </c>
      <c r="Y8155" s="5">
        <f t="shared" si="255"/>
        <v>14</v>
      </c>
      <c r="Z8155" s="5">
        <v>1</v>
      </c>
      <c r="AA8155" s="5">
        <v>1</v>
      </c>
      <c r="AB8155" s="5">
        <v>1</v>
      </c>
      <c r="AC8155" s="5">
        <v>1</v>
      </c>
      <c r="AD8155" s="5">
        <v>4</v>
      </c>
      <c r="AE8155" s="5">
        <v>1</v>
      </c>
      <c r="AF8155" s="5">
        <v>1</v>
      </c>
      <c r="AG8155" s="5">
        <v>1</v>
      </c>
      <c r="AH8155" s="5">
        <v>1</v>
      </c>
      <c r="AI8155" s="5">
        <v>1</v>
      </c>
      <c r="AJ8155" s="5">
        <v>1</v>
      </c>
      <c r="AK8155" s="5" t="s">
        <v>123</v>
      </c>
      <c r="AL8155" s="5">
        <v>2.15</v>
      </c>
      <c r="AM8155" s="7">
        <v>2.3800000000000001E-11</v>
      </c>
      <c r="AN8155" s="5" t="s">
        <v>49</v>
      </c>
      <c r="AO8155" s="5" t="s">
        <v>47</v>
      </c>
      <c r="AP8155" s="5" t="s">
        <v>70</v>
      </c>
    </row>
    <row r="8156" spans="1:42" x14ac:dyDescent="0.35">
      <c r="A8156" s="5" t="s">
        <v>8274</v>
      </c>
      <c r="B8156" s="10">
        <v>46.240766073871406</v>
      </c>
      <c r="C8156" s="5">
        <v>1</v>
      </c>
      <c r="D8156" s="5">
        <v>2</v>
      </c>
      <c r="E8156" s="10">
        <v>30.4339814</v>
      </c>
      <c r="F8156" s="10">
        <v>162.3013253</v>
      </c>
      <c r="G8156" s="10">
        <v>80.168342280000005</v>
      </c>
      <c r="H8156" s="10">
        <v>66.793936610000003</v>
      </c>
      <c r="I8156" s="10">
        <v>73.102777959999997</v>
      </c>
      <c r="J8156" s="10">
        <v>124.6163497</v>
      </c>
      <c r="K8156" s="10">
        <v>139.09731669999999</v>
      </c>
      <c r="L8156" s="10">
        <v>122.05185609999999</v>
      </c>
      <c r="M8156" s="10">
        <v>2.0824841869999999</v>
      </c>
      <c r="N8156" s="10">
        <v>89.229442879999993</v>
      </c>
      <c r="O8156" s="10">
        <v>112.6882485</v>
      </c>
      <c r="P8156" s="10">
        <v>79.387657379999993</v>
      </c>
      <c r="Q8156" s="11">
        <f t="shared" si="254"/>
        <v>3</v>
      </c>
      <c r="R8156" s="5">
        <v>1</v>
      </c>
      <c r="S8156" s="5">
        <v>1</v>
      </c>
      <c r="T8156" s="5">
        <v>1</v>
      </c>
      <c r="U8156" s="5">
        <v>0</v>
      </c>
      <c r="V8156" s="5">
        <v>0</v>
      </c>
      <c r="W8156" s="5">
        <v>0</v>
      </c>
      <c r="X8156" s="5">
        <v>0</v>
      </c>
      <c r="Y8156" s="5">
        <f t="shared" si="255"/>
        <v>16</v>
      </c>
      <c r="Z8156" s="5">
        <v>3</v>
      </c>
      <c r="AA8156" s="5">
        <v>1</v>
      </c>
      <c r="AB8156" s="5">
        <v>1</v>
      </c>
      <c r="AC8156" s="5">
        <v>1</v>
      </c>
      <c r="AD8156" s="5">
        <v>4</v>
      </c>
      <c r="AE8156" s="5">
        <v>1</v>
      </c>
      <c r="AF8156" s="5">
        <v>1</v>
      </c>
      <c r="AG8156" s="5">
        <v>1</v>
      </c>
      <c r="AH8156" s="5">
        <v>1</v>
      </c>
      <c r="AI8156" s="5">
        <v>1</v>
      </c>
      <c r="AJ8156" s="5">
        <v>1</v>
      </c>
      <c r="AK8156" s="5" t="s">
        <v>122</v>
      </c>
      <c r="AL8156" s="5">
        <v>3.36</v>
      </c>
      <c r="AM8156" s="7">
        <v>1.3999999999999999E-9</v>
      </c>
      <c r="AN8156" s="5" t="s">
        <v>36</v>
      </c>
      <c r="AO8156" s="5" t="s">
        <v>41</v>
      </c>
      <c r="AP8156" s="5" t="s">
        <v>42</v>
      </c>
    </row>
    <row r="8157" spans="1:42" x14ac:dyDescent="0.35">
      <c r="A8157" s="5" t="s">
        <v>8275</v>
      </c>
      <c r="B8157" s="10">
        <v>27.316005471956224</v>
      </c>
      <c r="C8157" s="5">
        <v>1</v>
      </c>
      <c r="D8157" s="5">
        <v>0</v>
      </c>
      <c r="E8157" s="10">
        <v>23.082024780000001</v>
      </c>
      <c r="F8157" s="10">
        <v>159.974726</v>
      </c>
      <c r="G8157" s="10">
        <v>59.071316920000001</v>
      </c>
      <c r="H8157" s="10">
        <v>42.89988812</v>
      </c>
      <c r="I8157" s="10">
        <v>196.79545880000001</v>
      </c>
      <c r="J8157" s="10">
        <v>137.181297</v>
      </c>
      <c r="K8157" s="10">
        <v>291.31930870000002</v>
      </c>
      <c r="L8157" s="10">
        <v>458.10833350000001</v>
      </c>
      <c r="M8157" s="10">
        <v>6.7906775870000002</v>
      </c>
      <c r="N8157" s="10">
        <v>105.80049769999999</v>
      </c>
      <c r="O8157" s="10">
        <v>122.03917920000001</v>
      </c>
      <c r="P8157" s="10">
        <v>88.5531364</v>
      </c>
      <c r="Q8157" s="11">
        <f t="shared" si="254"/>
        <v>5</v>
      </c>
      <c r="R8157" s="5">
        <v>1</v>
      </c>
      <c r="S8157" s="5">
        <v>1</v>
      </c>
      <c r="T8157" s="5">
        <v>1</v>
      </c>
      <c r="U8157" s="5">
        <v>1</v>
      </c>
      <c r="V8157" s="5">
        <v>0</v>
      </c>
      <c r="W8157" s="5">
        <v>0</v>
      </c>
      <c r="X8157" s="5">
        <v>1</v>
      </c>
      <c r="Y8157" s="5">
        <f t="shared" si="255"/>
        <v>31</v>
      </c>
      <c r="Z8157" s="5">
        <v>1</v>
      </c>
      <c r="AA8157" s="5">
        <v>2</v>
      </c>
      <c r="AB8157" s="5">
        <v>4</v>
      </c>
      <c r="AC8157" s="5">
        <v>3</v>
      </c>
      <c r="AD8157" s="5">
        <v>3</v>
      </c>
      <c r="AE8157" s="5">
        <v>4</v>
      </c>
      <c r="AF8157" s="5">
        <v>3</v>
      </c>
      <c r="AG8157" s="5">
        <v>4</v>
      </c>
      <c r="AH8157" s="5">
        <v>2</v>
      </c>
      <c r="AI8157" s="5">
        <v>2</v>
      </c>
      <c r="AJ8157" s="5">
        <v>3</v>
      </c>
      <c r="AK8157" s="5" t="s">
        <v>126</v>
      </c>
      <c r="AL8157" s="5">
        <v>2.19</v>
      </c>
      <c r="AM8157" s="5">
        <v>0.148223197</v>
      </c>
      <c r="AN8157" s="5" t="s">
        <v>36</v>
      </c>
      <c r="AO8157" s="5" t="s">
        <v>39</v>
      </c>
      <c r="AP8157" s="5" t="s">
        <v>40</v>
      </c>
    </row>
    <row r="8158" spans="1:42" x14ac:dyDescent="0.35">
      <c r="A8158" s="5" t="s">
        <v>8276</v>
      </c>
      <c r="B8158" s="10">
        <v>51.269493844049251</v>
      </c>
      <c r="C8158" s="5">
        <v>1</v>
      </c>
      <c r="D8158" s="5">
        <v>0</v>
      </c>
      <c r="E8158" s="10">
        <v>21.432269860000002</v>
      </c>
      <c r="F8158" s="10">
        <v>161.6720024</v>
      </c>
      <c r="G8158" s="10">
        <v>56.019316230000001</v>
      </c>
      <c r="H8158" s="10">
        <v>59.753250270000002</v>
      </c>
      <c r="I8158" s="10">
        <v>78.951332030000003</v>
      </c>
      <c r="J8158" s="10">
        <v>127.2557609</v>
      </c>
      <c r="K8158" s="10">
        <v>142.92477930000001</v>
      </c>
      <c r="L8158" s="10">
        <v>123.9257028</v>
      </c>
      <c r="M8158" s="10">
        <v>2.391916401</v>
      </c>
      <c r="N8158" s="10">
        <v>73.30456796</v>
      </c>
      <c r="O8158" s="10">
        <v>107.9825233</v>
      </c>
      <c r="P8158" s="10">
        <v>78.982059840000005</v>
      </c>
      <c r="Q8158" s="11">
        <f t="shared" si="254"/>
        <v>2</v>
      </c>
      <c r="R8158" s="5">
        <v>1</v>
      </c>
      <c r="S8158" s="5">
        <v>0</v>
      </c>
      <c r="T8158" s="5">
        <v>1</v>
      </c>
      <c r="U8158" s="5">
        <v>0</v>
      </c>
      <c r="V8158" s="5">
        <v>0</v>
      </c>
      <c r="W8158" s="5">
        <v>0</v>
      </c>
      <c r="X8158" s="5">
        <v>0</v>
      </c>
      <c r="Y8158" s="5">
        <f t="shared" si="255"/>
        <v>15</v>
      </c>
      <c r="Z8158" s="5">
        <v>1</v>
      </c>
      <c r="AA8158" s="5">
        <v>1</v>
      </c>
      <c r="AB8158" s="5">
        <v>1</v>
      </c>
      <c r="AC8158" s="5">
        <v>2</v>
      </c>
      <c r="AD8158" s="5">
        <v>4</v>
      </c>
      <c r="AE8158" s="5">
        <v>1</v>
      </c>
      <c r="AF8158" s="5">
        <v>1</v>
      </c>
      <c r="AG8158" s="5">
        <v>1</v>
      </c>
      <c r="AH8158" s="5">
        <v>1</v>
      </c>
      <c r="AI8158" s="5">
        <v>1</v>
      </c>
      <c r="AJ8158" s="5">
        <v>1</v>
      </c>
      <c r="AK8158" s="5" t="s">
        <v>122</v>
      </c>
      <c r="AL8158" s="5">
        <v>3.36</v>
      </c>
      <c r="AM8158" s="7">
        <v>2.2600000000000001E-12</v>
      </c>
      <c r="AN8158" s="5" t="s">
        <v>43</v>
      </c>
      <c r="AO8158" s="5" t="s">
        <v>72</v>
      </c>
      <c r="AP8158" s="5" t="s">
        <v>92</v>
      </c>
    </row>
    <row r="8159" spans="1:42" x14ac:dyDescent="0.35">
      <c r="A8159" s="5" t="s">
        <v>8277</v>
      </c>
      <c r="B8159" s="10">
        <v>24.508891928864568</v>
      </c>
      <c r="C8159" s="5">
        <v>2</v>
      </c>
      <c r="D8159" s="5">
        <v>0</v>
      </c>
      <c r="E8159" s="10">
        <v>32.516003429999998</v>
      </c>
      <c r="F8159" s="10">
        <v>174.83260079999999</v>
      </c>
      <c r="G8159" s="10">
        <v>99.389841290000007</v>
      </c>
      <c r="H8159" s="10">
        <v>33.47758778</v>
      </c>
      <c r="I8159" s="10">
        <v>197.35263459999999</v>
      </c>
      <c r="J8159" s="10">
        <v>126.2570825</v>
      </c>
      <c r="K8159" s="10">
        <v>283.43791199999998</v>
      </c>
      <c r="L8159" s="10">
        <v>485.62873560000003</v>
      </c>
      <c r="M8159" s="10">
        <v>8.4664974639999997</v>
      </c>
      <c r="N8159" s="10">
        <v>108.20670250000001</v>
      </c>
      <c r="O8159" s="10">
        <v>116.7987413</v>
      </c>
      <c r="P8159" s="10">
        <v>89.63099776</v>
      </c>
      <c r="Q8159" s="11">
        <f t="shared" si="254"/>
        <v>6</v>
      </c>
      <c r="R8159" s="5">
        <v>1</v>
      </c>
      <c r="S8159" s="5">
        <v>1</v>
      </c>
      <c r="T8159" s="5">
        <v>1</v>
      </c>
      <c r="U8159" s="5">
        <v>1</v>
      </c>
      <c r="V8159" s="5">
        <v>1</v>
      </c>
      <c r="W8159" s="5">
        <v>0</v>
      </c>
      <c r="X8159" s="5">
        <v>1</v>
      </c>
      <c r="Y8159" s="5">
        <f t="shared" si="255"/>
        <v>34</v>
      </c>
      <c r="Z8159" s="5">
        <v>3</v>
      </c>
      <c r="AA8159" s="5">
        <v>2</v>
      </c>
      <c r="AB8159" s="5">
        <v>3</v>
      </c>
      <c r="AC8159" s="5">
        <v>4</v>
      </c>
      <c r="AD8159" s="5">
        <v>4</v>
      </c>
      <c r="AE8159" s="5">
        <v>4</v>
      </c>
      <c r="AF8159" s="5">
        <v>3</v>
      </c>
      <c r="AG8159" s="5">
        <v>4</v>
      </c>
      <c r="AH8159" s="5">
        <v>1</v>
      </c>
      <c r="AI8159" s="5">
        <v>3</v>
      </c>
      <c r="AJ8159" s="5">
        <v>3</v>
      </c>
      <c r="AK8159" s="5" t="s">
        <v>125</v>
      </c>
      <c r="AL8159" s="5">
        <v>1.02</v>
      </c>
      <c r="AM8159" s="5">
        <v>0.95877222799999995</v>
      </c>
      <c r="AN8159" s="5" t="s">
        <v>49</v>
      </c>
      <c r="AO8159" s="5" t="s">
        <v>47</v>
      </c>
      <c r="AP8159" s="5" t="s">
        <v>50</v>
      </c>
    </row>
    <row r="8160" spans="1:42" x14ac:dyDescent="0.35">
      <c r="A8160" s="5" t="s">
        <v>8278</v>
      </c>
      <c r="B8160" s="10">
        <v>47.217510259917923</v>
      </c>
      <c r="C8160" s="5">
        <v>1</v>
      </c>
      <c r="D8160" s="5">
        <v>0</v>
      </c>
      <c r="E8160" s="10">
        <v>25.79874182</v>
      </c>
      <c r="F8160" s="10">
        <v>167.94129459999999</v>
      </c>
      <c r="G8160" s="10">
        <v>72.763489739999997</v>
      </c>
      <c r="H8160" s="10">
        <v>65.111932499999995</v>
      </c>
      <c r="I8160" s="10">
        <v>73.503312800000003</v>
      </c>
      <c r="J8160" s="10">
        <v>124.5710551</v>
      </c>
      <c r="K8160" s="10">
        <v>146.54306890000001</v>
      </c>
      <c r="L8160" s="10">
        <v>122.38042059999999</v>
      </c>
      <c r="M8160" s="10">
        <v>2.2506330760000002</v>
      </c>
      <c r="N8160" s="10">
        <v>89.396828220000003</v>
      </c>
      <c r="O8160" s="10">
        <v>106.5898809</v>
      </c>
      <c r="P8160" s="10">
        <v>81.023423199999996</v>
      </c>
      <c r="Q8160" s="11">
        <f t="shared" si="254"/>
        <v>5</v>
      </c>
      <c r="R8160" s="5">
        <v>1</v>
      </c>
      <c r="S8160" s="5">
        <v>0</v>
      </c>
      <c r="T8160" s="5">
        <v>1</v>
      </c>
      <c r="U8160" s="5">
        <v>0</v>
      </c>
      <c r="V8160" s="5">
        <v>1</v>
      </c>
      <c r="W8160" s="5">
        <v>1</v>
      </c>
      <c r="X8160" s="5">
        <v>1</v>
      </c>
      <c r="Y8160" s="5">
        <f t="shared" si="255"/>
        <v>18</v>
      </c>
      <c r="Z8160" s="5">
        <v>2</v>
      </c>
      <c r="AA8160" s="5">
        <v>1</v>
      </c>
      <c r="AB8160" s="5">
        <v>1</v>
      </c>
      <c r="AC8160" s="5">
        <v>1</v>
      </c>
      <c r="AD8160" s="5">
        <v>4</v>
      </c>
      <c r="AE8160" s="5">
        <v>1</v>
      </c>
      <c r="AF8160" s="5">
        <v>1</v>
      </c>
      <c r="AG8160" s="5">
        <v>1</v>
      </c>
      <c r="AH8160" s="5">
        <v>1</v>
      </c>
      <c r="AI8160" s="5">
        <v>2</v>
      </c>
      <c r="AJ8160" s="5">
        <v>3</v>
      </c>
      <c r="AK8160" s="5" t="s">
        <v>122</v>
      </c>
      <c r="AL8160" s="5">
        <v>3.36</v>
      </c>
      <c r="AM8160" s="7">
        <v>3.4100000000000001E-10</v>
      </c>
      <c r="AN8160" s="5" t="s">
        <v>43</v>
      </c>
      <c r="AO8160" s="5" t="s">
        <v>79</v>
      </c>
      <c r="AP8160" s="5" t="s">
        <v>80</v>
      </c>
    </row>
    <row r="8161" spans="1:42" x14ac:dyDescent="0.35">
      <c r="A8161" s="5" t="s">
        <v>8279</v>
      </c>
      <c r="B8161" s="10">
        <v>35.860465116279073</v>
      </c>
      <c r="C8161" s="5">
        <v>2</v>
      </c>
      <c r="D8161" s="5">
        <v>0</v>
      </c>
      <c r="E8161" s="10">
        <v>28.532354290000001</v>
      </c>
      <c r="F8161" s="10">
        <v>163.71701200000001</v>
      </c>
      <c r="G8161" s="10">
        <v>76.476011110000002</v>
      </c>
      <c r="H8161" s="10">
        <v>75.197610909999995</v>
      </c>
      <c r="I8161" s="10">
        <v>112.4740365</v>
      </c>
      <c r="J8161" s="10">
        <v>116.1891904</v>
      </c>
      <c r="K8161" s="10">
        <v>177.42184689999999</v>
      </c>
      <c r="L8161" s="10">
        <v>119.87165400000001</v>
      </c>
      <c r="M8161" s="10">
        <v>2.3594080279999998</v>
      </c>
      <c r="N8161" s="10">
        <v>91.647993270000001</v>
      </c>
      <c r="O8161" s="10">
        <v>105.8106509</v>
      </c>
      <c r="P8161" s="10">
        <v>80.775530340000003</v>
      </c>
      <c r="Q8161" s="11">
        <f t="shared" si="254"/>
        <v>1</v>
      </c>
      <c r="R8161" s="5">
        <v>1</v>
      </c>
      <c r="S8161" s="5">
        <v>0</v>
      </c>
      <c r="T8161" s="5">
        <v>0</v>
      </c>
      <c r="U8161" s="5">
        <v>0</v>
      </c>
      <c r="V8161" s="5">
        <v>0</v>
      </c>
      <c r="W8161" s="5">
        <v>0</v>
      </c>
      <c r="X8161" s="5">
        <v>0</v>
      </c>
      <c r="Y8161" s="5">
        <f t="shared" si="255"/>
        <v>19</v>
      </c>
      <c r="Z8161" s="5">
        <v>2</v>
      </c>
      <c r="AA8161" s="5">
        <v>1</v>
      </c>
      <c r="AB8161" s="5">
        <v>2</v>
      </c>
      <c r="AC8161" s="5">
        <v>1</v>
      </c>
      <c r="AD8161" s="5">
        <v>4</v>
      </c>
      <c r="AE8161" s="5">
        <v>1</v>
      </c>
      <c r="AF8161" s="5">
        <v>1</v>
      </c>
      <c r="AG8161" s="5">
        <v>1</v>
      </c>
      <c r="AH8161" s="5">
        <v>1</v>
      </c>
      <c r="AI8161" s="5">
        <v>2</v>
      </c>
      <c r="AJ8161" s="5">
        <v>3</v>
      </c>
      <c r="AK8161" s="5" t="s">
        <v>121</v>
      </c>
      <c r="AL8161" s="5">
        <v>1.02</v>
      </c>
      <c r="AM8161" s="7">
        <v>7.7300000000000005E-7</v>
      </c>
      <c r="AN8161" s="5" t="s">
        <v>43</v>
      </c>
      <c r="AO8161" s="5" t="s">
        <v>72</v>
      </c>
      <c r="AP8161" s="5" t="s">
        <v>92</v>
      </c>
    </row>
    <row r="8162" spans="1:42" x14ac:dyDescent="0.35">
      <c r="A8162" s="5" t="s">
        <v>8280</v>
      </c>
      <c r="B8162" s="10">
        <v>35.409028727770178</v>
      </c>
      <c r="C8162" s="5">
        <v>2</v>
      </c>
      <c r="D8162" s="5">
        <v>2</v>
      </c>
      <c r="E8162" s="10">
        <v>27.789142389999999</v>
      </c>
      <c r="F8162" s="10">
        <v>170.57206110000001</v>
      </c>
      <c r="G8162" s="10">
        <v>80.852031890000006</v>
      </c>
      <c r="H8162" s="10">
        <v>74.364056860000005</v>
      </c>
      <c r="I8162" s="10">
        <v>119.96248060000001</v>
      </c>
      <c r="J8162" s="10">
        <v>110.0835209</v>
      </c>
      <c r="K8162" s="10">
        <v>181.34879340000001</v>
      </c>
      <c r="L8162" s="10">
        <v>117.94648650000001</v>
      </c>
      <c r="M8162" s="10">
        <v>2.4386619170000001</v>
      </c>
      <c r="N8162" s="10">
        <v>88.966384149999996</v>
      </c>
      <c r="O8162" s="10">
        <v>111.7919716</v>
      </c>
      <c r="P8162" s="10">
        <v>77.152734730000006</v>
      </c>
      <c r="Q8162" s="11">
        <f t="shared" si="254"/>
        <v>1</v>
      </c>
      <c r="R8162" s="5">
        <v>0</v>
      </c>
      <c r="S8162" s="5">
        <v>0</v>
      </c>
      <c r="T8162" s="5">
        <v>1</v>
      </c>
      <c r="U8162" s="5">
        <v>0</v>
      </c>
      <c r="V8162" s="5">
        <v>0</v>
      </c>
      <c r="W8162" s="5">
        <v>0</v>
      </c>
      <c r="X8162" s="5">
        <v>0</v>
      </c>
      <c r="Y8162" s="5">
        <f t="shared" si="255"/>
        <v>16</v>
      </c>
      <c r="Z8162" s="5">
        <v>2</v>
      </c>
      <c r="AA8162" s="5">
        <v>1</v>
      </c>
      <c r="AB8162" s="5">
        <v>2</v>
      </c>
      <c r="AC8162" s="5">
        <v>1</v>
      </c>
      <c r="AD8162" s="5">
        <v>4</v>
      </c>
      <c r="AE8162" s="5">
        <v>1</v>
      </c>
      <c r="AF8162" s="5">
        <v>1</v>
      </c>
      <c r="AG8162" s="5">
        <v>1</v>
      </c>
      <c r="AH8162" s="5">
        <v>1</v>
      </c>
      <c r="AI8162" s="5">
        <v>1</v>
      </c>
      <c r="AJ8162" s="5">
        <v>1</v>
      </c>
      <c r="AK8162" s="5" t="s">
        <v>121</v>
      </c>
      <c r="AL8162" s="5">
        <v>1.02</v>
      </c>
      <c r="AM8162" s="7">
        <v>3.9299999999999996E-6</v>
      </c>
      <c r="AN8162" s="5" t="s">
        <v>36</v>
      </c>
      <c r="AO8162" s="5" t="s">
        <v>68</v>
      </c>
      <c r="AP8162" s="5" t="s">
        <v>69</v>
      </c>
    </row>
    <row r="8163" spans="1:42" x14ac:dyDescent="0.35">
      <c r="A8163" s="5" t="s">
        <v>8281</v>
      </c>
      <c r="B8163" s="10">
        <v>30.787961696306429</v>
      </c>
      <c r="C8163" s="5">
        <v>1</v>
      </c>
      <c r="D8163" s="5">
        <v>0</v>
      </c>
      <c r="E8163" s="10">
        <v>29.17971524</v>
      </c>
      <c r="F8163" s="10">
        <v>162.8688483</v>
      </c>
      <c r="G8163" s="10">
        <v>77.40287644</v>
      </c>
      <c r="H8163" s="10">
        <v>69.015598179999998</v>
      </c>
      <c r="I8163" s="10">
        <v>91.93534957</v>
      </c>
      <c r="J8163" s="10">
        <v>114.3452204</v>
      </c>
      <c r="K8163" s="10">
        <v>151.642089</v>
      </c>
      <c r="L8163" s="10">
        <v>123.18794080000001</v>
      </c>
      <c r="M8163" s="10">
        <v>2.1972147309999999</v>
      </c>
      <c r="N8163" s="10">
        <v>86.936559779999996</v>
      </c>
      <c r="O8163" s="10">
        <v>108.34829120000001</v>
      </c>
      <c r="P8163" s="10">
        <v>82.69001806</v>
      </c>
      <c r="Q8163" s="11">
        <f t="shared" si="254"/>
        <v>2</v>
      </c>
      <c r="R8163" s="5">
        <v>0</v>
      </c>
      <c r="S8163" s="5">
        <v>0</v>
      </c>
      <c r="T8163" s="5">
        <v>1</v>
      </c>
      <c r="U8163" s="5">
        <v>0</v>
      </c>
      <c r="V8163" s="5">
        <v>1</v>
      </c>
      <c r="W8163" s="5">
        <v>0</v>
      </c>
      <c r="X8163" s="5">
        <v>0</v>
      </c>
      <c r="Y8163" s="5">
        <f t="shared" si="255"/>
        <v>18</v>
      </c>
      <c r="Z8163" s="5">
        <v>2</v>
      </c>
      <c r="AA8163" s="5">
        <v>1</v>
      </c>
      <c r="AB8163" s="5">
        <v>1</v>
      </c>
      <c r="AC8163" s="5">
        <v>1</v>
      </c>
      <c r="AD8163" s="5">
        <v>4</v>
      </c>
      <c r="AE8163" s="5">
        <v>1</v>
      </c>
      <c r="AF8163" s="5">
        <v>1</v>
      </c>
      <c r="AG8163" s="5">
        <v>1</v>
      </c>
      <c r="AH8163" s="5">
        <v>1</v>
      </c>
      <c r="AI8163" s="5">
        <v>2</v>
      </c>
      <c r="AJ8163" s="5">
        <v>3</v>
      </c>
      <c r="AK8163" s="5" t="s">
        <v>120</v>
      </c>
      <c r="AL8163" s="5">
        <v>2.19</v>
      </c>
      <c r="AM8163" s="7">
        <v>1.3300000000000001E-7</v>
      </c>
      <c r="AN8163" s="5" t="s">
        <v>49</v>
      </c>
      <c r="AO8163" s="5" t="s">
        <v>47</v>
      </c>
      <c r="AP8163" s="5" t="s">
        <v>93</v>
      </c>
    </row>
    <row r="8164" spans="1:42" x14ac:dyDescent="0.35">
      <c r="A8164" s="5" t="s">
        <v>8282</v>
      </c>
      <c r="B8164" s="10">
        <v>25.080711354309166</v>
      </c>
      <c r="C8164" s="5">
        <v>2</v>
      </c>
      <c r="D8164" s="5">
        <v>0</v>
      </c>
      <c r="E8164" s="10">
        <v>27.910731349999999</v>
      </c>
      <c r="F8164" s="10">
        <v>169.4535176</v>
      </c>
      <c r="G8164" s="10">
        <v>80.144254579999995</v>
      </c>
      <c r="H8164" s="10">
        <v>74.616592359999999</v>
      </c>
      <c r="I8164" s="10">
        <v>84.291918390000006</v>
      </c>
      <c r="J8164" s="10">
        <v>111.0851598</v>
      </c>
      <c r="K8164" s="10">
        <v>155.21527660000001</v>
      </c>
      <c r="L8164" s="10">
        <v>117.8513396</v>
      </c>
      <c r="M8164" s="10">
        <v>2.0801710679999998</v>
      </c>
      <c r="N8164" s="10">
        <v>92.35185371</v>
      </c>
      <c r="O8164" s="10">
        <v>107.648385</v>
      </c>
      <c r="P8164" s="10">
        <v>84.715654490000006</v>
      </c>
      <c r="Q8164" s="11">
        <f t="shared" si="254"/>
        <v>1</v>
      </c>
      <c r="R8164" s="5">
        <v>0</v>
      </c>
      <c r="S8164" s="5">
        <v>0</v>
      </c>
      <c r="T8164" s="5">
        <v>0</v>
      </c>
      <c r="U8164" s="5">
        <v>0</v>
      </c>
      <c r="V8164" s="5">
        <v>0</v>
      </c>
      <c r="W8164" s="5">
        <v>0</v>
      </c>
      <c r="X8164" s="5">
        <v>1</v>
      </c>
      <c r="Y8164" s="5">
        <f t="shared" si="255"/>
        <v>18</v>
      </c>
      <c r="Z8164" s="5">
        <v>2</v>
      </c>
      <c r="AA8164" s="5">
        <v>1</v>
      </c>
      <c r="AB8164" s="5">
        <v>1</v>
      </c>
      <c r="AC8164" s="5">
        <v>1</v>
      </c>
      <c r="AD8164" s="5">
        <v>4</v>
      </c>
      <c r="AE8164" s="5">
        <v>1</v>
      </c>
      <c r="AF8164" s="5">
        <v>1</v>
      </c>
      <c r="AG8164" s="5">
        <v>1</v>
      </c>
      <c r="AH8164" s="5">
        <v>1</v>
      </c>
      <c r="AI8164" s="5">
        <v>2</v>
      </c>
      <c r="AJ8164" s="5">
        <v>3</v>
      </c>
      <c r="AK8164" s="5" t="s">
        <v>119</v>
      </c>
      <c r="AL8164" s="5">
        <v>1.02</v>
      </c>
      <c r="AM8164" s="7">
        <v>6.6599999999999996E-7</v>
      </c>
      <c r="AN8164" s="5" t="s">
        <v>36</v>
      </c>
      <c r="AO8164" s="5" t="s">
        <v>53</v>
      </c>
      <c r="AP8164" s="5" t="s">
        <v>107</v>
      </c>
    </row>
    <row r="8165" spans="1:42" x14ac:dyDescent="0.35">
      <c r="A8165" s="5" t="s">
        <v>8283</v>
      </c>
      <c r="B8165" s="10">
        <v>29.679890560875513</v>
      </c>
      <c r="C8165" s="5">
        <v>1</v>
      </c>
      <c r="D8165" s="5">
        <v>0</v>
      </c>
      <c r="E8165" s="10">
        <v>29.082934430000002</v>
      </c>
      <c r="F8165" s="10">
        <v>165.63059029999999</v>
      </c>
      <c r="G8165" s="10">
        <v>79.784646199999997</v>
      </c>
      <c r="H8165" s="10">
        <v>67.722477620000006</v>
      </c>
      <c r="I8165" s="10">
        <v>92.754298140000003</v>
      </c>
      <c r="J8165" s="10">
        <v>111.21421960000001</v>
      </c>
      <c r="K8165" s="10">
        <v>152.3563901</v>
      </c>
      <c r="L8165" s="10">
        <v>119.51255159999999</v>
      </c>
      <c r="M8165" s="10">
        <v>2.2497167189999998</v>
      </c>
      <c r="N8165" s="10">
        <v>89.379882240000001</v>
      </c>
      <c r="O8165" s="10">
        <v>109.8186204</v>
      </c>
      <c r="P8165" s="10">
        <v>83.575906549999999</v>
      </c>
      <c r="Q8165" s="11">
        <f t="shared" si="254"/>
        <v>1</v>
      </c>
      <c r="R8165" s="5">
        <v>0</v>
      </c>
      <c r="S8165" s="5">
        <v>0</v>
      </c>
      <c r="T8165" s="5">
        <v>1</v>
      </c>
      <c r="U8165" s="5">
        <v>0</v>
      </c>
      <c r="V8165" s="5">
        <v>0</v>
      </c>
      <c r="W8165" s="5">
        <v>0</v>
      </c>
      <c r="X8165" s="5">
        <v>0</v>
      </c>
      <c r="Y8165" s="5">
        <f t="shared" si="255"/>
        <v>18</v>
      </c>
      <c r="Z8165" s="5">
        <v>2</v>
      </c>
      <c r="AA8165" s="5">
        <v>1</v>
      </c>
      <c r="AB8165" s="5">
        <v>1</v>
      </c>
      <c r="AC8165" s="5">
        <v>1</v>
      </c>
      <c r="AD8165" s="5">
        <v>4</v>
      </c>
      <c r="AE8165" s="5">
        <v>1</v>
      </c>
      <c r="AF8165" s="5">
        <v>1</v>
      </c>
      <c r="AG8165" s="5">
        <v>1</v>
      </c>
      <c r="AH8165" s="5">
        <v>1</v>
      </c>
      <c r="AI8165" s="5">
        <v>2</v>
      </c>
      <c r="AJ8165" s="5">
        <v>3</v>
      </c>
      <c r="AK8165" s="5" t="s">
        <v>120</v>
      </c>
      <c r="AL8165" s="5">
        <v>2.19</v>
      </c>
      <c r="AM8165" s="7">
        <v>1.8899999999999999E-6</v>
      </c>
      <c r="AN8165" s="5" t="s">
        <v>36</v>
      </c>
      <c r="AO8165" s="5" t="s">
        <v>39</v>
      </c>
      <c r="AP8165" s="5" t="s">
        <v>71</v>
      </c>
    </row>
    <row r="8166" spans="1:42" x14ac:dyDescent="0.35">
      <c r="A8166" s="5" t="s">
        <v>8284</v>
      </c>
      <c r="B8166" s="10">
        <v>21.422708618331054</v>
      </c>
      <c r="C8166" s="5">
        <v>1</v>
      </c>
      <c r="D8166" s="5">
        <v>0</v>
      </c>
      <c r="E8166" s="10">
        <v>23.241286179999999</v>
      </c>
      <c r="F8166" s="10">
        <v>163.29274899999999</v>
      </c>
      <c r="G8166" s="10">
        <v>61.971778389999997</v>
      </c>
      <c r="H8166" s="10">
        <v>66.226632559999999</v>
      </c>
      <c r="I8166" s="10">
        <v>88.833452940000001</v>
      </c>
      <c r="J8166" s="10">
        <v>111.95574120000001</v>
      </c>
      <c r="K8166" s="10">
        <v>178.65352329999999</v>
      </c>
      <c r="L8166" s="10">
        <v>124.6418604</v>
      </c>
      <c r="M8166" s="10">
        <v>2.6976084450000002</v>
      </c>
      <c r="N8166" s="10">
        <v>86.398899479999997</v>
      </c>
      <c r="O8166" s="10">
        <v>108.4721052</v>
      </c>
      <c r="P8166" s="10">
        <v>83.544324829999994</v>
      </c>
      <c r="Q8166" s="11">
        <f t="shared" si="254"/>
        <v>1</v>
      </c>
      <c r="R8166" s="5">
        <v>0</v>
      </c>
      <c r="S8166" s="5">
        <v>0</v>
      </c>
      <c r="T8166" s="5">
        <v>1</v>
      </c>
      <c r="U8166" s="5">
        <v>0</v>
      </c>
      <c r="V8166" s="5">
        <v>0</v>
      </c>
      <c r="W8166" s="5">
        <v>0</v>
      </c>
      <c r="X8166" s="5">
        <v>0</v>
      </c>
      <c r="Y8166" s="5">
        <f t="shared" si="255"/>
        <v>18</v>
      </c>
      <c r="Z8166" s="5">
        <v>1</v>
      </c>
      <c r="AA8166" s="5">
        <v>1</v>
      </c>
      <c r="AB8166" s="5">
        <v>2</v>
      </c>
      <c r="AC8166" s="5">
        <v>1</v>
      </c>
      <c r="AD8166" s="5">
        <v>4</v>
      </c>
      <c r="AE8166" s="5">
        <v>1</v>
      </c>
      <c r="AF8166" s="5">
        <v>1</v>
      </c>
      <c r="AG8166" s="5">
        <v>1</v>
      </c>
      <c r="AH8166" s="5">
        <v>1</v>
      </c>
      <c r="AI8166" s="5">
        <v>2</v>
      </c>
      <c r="AJ8166" s="5">
        <v>3</v>
      </c>
      <c r="AK8166" s="5" t="s">
        <v>35</v>
      </c>
      <c r="AL8166" s="5">
        <v>2.19</v>
      </c>
      <c r="AM8166" s="7">
        <v>3.3799999999999998E-6</v>
      </c>
      <c r="AN8166" s="5" t="s">
        <v>43</v>
      </c>
      <c r="AO8166" s="5" t="s">
        <v>51</v>
      </c>
      <c r="AP8166" s="5" t="s">
        <v>52</v>
      </c>
    </row>
    <row r="8167" spans="1:42" x14ac:dyDescent="0.35">
      <c r="A8167" s="5" t="s">
        <v>8285</v>
      </c>
      <c r="B8167" s="10">
        <v>25.042407660738714</v>
      </c>
      <c r="C8167" s="5">
        <v>2</v>
      </c>
      <c r="D8167" s="5">
        <v>0</v>
      </c>
      <c r="E8167" s="10">
        <v>19.039399370000002</v>
      </c>
      <c r="F8167" s="10">
        <v>174.4215543</v>
      </c>
      <c r="G8167" s="10">
        <v>57.923333560000003</v>
      </c>
      <c r="H8167" s="10">
        <v>75.435828380000004</v>
      </c>
      <c r="I8167" s="10">
        <v>89.049460870000004</v>
      </c>
      <c r="J8167" s="10">
        <v>111.451097</v>
      </c>
      <c r="K8167" s="10">
        <v>149.70364900000001</v>
      </c>
      <c r="L8167" s="10">
        <v>121.6887351</v>
      </c>
      <c r="M8167" s="10">
        <v>1.9845165380000001</v>
      </c>
      <c r="N8167" s="10">
        <v>89.646951979999997</v>
      </c>
      <c r="O8167" s="10">
        <v>109.2314949</v>
      </c>
      <c r="P8167" s="10">
        <v>85.941742680000004</v>
      </c>
      <c r="Q8167" s="11">
        <f t="shared" si="254"/>
        <v>0</v>
      </c>
      <c r="R8167" s="5">
        <v>0</v>
      </c>
      <c r="S8167" s="5">
        <v>0</v>
      </c>
      <c r="T8167" s="5">
        <v>0</v>
      </c>
      <c r="U8167" s="5">
        <v>0</v>
      </c>
      <c r="V8167" s="5">
        <v>0</v>
      </c>
      <c r="W8167" s="5">
        <v>0</v>
      </c>
      <c r="X8167" s="5">
        <v>0</v>
      </c>
      <c r="Y8167" s="5">
        <f t="shared" si="255"/>
        <v>17</v>
      </c>
      <c r="Z8167" s="5">
        <v>1</v>
      </c>
      <c r="AA8167" s="5">
        <v>1</v>
      </c>
      <c r="AB8167" s="5">
        <v>1</v>
      </c>
      <c r="AC8167" s="5">
        <v>1</v>
      </c>
      <c r="AD8167" s="5">
        <v>4</v>
      </c>
      <c r="AE8167" s="5">
        <v>1</v>
      </c>
      <c r="AF8167" s="5">
        <v>1</v>
      </c>
      <c r="AG8167" s="5">
        <v>1</v>
      </c>
      <c r="AH8167" s="5">
        <v>1</v>
      </c>
      <c r="AI8167" s="5">
        <v>2</v>
      </c>
      <c r="AJ8167" s="5">
        <v>3</v>
      </c>
      <c r="AK8167" s="5" t="s">
        <v>119</v>
      </c>
      <c r="AL8167" s="5">
        <v>1.02</v>
      </c>
      <c r="AM8167" s="7">
        <v>5.1700000000000001E-9</v>
      </c>
      <c r="AN8167" s="5" t="s">
        <v>76</v>
      </c>
      <c r="AO8167" s="5" t="s">
        <v>77</v>
      </c>
      <c r="AP8167" s="5" t="s">
        <v>78</v>
      </c>
    </row>
    <row r="8168" spans="1:42" x14ac:dyDescent="0.35">
      <c r="A8168" s="5" t="s">
        <v>8286</v>
      </c>
      <c r="B8168" s="10">
        <v>33.452804377564981</v>
      </c>
      <c r="C8168" s="5">
        <v>1</v>
      </c>
      <c r="D8168" s="5">
        <v>0</v>
      </c>
      <c r="E8168" s="10">
        <v>25.667750030000001</v>
      </c>
      <c r="F8168" s="10">
        <v>157.43492190000001</v>
      </c>
      <c r="G8168" s="10">
        <v>63.619455449999997</v>
      </c>
      <c r="H8168" s="10">
        <v>69.449912029999993</v>
      </c>
      <c r="I8168" s="10">
        <v>96.048403829999998</v>
      </c>
      <c r="J8168" s="10">
        <v>106.6394809</v>
      </c>
      <c r="K8168" s="10">
        <v>137.1490594</v>
      </c>
      <c r="L8168" s="10">
        <v>120.6330945</v>
      </c>
      <c r="M8168" s="10">
        <v>1.974790974</v>
      </c>
      <c r="N8168" s="10">
        <v>87.591173240000003</v>
      </c>
      <c r="O8168" s="10">
        <v>105.835007</v>
      </c>
      <c r="P8168" s="10">
        <v>82.704697499999995</v>
      </c>
      <c r="Q8168" s="11">
        <f t="shared" si="254"/>
        <v>0</v>
      </c>
      <c r="R8168" s="5">
        <v>0</v>
      </c>
      <c r="S8168" s="5">
        <v>0</v>
      </c>
      <c r="T8168" s="5">
        <v>0</v>
      </c>
      <c r="U8168" s="5">
        <v>0</v>
      </c>
      <c r="V8168" s="5">
        <v>0</v>
      </c>
      <c r="W8168" s="5">
        <v>0</v>
      </c>
      <c r="X8168" s="5">
        <v>0</v>
      </c>
      <c r="Y8168" s="5">
        <f t="shared" si="255"/>
        <v>18</v>
      </c>
      <c r="Z8168" s="5">
        <v>2</v>
      </c>
      <c r="AA8168" s="5">
        <v>1</v>
      </c>
      <c r="AB8168" s="5">
        <v>1</v>
      </c>
      <c r="AC8168" s="5">
        <v>1</v>
      </c>
      <c r="AD8168" s="5">
        <v>4</v>
      </c>
      <c r="AE8168" s="5">
        <v>1</v>
      </c>
      <c r="AF8168" s="5">
        <v>1</v>
      </c>
      <c r="AG8168" s="5">
        <v>1</v>
      </c>
      <c r="AH8168" s="5">
        <v>1</v>
      </c>
      <c r="AI8168" s="5">
        <v>2</v>
      </c>
      <c r="AJ8168" s="5">
        <v>3</v>
      </c>
      <c r="AK8168" s="5" t="s">
        <v>120</v>
      </c>
      <c r="AL8168" s="5">
        <v>2.19</v>
      </c>
      <c r="AM8168" s="7">
        <v>5.6400000000000002E-8</v>
      </c>
      <c r="AN8168" s="5" t="s">
        <v>36</v>
      </c>
      <c r="AO8168" s="5" t="s">
        <v>68</v>
      </c>
      <c r="AP8168" s="5" t="s">
        <v>69</v>
      </c>
    </row>
    <row r="8169" spans="1:42" x14ac:dyDescent="0.35">
      <c r="A8169" s="5" t="s">
        <v>8287</v>
      </c>
      <c r="B8169" s="10">
        <v>20.243502051983583</v>
      </c>
      <c r="C8169" s="5">
        <v>2</v>
      </c>
      <c r="D8169" s="5">
        <v>0</v>
      </c>
      <c r="E8169" s="10">
        <v>23.969443829999999</v>
      </c>
      <c r="F8169" s="10">
        <v>167.6537854</v>
      </c>
      <c r="G8169" s="10">
        <v>67.372813579999999</v>
      </c>
      <c r="H8169" s="10">
        <v>76.768458449999997</v>
      </c>
      <c r="I8169" s="10">
        <v>89.979789260000004</v>
      </c>
      <c r="J8169" s="10">
        <v>109.6227142</v>
      </c>
      <c r="K8169" s="10">
        <v>157.18491169999999</v>
      </c>
      <c r="L8169" s="10">
        <v>119.31442939999999</v>
      </c>
      <c r="M8169" s="10">
        <v>2.0475194490000002</v>
      </c>
      <c r="N8169" s="10">
        <v>89.184995499999999</v>
      </c>
      <c r="O8169" s="10">
        <v>104.5415359</v>
      </c>
      <c r="P8169" s="10">
        <v>80.849398579999999</v>
      </c>
      <c r="Q8169" s="11">
        <f t="shared" si="254"/>
        <v>1</v>
      </c>
      <c r="R8169" s="5">
        <v>0</v>
      </c>
      <c r="S8169" s="5">
        <v>0</v>
      </c>
      <c r="T8169" s="5">
        <v>1</v>
      </c>
      <c r="U8169" s="5">
        <v>0</v>
      </c>
      <c r="V8169" s="5">
        <v>0</v>
      </c>
      <c r="W8169" s="5">
        <v>0</v>
      </c>
      <c r="X8169" s="5">
        <v>0</v>
      </c>
      <c r="Y8169" s="5">
        <f t="shared" si="255"/>
        <v>17</v>
      </c>
      <c r="Z8169" s="5">
        <v>1</v>
      </c>
      <c r="AA8169" s="5">
        <v>1</v>
      </c>
      <c r="AB8169" s="5">
        <v>1</v>
      </c>
      <c r="AC8169" s="5">
        <v>1</v>
      </c>
      <c r="AD8169" s="5">
        <v>4</v>
      </c>
      <c r="AE8169" s="5">
        <v>1</v>
      </c>
      <c r="AF8169" s="5">
        <v>1</v>
      </c>
      <c r="AG8169" s="5">
        <v>1</v>
      </c>
      <c r="AH8169" s="5">
        <v>1</v>
      </c>
      <c r="AI8169" s="5">
        <v>2</v>
      </c>
      <c r="AJ8169" s="5">
        <v>3</v>
      </c>
      <c r="AK8169" s="5" t="s">
        <v>119</v>
      </c>
      <c r="AL8169" s="5">
        <v>1.02</v>
      </c>
      <c r="AM8169" s="7">
        <v>1.35E-8</v>
      </c>
      <c r="AN8169" s="5" t="s">
        <v>76</v>
      </c>
      <c r="AO8169" s="5" t="s">
        <v>37</v>
      </c>
      <c r="AP8169" s="5" t="s">
        <v>84</v>
      </c>
    </row>
    <row r="8170" spans="1:42" x14ac:dyDescent="0.35">
      <c r="A8170" s="5" t="s">
        <v>8288</v>
      </c>
      <c r="B8170" s="10">
        <v>34.487004103967166</v>
      </c>
      <c r="C8170" s="5">
        <v>1</v>
      </c>
      <c r="D8170" s="5">
        <v>0</v>
      </c>
      <c r="E8170" s="10">
        <v>22.270414370000001</v>
      </c>
      <c r="F8170" s="10">
        <v>159.85186039999999</v>
      </c>
      <c r="G8170" s="10">
        <v>56.906737460000002</v>
      </c>
      <c r="H8170" s="10">
        <v>66.178175949999996</v>
      </c>
      <c r="I8170" s="10">
        <v>96.061058689999996</v>
      </c>
      <c r="J8170" s="10">
        <v>108.26221889999999</v>
      </c>
      <c r="K8170" s="10">
        <v>143.13141870000001</v>
      </c>
      <c r="L8170" s="10">
        <v>121.19755960000001</v>
      </c>
      <c r="M8170" s="10">
        <v>2.1628190360000001</v>
      </c>
      <c r="N8170" s="10">
        <v>89.272610589999999</v>
      </c>
      <c r="O8170" s="10">
        <v>117.7060541</v>
      </c>
      <c r="P8170" s="10">
        <v>77.777292029999998</v>
      </c>
      <c r="Q8170" s="11">
        <f t="shared" si="254"/>
        <v>1</v>
      </c>
      <c r="R8170" s="5">
        <v>0</v>
      </c>
      <c r="S8170" s="5">
        <v>0</v>
      </c>
      <c r="T8170" s="5">
        <v>1</v>
      </c>
      <c r="U8170" s="5">
        <v>0</v>
      </c>
      <c r="V8170" s="5">
        <v>0</v>
      </c>
      <c r="W8170" s="5">
        <v>0</v>
      </c>
      <c r="X8170" s="5">
        <v>0</v>
      </c>
      <c r="Y8170" s="5">
        <f t="shared" si="255"/>
        <v>14</v>
      </c>
      <c r="Z8170" s="5">
        <v>1</v>
      </c>
      <c r="AA8170" s="5">
        <v>1</v>
      </c>
      <c r="AB8170" s="5">
        <v>1</v>
      </c>
      <c r="AC8170" s="5">
        <v>1</v>
      </c>
      <c r="AD8170" s="5">
        <v>4</v>
      </c>
      <c r="AE8170" s="5">
        <v>1</v>
      </c>
      <c r="AF8170" s="5">
        <v>1</v>
      </c>
      <c r="AG8170" s="5">
        <v>1</v>
      </c>
      <c r="AH8170" s="5">
        <v>1</v>
      </c>
      <c r="AI8170" s="5">
        <v>1</v>
      </c>
      <c r="AJ8170" s="5">
        <v>1</v>
      </c>
      <c r="AK8170" s="5" t="s">
        <v>120</v>
      </c>
      <c r="AL8170" s="5">
        <v>2.19</v>
      </c>
      <c r="AM8170" s="7">
        <v>2.4299999999999999E-7</v>
      </c>
      <c r="AN8170" s="5" t="s">
        <v>36</v>
      </c>
      <c r="AO8170" s="5" t="s">
        <v>39</v>
      </c>
      <c r="AP8170" s="5" t="s">
        <v>81</v>
      </c>
    </row>
    <row r="8171" spans="1:42" x14ac:dyDescent="0.35">
      <c r="A8171" s="5" t="s">
        <v>8289</v>
      </c>
      <c r="B8171" s="10">
        <v>36.722298221614224</v>
      </c>
      <c r="C8171" s="5">
        <v>2</v>
      </c>
      <c r="D8171" s="5">
        <v>0</v>
      </c>
      <c r="E8171" s="10">
        <v>22.922361380000002</v>
      </c>
      <c r="F8171" s="10">
        <v>171.80812649999999</v>
      </c>
      <c r="G8171" s="10">
        <v>67.662300419999994</v>
      </c>
      <c r="H8171" s="10">
        <v>77.059565230000004</v>
      </c>
      <c r="I8171" s="10">
        <v>115.95560740000001</v>
      </c>
      <c r="J8171" s="10">
        <v>103.1750526</v>
      </c>
      <c r="K8171" s="10">
        <v>175.09929840000001</v>
      </c>
      <c r="L8171" s="10">
        <v>123.28697990000001</v>
      </c>
      <c r="M8171" s="10">
        <v>2.2722591009999999</v>
      </c>
      <c r="N8171" s="10">
        <v>92.308168010000003</v>
      </c>
      <c r="O8171" s="10">
        <v>112.8662084</v>
      </c>
      <c r="P8171" s="10">
        <v>81.525007470000006</v>
      </c>
      <c r="Q8171" s="11">
        <f t="shared" si="254"/>
        <v>1</v>
      </c>
      <c r="R8171" s="5">
        <v>1</v>
      </c>
      <c r="S8171" s="5">
        <v>0</v>
      </c>
      <c r="T8171" s="5">
        <v>0</v>
      </c>
      <c r="U8171" s="5">
        <v>0</v>
      </c>
      <c r="V8171" s="5">
        <v>0</v>
      </c>
      <c r="W8171" s="5">
        <v>0</v>
      </c>
      <c r="X8171" s="5">
        <v>0</v>
      </c>
      <c r="Y8171" s="5">
        <f t="shared" si="255"/>
        <v>18</v>
      </c>
      <c r="Z8171" s="5">
        <v>1</v>
      </c>
      <c r="AA8171" s="5">
        <v>1</v>
      </c>
      <c r="AB8171" s="5">
        <v>2</v>
      </c>
      <c r="AC8171" s="5">
        <v>1</v>
      </c>
      <c r="AD8171" s="5">
        <v>4</v>
      </c>
      <c r="AE8171" s="5">
        <v>1</v>
      </c>
      <c r="AF8171" s="5">
        <v>1</v>
      </c>
      <c r="AG8171" s="5">
        <v>1</v>
      </c>
      <c r="AH8171" s="5">
        <v>1</v>
      </c>
      <c r="AI8171" s="5">
        <v>2</v>
      </c>
      <c r="AJ8171" s="5">
        <v>3</v>
      </c>
      <c r="AK8171" s="5" t="s">
        <v>121</v>
      </c>
      <c r="AL8171" s="5">
        <v>1.02</v>
      </c>
      <c r="AM8171" s="7">
        <v>6.5200000000000003E-6</v>
      </c>
      <c r="AN8171" s="5" t="s">
        <v>36</v>
      </c>
      <c r="AO8171" s="5" t="s">
        <v>53</v>
      </c>
      <c r="AP8171" s="5" t="s">
        <v>115</v>
      </c>
    </row>
    <row r="8172" spans="1:42" x14ac:dyDescent="0.35">
      <c r="A8172" s="5" t="s">
        <v>8290</v>
      </c>
      <c r="B8172" s="10">
        <v>25.523939808481533</v>
      </c>
      <c r="C8172" s="5">
        <v>1</v>
      </c>
      <c r="D8172" s="5">
        <v>0</v>
      </c>
      <c r="E8172" s="10">
        <v>24.133467209999999</v>
      </c>
      <c r="F8172" s="10">
        <v>157.41152869999999</v>
      </c>
      <c r="G8172" s="10">
        <v>59.798844729999999</v>
      </c>
      <c r="H8172" s="10">
        <v>59.784305330000002</v>
      </c>
      <c r="I8172" s="10">
        <v>91.188649609999999</v>
      </c>
      <c r="J8172" s="10">
        <v>114.264678</v>
      </c>
      <c r="K8172" s="10">
        <v>178.03481210000001</v>
      </c>
      <c r="L8172" s="10">
        <v>122.4779881</v>
      </c>
      <c r="M8172" s="10">
        <v>2.9779523430000001</v>
      </c>
      <c r="N8172" s="10">
        <v>86.971440990000005</v>
      </c>
      <c r="O8172" s="10">
        <v>109.40023549999999</v>
      </c>
      <c r="P8172" s="10">
        <v>84.189867550000002</v>
      </c>
      <c r="Q8172" s="11">
        <f t="shared" si="254"/>
        <v>1</v>
      </c>
      <c r="R8172" s="5">
        <v>0</v>
      </c>
      <c r="S8172" s="5">
        <v>0</v>
      </c>
      <c r="T8172" s="5">
        <v>1</v>
      </c>
      <c r="U8172" s="5">
        <v>0</v>
      </c>
      <c r="V8172" s="5">
        <v>0</v>
      </c>
      <c r="W8172" s="5">
        <v>0</v>
      </c>
      <c r="X8172" s="5">
        <v>0</v>
      </c>
      <c r="Y8172" s="5">
        <f t="shared" si="255"/>
        <v>19</v>
      </c>
      <c r="Z8172" s="5">
        <v>1</v>
      </c>
      <c r="AA8172" s="5">
        <v>1</v>
      </c>
      <c r="AB8172" s="5">
        <v>2</v>
      </c>
      <c r="AC8172" s="5">
        <v>2</v>
      </c>
      <c r="AD8172" s="5">
        <v>4</v>
      </c>
      <c r="AE8172" s="5">
        <v>1</v>
      </c>
      <c r="AF8172" s="5">
        <v>1</v>
      </c>
      <c r="AG8172" s="5">
        <v>1</v>
      </c>
      <c r="AH8172" s="5">
        <v>1</v>
      </c>
      <c r="AI8172" s="5">
        <v>2</v>
      </c>
      <c r="AJ8172" s="5">
        <v>3</v>
      </c>
      <c r="AK8172" s="5" t="s">
        <v>35</v>
      </c>
      <c r="AL8172" s="5">
        <v>2.19</v>
      </c>
      <c r="AM8172" s="7">
        <v>3.3200000000000001E-5</v>
      </c>
      <c r="AN8172" s="5" t="s">
        <v>36</v>
      </c>
      <c r="AO8172" s="5" t="s">
        <v>53</v>
      </c>
      <c r="AP8172" s="5" t="s">
        <v>115</v>
      </c>
    </row>
    <row r="8173" spans="1:42" x14ac:dyDescent="0.35">
      <c r="A8173" s="5" t="s">
        <v>8291</v>
      </c>
      <c r="B8173" s="10">
        <v>35.220246238030093</v>
      </c>
      <c r="C8173" s="5">
        <v>1</v>
      </c>
      <c r="D8173" s="5">
        <v>0</v>
      </c>
      <c r="E8173" s="10">
        <v>28.982400259999999</v>
      </c>
      <c r="F8173" s="10">
        <v>162.8081914</v>
      </c>
      <c r="G8173" s="10">
        <v>76.822220110000004</v>
      </c>
      <c r="H8173" s="10">
        <v>63.972259700000002</v>
      </c>
      <c r="I8173" s="10">
        <v>99.947458030000007</v>
      </c>
      <c r="J8173" s="10">
        <v>112.0114413</v>
      </c>
      <c r="K8173" s="10">
        <v>144.16755789999999</v>
      </c>
      <c r="L8173" s="10">
        <v>118.11309799999999</v>
      </c>
      <c r="M8173" s="10">
        <v>2.2535948960000001</v>
      </c>
      <c r="N8173" s="10">
        <v>86.102802639999993</v>
      </c>
      <c r="O8173" s="10">
        <v>110.91082110000001</v>
      </c>
      <c r="P8173" s="10">
        <v>84.191955969999995</v>
      </c>
      <c r="Q8173" s="11">
        <f t="shared" si="254"/>
        <v>1</v>
      </c>
      <c r="R8173" s="5">
        <v>1</v>
      </c>
      <c r="S8173" s="5">
        <v>0</v>
      </c>
      <c r="T8173" s="5">
        <v>0</v>
      </c>
      <c r="U8173" s="5">
        <v>0</v>
      </c>
      <c r="V8173" s="5">
        <v>0</v>
      </c>
      <c r="W8173" s="5">
        <v>0</v>
      </c>
      <c r="X8173" s="5">
        <v>0</v>
      </c>
      <c r="Y8173" s="5">
        <f t="shared" si="255"/>
        <v>19</v>
      </c>
      <c r="Z8173" s="5">
        <v>2</v>
      </c>
      <c r="AA8173" s="5">
        <v>1</v>
      </c>
      <c r="AB8173" s="5">
        <v>1</v>
      </c>
      <c r="AC8173" s="5">
        <v>2</v>
      </c>
      <c r="AD8173" s="5">
        <v>4</v>
      </c>
      <c r="AE8173" s="5">
        <v>1</v>
      </c>
      <c r="AF8173" s="5">
        <v>1</v>
      </c>
      <c r="AG8173" s="5">
        <v>1</v>
      </c>
      <c r="AH8173" s="5">
        <v>1</v>
      </c>
      <c r="AI8173" s="5">
        <v>2</v>
      </c>
      <c r="AJ8173" s="5">
        <v>3</v>
      </c>
      <c r="AK8173" s="5" t="s">
        <v>120</v>
      </c>
      <c r="AL8173" s="5">
        <v>2.19</v>
      </c>
      <c r="AM8173" s="7">
        <v>1.0699999999999999E-6</v>
      </c>
      <c r="AN8173" s="5" t="s">
        <v>36</v>
      </c>
      <c r="AO8173" s="5" t="s">
        <v>74</v>
      </c>
      <c r="AP8173" s="5" t="s">
        <v>88</v>
      </c>
    </row>
    <row r="8174" spans="1:42" x14ac:dyDescent="0.35">
      <c r="A8174" s="5" t="s">
        <v>8292</v>
      </c>
      <c r="B8174" s="10">
        <v>26.815321477428181</v>
      </c>
      <c r="C8174" s="5">
        <v>2</v>
      </c>
      <c r="D8174" s="5">
        <v>0</v>
      </c>
      <c r="E8174" s="10">
        <v>17.018150980000001</v>
      </c>
      <c r="F8174" s="10">
        <v>169.6807895</v>
      </c>
      <c r="G8174" s="10">
        <v>48.997929069999998</v>
      </c>
      <c r="H8174" s="10">
        <v>72.242298230000003</v>
      </c>
      <c r="I8174" s="10">
        <v>84.828159779999993</v>
      </c>
      <c r="J8174" s="10">
        <v>105.5776728</v>
      </c>
      <c r="K8174" s="10">
        <v>158.0822982</v>
      </c>
      <c r="L8174" s="10">
        <v>122.13985460000001</v>
      </c>
      <c r="M8174" s="10">
        <v>2.1882235489999999</v>
      </c>
      <c r="N8174" s="10">
        <v>91.356502219999996</v>
      </c>
      <c r="O8174" s="10">
        <v>110.67827819999999</v>
      </c>
      <c r="P8174" s="10">
        <v>80.113025969999995</v>
      </c>
      <c r="Q8174" s="11">
        <f t="shared" si="254"/>
        <v>2</v>
      </c>
      <c r="R8174" s="5">
        <v>0</v>
      </c>
      <c r="S8174" s="5">
        <v>0</v>
      </c>
      <c r="T8174" s="5">
        <v>1</v>
      </c>
      <c r="U8174" s="5">
        <v>1</v>
      </c>
      <c r="V8174" s="5">
        <v>0</v>
      </c>
      <c r="W8174" s="5">
        <v>0</v>
      </c>
      <c r="X8174" s="5">
        <v>0</v>
      </c>
      <c r="Y8174" s="5">
        <f t="shared" si="255"/>
        <v>17</v>
      </c>
      <c r="Z8174" s="5">
        <v>1</v>
      </c>
      <c r="AA8174" s="5">
        <v>1</v>
      </c>
      <c r="AB8174" s="5">
        <v>1</v>
      </c>
      <c r="AC8174" s="5">
        <v>1</v>
      </c>
      <c r="AD8174" s="5">
        <v>4</v>
      </c>
      <c r="AE8174" s="5">
        <v>1</v>
      </c>
      <c r="AF8174" s="5">
        <v>1</v>
      </c>
      <c r="AG8174" s="5">
        <v>1</v>
      </c>
      <c r="AH8174" s="5">
        <v>1</v>
      </c>
      <c r="AI8174" s="5">
        <v>2</v>
      </c>
      <c r="AJ8174" s="5">
        <v>3</v>
      </c>
      <c r="AK8174" s="5" t="s">
        <v>119</v>
      </c>
      <c r="AL8174" s="5">
        <v>1.02</v>
      </c>
      <c r="AM8174" s="7">
        <v>1.59E-8</v>
      </c>
      <c r="AN8174" s="5" t="s">
        <v>43</v>
      </c>
      <c r="AO8174" s="5" t="s">
        <v>51</v>
      </c>
      <c r="AP8174" s="5" t="s">
        <v>52</v>
      </c>
    </row>
    <row r="8175" spans="1:42" x14ac:dyDescent="0.35">
      <c r="A8175" s="5" t="s">
        <v>8293</v>
      </c>
      <c r="B8175" s="10">
        <v>32.733242134062927</v>
      </c>
      <c r="C8175" s="5">
        <v>2</v>
      </c>
      <c r="D8175" s="5">
        <v>0</v>
      </c>
      <c r="E8175" s="10">
        <v>28.034217479999999</v>
      </c>
      <c r="F8175" s="10">
        <v>169.44442100000001</v>
      </c>
      <c r="G8175" s="10">
        <v>80.490196249999997</v>
      </c>
      <c r="H8175" s="10">
        <v>66.756402600000001</v>
      </c>
      <c r="I8175" s="10">
        <v>111.29252769999999</v>
      </c>
      <c r="J8175" s="10">
        <v>108.31103779999999</v>
      </c>
      <c r="K8175" s="10">
        <v>172.67548529999999</v>
      </c>
      <c r="L8175" s="10">
        <v>117.0631985</v>
      </c>
      <c r="M8175" s="10">
        <v>2.5866505470000001</v>
      </c>
      <c r="N8175" s="10">
        <v>91.562949810000006</v>
      </c>
      <c r="O8175" s="10">
        <v>114.2650909</v>
      </c>
      <c r="P8175" s="10">
        <v>80.344421890000007</v>
      </c>
      <c r="Q8175" s="11">
        <f t="shared" si="254"/>
        <v>2</v>
      </c>
      <c r="R8175" s="5">
        <v>1</v>
      </c>
      <c r="S8175" s="5">
        <v>0</v>
      </c>
      <c r="T8175" s="5">
        <v>0</v>
      </c>
      <c r="U8175" s="5">
        <v>0</v>
      </c>
      <c r="V8175" s="5">
        <v>0</v>
      </c>
      <c r="W8175" s="5">
        <v>1</v>
      </c>
      <c r="X8175" s="5">
        <v>0</v>
      </c>
      <c r="Y8175" s="5">
        <f t="shared" si="255"/>
        <v>19</v>
      </c>
      <c r="Z8175" s="5">
        <v>2</v>
      </c>
      <c r="AA8175" s="5">
        <v>1</v>
      </c>
      <c r="AB8175" s="5">
        <v>2</v>
      </c>
      <c r="AC8175" s="5">
        <v>1</v>
      </c>
      <c r="AD8175" s="5">
        <v>4</v>
      </c>
      <c r="AE8175" s="5">
        <v>1</v>
      </c>
      <c r="AF8175" s="5">
        <v>1</v>
      </c>
      <c r="AG8175" s="5">
        <v>1</v>
      </c>
      <c r="AH8175" s="5">
        <v>1</v>
      </c>
      <c r="AI8175" s="5">
        <v>2</v>
      </c>
      <c r="AJ8175" s="5">
        <v>3</v>
      </c>
      <c r="AK8175" s="5" t="s">
        <v>121</v>
      </c>
      <c r="AL8175" s="5">
        <v>1.02</v>
      </c>
      <c r="AM8175" s="5">
        <v>1.18974E-4</v>
      </c>
      <c r="AN8175" s="5" t="s">
        <v>36</v>
      </c>
      <c r="AO8175" s="5" t="s">
        <v>41</v>
      </c>
      <c r="AP8175" s="5" t="s">
        <v>91</v>
      </c>
    </row>
    <row r="8176" spans="1:42" x14ac:dyDescent="0.35">
      <c r="A8176" s="5" t="s">
        <v>8294</v>
      </c>
      <c r="B8176" s="10">
        <v>19.337893296853625</v>
      </c>
      <c r="C8176" s="5">
        <v>2</v>
      </c>
      <c r="D8176" s="5">
        <v>0</v>
      </c>
      <c r="E8176" s="10">
        <v>20.534943569999999</v>
      </c>
      <c r="F8176" s="10">
        <v>174.04322070000001</v>
      </c>
      <c r="G8176" s="10">
        <v>62.202485189999997</v>
      </c>
      <c r="H8176" s="10">
        <v>73.42583818</v>
      </c>
      <c r="I8176" s="10">
        <v>98.510204299999998</v>
      </c>
      <c r="J8176" s="10">
        <v>109.2345735</v>
      </c>
      <c r="K8176" s="10">
        <v>151.9937841</v>
      </c>
      <c r="L8176" s="10">
        <v>125.6157225</v>
      </c>
      <c r="M8176" s="10">
        <v>2.0700313119999998</v>
      </c>
      <c r="N8176" s="10">
        <v>95.3234262</v>
      </c>
      <c r="O8176" s="10">
        <v>113.63114779999999</v>
      </c>
      <c r="P8176" s="10">
        <v>80.125590489999993</v>
      </c>
      <c r="Q8176" s="11">
        <f t="shared" si="254"/>
        <v>2</v>
      </c>
      <c r="R8176" s="5">
        <v>0</v>
      </c>
      <c r="S8176" s="5">
        <v>0</v>
      </c>
      <c r="T8176" s="5">
        <v>1</v>
      </c>
      <c r="U8176" s="5">
        <v>0</v>
      </c>
      <c r="V8176" s="5">
        <v>0</v>
      </c>
      <c r="W8176" s="5">
        <v>1</v>
      </c>
      <c r="X8176" s="5">
        <v>0</v>
      </c>
      <c r="Y8176" s="5">
        <f t="shared" si="255"/>
        <v>17</v>
      </c>
      <c r="Z8176" s="5">
        <v>1</v>
      </c>
      <c r="AA8176" s="5">
        <v>1</v>
      </c>
      <c r="AB8176" s="5">
        <v>1</v>
      </c>
      <c r="AC8176" s="5">
        <v>1</v>
      </c>
      <c r="AD8176" s="5">
        <v>4</v>
      </c>
      <c r="AE8176" s="5">
        <v>1</v>
      </c>
      <c r="AF8176" s="5">
        <v>1</v>
      </c>
      <c r="AG8176" s="5">
        <v>1</v>
      </c>
      <c r="AH8176" s="5">
        <v>1</v>
      </c>
      <c r="AI8176" s="5">
        <v>2</v>
      </c>
      <c r="AJ8176" s="5">
        <v>3</v>
      </c>
      <c r="AK8176" s="5" t="s">
        <v>119</v>
      </c>
      <c r="AL8176" s="5">
        <v>1.02</v>
      </c>
      <c r="AM8176" s="7">
        <v>8.2899999999999995E-8</v>
      </c>
      <c r="AN8176" s="5" t="s">
        <v>36</v>
      </c>
      <c r="AO8176" s="5" t="s">
        <v>86</v>
      </c>
      <c r="AP8176" s="5" t="s">
        <v>87</v>
      </c>
    </row>
    <row r="8177" spans="1:42" x14ac:dyDescent="0.35">
      <c r="A8177" s="5" t="s">
        <v>8295</v>
      </c>
      <c r="B8177" s="10">
        <v>21.521203830369355</v>
      </c>
      <c r="C8177" s="5">
        <v>1</v>
      </c>
      <c r="D8177" s="5">
        <v>0</v>
      </c>
      <c r="E8177" s="10">
        <v>26.580021240000001</v>
      </c>
      <c r="F8177" s="10">
        <v>163.28588619999999</v>
      </c>
      <c r="G8177" s="10">
        <v>70.868398540000001</v>
      </c>
      <c r="H8177" s="10">
        <v>66.375639120000002</v>
      </c>
      <c r="I8177" s="10">
        <v>85.21055484</v>
      </c>
      <c r="J8177" s="10">
        <v>113.4256422</v>
      </c>
      <c r="K8177" s="10">
        <v>175.54664550000001</v>
      </c>
      <c r="L8177" s="10">
        <v>121.60411670000001</v>
      </c>
      <c r="M8177" s="10">
        <v>2.6447450880000001</v>
      </c>
      <c r="N8177" s="10">
        <v>97.143778889999993</v>
      </c>
      <c r="O8177" s="10">
        <v>109.7981456</v>
      </c>
      <c r="P8177" s="10">
        <v>76.703175060000007</v>
      </c>
      <c r="Q8177" s="11">
        <f t="shared" si="254"/>
        <v>0</v>
      </c>
      <c r="R8177" s="5">
        <v>0</v>
      </c>
      <c r="S8177" s="5">
        <v>0</v>
      </c>
      <c r="T8177" s="5">
        <v>0</v>
      </c>
      <c r="U8177" s="5">
        <v>0</v>
      </c>
      <c r="V8177" s="5">
        <v>0</v>
      </c>
      <c r="W8177" s="5">
        <v>0</v>
      </c>
      <c r="X8177" s="5">
        <v>0</v>
      </c>
      <c r="Y8177" s="5">
        <f t="shared" si="255"/>
        <v>16</v>
      </c>
      <c r="Z8177" s="5">
        <v>2</v>
      </c>
      <c r="AA8177" s="5">
        <v>1</v>
      </c>
      <c r="AB8177" s="5">
        <v>2</v>
      </c>
      <c r="AC8177" s="5">
        <v>1</v>
      </c>
      <c r="AD8177" s="5">
        <v>4</v>
      </c>
      <c r="AE8177" s="5">
        <v>1</v>
      </c>
      <c r="AF8177" s="5">
        <v>1</v>
      </c>
      <c r="AG8177" s="5">
        <v>1</v>
      </c>
      <c r="AH8177" s="5">
        <v>1</v>
      </c>
      <c r="AI8177" s="5">
        <v>1</v>
      </c>
      <c r="AJ8177" s="5">
        <v>1</v>
      </c>
      <c r="AK8177" s="5" t="s">
        <v>35</v>
      </c>
      <c r="AL8177" s="5">
        <v>2.19</v>
      </c>
      <c r="AM8177" s="7">
        <v>5.04E-6</v>
      </c>
      <c r="AN8177" s="5" t="s">
        <v>43</v>
      </c>
      <c r="AO8177" s="5" t="s">
        <v>44</v>
      </c>
      <c r="AP8177" s="5" t="s">
        <v>45</v>
      </c>
    </row>
    <row r="8178" spans="1:42" x14ac:dyDescent="0.35">
      <c r="A8178" s="5" t="s">
        <v>8296</v>
      </c>
      <c r="B8178" s="10">
        <v>21.192886456908344</v>
      </c>
      <c r="C8178" s="5">
        <v>1</v>
      </c>
      <c r="D8178" s="5">
        <v>0</v>
      </c>
      <c r="E8178" s="10">
        <v>25.64557224</v>
      </c>
      <c r="F8178" s="10">
        <v>157.8690842</v>
      </c>
      <c r="G8178" s="10">
        <v>63.915556340000002</v>
      </c>
      <c r="H8178" s="10">
        <v>60.636534040000001</v>
      </c>
      <c r="I8178" s="10">
        <v>85.909994240000003</v>
      </c>
      <c r="J8178" s="10">
        <v>103.573572</v>
      </c>
      <c r="K8178" s="10">
        <v>175.53581539999999</v>
      </c>
      <c r="L8178" s="10">
        <v>123.60131560000001</v>
      </c>
      <c r="M8178" s="10">
        <v>2.8948853720000001</v>
      </c>
      <c r="N8178" s="10">
        <v>92.678440850000001</v>
      </c>
      <c r="O8178" s="10">
        <v>106.78231169999999</v>
      </c>
      <c r="P8178" s="10">
        <v>73.845176159999994</v>
      </c>
      <c r="Q8178" s="11">
        <f t="shared" si="254"/>
        <v>0</v>
      </c>
      <c r="R8178" s="5">
        <v>0</v>
      </c>
      <c r="S8178" s="5">
        <v>0</v>
      </c>
      <c r="T8178" s="5">
        <v>0</v>
      </c>
      <c r="U8178" s="5">
        <v>0</v>
      </c>
      <c r="V8178" s="5">
        <v>0</v>
      </c>
      <c r="W8178" s="5">
        <v>0</v>
      </c>
      <c r="X8178" s="5">
        <v>0</v>
      </c>
      <c r="Y8178" s="5">
        <f t="shared" si="255"/>
        <v>17</v>
      </c>
      <c r="Z8178" s="5">
        <v>2</v>
      </c>
      <c r="AA8178" s="5">
        <v>1</v>
      </c>
      <c r="AB8178" s="5">
        <v>2</v>
      </c>
      <c r="AC8178" s="5">
        <v>2</v>
      </c>
      <c r="AD8178" s="5">
        <v>4</v>
      </c>
      <c r="AE8178" s="5">
        <v>1</v>
      </c>
      <c r="AF8178" s="5">
        <v>1</v>
      </c>
      <c r="AG8178" s="5">
        <v>1</v>
      </c>
      <c r="AH8178" s="5">
        <v>1</v>
      </c>
      <c r="AI8178" s="5">
        <v>1</v>
      </c>
      <c r="AJ8178" s="5">
        <v>1</v>
      </c>
      <c r="AK8178" s="5" t="s">
        <v>35</v>
      </c>
      <c r="AL8178" s="5">
        <v>2.19</v>
      </c>
      <c r="AM8178" s="7">
        <v>8.8000000000000004E-6</v>
      </c>
      <c r="AN8178" s="5" t="s">
        <v>43</v>
      </c>
      <c r="AO8178" s="5" t="s">
        <v>79</v>
      </c>
      <c r="AP8178" s="5" t="s">
        <v>80</v>
      </c>
    </row>
    <row r="8179" spans="1:42" x14ac:dyDescent="0.35">
      <c r="A8179" s="5" t="s">
        <v>8297</v>
      </c>
      <c r="B8179" s="10">
        <v>41.893296853625174</v>
      </c>
      <c r="C8179" s="5">
        <v>2</v>
      </c>
      <c r="D8179" s="5">
        <v>0</v>
      </c>
      <c r="E8179" s="10">
        <v>26.673346739999999</v>
      </c>
      <c r="F8179" s="10">
        <v>165.45389539999999</v>
      </c>
      <c r="G8179" s="10">
        <v>73.018264049999999</v>
      </c>
      <c r="H8179" s="10">
        <v>64.621364749999998</v>
      </c>
      <c r="I8179" s="10">
        <v>122.3881615</v>
      </c>
      <c r="J8179" s="10">
        <v>116.2781293</v>
      </c>
      <c r="K8179" s="10">
        <v>143.71151230000001</v>
      </c>
      <c r="L8179" s="10">
        <v>116.2768718</v>
      </c>
      <c r="M8179" s="10">
        <v>2.2239009169999999</v>
      </c>
      <c r="N8179" s="10">
        <v>88.882294380000005</v>
      </c>
      <c r="O8179" s="10">
        <v>110.1979128</v>
      </c>
      <c r="P8179" s="10">
        <v>84.836282519999997</v>
      </c>
      <c r="Q8179" s="11">
        <f t="shared" si="254"/>
        <v>2</v>
      </c>
      <c r="R8179" s="5">
        <v>1</v>
      </c>
      <c r="S8179" s="5">
        <v>0</v>
      </c>
      <c r="T8179" s="5">
        <v>1</v>
      </c>
      <c r="U8179" s="5">
        <v>0</v>
      </c>
      <c r="V8179" s="5">
        <v>0</v>
      </c>
      <c r="W8179" s="5">
        <v>0</v>
      </c>
      <c r="X8179" s="5">
        <v>0</v>
      </c>
      <c r="Y8179" s="5">
        <f t="shared" si="255"/>
        <v>19</v>
      </c>
      <c r="Z8179" s="5">
        <v>2</v>
      </c>
      <c r="AA8179" s="5">
        <v>1</v>
      </c>
      <c r="AB8179" s="5">
        <v>1</v>
      </c>
      <c r="AC8179" s="5">
        <v>2</v>
      </c>
      <c r="AD8179" s="5">
        <v>4</v>
      </c>
      <c r="AE8179" s="5">
        <v>1</v>
      </c>
      <c r="AF8179" s="5">
        <v>1</v>
      </c>
      <c r="AG8179" s="5">
        <v>1</v>
      </c>
      <c r="AH8179" s="5">
        <v>1</v>
      </c>
      <c r="AI8179" s="5">
        <v>2</v>
      </c>
      <c r="AJ8179" s="5">
        <v>3</v>
      </c>
      <c r="AK8179" s="5" t="s">
        <v>123</v>
      </c>
      <c r="AL8179" s="5">
        <v>1.02</v>
      </c>
      <c r="AM8179" s="7">
        <v>7.4900000000000005E-7</v>
      </c>
      <c r="AN8179" s="5" t="s">
        <v>36</v>
      </c>
      <c r="AO8179" s="5" t="s">
        <v>39</v>
      </c>
      <c r="AP8179" s="5" t="s">
        <v>83</v>
      </c>
    </row>
    <row r="8180" spans="1:42" x14ac:dyDescent="0.35">
      <c r="A8180" s="5" t="s">
        <v>8298</v>
      </c>
      <c r="B8180" s="10">
        <v>27.239398084815321</v>
      </c>
      <c r="C8180" s="5">
        <v>1</v>
      </c>
      <c r="D8180" s="5">
        <v>0</v>
      </c>
      <c r="E8180" s="10">
        <v>30.7594356</v>
      </c>
      <c r="F8180" s="10">
        <v>159.0841345</v>
      </c>
      <c r="G8180" s="10">
        <v>77.845247060000005</v>
      </c>
      <c r="H8180" s="10">
        <v>36.558254150000003</v>
      </c>
      <c r="I8180" s="10">
        <v>204.84769259999999</v>
      </c>
      <c r="J8180" s="10">
        <v>131.4729778</v>
      </c>
      <c r="K8180" s="10">
        <v>284.9905162</v>
      </c>
      <c r="L8180" s="10">
        <v>475.23455910000001</v>
      </c>
      <c r="M8180" s="10">
        <v>7.7955176699999997</v>
      </c>
      <c r="N8180" s="10">
        <v>107.49218020000001</v>
      </c>
      <c r="O8180" s="10">
        <v>123.1589164</v>
      </c>
      <c r="P8180" s="10">
        <v>94.767300399999996</v>
      </c>
      <c r="Q8180" s="11">
        <f t="shared" si="254"/>
        <v>6</v>
      </c>
      <c r="R8180" s="5">
        <v>1</v>
      </c>
      <c r="S8180" s="5">
        <v>1</v>
      </c>
      <c r="T8180" s="5">
        <v>0</v>
      </c>
      <c r="U8180" s="5">
        <v>1</v>
      </c>
      <c r="V8180" s="5">
        <v>1</v>
      </c>
      <c r="W8180" s="5">
        <v>1</v>
      </c>
      <c r="X8180" s="5">
        <v>1</v>
      </c>
      <c r="Y8180" s="5">
        <f t="shared" si="255"/>
        <v>34</v>
      </c>
      <c r="Z8180" s="5">
        <v>3</v>
      </c>
      <c r="AA8180" s="5">
        <v>2</v>
      </c>
      <c r="AB8180" s="5">
        <v>3</v>
      </c>
      <c r="AC8180" s="5">
        <v>4</v>
      </c>
      <c r="AD8180" s="5">
        <v>3</v>
      </c>
      <c r="AE8180" s="5">
        <v>4</v>
      </c>
      <c r="AF8180" s="5">
        <v>3</v>
      </c>
      <c r="AG8180" s="5">
        <v>4</v>
      </c>
      <c r="AH8180" s="5">
        <v>2</v>
      </c>
      <c r="AI8180" s="5">
        <v>3</v>
      </c>
      <c r="AJ8180" s="5">
        <v>3</v>
      </c>
      <c r="AK8180" s="5" t="s">
        <v>124</v>
      </c>
      <c r="AL8180" s="5">
        <v>2.19</v>
      </c>
      <c r="AM8180" s="5">
        <v>0.99097256</v>
      </c>
      <c r="AN8180" s="5" t="s">
        <v>76</v>
      </c>
      <c r="AO8180" s="5" t="s">
        <v>37</v>
      </c>
      <c r="AP8180" s="5" t="s">
        <v>84</v>
      </c>
    </row>
    <row r="8181" spans="1:42" x14ac:dyDescent="0.35">
      <c r="A8181" s="5" t="s">
        <v>8299</v>
      </c>
      <c r="B8181" s="10">
        <v>32.681258549931599</v>
      </c>
      <c r="C8181" s="5">
        <v>2</v>
      </c>
      <c r="D8181" s="5">
        <v>0</v>
      </c>
      <c r="E8181" s="10">
        <v>26.711682029999999</v>
      </c>
      <c r="F8181" s="10">
        <v>173.8359002</v>
      </c>
      <c r="G8181" s="10">
        <v>80.719818720000006</v>
      </c>
      <c r="H8181" s="10">
        <v>70.443468120000006</v>
      </c>
      <c r="I8181" s="10">
        <v>90.255051089999995</v>
      </c>
      <c r="J8181" s="10">
        <v>110.7957919</v>
      </c>
      <c r="K8181" s="10">
        <v>157.66190520000001</v>
      </c>
      <c r="L8181" s="10">
        <v>127.1335387</v>
      </c>
      <c r="M8181" s="10">
        <v>2.238133774</v>
      </c>
      <c r="N8181" s="10">
        <v>92.977937549999993</v>
      </c>
      <c r="O8181" s="10">
        <v>110.93709149999999</v>
      </c>
      <c r="P8181" s="10">
        <v>75.862077889999995</v>
      </c>
      <c r="Q8181" s="11">
        <f t="shared" si="254"/>
        <v>1</v>
      </c>
      <c r="R8181" s="5">
        <v>0</v>
      </c>
      <c r="S8181" s="5">
        <v>1</v>
      </c>
      <c r="T8181" s="5">
        <v>0</v>
      </c>
      <c r="U8181" s="5">
        <v>0</v>
      </c>
      <c r="V8181" s="5">
        <v>0</v>
      </c>
      <c r="W8181" s="5">
        <v>0</v>
      </c>
      <c r="X8181" s="5">
        <v>0</v>
      </c>
      <c r="Y8181" s="5">
        <f t="shared" si="255"/>
        <v>15</v>
      </c>
      <c r="Z8181" s="5">
        <v>2</v>
      </c>
      <c r="AA8181" s="5">
        <v>1</v>
      </c>
      <c r="AB8181" s="5">
        <v>1</v>
      </c>
      <c r="AC8181" s="5">
        <v>1</v>
      </c>
      <c r="AD8181" s="5">
        <v>4</v>
      </c>
      <c r="AE8181" s="5">
        <v>1</v>
      </c>
      <c r="AF8181" s="5">
        <v>1</v>
      </c>
      <c r="AG8181" s="5">
        <v>1</v>
      </c>
      <c r="AH8181" s="5">
        <v>1</v>
      </c>
      <c r="AI8181" s="5">
        <v>1</v>
      </c>
      <c r="AJ8181" s="5">
        <v>1</v>
      </c>
      <c r="AK8181" s="5" t="s">
        <v>119</v>
      </c>
      <c r="AL8181" s="5">
        <v>1.02</v>
      </c>
      <c r="AM8181" s="7">
        <v>5.03E-8</v>
      </c>
      <c r="AN8181" s="5" t="s">
        <v>36</v>
      </c>
      <c r="AO8181" s="5" t="s">
        <v>74</v>
      </c>
      <c r="AP8181" s="5" t="s">
        <v>109</v>
      </c>
    </row>
    <row r="8182" spans="1:42" x14ac:dyDescent="0.35">
      <c r="A8182" s="5" t="s">
        <v>8300</v>
      </c>
      <c r="B8182" s="10">
        <v>33.285909712722301</v>
      </c>
      <c r="C8182" s="5">
        <v>2</v>
      </c>
      <c r="D8182" s="5">
        <v>0</v>
      </c>
      <c r="E8182" s="10">
        <v>30.016542009999998</v>
      </c>
      <c r="F8182" s="10">
        <v>169.28653840000001</v>
      </c>
      <c r="G8182" s="10">
        <v>86.021202200000005</v>
      </c>
      <c r="H8182" s="10">
        <v>79.12752381</v>
      </c>
      <c r="I8182" s="10">
        <v>109.68336600000001</v>
      </c>
      <c r="J8182" s="10">
        <v>109.762185</v>
      </c>
      <c r="K8182" s="10">
        <v>171.32297439999999</v>
      </c>
      <c r="L8182" s="10">
        <v>125.7704962</v>
      </c>
      <c r="M8182" s="10">
        <v>2.1651502059999999</v>
      </c>
      <c r="N8182" s="10">
        <v>90.186250860000001</v>
      </c>
      <c r="O8182" s="10">
        <v>111.6857971</v>
      </c>
      <c r="P8182" s="10">
        <v>82.699923569999996</v>
      </c>
      <c r="Q8182" s="11">
        <f t="shared" si="254"/>
        <v>3</v>
      </c>
      <c r="R8182" s="5">
        <v>1</v>
      </c>
      <c r="S8182" s="5">
        <v>1</v>
      </c>
      <c r="T8182" s="5">
        <v>1</v>
      </c>
      <c r="U8182" s="5">
        <v>0</v>
      </c>
      <c r="V8182" s="5">
        <v>0</v>
      </c>
      <c r="W8182" s="5">
        <v>0</v>
      </c>
      <c r="X8182" s="5">
        <v>0</v>
      </c>
      <c r="Y8182" s="5">
        <f t="shared" si="255"/>
        <v>20</v>
      </c>
      <c r="Z8182" s="5">
        <v>3</v>
      </c>
      <c r="AA8182" s="5">
        <v>1</v>
      </c>
      <c r="AB8182" s="5">
        <v>2</v>
      </c>
      <c r="AC8182" s="5">
        <v>1</v>
      </c>
      <c r="AD8182" s="5">
        <v>4</v>
      </c>
      <c r="AE8182" s="5">
        <v>1</v>
      </c>
      <c r="AF8182" s="5">
        <v>1</v>
      </c>
      <c r="AG8182" s="5">
        <v>1</v>
      </c>
      <c r="AH8182" s="5">
        <v>1</v>
      </c>
      <c r="AI8182" s="5">
        <v>2</v>
      </c>
      <c r="AJ8182" s="5">
        <v>3</v>
      </c>
      <c r="AK8182" s="5" t="s">
        <v>121</v>
      </c>
      <c r="AL8182" s="5">
        <v>1.02</v>
      </c>
      <c r="AM8182" s="7">
        <v>6.0299999999999999E-6</v>
      </c>
      <c r="AN8182" s="5" t="s">
        <v>76</v>
      </c>
      <c r="AO8182" s="5" t="s">
        <v>77</v>
      </c>
      <c r="AP8182" s="5" t="s">
        <v>78</v>
      </c>
    </row>
    <row r="8183" spans="1:42" x14ac:dyDescent="0.35">
      <c r="A8183" s="5" t="s">
        <v>8301</v>
      </c>
      <c r="B8183" s="10">
        <v>31.748290013679892</v>
      </c>
      <c r="C8183" s="5">
        <v>1</v>
      </c>
      <c r="D8183" s="5">
        <v>0</v>
      </c>
      <c r="E8183" s="10">
        <v>29.43405345</v>
      </c>
      <c r="F8183" s="10">
        <v>160.94021499999999</v>
      </c>
      <c r="G8183" s="10">
        <v>76.239357600000005</v>
      </c>
      <c r="H8183" s="10">
        <v>33.66730724</v>
      </c>
      <c r="I8183" s="10">
        <v>194.2132579</v>
      </c>
      <c r="J8183" s="10">
        <v>130.7976558</v>
      </c>
      <c r="K8183" s="10">
        <v>287.4013023</v>
      </c>
      <c r="L8183" s="10">
        <v>479.94227990000002</v>
      </c>
      <c r="M8183" s="10">
        <v>8.5365099210000004</v>
      </c>
      <c r="N8183" s="10">
        <v>112.4233414</v>
      </c>
      <c r="O8183" s="10">
        <v>125.1757526</v>
      </c>
      <c r="P8183" s="10">
        <v>100.4517633</v>
      </c>
      <c r="Q8183" s="11">
        <f t="shared" si="254"/>
        <v>4</v>
      </c>
      <c r="R8183" s="5">
        <v>0</v>
      </c>
      <c r="S8183" s="5">
        <v>1</v>
      </c>
      <c r="T8183" s="5">
        <v>0</v>
      </c>
      <c r="U8183" s="5">
        <v>1</v>
      </c>
      <c r="V8183" s="5">
        <v>0</v>
      </c>
      <c r="W8183" s="5">
        <v>1</v>
      </c>
      <c r="X8183" s="5">
        <v>1</v>
      </c>
      <c r="Y8183" s="5">
        <f t="shared" si="255"/>
        <v>35</v>
      </c>
      <c r="Z8183" s="5">
        <v>2</v>
      </c>
      <c r="AA8183" s="5">
        <v>3</v>
      </c>
      <c r="AB8183" s="5">
        <v>3</v>
      </c>
      <c r="AC8183" s="5">
        <v>4</v>
      </c>
      <c r="AD8183" s="5">
        <v>3</v>
      </c>
      <c r="AE8183" s="5">
        <v>4</v>
      </c>
      <c r="AF8183" s="5">
        <v>3</v>
      </c>
      <c r="AG8183" s="5">
        <v>4</v>
      </c>
      <c r="AH8183" s="5">
        <v>2</v>
      </c>
      <c r="AI8183" s="5">
        <v>4</v>
      </c>
      <c r="AJ8183" s="5">
        <v>3</v>
      </c>
      <c r="AK8183" s="5" t="s">
        <v>124</v>
      </c>
      <c r="AL8183" s="5">
        <v>2.19</v>
      </c>
      <c r="AM8183" s="5">
        <v>0.99976959399999998</v>
      </c>
      <c r="AN8183" s="5" t="s">
        <v>43</v>
      </c>
      <c r="AO8183" s="5" t="s">
        <v>72</v>
      </c>
      <c r="AP8183" s="5" t="s">
        <v>92</v>
      </c>
    </row>
    <row r="8184" spans="1:42" x14ac:dyDescent="0.35">
      <c r="A8184" s="5" t="s">
        <v>8302</v>
      </c>
      <c r="B8184" s="10">
        <v>29.87688098495212</v>
      </c>
      <c r="C8184" s="5">
        <v>1</v>
      </c>
      <c r="D8184" s="5">
        <v>0</v>
      </c>
      <c r="E8184" s="10">
        <v>25.427293809999998</v>
      </c>
      <c r="F8184" s="10">
        <v>167.27944299999999</v>
      </c>
      <c r="G8184" s="10">
        <v>71.151701259999996</v>
      </c>
      <c r="H8184" s="10">
        <v>61.661111140000003</v>
      </c>
      <c r="I8184" s="10">
        <v>96.350115099999996</v>
      </c>
      <c r="J8184" s="10">
        <v>110.67914380000001</v>
      </c>
      <c r="K8184" s="10">
        <v>144.7094472</v>
      </c>
      <c r="L8184" s="10">
        <v>122.2831389</v>
      </c>
      <c r="M8184" s="10">
        <v>2.346851112</v>
      </c>
      <c r="N8184" s="10">
        <v>91.812807469999996</v>
      </c>
      <c r="O8184" s="10">
        <v>106.5553206</v>
      </c>
      <c r="P8184" s="10">
        <v>86.009570049999994</v>
      </c>
      <c r="Q8184" s="11">
        <f t="shared" si="254"/>
        <v>1</v>
      </c>
      <c r="R8184" s="5">
        <v>0</v>
      </c>
      <c r="S8184" s="5">
        <v>0</v>
      </c>
      <c r="T8184" s="5">
        <v>0</v>
      </c>
      <c r="U8184" s="5">
        <v>0</v>
      </c>
      <c r="V8184" s="5">
        <v>1</v>
      </c>
      <c r="W8184" s="5">
        <v>0</v>
      </c>
      <c r="X8184" s="5">
        <v>0</v>
      </c>
      <c r="Y8184" s="5">
        <f t="shared" si="255"/>
        <v>19</v>
      </c>
      <c r="Z8184" s="5">
        <v>2</v>
      </c>
      <c r="AA8184" s="5">
        <v>1</v>
      </c>
      <c r="AB8184" s="5">
        <v>1</v>
      </c>
      <c r="AC8184" s="5">
        <v>2</v>
      </c>
      <c r="AD8184" s="5">
        <v>4</v>
      </c>
      <c r="AE8184" s="5">
        <v>1</v>
      </c>
      <c r="AF8184" s="5">
        <v>1</v>
      </c>
      <c r="AG8184" s="5">
        <v>1</v>
      </c>
      <c r="AH8184" s="5">
        <v>1</v>
      </c>
      <c r="AI8184" s="5">
        <v>2</v>
      </c>
      <c r="AJ8184" s="5">
        <v>3</v>
      </c>
      <c r="AK8184" s="5" t="s">
        <v>120</v>
      </c>
      <c r="AL8184" s="5">
        <v>2.19</v>
      </c>
      <c r="AM8184" s="7">
        <v>1.77E-6</v>
      </c>
      <c r="AN8184" s="5" t="s">
        <v>43</v>
      </c>
      <c r="AO8184" s="5" t="s">
        <v>72</v>
      </c>
      <c r="AP8184" s="5" t="s">
        <v>89</v>
      </c>
    </row>
    <row r="8185" spans="1:42" x14ac:dyDescent="0.35">
      <c r="A8185" s="5" t="s">
        <v>8303</v>
      </c>
      <c r="B8185" s="10">
        <v>36.273597811217513</v>
      </c>
      <c r="C8185" s="5">
        <v>1</v>
      </c>
      <c r="D8185" s="5">
        <v>0</v>
      </c>
      <c r="E8185" s="10">
        <v>38.828711140000003</v>
      </c>
      <c r="F8185" s="10">
        <v>161.30801170000001</v>
      </c>
      <c r="G8185" s="10">
        <v>101.0333728</v>
      </c>
      <c r="H8185" s="10">
        <v>39.282578909999998</v>
      </c>
      <c r="I8185" s="10">
        <v>198.55226519999999</v>
      </c>
      <c r="J8185" s="10">
        <v>133.28462669999999</v>
      </c>
      <c r="K8185" s="10">
        <v>293.36440759999999</v>
      </c>
      <c r="L8185" s="10">
        <v>464.10511750000001</v>
      </c>
      <c r="M8185" s="10">
        <v>7.4680536709999998</v>
      </c>
      <c r="N8185" s="10">
        <v>103.30703459999999</v>
      </c>
      <c r="O8185" s="10">
        <v>118.8866287</v>
      </c>
      <c r="P8185" s="10">
        <v>96.572921570000005</v>
      </c>
      <c r="Q8185" s="11">
        <f t="shared" si="254"/>
        <v>5</v>
      </c>
      <c r="R8185" s="5">
        <v>1</v>
      </c>
      <c r="S8185" s="5">
        <v>1</v>
      </c>
      <c r="T8185" s="5">
        <v>1</v>
      </c>
      <c r="U8185" s="5">
        <v>0</v>
      </c>
      <c r="V8185" s="5">
        <v>1</v>
      </c>
      <c r="W8185" s="5">
        <v>0</v>
      </c>
      <c r="X8185" s="5">
        <v>1</v>
      </c>
      <c r="Y8185" s="5">
        <f t="shared" si="255"/>
        <v>35</v>
      </c>
      <c r="Z8185" s="5">
        <v>3</v>
      </c>
      <c r="AA8185" s="5">
        <v>2</v>
      </c>
      <c r="AB8185" s="5">
        <v>4</v>
      </c>
      <c r="AC8185" s="5">
        <v>4</v>
      </c>
      <c r="AD8185" s="5">
        <v>3</v>
      </c>
      <c r="AE8185" s="5">
        <v>4</v>
      </c>
      <c r="AF8185" s="5">
        <v>3</v>
      </c>
      <c r="AG8185" s="5">
        <v>4</v>
      </c>
      <c r="AH8185" s="5">
        <v>1</v>
      </c>
      <c r="AI8185" s="5">
        <v>4</v>
      </c>
      <c r="AJ8185" s="5">
        <v>3</v>
      </c>
      <c r="AK8185" s="5" t="s">
        <v>126</v>
      </c>
      <c r="AL8185" s="5">
        <v>2.19</v>
      </c>
      <c r="AM8185" s="5">
        <v>0.99374065700000003</v>
      </c>
      <c r="AN8185" s="5" t="s">
        <v>43</v>
      </c>
      <c r="AO8185" s="5" t="s">
        <v>51</v>
      </c>
      <c r="AP8185" s="5" t="s">
        <v>52</v>
      </c>
    </row>
    <row r="8186" spans="1:42" x14ac:dyDescent="0.35">
      <c r="A8186" s="5" t="s">
        <v>8304</v>
      </c>
      <c r="B8186" s="10">
        <v>21.365253077975375</v>
      </c>
      <c r="C8186" s="5">
        <v>2</v>
      </c>
      <c r="D8186" s="5">
        <v>0</v>
      </c>
      <c r="E8186" s="10">
        <v>21.473706499999999</v>
      </c>
      <c r="F8186" s="10">
        <v>175.80535990000001</v>
      </c>
      <c r="G8186" s="10">
        <v>66.369911099999996</v>
      </c>
      <c r="H8186" s="10">
        <v>73.452339589999994</v>
      </c>
      <c r="I8186" s="10">
        <v>88.392793440000005</v>
      </c>
      <c r="J8186" s="10">
        <v>110.4600229</v>
      </c>
      <c r="K8186" s="10">
        <v>157.56727090000001</v>
      </c>
      <c r="L8186" s="10">
        <v>118.6333846</v>
      </c>
      <c r="M8186" s="10">
        <v>2.1451634049999999</v>
      </c>
      <c r="N8186" s="10">
        <v>89.398725619999993</v>
      </c>
      <c r="O8186" s="10">
        <v>107.2832925</v>
      </c>
      <c r="P8186" s="10">
        <v>76.123815129999997</v>
      </c>
      <c r="Q8186" s="11">
        <f t="shared" si="254"/>
        <v>1</v>
      </c>
      <c r="R8186" s="5">
        <v>0</v>
      </c>
      <c r="S8186" s="5">
        <v>0</v>
      </c>
      <c r="T8186" s="5">
        <v>1</v>
      </c>
      <c r="U8186" s="5">
        <v>0</v>
      </c>
      <c r="V8186" s="5">
        <v>0</v>
      </c>
      <c r="W8186" s="5">
        <v>0</v>
      </c>
      <c r="X8186" s="5">
        <v>0</v>
      </c>
      <c r="Y8186" s="5">
        <f t="shared" si="255"/>
        <v>14</v>
      </c>
      <c r="Z8186" s="5">
        <v>1</v>
      </c>
      <c r="AA8186" s="5">
        <v>1</v>
      </c>
      <c r="AB8186" s="5">
        <v>1</v>
      </c>
      <c r="AC8186" s="5">
        <v>1</v>
      </c>
      <c r="AD8186" s="5">
        <v>4</v>
      </c>
      <c r="AE8186" s="5">
        <v>1</v>
      </c>
      <c r="AF8186" s="5">
        <v>1</v>
      </c>
      <c r="AG8186" s="5">
        <v>1</v>
      </c>
      <c r="AH8186" s="5">
        <v>1</v>
      </c>
      <c r="AI8186" s="5">
        <v>1</v>
      </c>
      <c r="AJ8186" s="5">
        <v>1</v>
      </c>
      <c r="AK8186" s="5" t="s">
        <v>119</v>
      </c>
      <c r="AL8186" s="5">
        <v>1.02</v>
      </c>
      <c r="AM8186" s="7">
        <v>1.02E-9</v>
      </c>
      <c r="AN8186" s="5" t="s">
        <v>36</v>
      </c>
      <c r="AO8186" s="5" t="s">
        <v>37</v>
      </c>
      <c r="AP8186" s="5" t="s">
        <v>94</v>
      </c>
    </row>
    <row r="8187" spans="1:42" x14ac:dyDescent="0.35">
      <c r="A8187" s="5" t="s">
        <v>8305</v>
      </c>
      <c r="B8187" s="10">
        <v>52.924760601915182</v>
      </c>
      <c r="C8187" s="5">
        <v>1</v>
      </c>
      <c r="D8187" s="5">
        <v>2</v>
      </c>
      <c r="E8187" s="10">
        <v>19.03608672</v>
      </c>
      <c r="F8187" s="10">
        <v>160.23514879999999</v>
      </c>
      <c r="G8187" s="10">
        <v>48.875729270000001</v>
      </c>
      <c r="H8187" s="10">
        <v>69.348716199999998</v>
      </c>
      <c r="I8187" s="10">
        <v>76.639061560000002</v>
      </c>
      <c r="J8187" s="10">
        <v>119.00758860000001</v>
      </c>
      <c r="K8187" s="10">
        <v>147.44313579999999</v>
      </c>
      <c r="L8187" s="10">
        <v>120.186061</v>
      </c>
      <c r="M8187" s="10">
        <v>2.126111973</v>
      </c>
      <c r="N8187" s="10">
        <v>94.568782200000001</v>
      </c>
      <c r="O8187" s="10">
        <v>114.9988295</v>
      </c>
      <c r="P8187" s="10">
        <v>71.834076699999997</v>
      </c>
      <c r="Q8187" s="11">
        <f t="shared" si="254"/>
        <v>2</v>
      </c>
      <c r="R8187" s="5">
        <v>1</v>
      </c>
      <c r="S8187" s="5">
        <v>0</v>
      </c>
      <c r="T8187" s="5">
        <v>1</v>
      </c>
      <c r="U8187" s="5">
        <v>0</v>
      </c>
      <c r="V8187" s="5">
        <v>0</v>
      </c>
      <c r="W8187" s="5">
        <v>0</v>
      </c>
      <c r="X8187" s="5">
        <v>0</v>
      </c>
      <c r="Y8187" s="5">
        <f t="shared" si="255"/>
        <v>14</v>
      </c>
      <c r="Z8187" s="5">
        <v>1</v>
      </c>
      <c r="AA8187" s="5">
        <v>1</v>
      </c>
      <c r="AB8187" s="5">
        <v>1</v>
      </c>
      <c r="AC8187" s="5">
        <v>1</v>
      </c>
      <c r="AD8187" s="5">
        <v>4</v>
      </c>
      <c r="AE8187" s="5">
        <v>1</v>
      </c>
      <c r="AF8187" s="5">
        <v>1</v>
      </c>
      <c r="AG8187" s="5">
        <v>1</v>
      </c>
      <c r="AH8187" s="5">
        <v>1</v>
      </c>
      <c r="AI8187" s="5">
        <v>1</v>
      </c>
      <c r="AJ8187" s="5">
        <v>1</v>
      </c>
      <c r="AK8187" s="5" t="s">
        <v>122</v>
      </c>
      <c r="AL8187" s="5">
        <v>3.36</v>
      </c>
      <c r="AM8187" s="7">
        <v>1.58E-10</v>
      </c>
      <c r="AN8187" s="5" t="s">
        <v>36</v>
      </c>
      <c r="AO8187" s="5" t="s">
        <v>39</v>
      </c>
      <c r="AP8187" s="5" t="s">
        <v>40</v>
      </c>
    </row>
    <row r="8188" spans="1:42" x14ac:dyDescent="0.35">
      <c r="A8188" s="5" t="s">
        <v>8306</v>
      </c>
      <c r="B8188" s="10">
        <v>31.606019151846784</v>
      </c>
      <c r="C8188" s="5">
        <v>1</v>
      </c>
      <c r="D8188" s="5">
        <v>0</v>
      </c>
      <c r="E8188" s="10">
        <v>23.605206859999999</v>
      </c>
      <c r="F8188" s="10">
        <v>161.7887144</v>
      </c>
      <c r="G8188" s="10">
        <v>61.788017230000001</v>
      </c>
      <c r="H8188" s="10">
        <v>40.690311110000003</v>
      </c>
      <c r="I8188" s="10">
        <v>193.41147580000001</v>
      </c>
      <c r="J8188" s="10">
        <v>136.6714068</v>
      </c>
      <c r="K8188" s="10">
        <v>293.63583240000003</v>
      </c>
      <c r="L8188" s="10">
        <v>456.66485060000002</v>
      </c>
      <c r="M8188" s="10">
        <v>7.2163575160000004</v>
      </c>
      <c r="N8188" s="10">
        <v>110.1854225</v>
      </c>
      <c r="O8188" s="10">
        <v>119.1488579</v>
      </c>
      <c r="P8188" s="10">
        <v>90.44318165</v>
      </c>
      <c r="Q8188" s="11">
        <f t="shared" si="254"/>
        <v>5</v>
      </c>
      <c r="R8188" s="5">
        <v>1</v>
      </c>
      <c r="S8188" s="5">
        <v>1</v>
      </c>
      <c r="T8188" s="5">
        <v>1</v>
      </c>
      <c r="U8188" s="5">
        <v>1</v>
      </c>
      <c r="V8188" s="5">
        <v>1</v>
      </c>
      <c r="W8188" s="5">
        <v>0</v>
      </c>
      <c r="X8188" s="5">
        <v>0</v>
      </c>
      <c r="Y8188" s="5">
        <f t="shared" si="255"/>
        <v>32</v>
      </c>
      <c r="Z8188" s="5">
        <v>1</v>
      </c>
      <c r="AA8188" s="5">
        <v>3</v>
      </c>
      <c r="AB8188" s="5">
        <v>4</v>
      </c>
      <c r="AC8188" s="5">
        <v>3</v>
      </c>
      <c r="AD8188" s="5">
        <v>3</v>
      </c>
      <c r="AE8188" s="5">
        <v>4</v>
      </c>
      <c r="AF8188" s="5">
        <v>3</v>
      </c>
      <c r="AG8188" s="5">
        <v>4</v>
      </c>
      <c r="AH8188" s="5">
        <v>1</v>
      </c>
      <c r="AI8188" s="5">
        <v>3</v>
      </c>
      <c r="AJ8188" s="5">
        <v>3</v>
      </c>
      <c r="AK8188" s="5" t="s">
        <v>126</v>
      </c>
      <c r="AL8188" s="5">
        <v>2.19</v>
      </c>
      <c r="AM8188" s="5">
        <v>0.43320099200000001</v>
      </c>
      <c r="AN8188" s="5" t="s">
        <v>49</v>
      </c>
      <c r="AO8188" s="5" t="s">
        <v>47</v>
      </c>
      <c r="AP8188" s="5" t="s">
        <v>96</v>
      </c>
    </row>
    <row r="8189" spans="1:42" x14ac:dyDescent="0.35">
      <c r="A8189" s="5" t="s">
        <v>8307</v>
      </c>
      <c r="B8189" s="10">
        <v>22.418604651162791</v>
      </c>
      <c r="C8189" s="5">
        <v>2</v>
      </c>
      <c r="D8189" s="5">
        <v>0</v>
      </c>
      <c r="E8189" s="10">
        <v>23.887250030000001</v>
      </c>
      <c r="F8189" s="10">
        <v>164.60356659999999</v>
      </c>
      <c r="G8189" s="10">
        <v>64.720913379999999</v>
      </c>
      <c r="H8189" s="10">
        <v>80.810690440000002</v>
      </c>
      <c r="I8189" s="10">
        <v>86.877163969999998</v>
      </c>
      <c r="J8189" s="10">
        <v>118.5599575</v>
      </c>
      <c r="K8189" s="10">
        <v>157.9448606</v>
      </c>
      <c r="L8189" s="10">
        <v>121.8731695</v>
      </c>
      <c r="M8189" s="10">
        <v>1.954504531</v>
      </c>
      <c r="N8189" s="10">
        <v>93.351030429999994</v>
      </c>
      <c r="O8189" s="10">
        <v>111.521834</v>
      </c>
      <c r="P8189" s="10">
        <v>78.44164499</v>
      </c>
      <c r="Q8189" s="11">
        <f t="shared" si="254"/>
        <v>1</v>
      </c>
      <c r="R8189" s="5">
        <v>0</v>
      </c>
      <c r="S8189" s="5">
        <v>0</v>
      </c>
      <c r="T8189" s="5">
        <v>1</v>
      </c>
      <c r="U8189" s="5">
        <v>0</v>
      </c>
      <c r="V8189" s="5">
        <v>0</v>
      </c>
      <c r="W8189" s="5">
        <v>0</v>
      </c>
      <c r="X8189" s="5">
        <v>0</v>
      </c>
      <c r="Y8189" s="5">
        <f t="shared" si="255"/>
        <v>14</v>
      </c>
      <c r="Z8189" s="5">
        <v>1</v>
      </c>
      <c r="AA8189" s="5">
        <v>1</v>
      </c>
      <c r="AB8189" s="5">
        <v>1</v>
      </c>
      <c r="AC8189" s="5">
        <v>1</v>
      </c>
      <c r="AD8189" s="5">
        <v>4</v>
      </c>
      <c r="AE8189" s="5">
        <v>1</v>
      </c>
      <c r="AF8189" s="5">
        <v>1</v>
      </c>
      <c r="AG8189" s="5">
        <v>1</v>
      </c>
      <c r="AH8189" s="5">
        <v>1</v>
      </c>
      <c r="AI8189" s="5">
        <v>1</v>
      </c>
      <c r="AJ8189" s="5">
        <v>1</v>
      </c>
      <c r="AK8189" s="5" t="s">
        <v>119</v>
      </c>
      <c r="AL8189" s="5">
        <v>1.02</v>
      </c>
      <c r="AM8189" s="7">
        <v>4.7399999999999998E-9</v>
      </c>
      <c r="AN8189" s="5" t="s">
        <v>36</v>
      </c>
      <c r="AO8189" s="5" t="s">
        <v>74</v>
      </c>
      <c r="AP8189" s="5" t="s">
        <v>88</v>
      </c>
    </row>
    <row r="8190" spans="1:42" x14ac:dyDescent="0.35">
      <c r="A8190" s="5" t="s">
        <v>8308</v>
      </c>
      <c r="B8190" s="10">
        <v>50.021887824897398</v>
      </c>
      <c r="C8190" s="5">
        <v>2</v>
      </c>
      <c r="D8190" s="5">
        <v>2</v>
      </c>
      <c r="E8190" s="10">
        <v>25.104742559999998</v>
      </c>
      <c r="F8190" s="10">
        <v>169.69764850000001</v>
      </c>
      <c r="G8190" s="10">
        <v>72.294859959999997</v>
      </c>
      <c r="H8190" s="10">
        <v>62.534005649999997</v>
      </c>
      <c r="I8190" s="10">
        <v>110.2627459</v>
      </c>
      <c r="J8190" s="10">
        <v>118.5121297</v>
      </c>
      <c r="K8190" s="10">
        <v>144.11454119999999</v>
      </c>
      <c r="L8190" s="10">
        <v>117.42240099999999</v>
      </c>
      <c r="M8190" s="10">
        <v>2.3045787600000001</v>
      </c>
      <c r="N8190" s="10">
        <v>91.032533380000004</v>
      </c>
      <c r="O8190" s="10">
        <v>109.0179225</v>
      </c>
      <c r="P8190" s="10">
        <v>80.626034320000002</v>
      </c>
      <c r="Q8190" s="11">
        <f t="shared" si="254"/>
        <v>2</v>
      </c>
      <c r="R8190" s="5">
        <v>1</v>
      </c>
      <c r="S8190" s="5">
        <v>0</v>
      </c>
      <c r="T8190" s="5">
        <v>1</v>
      </c>
      <c r="U8190" s="5">
        <v>0</v>
      </c>
      <c r="V8190" s="5">
        <v>0</v>
      </c>
      <c r="W8190" s="5">
        <v>0</v>
      </c>
      <c r="X8190" s="5">
        <v>0</v>
      </c>
      <c r="Y8190" s="5">
        <f t="shared" si="255"/>
        <v>19</v>
      </c>
      <c r="Z8190" s="5">
        <v>2</v>
      </c>
      <c r="AA8190" s="5">
        <v>1</v>
      </c>
      <c r="AB8190" s="5">
        <v>1</v>
      </c>
      <c r="AC8190" s="5">
        <v>2</v>
      </c>
      <c r="AD8190" s="5">
        <v>4</v>
      </c>
      <c r="AE8190" s="5">
        <v>1</v>
      </c>
      <c r="AF8190" s="5">
        <v>1</v>
      </c>
      <c r="AG8190" s="5">
        <v>1</v>
      </c>
      <c r="AH8190" s="5">
        <v>1</v>
      </c>
      <c r="AI8190" s="5">
        <v>2</v>
      </c>
      <c r="AJ8190" s="5">
        <v>3</v>
      </c>
      <c r="AK8190" s="5" t="s">
        <v>123</v>
      </c>
      <c r="AL8190" s="5">
        <v>2.15</v>
      </c>
      <c r="AM8190" s="7">
        <v>2.1999999999999998E-8</v>
      </c>
      <c r="AN8190" s="5" t="s">
        <v>76</v>
      </c>
      <c r="AO8190" s="5" t="s">
        <v>77</v>
      </c>
      <c r="AP8190" s="5" t="s">
        <v>78</v>
      </c>
    </row>
    <row r="8191" spans="1:42" x14ac:dyDescent="0.35">
      <c r="A8191" s="5" t="s">
        <v>8309</v>
      </c>
      <c r="B8191" s="10">
        <v>23.337893296853625</v>
      </c>
      <c r="C8191" s="5">
        <v>2</v>
      </c>
      <c r="D8191" s="5">
        <v>0</v>
      </c>
      <c r="E8191" s="10">
        <v>23.21278689</v>
      </c>
      <c r="F8191" s="10">
        <v>167.1677019</v>
      </c>
      <c r="G8191" s="10">
        <v>64.868227110000007</v>
      </c>
      <c r="H8191" s="10">
        <v>77.767969289999996</v>
      </c>
      <c r="I8191" s="10">
        <v>88.753074960000006</v>
      </c>
      <c r="J8191" s="10">
        <v>115.01027879999999</v>
      </c>
      <c r="K8191" s="10">
        <v>155.973772</v>
      </c>
      <c r="L8191" s="10">
        <v>113.21966980000001</v>
      </c>
      <c r="M8191" s="10">
        <v>2.0056299970000002</v>
      </c>
      <c r="N8191" s="10">
        <v>90.891289650000004</v>
      </c>
      <c r="O8191" s="10">
        <v>110.469765</v>
      </c>
      <c r="P8191" s="10">
        <v>76.082774119999996</v>
      </c>
      <c r="Q8191" s="11">
        <f t="shared" si="254"/>
        <v>1</v>
      </c>
      <c r="R8191" s="5">
        <v>0</v>
      </c>
      <c r="S8191" s="5">
        <v>0</v>
      </c>
      <c r="T8191" s="5">
        <v>1</v>
      </c>
      <c r="U8191" s="5">
        <v>0</v>
      </c>
      <c r="V8191" s="5">
        <v>0</v>
      </c>
      <c r="W8191" s="5">
        <v>0</v>
      </c>
      <c r="X8191" s="5">
        <v>0</v>
      </c>
      <c r="Y8191" s="5">
        <f t="shared" si="255"/>
        <v>14</v>
      </c>
      <c r="Z8191" s="5">
        <v>1</v>
      </c>
      <c r="AA8191" s="5">
        <v>1</v>
      </c>
      <c r="AB8191" s="5">
        <v>1</v>
      </c>
      <c r="AC8191" s="5">
        <v>1</v>
      </c>
      <c r="AD8191" s="5">
        <v>4</v>
      </c>
      <c r="AE8191" s="5">
        <v>1</v>
      </c>
      <c r="AF8191" s="5">
        <v>1</v>
      </c>
      <c r="AG8191" s="5">
        <v>1</v>
      </c>
      <c r="AH8191" s="5">
        <v>1</v>
      </c>
      <c r="AI8191" s="5">
        <v>1</v>
      </c>
      <c r="AJ8191" s="5">
        <v>1</v>
      </c>
      <c r="AK8191" s="5" t="s">
        <v>119</v>
      </c>
      <c r="AL8191" s="5">
        <v>1.02</v>
      </c>
      <c r="AM8191" s="7">
        <v>2.4600000000000002E-9</v>
      </c>
      <c r="AN8191" s="5" t="s">
        <v>36</v>
      </c>
      <c r="AO8191" s="5" t="s">
        <v>74</v>
      </c>
      <c r="AP8191" s="5" t="s">
        <v>109</v>
      </c>
    </row>
    <row r="8192" spans="1:42" x14ac:dyDescent="0.35">
      <c r="A8192" s="5" t="s">
        <v>8310</v>
      </c>
      <c r="B8192" s="10">
        <v>22.36388508891929</v>
      </c>
      <c r="C8192" s="5">
        <v>2</v>
      </c>
      <c r="D8192" s="5">
        <v>0</v>
      </c>
      <c r="E8192" s="10">
        <v>27.10386171</v>
      </c>
      <c r="F8192" s="10">
        <v>178.06101150000001</v>
      </c>
      <c r="G8192" s="10">
        <v>85.934755409999994</v>
      </c>
      <c r="H8192" s="10">
        <v>71.556537390000003</v>
      </c>
      <c r="I8192" s="10">
        <v>89.552427159999993</v>
      </c>
      <c r="J8192" s="10">
        <v>110.0705214</v>
      </c>
      <c r="K8192" s="10">
        <v>159.71644019999999</v>
      </c>
      <c r="L8192" s="10">
        <v>119.7480259</v>
      </c>
      <c r="M8192" s="10">
        <v>2.2320314269999999</v>
      </c>
      <c r="N8192" s="10">
        <v>86.359161069999999</v>
      </c>
      <c r="O8192" s="10">
        <v>109.50192079999999</v>
      </c>
      <c r="P8192" s="10">
        <v>82.836250489999998</v>
      </c>
      <c r="Q8192" s="11">
        <f t="shared" si="254"/>
        <v>1</v>
      </c>
      <c r="R8192" s="5">
        <v>0</v>
      </c>
      <c r="S8192" s="5">
        <v>0</v>
      </c>
      <c r="T8192" s="5">
        <v>1</v>
      </c>
      <c r="U8192" s="5">
        <v>0</v>
      </c>
      <c r="V8192" s="5">
        <v>0</v>
      </c>
      <c r="W8192" s="5">
        <v>0</v>
      </c>
      <c r="X8192" s="5">
        <v>0</v>
      </c>
      <c r="Y8192" s="5">
        <f t="shared" si="255"/>
        <v>18</v>
      </c>
      <c r="Z8192" s="5">
        <v>2</v>
      </c>
      <c r="AA8192" s="5">
        <v>1</v>
      </c>
      <c r="AB8192" s="5">
        <v>1</v>
      </c>
      <c r="AC8192" s="5">
        <v>1</v>
      </c>
      <c r="AD8192" s="5">
        <v>4</v>
      </c>
      <c r="AE8192" s="5">
        <v>1</v>
      </c>
      <c r="AF8192" s="5">
        <v>1</v>
      </c>
      <c r="AG8192" s="5">
        <v>1</v>
      </c>
      <c r="AH8192" s="5">
        <v>1</v>
      </c>
      <c r="AI8192" s="5">
        <v>2</v>
      </c>
      <c r="AJ8192" s="5">
        <v>3</v>
      </c>
      <c r="AK8192" s="5" t="s">
        <v>119</v>
      </c>
      <c r="AL8192" s="5">
        <v>1.02</v>
      </c>
      <c r="AM8192" s="7">
        <v>4.1300000000000001E-7</v>
      </c>
      <c r="AN8192" s="5" t="s">
        <v>36</v>
      </c>
      <c r="AO8192" s="5" t="s">
        <v>39</v>
      </c>
      <c r="AP8192" s="5" t="s">
        <v>90</v>
      </c>
    </row>
    <row r="8193" spans="1:42" x14ac:dyDescent="0.35">
      <c r="A8193" s="5" t="s">
        <v>8311</v>
      </c>
      <c r="B8193" s="10">
        <v>23.608755129958961</v>
      </c>
      <c r="C8193" s="5">
        <v>1</v>
      </c>
      <c r="D8193" s="5">
        <v>0</v>
      </c>
      <c r="E8193" s="10">
        <v>18.278848069999999</v>
      </c>
      <c r="F8193" s="10">
        <v>165.0063992</v>
      </c>
      <c r="G8193" s="10">
        <v>49.768023929999998</v>
      </c>
      <c r="H8193" s="10">
        <v>60.488947639999999</v>
      </c>
      <c r="I8193" s="10">
        <v>90.637724849999998</v>
      </c>
      <c r="J8193" s="10">
        <v>106.6255204</v>
      </c>
      <c r="K8193" s="10">
        <v>181.3252143</v>
      </c>
      <c r="L8193" s="10">
        <v>117.0845757</v>
      </c>
      <c r="M8193" s="10">
        <v>2.9976586030000001</v>
      </c>
      <c r="N8193" s="10">
        <v>88.211205430000007</v>
      </c>
      <c r="O8193" s="10">
        <v>108.2048197</v>
      </c>
      <c r="P8193" s="10">
        <v>80.199024410000007</v>
      </c>
      <c r="Q8193" s="11">
        <f t="shared" si="254"/>
        <v>3</v>
      </c>
      <c r="R8193" s="5">
        <v>0</v>
      </c>
      <c r="S8193" s="5">
        <v>1</v>
      </c>
      <c r="T8193" s="5">
        <v>1</v>
      </c>
      <c r="U8193" s="5">
        <v>0</v>
      </c>
      <c r="V8193" s="5">
        <v>0</v>
      </c>
      <c r="W8193" s="5">
        <v>0</v>
      </c>
      <c r="X8193" s="5">
        <v>1</v>
      </c>
      <c r="Y8193" s="5">
        <f t="shared" si="255"/>
        <v>19</v>
      </c>
      <c r="Z8193" s="5">
        <v>1</v>
      </c>
      <c r="AA8193" s="5">
        <v>1</v>
      </c>
      <c r="AB8193" s="5">
        <v>2</v>
      </c>
      <c r="AC8193" s="5">
        <v>2</v>
      </c>
      <c r="AD8193" s="5">
        <v>4</v>
      </c>
      <c r="AE8193" s="5">
        <v>1</v>
      </c>
      <c r="AF8193" s="5">
        <v>1</v>
      </c>
      <c r="AG8193" s="5">
        <v>1</v>
      </c>
      <c r="AH8193" s="5">
        <v>1</v>
      </c>
      <c r="AI8193" s="5">
        <v>2</v>
      </c>
      <c r="AJ8193" s="5">
        <v>3</v>
      </c>
      <c r="AK8193" s="5" t="s">
        <v>35</v>
      </c>
      <c r="AL8193" s="5">
        <v>2.19</v>
      </c>
      <c r="AM8193" s="7">
        <v>4.87E-6</v>
      </c>
      <c r="AN8193" s="5" t="s">
        <v>49</v>
      </c>
      <c r="AO8193" s="5" t="s">
        <v>47</v>
      </c>
      <c r="AP8193" s="5" t="s">
        <v>50</v>
      </c>
    </row>
    <row r="8194" spans="1:42" x14ac:dyDescent="0.35">
      <c r="A8194" s="5" t="s">
        <v>8312</v>
      </c>
      <c r="B8194" s="10">
        <v>45.050615595075243</v>
      </c>
      <c r="C8194" s="5">
        <v>2</v>
      </c>
      <c r="D8194" s="5">
        <v>1</v>
      </c>
      <c r="E8194" s="10">
        <v>20.998268889999999</v>
      </c>
      <c r="F8194" s="10">
        <v>171.23365190000001</v>
      </c>
      <c r="G8194" s="10">
        <v>61.56894767</v>
      </c>
      <c r="H8194" s="10">
        <v>58.91647322</v>
      </c>
      <c r="I8194" s="10">
        <v>114.83823339999999</v>
      </c>
      <c r="J8194" s="10">
        <v>124.51139360000001</v>
      </c>
      <c r="K8194" s="10">
        <v>141.6397872</v>
      </c>
      <c r="L8194" s="10">
        <v>110.43539819999999</v>
      </c>
      <c r="M8194" s="10">
        <v>2.404077832</v>
      </c>
      <c r="N8194" s="10">
        <v>92.734782600000003</v>
      </c>
      <c r="O8194" s="10">
        <v>108.0030288</v>
      </c>
      <c r="P8194" s="10">
        <v>80.123460320000007</v>
      </c>
      <c r="Q8194" s="11">
        <f t="shared" si="254"/>
        <v>3</v>
      </c>
      <c r="R8194" s="5">
        <v>1</v>
      </c>
      <c r="S8194" s="5">
        <v>0</v>
      </c>
      <c r="T8194" s="5">
        <v>1</v>
      </c>
      <c r="U8194" s="5">
        <v>1</v>
      </c>
      <c r="V8194" s="5">
        <v>0</v>
      </c>
      <c r="W8194" s="5">
        <v>0</v>
      </c>
      <c r="X8194" s="5">
        <v>0</v>
      </c>
      <c r="Y8194" s="5">
        <f t="shared" si="255"/>
        <v>18</v>
      </c>
      <c r="Z8194" s="5">
        <v>1</v>
      </c>
      <c r="AA8194" s="5">
        <v>1</v>
      </c>
      <c r="AB8194" s="5">
        <v>1</v>
      </c>
      <c r="AC8194" s="5">
        <v>2</v>
      </c>
      <c r="AD8194" s="5">
        <v>4</v>
      </c>
      <c r="AE8194" s="5">
        <v>1</v>
      </c>
      <c r="AF8194" s="5">
        <v>1</v>
      </c>
      <c r="AG8194" s="5">
        <v>1</v>
      </c>
      <c r="AH8194" s="5">
        <v>1</v>
      </c>
      <c r="AI8194" s="5">
        <v>2</v>
      </c>
      <c r="AJ8194" s="5">
        <v>3</v>
      </c>
      <c r="AK8194" s="5" t="s">
        <v>123</v>
      </c>
      <c r="AL8194" s="5">
        <v>2.15</v>
      </c>
      <c r="AM8194" s="7">
        <v>3.0199999999999999E-9</v>
      </c>
      <c r="AN8194" s="5" t="s">
        <v>76</v>
      </c>
      <c r="AO8194" s="5" t="s">
        <v>77</v>
      </c>
      <c r="AP8194" s="5" t="s">
        <v>85</v>
      </c>
    </row>
    <row r="8195" spans="1:42" x14ac:dyDescent="0.35">
      <c r="A8195" s="5" t="s">
        <v>8313</v>
      </c>
      <c r="B8195" s="10">
        <v>48.279069767441861</v>
      </c>
      <c r="C8195" s="5">
        <v>2</v>
      </c>
      <c r="D8195" s="5">
        <v>0</v>
      </c>
      <c r="E8195" s="10">
        <v>23.100499679999999</v>
      </c>
      <c r="F8195" s="10">
        <v>168.2246816</v>
      </c>
      <c r="G8195" s="10">
        <v>65.373359519999994</v>
      </c>
      <c r="H8195" s="10">
        <v>64.04324751</v>
      </c>
      <c r="I8195" s="10">
        <v>116.8392573</v>
      </c>
      <c r="J8195" s="10">
        <v>113.7721993</v>
      </c>
      <c r="K8195" s="10">
        <v>147.2358868</v>
      </c>
      <c r="L8195" s="10">
        <v>123.0833521</v>
      </c>
      <c r="M8195" s="10">
        <v>2.2990071950000002</v>
      </c>
      <c r="N8195" s="10">
        <v>87.096080869999994</v>
      </c>
      <c r="O8195" s="10">
        <v>113.4722676</v>
      </c>
      <c r="P8195" s="10">
        <v>76.149904129999996</v>
      </c>
      <c r="Q8195" s="11">
        <f t="shared" si="254"/>
        <v>2</v>
      </c>
      <c r="R8195" s="5">
        <v>1</v>
      </c>
      <c r="S8195" s="5">
        <v>0</v>
      </c>
      <c r="T8195" s="5">
        <v>1</v>
      </c>
      <c r="U8195" s="5">
        <v>0</v>
      </c>
      <c r="V8195" s="5">
        <v>0</v>
      </c>
      <c r="W8195" s="5">
        <v>0</v>
      </c>
      <c r="X8195" s="5">
        <v>0</v>
      </c>
      <c r="Y8195" s="5">
        <f t="shared" si="255"/>
        <v>15</v>
      </c>
      <c r="Z8195" s="5">
        <v>1</v>
      </c>
      <c r="AA8195" s="5">
        <v>1</v>
      </c>
      <c r="AB8195" s="5">
        <v>1</v>
      </c>
      <c r="AC8195" s="5">
        <v>2</v>
      </c>
      <c r="AD8195" s="5">
        <v>4</v>
      </c>
      <c r="AE8195" s="5">
        <v>1</v>
      </c>
      <c r="AF8195" s="5">
        <v>1</v>
      </c>
      <c r="AG8195" s="5">
        <v>1</v>
      </c>
      <c r="AH8195" s="5">
        <v>1</v>
      </c>
      <c r="AI8195" s="5">
        <v>1</v>
      </c>
      <c r="AJ8195" s="5">
        <v>1</v>
      </c>
      <c r="AK8195" s="5" t="s">
        <v>123</v>
      </c>
      <c r="AL8195" s="5">
        <v>2.15</v>
      </c>
      <c r="AM8195" s="7">
        <v>8.5999999999999993E-9</v>
      </c>
      <c r="AN8195" s="5" t="s">
        <v>36</v>
      </c>
      <c r="AO8195" s="5" t="s">
        <v>66</v>
      </c>
      <c r="AP8195" s="5" t="s">
        <v>67</v>
      </c>
    </row>
    <row r="8196" spans="1:42" x14ac:dyDescent="0.35">
      <c r="A8196" s="5" t="s">
        <v>8314</v>
      </c>
      <c r="B8196" s="10">
        <v>31.775649794801641</v>
      </c>
      <c r="C8196" s="5">
        <v>2</v>
      </c>
      <c r="D8196" s="5">
        <v>0</v>
      </c>
      <c r="E8196" s="10">
        <v>23.697441449999999</v>
      </c>
      <c r="F8196" s="10">
        <v>168.66125149999999</v>
      </c>
      <c r="G8196" s="10">
        <v>67.411205859999995</v>
      </c>
      <c r="H8196" s="10">
        <v>75.288698850000003</v>
      </c>
      <c r="I8196" s="10">
        <v>114.9057775</v>
      </c>
      <c r="J8196" s="10">
        <v>114.3588623</v>
      </c>
      <c r="K8196" s="10">
        <v>174.56315520000001</v>
      </c>
      <c r="L8196" s="10">
        <v>119.999393</v>
      </c>
      <c r="M8196" s="10">
        <v>2.31858377</v>
      </c>
      <c r="N8196" s="10">
        <v>90.290799179999993</v>
      </c>
      <c r="O8196" s="10">
        <v>111.4548571</v>
      </c>
      <c r="P8196" s="10">
        <v>75.607614519999998</v>
      </c>
      <c r="Q8196" s="11">
        <f t="shared" si="254"/>
        <v>1</v>
      </c>
      <c r="R8196" s="5">
        <v>1</v>
      </c>
      <c r="S8196" s="5">
        <v>0</v>
      </c>
      <c r="T8196" s="5">
        <v>0</v>
      </c>
      <c r="U8196" s="5">
        <v>0</v>
      </c>
      <c r="V8196" s="5">
        <v>0</v>
      </c>
      <c r="W8196" s="5">
        <v>0</v>
      </c>
      <c r="X8196" s="5">
        <v>0</v>
      </c>
      <c r="Y8196" s="5">
        <f t="shared" si="255"/>
        <v>15</v>
      </c>
      <c r="Z8196" s="5">
        <v>1</v>
      </c>
      <c r="AA8196" s="5">
        <v>1</v>
      </c>
      <c r="AB8196" s="5">
        <v>2</v>
      </c>
      <c r="AC8196" s="5">
        <v>1</v>
      </c>
      <c r="AD8196" s="5">
        <v>4</v>
      </c>
      <c r="AE8196" s="5">
        <v>1</v>
      </c>
      <c r="AF8196" s="5">
        <v>1</v>
      </c>
      <c r="AG8196" s="5">
        <v>1</v>
      </c>
      <c r="AH8196" s="5">
        <v>1</v>
      </c>
      <c r="AI8196" s="5">
        <v>1</v>
      </c>
      <c r="AJ8196" s="5">
        <v>1</v>
      </c>
      <c r="AK8196" s="5" t="s">
        <v>121</v>
      </c>
      <c r="AL8196" s="5">
        <v>1.02</v>
      </c>
      <c r="AM8196" s="7">
        <v>6.9800000000000003E-8</v>
      </c>
      <c r="AN8196" s="5" t="s">
        <v>43</v>
      </c>
      <c r="AO8196" s="5" t="s">
        <v>51</v>
      </c>
      <c r="AP8196" s="5" t="s">
        <v>52</v>
      </c>
    </row>
    <row r="8197" spans="1:42" x14ac:dyDescent="0.35">
      <c r="A8197" s="5" t="s">
        <v>8315</v>
      </c>
      <c r="B8197" s="10">
        <v>53.712722298221614</v>
      </c>
      <c r="C8197" s="5">
        <v>2</v>
      </c>
      <c r="D8197" s="5">
        <v>0</v>
      </c>
      <c r="E8197" s="10">
        <v>26.548509620000001</v>
      </c>
      <c r="F8197" s="10">
        <v>170.42771049999999</v>
      </c>
      <c r="G8197" s="10">
        <v>77.111751029999994</v>
      </c>
      <c r="H8197" s="10">
        <v>62.540946519999999</v>
      </c>
      <c r="I8197" s="10">
        <v>114.273273</v>
      </c>
      <c r="J8197" s="10">
        <v>126.551209</v>
      </c>
      <c r="K8197" s="10">
        <v>149.19118789999999</v>
      </c>
      <c r="L8197" s="10">
        <v>122.1873751</v>
      </c>
      <c r="M8197" s="10">
        <v>2.385496163</v>
      </c>
      <c r="N8197" s="10">
        <v>95.173452159999997</v>
      </c>
      <c r="O8197" s="10">
        <v>112.3960957</v>
      </c>
      <c r="P8197" s="10">
        <v>80.277404529999998</v>
      </c>
      <c r="Q8197" s="11">
        <f t="shared" si="254"/>
        <v>2</v>
      </c>
      <c r="R8197" s="5">
        <v>1</v>
      </c>
      <c r="S8197" s="5">
        <v>0</v>
      </c>
      <c r="T8197" s="5">
        <v>1</v>
      </c>
      <c r="U8197" s="5">
        <v>0</v>
      </c>
      <c r="V8197" s="5">
        <v>0</v>
      </c>
      <c r="W8197" s="5">
        <v>0</v>
      </c>
      <c r="X8197" s="5">
        <v>0</v>
      </c>
      <c r="Y8197" s="5">
        <f t="shared" si="255"/>
        <v>19</v>
      </c>
      <c r="Z8197" s="5">
        <v>2</v>
      </c>
      <c r="AA8197" s="5">
        <v>1</v>
      </c>
      <c r="AB8197" s="5">
        <v>1</v>
      </c>
      <c r="AC8197" s="5">
        <v>2</v>
      </c>
      <c r="AD8197" s="5">
        <v>4</v>
      </c>
      <c r="AE8197" s="5">
        <v>1</v>
      </c>
      <c r="AF8197" s="5">
        <v>1</v>
      </c>
      <c r="AG8197" s="5">
        <v>1</v>
      </c>
      <c r="AH8197" s="5">
        <v>1</v>
      </c>
      <c r="AI8197" s="5">
        <v>2</v>
      </c>
      <c r="AJ8197" s="5">
        <v>3</v>
      </c>
      <c r="AK8197" s="5" t="s">
        <v>123</v>
      </c>
      <c r="AL8197" s="5">
        <v>2.15</v>
      </c>
      <c r="AM8197" s="7">
        <v>4.66E-8</v>
      </c>
      <c r="AN8197" s="5" t="s">
        <v>63</v>
      </c>
      <c r="AO8197" s="5" t="s">
        <v>64</v>
      </c>
      <c r="AP8197" s="5" t="s">
        <v>97</v>
      </c>
    </row>
    <row r="8198" spans="1:42" x14ac:dyDescent="0.35">
      <c r="A8198" s="5" t="s">
        <v>8316</v>
      </c>
      <c r="B8198" s="10">
        <v>23.887824897400822</v>
      </c>
      <c r="C8198" s="5">
        <v>2</v>
      </c>
      <c r="D8198" s="5">
        <v>0</v>
      </c>
      <c r="E8198" s="10">
        <v>33.582419559999998</v>
      </c>
      <c r="F8198" s="10">
        <v>179.3668504</v>
      </c>
      <c r="G8198" s="10">
        <v>108.0429286</v>
      </c>
      <c r="H8198" s="10">
        <v>34.819302370000003</v>
      </c>
      <c r="I8198" s="10">
        <v>200.70668710000001</v>
      </c>
      <c r="J8198" s="10">
        <v>136.75021280000001</v>
      </c>
      <c r="K8198" s="10">
        <v>287.05975130000002</v>
      </c>
      <c r="L8198" s="10">
        <v>480.20736360000001</v>
      </c>
      <c r="M8198" s="10">
        <v>8.2442706119999993</v>
      </c>
      <c r="N8198" s="10">
        <v>113.2855933</v>
      </c>
      <c r="O8198" s="10">
        <v>115.6261854</v>
      </c>
      <c r="P8198" s="10">
        <v>88.98509181</v>
      </c>
      <c r="Q8198" s="11">
        <f t="shared" si="254"/>
        <v>2</v>
      </c>
      <c r="R8198" s="5">
        <v>0</v>
      </c>
      <c r="S8198" s="5">
        <v>0</v>
      </c>
      <c r="T8198" s="5">
        <v>0</v>
      </c>
      <c r="U8198" s="5">
        <v>0</v>
      </c>
      <c r="V8198" s="5">
        <v>1</v>
      </c>
      <c r="W8198" s="5">
        <v>1</v>
      </c>
      <c r="X8198" s="5">
        <v>0</v>
      </c>
      <c r="Y8198" s="5">
        <f t="shared" si="255"/>
        <v>33</v>
      </c>
      <c r="Z8198" s="5">
        <v>3</v>
      </c>
      <c r="AA8198" s="5">
        <v>3</v>
      </c>
      <c r="AB8198" s="5">
        <v>3</v>
      </c>
      <c r="AC8198" s="5">
        <v>4</v>
      </c>
      <c r="AD8198" s="5">
        <v>3</v>
      </c>
      <c r="AE8198" s="5">
        <v>4</v>
      </c>
      <c r="AF8198" s="5">
        <v>3</v>
      </c>
      <c r="AG8198" s="5">
        <v>4</v>
      </c>
      <c r="AH8198" s="5">
        <v>1</v>
      </c>
      <c r="AI8198" s="5">
        <v>2</v>
      </c>
      <c r="AJ8198" s="5">
        <v>3</v>
      </c>
      <c r="AK8198" s="5" t="s">
        <v>125</v>
      </c>
      <c r="AL8198" s="5">
        <v>1.02</v>
      </c>
      <c r="AM8198" s="5">
        <v>0.95101574499999997</v>
      </c>
      <c r="AN8198" s="5" t="s">
        <v>49</v>
      </c>
      <c r="AO8198" s="5" t="s">
        <v>47</v>
      </c>
      <c r="AP8198" s="5" t="s">
        <v>112</v>
      </c>
    </row>
    <row r="8199" spans="1:42" x14ac:dyDescent="0.35">
      <c r="A8199" s="5" t="s">
        <v>8317</v>
      </c>
      <c r="B8199" s="10">
        <v>28.158686730506155</v>
      </c>
      <c r="C8199" s="5">
        <v>1</v>
      </c>
      <c r="D8199" s="5">
        <v>1</v>
      </c>
      <c r="E8199" s="10">
        <v>17.637189060000001</v>
      </c>
      <c r="F8199" s="10">
        <v>161.08248570000001</v>
      </c>
      <c r="G8199" s="10">
        <v>45.764214870000004</v>
      </c>
      <c r="H8199" s="10">
        <v>68.832340139999999</v>
      </c>
      <c r="I8199" s="10">
        <v>88.855560179999998</v>
      </c>
      <c r="J8199" s="10">
        <v>116.79066880000001</v>
      </c>
      <c r="K8199" s="10">
        <v>178.66531860000001</v>
      </c>
      <c r="L8199" s="10">
        <v>122.2112873</v>
      </c>
      <c r="M8199" s="10">
        <v>2.5956595139999998</v>
      </c>
      <c r="N8199" s="10">
        <v>88.119576309999999</v>
      </c>
      <c r="O8199" s="10">
        <v>113.6472883</v>
      </c>
      <c r="P8199" s="10">
        <v>81.002004990000003</v>
      </c>
      <c r="Q8199" s="11">
        <f t="shared" si="254"/>
        <v>2</v>
      </c>
      <c r="R8199" s="5">
        <v>0</v>
      </c>
      <c r="S8199" s="5">
        <v>1</v>
      </c>
      <c r="T8199" s="5">
        <v>1</v>
      </c>
      <c r="U8199" s="5">
        <v>0</v>
      </c>
      <c r="V8199" s="5">
        <v>0</v>
      </c>
      <c r="W8199" s="5">
        <v>0</v>
      </c>
      <c r="X8199" s="5">
        <v>0</v>
      </c>
      <c r="Y8199" s="5">
        <f t="shared" si="255"/>
        <v>18</v>
      </c>
      <c r="Z8199" s="5">
        <v>1</v>
      </c>
      <c r="AA8199" s="5">
        <v>1</v>
      </c>
      <c r="AB8199" s="5">
        <v>2</v>
      </c>
      <c r="AC8199" s="5">
        <v>1</v>
      </c>
      <c r="AD8199" s="5">
        <v>4</v>
      </c>
      <c r="AE8199" s="5">
        <v>1</v>
      </c>
      <c r="AF8199" s="5">
        <v>1</v>
      </c>
      <c r="AG8199" s="5">
        <v>1</v>
      </c>
      <c r="AH8199" s="5">
        <v>1</v>
      </c>
      <c r="AI8199" s="5">
        <v>2</v>
      </c>
      <c r="AJ8199" s="5">
        <v>3</v>
      </c>
      <c r="AK8199" s="5" t="s">
        <v>35</v>
      </c>
      <c r="AL8199" s="5">
        <v>2.19</v>
      </c>
      <c r="AM8199" s="7">
        <v>3.1100000000000002E-7</v>
      </c>
      <c r="AN8199" s="5" t="s">
        <v>36</v>
      </c>
      <c r="AO8199" s="5" t="s">
        <v>37</v>
      </c>
      <c r="AP8199" s="5" t="s">
        <v>94</v>
      </c>
    </row>
    <row r="8200" spans="1:42" x14ac:dyDescent="0.35">
      <c r="A8200" s="5" t="s">
        <v>8318</v>
      </c>
      <c r="B8200" s="10">
        <v>22.875512995896035</v>
      </c>
      <c r="C8200" s="5">
        <v>2</v>
      </c>
      <c r="D8200" s="5">
        <v>0</v>
      </c>
      <c r="E8200" s="10">
        <v>23.842237430000001</v>
      </c>
      <c r="F8200" s="10">
        <v>167.6614816</v>
      </c>
      <c r="G8200" s="10">
        <v>67.021417299999996</v>
      </c>
      <c r="H8200" s="10">
        <v>76.680538659999996</v>
      </c>
      <c r="I8200" s="10">
        <v>84.051586819999997</v>
      </c>
      <c r="J8200" s="10">
        <v>115.56154739999999</v>
      </c>
      <c r="K8200" s="10">
        <v>152.3460312</v>
      </c>
      <c r="L8200" s="10">
        <v>123.14185139999999</v>
      </c>
      <c r="M8200" s="10">
        <v>1.986762664</v>
      </c>
      <c r="N8200" s="10">
        <v>91.656001360000005</v>
      </c>
      <c r="O8200" s="10">
        <v>114.40106539999999</v>
      </c>
      <c r="P8200" s="10">
        <v>85.124883990000001</v>
      </c>
      <c r="Q8200" s="11">
        <f t="shared" si="254"/>
        <v>1</v>
      </c>
      <c r="R8200" s="5">
        <v>0</v>
      </c>
      <c r="S8200" s="5">
        <v>0</v>
      </c>
      <c r="T8200" s="5">
        <v>0</v>
      </c>
      <c r="U8200" s="5">
        <v>0</v>
      </c>
      <c r="V8200" s="5">
        <v>0</v>
      </c>
      <c r="W8200" s="5">
        <v>1</v>
      </c>
      <c r="X8200" s="5">
        <v>0</v>
      </c>
      <c r="Y8200" s="5">
        <f t="shared" si="255"/>
        <v>17</v>
      </c>
      <c r="Z8200" s="5">
        <v>1</v>
      </c>
      <c r="AA8200" s="5">
        <v>1</v>
      </c>
      <c r="AB8200" s="5">
        <v>1</v>
      </c>
      <c r="AC8200" s="5">
        <v>1</v>
      </c>
      <c r="AD8200" s="5">
        <v>4</v>
      </c>
      <c r="AE8200" s="5">
        <v>1</v>
      </c>
      <c r="AF8200" s="5">
        <v>1</v>
      </c>
      <c r="AG8200" s="5">
        <v>1</v>
      </c>
      <c r="AH8200" s="5">
        <v>1</v>
      </c>
      <c r="AI8200" s="5">
        <v>2</v>
      </c>
      <c r="AJ8200" s="5">
        <v>3</v>
      </c>
      <c r="AK8200" s="5" t="s">
        <v>119</v>
      </c>
      <c r="AL8200" s="5">
        <v>1.02</v>
      </c>
      <c r="AM8200" s="7">
        <v>1.43E-7</v>
      </c>
      <c r="AN8200" s="5" t="s">
        <v>43</v>
      </c>
      <c r="AO8200" s="5" t="s">
        <v>44</v>
      </c>
      <c r="AP8200" s="5" t="s">
        <v>45</v>
      </c>
    </row>
    <row r="8201" spans="1:42" x14ac:dyDescent="0.35">
      <c r="A8201" s="5" t="s">
        <v>8319</v>
      </c>
      <c r="B8201" s="10">
        <v>44.300957592339259</v>
      </c>
      <c r="C8201" s="5">
        <v>1</v>
      </c>
      <c r="D8201" s="5">
        <v>2</v>
      </c>
      <c r="E8201" s="10">
        <v>23.0301495</v>
      </c>
      <c r="F8201" s="10">
        <v>170.25060809999999</v>
      </c>
      <c r="G8201" s="10">
        <v>66.753509109999996</v>
      </c>
      <c r="H8201" s="10">
        <v>60.072296059999999</v>
      </c>
      <c r="I8201" s="10">
        <v>76.883033240000003</v>
      </c>
      <c r="J8201" s="10">
        <v>112.5535373</v>
      </c>
      <c r="K8201" s="10">
        <v>154.4151396</v>
      </c>
      <c r="L8201" s="10">
        <v>120.76181769999999</v>
      </c>
      <c r="M8201" s="10">
        <v>2.57048839</v>
      </c>
      <c r="N8201" s="10">
        <v>86.481380470000005</v>
      </c>
      <c r="O8201" s="10">
        <v>105.09468579999999</v>
      </c>
      <c r="P8201" s="10">
        <v>74.681853059999995</v>
      </c>
      <c r="Q8201" s="11">
        <f t="shared" si="254"/>
        <v>1</v>
      </c>
      <c r="R8201" s="5">
        <v>0</v>
      </c>
      <c r="S8201" s="5">
        <v>1</v>
      </c>
      <c r="T8201" s="5">
        <v>0</v>
      </c>
      <c r="U8201" s="5">
        <v>0</v>
      </c>
      <c r="V8201" s="5">
        <v>0</v>
      </c>
      <c r="W8201" s="5">
        <v>0</v>
      </c>
      <c r="X8201" s="5">
        <v>0</v>
      </c>
      <c r="Y8201" s="5">
        <f t="shared" si="255"/>
        <v>15</v>
      </c>
      <c r="Z8201" s="5">
        <v>1</v>
      </c>
      <c r="AA8201" s="5">
        <v>1</v>
      </c>
      <c r="AB8201" s="5">
        <v>1</v>
      </c>
      <c r="AC8201" s="5">
        <v>2</v>
      </c>
      <c r="AD8201" s="5">
        <v>4</v>
      </c>
      <c r="AE8201" s="5">
        <v>1</v>
      </c>
      <c r="AF8201" s="5">
        <v>1</v>
      </c>
      <c r="AG8201" s="5">
        <v>1</v>
      </c>
      <c r="AH8201" s="5">
        <v>1</v>
      </c>
      <c r="AI8201" s="5">
        <v>1</v>
      </c>
      <c r="AJ8201" s="5">
        <v>1</v>
      </c>
      <c r="AK8201" s="5" t="s">
        <v>122</v>
      </c>
      <c r="AL8201" s="5">
        <v>3.36</v>
      </c>
      <c r="AM8201" s="7">
        <v>4.8099999999999999E-10</v>
      </c>
      <c r="AN8201" s="5" t="s">
        <v>36</v>
      </c>
      <c r="AO8201" s="5" t="s">
        <v>39</v>
      </c>
      <c r="AP8201" s="5" t="s">
        <v>83</v>
      </c>
    </row>
    <row r="8202" spans="1:42" x14ac:dyDescent="0.35">
      <c r="A8202" s="5" t="s">
        <v>8320</v>
      </c>
      <c r="B8202" s="10">
        <v>22.820793433652529</v>
      </c>
      <c r="C8202" s="5">
        <v>2</v>
      </c>
      <c r="D8202" s="5">
        <v>0</v>
      </c>
      <c r="E8202" s="10">
        <v>24.709777930000001</v>
      </c>
      <c r="F8202" s="10">
        <v>171.34166569999999</v>
      </c>
      <c r="G8202" s="10">
        <v>72.542883070000002</v>
      </c>
      <c r="H8202" s="10">
        <v>71.084333419999993</v>
      </c>
      <c r="I8202" s="10">
        <v>86.414747969999993</v>
      </c>
      <c r="J8202" s="10">
        <v>105.32944569999999</v>
      </c>
      <c r="K8202" s="10">
        <v>154.6048026</v>
      </c>
      <c r="L8202" s="10">
        <v>123.0416034</v>
      </c>
      <c r="M8202" s="10">
        <v>2.1749490379999998</v>
      </c>
      <c r="N8202" s="10">
        <v>91.908278670000001</v>
      </c>
      <c r="O8202" s="10">
        <v>108.967902</v>
      </c>
      <c r="P8202" s="10">
        <v>75.595573349999995</v>
      </c>
      <c r="Q8202" s="11">
        <f t="shared" ref="Q8202:Q8265" si="256">SUM(R8202:X8202)</f>
        <v>1</v>
      </c>
      <c r="R8202" s="5">
        <v>0</v>
      </c>
      <c r="S8202" s="5">
        <v>0</v>
      </c>
      <c r="T8202" s="5">
        <v>1</v>
      </c>
      <c r="U8202" s="5">
        <v>0</v>
      </c>
      <c r="V8202" s="5">
        <v>0</v>
      </c>
      <c r="W8202" s="5">
        <v>0</v>
      </c>
      <c r="X8202" s="5">
        <v>0</v>
      </c>
      <c r="Y8202" s="5">
        <f t="shared" ref="Y8202:Y8265" si="257">SUM(Z8202:AJ8202)</f>
        <v>14</v>
      </c>
      <c r="Z8202" s="5">
        <v>1</v>
      </c>
      <c r="AA8202" s="5">
        <v>1</v>
      </c>
      <c r="AB8202" s="5">
        <v>1</v>
      </c>
      <c r="AC8202" s="5">
        <v>1</v>
      </c>
      <c r="AD8202" s="5">
        <v>4</v>
      </c>
      <c r="AE8202" s="5">
        <v>1</v>
      </c>
      <c r="AF8202" s="5">
        <v>1</v>
      </c>
      <c r="AG8202" s="5">
        <v>1</v>
      </c>
      <c r="AH8202" s="5">
        <v>1</v>
      </c>
      <c r="AI8202" s="5">
        <v>1</v>
      </c>
      <c r="AJ8202" s="5">
        <v>1</v>
      </c>
      <c r="AK8202" s="5" t="s">
        <v>119</v>
      </c>
      <c r="AL8202" s="5">
        <v>1.02</v>
      </c>
      <c r="AM8202" s="7">
        <v>4.0000000000000001E-8</v>
      </c>
      <c r="AN8202" s="5" t="s">
        <v>36</v>
      </c>
      <c r="AO8202" s="5" t="s">
        <v>39</v>
      </c>
      <c r="AP8202" s="5" t="s">
        <v>81</v>
      </c>
    </row>
    <row r="8203" spans="1:42" x14ac:dyDescent="0.35">
      <c r="A8203" s="5" t="s">
        <v>8321</v>
      </c>
      <c r="B8203" s="10">
        <v>27.945280437756498</v>
      </c>
      <c r="C8203" s="5">
        <v>2</v>
      </c>
      <c r="D8203" s="5">
        <v>0</v>
      </c>
      <c r="E8203" s="10">
        <v>21.841142090000002</v>
      </c>
      <c r="F8203" s="10">
        <v>175.6104297</v>
      </c>
      <c r="G8203" s="10">
        <v>67.355948400000003</v>
      </c>
      <c r="H8203" s="10">
        <v>72.256212390000002</v>
      </c>
      <c r="I8203" s="10">
        <v>89.738092960000003</v>
      </c>
      <c r="J8203" s="10">
        <v>111.580901</v>
      </c>
      <c r="K8203" s="10">
        <v>154.5523063</v>
      </c>
      <c r="L8203" s="10">
        <v>118.34453259999999</v>
      </c>
      <c r="M8203" s="10">
        <v>2.1389483509999998</v>
      </c>
      <c r="N8203" s="10">
        <v>94.930926060000004</v>
      </c>
      <c r="O8203" s="10">
        <v>106.7809939</v>
      </c>
      <c r="P8203" s="10">
        <v>80.557653070000001</v>
      </c>
      <c r="Q8203" s="11">
        <f t="shared" si="256"/>
        <v>0</v>
      </c>
      <c r="R8203" s="5">
        <v>0</v>
      </c>
      <c r="S8203" s="5">
        <v>0</v>
      </c>
      <c r="T8203" s="5">
        <v>0</v>
      </c>
      <c r="U8203" s="5">
        <v>0</v>
      </c>
      <c r="V8203" s="5">
        <v>0</v>
      </c>
      <c r="W8203" s="5">
        <v>0</v>
      </c>
      <c r="X8203" s="5">
        <v>0</v>
      </c>
      <c r="Y8203" s="5">
        <f t="shared" si="257"/>
        <v>17</v>
      </c>
      <c r="Z8203" s="5">
        <v>1</v>
      </c>
      <c r="AA8203" s="5">
        <v>1</v>
      </c>
      <c r="AB8203" s="5">
        <v>1</v>
      </c>
      <c r="AC8203" s="5">
        <v>1</v>
      </c>
      <c r="AD8203" s="5">
        <v>4</v>
      </c>
      <c r="AE8203" s="5">
        <v>1</v>
      </c>
      <c r="AF8203" s="5">
        <v>1</v>
      </c>
      <c r="AG8203" s="5">
        <v>1</v>
      </c>
      <c r="AH8203" s="5">
        <v>1</v>
      </c>
      <c r="AI8203" s="5">
        <v>2</v>
      </c>
      <c r="AJ8203" s="5">
        <v>3</v>
      </c>
      <c r="AK8203" s="5" t="s">
        <v>119</v>
      </c>
      <c r="AL8203" s="5">
        <v>1.02</v>
      </c>
      <c r="AM8203" s="7">
        <v>1.2299999999999999E-8</v>
      </c>
      <c r="AN8203" s="5" t="s">
        <v>36</v>
      </c>
      <c r="AO8203" s="5" t="s">
        <v>53</v>
      </c>
      <c r="AP8203" s="5" t="s">
        <v>115</v>
      </c>
    </row>
    <row r="8204" spans="1:42" x14ac:dyDescent="0.35">
      <c r="A8204" s="5" t="s">
        <v>8322</v>
      </c>
      <c r="B8204" s="10">
        <v>29.170998632010942</v>
      </c>
      <c r="C8204" s="5">
        <v>1</v>
      </c>
      <c r="D8204" s="5">
        <v>0</v>
      </c>
      <c r="E8204" s="10">
        <v>33.243721520000001</v>
      </c>
      <c r="F8204" s="10">
        <v>161.1078895</v>
      </c>
      <c r="G8204" s="10">
        <v>86.286579329999995</v>
      </c>
      <c r="H8204" s="10">
        <v>37.943719680000001</v>
      </c>
      <c r="I8204" s="10">
        <v>203.08013750000001</v>
      </c>
      <c r="J8204" s="10">
        <v>136.31226649999999</v>
      </c>
      <c r="K8204" s="10">
        <v>286.42189339999999</v>
      </c>
      <c r="L8204" s="10">
        <v>479.71080189999998</v>
      </c>
      <c r="M8204" s="10">
        <v>7.5485981830000002</v>
      </c>
      <c r="N8204" s="10">
        <v>111.4355542</v>
      </c>
      <c r="O8204" s="10">
        <v>125.0585449</v>
      </c>
      <c r="P8204" s="10">
        <v>92.690468960000004</v>
      </c>
      <c r="Q8204" s="11">
        <f t="shared" si="256"/>
        <v>4</v>
      </c>
      <c r="R8204" s="5">
        <v>0</v>
      </c>
      <c r="S8204" s="5">
        <v>1</v>
      </c>
      <c r="T8204" s="5">
        <v>1</v>
      </c>
      <c r="U8204" s="5">
        <v>0</v>
      </c>
      <c r="V8204" s="5">
        <v>1</v>
      </c>
      <c r="W8204" s="5">
        <v>0</v>
      </c>
      <c r="X8204" s="5">
        <v>1</v>
      </c>
      <c r="Y8204" s="5">
        <f t="shared" si="257"/>
        <v>35</v>
      </c>
      <c r="Z8204" s="5">
        <v>3</v>
      </c>
      <c r="AA8204" s="5">
        <v>3</v>
      </c>
      <c r="AB8204" s="5">
        <v>3</v>
      </c>
      <c r="AC8204" s="5">
        <v>4</v>
      </c>
      <c r="AD8204" s="5">
        <v>3</v>
      </c>
      <c r="AE8204" s="5">
        <v>4</v>
      </c>
      <c r="AF8204" s="5">
        <v>3</v>
      </c>
      <c r="AG8204" s="5">
        <v>4</v>
      </c>
      <c r="AH8204" s="5">
        <v>2</v>
      </c>
      <c r="AI8204" s="5">
        <v>3</v>
      </c>
      <c r="AJ8204" s="5">
        <v>3</v>
      </c>
      <c r="AK8204" s="5" t="s">
        <v>124</v>
      </c>
      <c r="AL8204" s="5">
        <v>2.19</v>
      </c>
      <c r="AM8204" s="5">
        <v>0.98557196800000002</v>
      </c>
      <c r="AN8204" s="5" t="s">
        <v>43</v>
      </c>
      <c r="AO8204" s="5" t="s">
        <v>72</v>
      </c>
      <c r="AP8204" s="5" t="s">
        <v>104</v>
      </c>
    </row>
    <row r="8205" spans="1:42" x14ac:dyDescent="0.35">
      <c r="A8205" s="5" t="s">
        <v>8323</v>
      </c>
      <c r="B8205" s="10">
        <v>33.532147742818054</v>
      </c>
      <c r="C8205" s="5">
        <v>1</v>
      </c>
      <c r="D8205" s="5">
        <v>0</v>
      </c>
      <c r="E8205" s="10">
        <v>27.600665500000002</v>
      </c>
      <c r="F8205" s="10">
        <v>161.2823277</v>
      </c>
      <c r="G8205" s="10">
        <v>71.794821319999997</v>
      </c>
      <c r="H8205" s="10">
        <v>66.211149419999998</v>
      </c>
      <c r="I8205" s="10">
        <v>96.440187420000001</v>
      </c>
      <c r="J8205" s="10">
        <v>114.5295194</v>
      </c>
      <c r="K8205" s="10">
        <v>143.19462129999999</v>
      </c>
      <c r="L8205" s="10">
        <v>118.907821</v>
      </c>
      <c r="M8205" s="10">
        <v>2.1626965020000002</v>
      </c>
      <c r="N8205" s="10">
        <v>88.898417109999997</v>
      </c>
      <c r="O8205" s="10">
        <v>105.1284476</v>
      </c>
      <c r="P8205" s="10">
        <v>78.320929939999999</v>
      </c>
      <c r="Q8205" s="11">
        <f t="shared" si="256"/>
        <v>1</v>
      </c>
      <c r="R8205" s="5">
        <v>0</v>
      </c>
      <c r="S8205" s="5">
        <v>0</v>
      </c>
      <c r="T8205" s="5">
        <v>0</v>
      </c>
      <c r="U8205" s="5">
        <v>0</v>
      </c>
      <c r="V8205" s="5">
        <v>0</v>
      </c>
      <c r="W8205" s="5">
        <v>0</v>
      </c>
      <c r="X8205" s="5">
        <v>1</v>
      </c>
      <c r="Y8205" s="5">
        <f t="shared" si="257"/>
        <v>15</v>
      </c>
      <c r="Z8205" s="5">
        <v>2</v>
      </c>
      <c r="AA8205" s="5">
        <v>1</v>
      </c>
      <c r="AB8205" s="5">
        <v>1</v>
      </c>
      <c r="AC8205" s="5">
        <v>1</v>
      </c>
      <c r="AD8205" s="5">
        <v>4</v>
      </c>
      <c r="AE8205" s="5">
        <v>1</v>
      </c>
      <c r="AF8205" s="5">
        <v>1</v>
      </c>
      <c r="AG8205" s="5">
        <v>1</v>
      </c>
      <c r="AH8205" s="5">
        <v>1</v>
      </c>
      <c r="AI8205" s="5">
        <v>1</v>
      </c>
      <c r="AJ8205" s="5">
        <v>1</v>
      </c>
      <c r="AK8205" s="5" t="s">
        <v>120</v>
      </c>
      <c r="AL8205" s="5">
        <v>2.19</v>
      </c>
      <c r="AM8205" s="7">
        <v>9.1399999999999995E-9</v>
      </c>
      <c r="AN8205" s="5" t="s">
        <v>36</v>
      </c>
      <c r="AO8205" s="5" t="s">
        <v>66</v>
      </c>
      <c r="AP8205" s="5" t="s">
        <v>67</v>
      </c>
    </row>
    <row r="8206" spans="1:42" x14ac:dyDescent="0.35">
      <c r="A8206" s="5" t="s">
        <v>8324</v>
      </c>
      <c r="B8206" s="10">
        <v>46.005471956224348</v>
      </c>
      <c r="C8206" s="5">
        <v>2</v>
      </c>
      <c r="D8206" s="5">
        <v>0</v>
      </c>
      <c r="E8206" s="10">
        <v>25.285464950000001</v>
      </c>
      <c r="F8206" s="10">
        <v>167.4993431</v>
      </c>
      <c r="G8206" s="10">
        <v>70.940976129999996</v>
      </c>
      <c r="H8206" s="10">
        <v>58.504014949999998</v>
      </c>
      <c r="I8206" s="10">
        <v>118.2574663</v>
      </c>
      <c r="J8206" s="10">
        <v>122.2285531</v>
      </c>
      <c r="K8206" s="10">
        <v>145.61091329999999</v>
      </c>
      <c r="L8206" s="10">
        <v>120.37867249999999</v>
      </c>
      <c r="M8206" s="10">
        <v>2.4889046229999998</v>
      </c>
      <c r="N8206" s="10">
        <v>92.817648419999998</v>
      </c>
      <c r="O8206" s="10">
        <v>109.559358</v>
      </c>
      <c r="P8206" s="10">
        <v>79.737310030000003</v>
      </c>
      <c r="Q8206" s="11">
        <f t="shared" si="256"/>
        <v>2</v>
      </c>
      <c r="R8206" s="5">
        <v>1</v>
      </c>
      <c r="S8206" s="5">
        <v>0</v>
      </c>
      <c r="T8206" s="5">
        <v>0</v>
      </c>
      <c r="U8206" s="5">
        <v>0</v>
      </c>
      <c r="V8206" s="5">
        <v>1</v>
      </c>
      <c r="W8206" s="5">
        <v>0</v>
      </c>
      <c r="X8206" s="5">
        <v>0</v>
      </c>
      <c r="Y8206" s="5">
        <f t="shared" si="257"/>
        <v>16</v>
      </c>
      <c r="Z8206" s="5">
        <v>2</v>
      </c>
      <c r="AA8206" s="5">
        <v>1</v>
      </c>
      <c r="AB8206" s="5">
        <v>1</v>
      </c>
      <c r="AC8206" s="5">
        <v>2</v>
      </c>
      <c r="AD8206" s="5">
        <v>4</v>
      </c>
      <c r="AE8206" s="5">
        <v>1</v>
      </c>
      <c r="AF8206" s="5">
        <v>1</v>
      </c>
      <c r="AG8206" s="5">
        <v>1</v>
      </c>
      <c r="AH8206" s="5">
        <v>1</v>
      </c>
      <c r="AI8206" s="5">
        <v>1</v>
      </c>
      <c r="AJ8206" s="5">
        <v>1</v>
      </c>
      <c r="AK8206" s="5" t="s">
        <v>123</v>
      </c>
      <c r="AL8206" s="5">
        <v>2.15</v>
      </c>
      <c r="AM8206" s="7">
        <v>6.4900000000000005E-8</v>
      </c>
      <c r="AN8206" s="5" t="s">
        <v>76</v>
      </c>
      <c r="AO8206" s="5" t="s">
        <v>57</v>
      </c>
      <c r="AP8206" s="5" t="s">
        <v>114</v>
      </c>
    </row>
    <row r="8207" spans="1:42" x14ac:dyDescent="0.35">
      <c r="A8207" s="5" t="s">
        <v>8325</v>
      </c>
      <c r="B8207" s="10">
        <v>34.57729138166895</v>
      </c>
      <c r="C8207" s="5">
        <v>2</v>
      </c>
      <c r="D8207" s="5">
        <v>1</v>
      </c>
      <c r="E8207" s="10">
        <v>26.926509679999999</v>
      </c>
      <c r="F8207" s="10">
        <v>169.9679467</v>
      </c>
      <c r="G8207" s="10">
        <v>77.788270940000004</v>
      </c>
      <c r="H8207" s="10">
        <v>75.281216939999993</v>
      </c>
      <c r="I8207" s="10">
        <v>113.7149642</v>
      </c>
      <c r="J8207" s="10">
        <v>112.3699984</v>
      </c>
      <c r="K8207" s="10">
        <v>177.24340979999999</v>
      </c>
      <c r="L8207" s="10">
        <v>117.8526068</v>
      </c>
      <c r="M8207" s="10">
        <v>2.3544174369999999</v>
      </c>
      <c r="N8207" s="10">
        <v>86.434779930000005</v>
      </c>
      <c r="O8207" s="10">
        <v>113.6766937</v>
      </c>
      <c r="P8207" s="10">
        <v>84.239126920000004</v>
      </c>
      <c r="Q8207" s="11">
        <f t="shared" si="256"/>
        <v>1</v>
      </c>
      <c r="R8207" s="5">
        <v>1</v>
      </c>
      <c r="S8207" s="5">
        <v>0</v>
      </c>
      <c r="T8207" s="5">
        <v>0</v>
      </c>
      <c r="U8207" s="5">
        <v>0</v>
      </c>
      <c r="V8207" s="5">
        <v>0</v>
      </c>
      <c r="W8207" s="5">
        <v>0</v>
      </c>
      <c r="X8207" s="5">
        <v>0</v>
      </c>
      <c r="Y8207" s="5">
        <f t="shared" si="257"/>
        <v>19</v>
      </c>
      <c r="Z8207" s="5">
        <v>2</v>
      </c>
      <c r="AA8207" s="5">
        <v>1</v>
      </c>
      <c r="AB8207" s="5">
        <v>2</v>
      </c>
      <c r="AC8207" s="5">
        <v>1</v>
      </c>
      <c r="AD8207" s="5">
        <v>4</v>
      </c>
      <c r="AE8207" s="5">
        <v>1</v>
      </c>
      <c r="AF8207" s="5">
        <v>1</v>
      </c>
      <c r="AG8207" s="5">
        <v>1</v>
      </c>
      <c r="AH8207" s="5">
        <v>1</v>
      </c>
      <c r="AI8207" s="5">
        <v>2</v>
      </c>
      <c r="AJ8207" s="5">
        <v>3</v>
      </c>
      <c r="AK8207" s="5" t="s">
        <v>121</v>
      </c>
      <c r="AL8207" s="5">
        <v>1.02</v>
      </c>
      <c r="AM8207" s="7">
        <v>9.9499999999999996E-6</v>
      </c>
      <c r="AN8207" s="5" t="s">
        <v>36</v>
      </c>
      <c r="AO8207" s="5" t="s">
        <v>53</v>
      </c>
      <c r="AP8207" s="5" t="s">
        <v>54</v>
      </c>
    </row>
    <row r="8208" spans="1:42" x14ac:dyDescent="0.35">
      <c r="A8208" s="5" t="s">
        <v>8326</v>
      </c>
      <c r="B8208" s="10">
        <v>35.036935704514363</v>
      </c>
      <c r="C8208" s="5">
        <v>1</v>
      </c>
      <c r="D8208" s="5">
        <v>0</v>
      </c>
      <c r="E8208" s="10">
        <v>24.08679746</v>
      </c>
      <c r="F8208" s="10">
        <v>162.6546827</v>
      </c>
      <c r="G8208" s="10">
        <v>63.725346049999999</v>
      </c>
      <c r="H8208" s="10">
        <v>63.501920609999999</v>
      </c>
      <c r="I8208" s="10">
        <v>93.446590610000001</v>
      </c>
      <c r="J8208" s="10">
        <v>108.24462149999999</v>
      </c>
      <c r="K8208" s="10">
        <v>138.48443570000001</v>
      </c>
      <c r="L8208" s="10">
        <v>123.7450188</v>
      </c>
      <c r="M8208" s="10">
        <v>2.1807912950000001</v>
      </c>
      <c r="N8208" s="10">
        <v>88.769739509999994</v>
      </c>
      <c r="O8208" s="10">
        <v>106.2140119</v>
      </c>
      <c r="P8208" s="10">
        <v>84.427101870000001</v>
      </c>
      <c r="Q8208" s="11">
        <f t="shared" si="256"/>
        <v>1</v>
      </c>
      <c r="R8208" s="5">
        <v>0</v>
      </c>
      <c r="S8208" s="5">
        <v>0</v>
      </c>
      <c r="T8208" s="5">
        <v>0</v>
      </c>
      <c r="U8208" s="5">
        <v>0</v>
      </c>
      <c r="V8208" s="5">
        <v>0</v>
      </c>
      <c r="W8208" s="5">
        <v>0</v>
      </c>
      <c r="X8208" s="5">
        <v>1</v>
      </c>
      <c r="Y8208" s="5">
        <f t="shared" si="257"/>
        <v>18</v>
      </c>
      <c r="Z8208" s="5">
        <v>1</v>
      </c>
      <c r="AA8208" s="5">
        <v>1</v>
      </c>
      <c r="AB8208" s="5">
        <v>1</v>
      </c>
      <c r="AC8208" s="5">
        <v>2</v>
      </c>
      <c r="AD8208" s="5">
        <v>4</v>
      </c>
      <c r="AE8208" s="5">
        <v>1</v>
      </c>
      <c r="AF8208" s="5">
        <v>1</v>
      </c>
      <c r="AG8208" s="5">
        <v>1</v>
      </c>
      <c r="AH8208" s="5">
        <v>1</v>
      </c>
      <c r="AI8208" s="5">
        <v>2</v>
      </c>
      <c r="AJ8208" s="5">
        <v>3</v>
      </c>
      <c r="AK8208" s="5" t="s">
        <v>120</v>
      </c>
      <c r="AL8208" s="5">
        <v>2.19</v>
      </c>
      <c r="AM8208" s="7">
        <v>1.3400000000000001E-7</v>
      </c>
      <c r="AN8208" s="5" t="s">
        <v>36</v>
      </c>
      <c r="AO8208" s="5" t="s">
        <v>74</v>
      </c>
      <c r="AP8208" s="5" t="s">
        <v>101</v>
      </c>
    </row>
    <row r="8209" spans="1:42" x14ac:dyDescent="0.35">
      <c r="A8209" s="5" t="s">
        <v>8327</v>
      </c>
      <c r="B8209" s="10">
        <v>34.331053351573189</v>
      </c>
      <c r="C8209" s="5">
        <v>1</v>
      </c>
      <c r="D8209" s="5">
        <v>0</v>
      </c>
      <c r="E8209" s="10">
        <v>23.559267210000002</v>
      </c>
      <c r="F8209" s="10">
        <v>165.08158549999999</v>
      </c>
      <c r="G8209" s="10">
        <v>64.203549800000005</v>
      </c>
      <c r="H8209" s="10">
        <v>62.298099409999999</v>
      </c>
      <c r="I8209" s="10">
        <v>95.300909750000002</v>
      </c>
      <c r="J8209" s="10">
        <v>109.2349698</v>
      </c>
      <c r="K8209" s="10">
        <v>147.14910330000001</v>
      </c>
      <c r="L8209" s="10">
        <v>120.9738418</v>
      </c>
      <c r="M8209" s="10">
        <v>2.3620159319999998</v>
      </c>
      <c r="N8209" s="10">
        <v>94.973200950000006</v>
      </c>
      <c r="O8209" s="10">
        <v>106.41221520000001</v>
      </c>
      <c r="P8209" s="10">
        <v>79.620572060000001</v>
      </c>
      <c r="Q8209" s="11">
        <f t="shared" si="256"/>
        <v>0</v>
      </c>
      <c r="R8209" s="5">
        <v>0</v>
      </c>
      <c r="S8209" s="5">
        <v>0</v>
      </c>
      <c r="T8209" s="5">
        <v>0</v>
      </c>
      <c r="U8209" s="5">
        <v>0</v>
      </c>
      <c r="V8209" s="5">
        <v>0</v>
      </c>
      <c r="W8209" s="5">
        <v>0</v>
      </c>
      <c r="X8209" s="5">
        <v>0</v>
      </c>
      <c r="Y8209" s="5">
        <f t="shared" si="257"/>
        <v>15</v>
      </c>
      <c r="Z8209" s="5">
        <v>1</v>
      </c>
      <c r="AA8209" s="5">
        <v>1</v>
      </c>
      <c r="AB8209" s="5">
        <v>1</v>
      </c>
      <c r="AC8209" s="5">
        <v>2</v>
      </c>
      <c r="AD8209" s="5">
        <v>4</v>
      </c>
      <c r="AE8209" s="5">
        <v>1</v>
      </c>
      <c r="AF8209" s="5">
        <v>1</v>
      </c>
      <c r="AG8209" s="5">
        <v>1</v>
      </c>
      <c r="AH8209" s="5">
        <v>1</v>
      </c>
      <c r="AI8209" s="5">
        <v>1</v>
      </c>
      <c r="AJ8209" s="5">
        <v>1</v>
      </c>
      <c r="AK8209" s="5" t="s">
        <v>120</v>
      </c>
      <c r="AL8209" s="5">
        <v>2.19</v>
      </c>
      <c r="AM8209" s="7">
        <v>2.22E-7</v>
      </c>
      <c r="AN8209" s="5" t="s">
        <v>43</v>
      </c>
      <c r="AO8209" s="5" t="s">
        <v>51</v>
      </c>
      <c r="AP8209" s="5" t="s">
        <v>52</v>
      </c>
    </row>
    <row r="8210" spans="1:42" x14ac:dyDescent="0.35">
      <c r="A8210" s="5" t="s">
        <v>8328</v>
      </c>
      <c r="B8210" s="10">
        <v>44.905608755129961</v>
      </c>
      <c r="C8210" s="5">
        <v>1</v>
      </c>
      <c r="D8210" s="5">
        <v>0</v>
      </c>
      <c r="E8210" s="10">
        <v>18.218488270000002</v>
      </c>
      <c r="F8210" s="10">
        <v>160.16218000000001</v>
      </c>
      <c r="G8210" s="10">
        <v>46.733927450000003</v>
      </c>
      <c r="H8210" s="10">
        <v>66.296040140000002</v>
      </c>
      <c r="I8210" s="10">
        <v>71.141561159999995</v>
      </c>
      <c r="J8210" s="10">
        <v>109.14803620000001</v>
      </c>
      <c r="K8210" s="10">
        <v>145.7498956</v>
      </c>
      <c r="L8210" s="10">
        <v>116.9704188</v>
      </c>
      <c r="M8210" s="10">
        <v>2.1984706059999999</v>
      </c>
      <c r="N8210" s="10">
        <v>93.13005296</v>
      </c>
      <c r="O8210" s="10">
        <v>106.3671428</v>
      </c>
      <c r="P8210" s="10">
        <v>83.080101429999999</v>
      </c>
      <c r="Q8210" s="11">
        <f t="shared" si="256"/>
        <v>3</v>
      </c>
      <c r="R8210" s="5">
        <v>1</v>
      </c>
      <c r="S8210" s="5">
        <v>0</v>
      </c>
      <c r="T8210" s="5">
        <v>1</v>
      </c>
      <c r="U8210" s="5">
        <v>1</v>
      </c>
      <c r="V8210" s="5">
        <v>0</v>
      </c>
      <c r="W8210" s="5">
        <v>0</v>
      </c>
      <c r="X8210" s="5">
        <v>0</v>
      </c>
      <c r="Y8210" s="5">
        <f t="shared" si="257"/>
        <v>17</v>
      </c>
      <c r="Z8210" s="5">
        <v>1</v>
      </c>
      <c r="AA8210" s="5">
        <v>1</v>
      </c>
      <c r="AB8210" s="5">
        <v>1</v>
      </c>
      <c r="AC8210" s="5">
        <v>1</v>
      </c>
      <c r="AD8210" s="5">
        <v>4</v>
      </c>
      <c r="AE8210" s="5">
        <v>1</v>
      </c>
      <c r="AF8210" s="5">
        <v>1</v>
      </c>
      <c r="AG8210" s="5">
        <v>1</v>
      </c>
      <c r="AH8210" s="5">
        <v>1</v>
      </c>
      <c r="AI8210" s="5">
        <v>2</v>
      </c>
      <c r="AJ8210" s="5">
        <v>3</v>
      </c>
      <c r="AK8210" s="5" t="s">
        <v>122</v>
      </c>
      <c r="AL8210" s="5">
        <v>3.36</v>
      </c>
      <c r="AM8210" s="7">
        <v>1.99E-8</v>
      </c>
      <c r="AN8210" s="5" t="s">
        <v>36</v>
      </c>
      <c r="AO8210" s="5" t="s">
        <v>53</v>
      </c>
      <c r="AP8210" s="5" t="s">
        <v>107</v>
      </c>
    </row>
    <row r="8211" spans="1:42" x14ac:dyDescent="0.35">
      <c r="A8211" s="5" t="s">
        <v>8329</v>
      </c>
      <c r="B8211" s="10">
        <v>33.433652530779753</v>
      </c>
      <c r="C8211" s="5">
        <v>2</v>
      </c>
      <c r="D8211" s="5">
        <v>0</v>
      </c>
      <c r="E8211" s="10">
        <v>25.470460379999999</v>
      </c>
      <c r="F8211" s="10">
        <v>171.03876930000001</v>
      </c>
      <c r="G8211" s="10">
        <v>74.511948540000006</v>
      </c>
      <c r="H8211" s="10">
        <v>75.35902016</v>
      </c>
      <c r="I8211" s="10">
        <v>118.75913920000001</v>
      </c>
      <c r="J8211" s="10">
        <v>111.5230056</v>
      </c>
      <c r="K8211" s="10">
        <v>168.7678516</v>
      </c>
      <c r="L8211" s="10">
        <v>119.6533008</v>
      </c>
      <c r="M8211" s="10">
        <v>2.2395175950000001</v>
      </c>
      <c r="N8211" s="10">
        <v>86.500837649999994</v>
      </c>
      <c r="O8211" s="10">
        <v>110.6237884</v>
      </c>
      <c r="P8211" s="10">
        <v>79.126201260000002</v>
      </c>
      <c r="Q8211" s="11">
        <f t="shared" si="256"/>
        <v>2</v>
      </c>
      <c r="R8211" s="5">
        <v>1</v>
      </c>
      <c r="S8211" s="5">
        <v>0</v>
      </c>
      <c r="T8211" s="5">
        <v>1</v>
      </c>
      <c r="U8211" s="5">
        <v>0</v>
      </c>
      <c r="V8211" s="5">
        <v>0</v>
      </c>
      <c r="W8211" s="5">
        <v>0</v>
      </c>
      <c r="X8211" s="5">
        <v>0</v>
      </c>
      <c r="Y8211" s="5">
        <f t="shared" si="257"/>
        <v>16</v>
      </c>
      <c r="Z8211" s="5">
        <v>2</v>
      </c>
      <c r="AA8211" s="5">
        <v>1</v>
      </c>
      <c r="AB8211" s="5">
        <v>2</v>
      </c>
      <c r="AC8211" s="5">
        <v>1</v>
      </c>
      <c r="AD8211" s="5">
        <v>4</v>
      </c>
      <c r="AE8211" s="5">
        <v>1</v>
      </c>
      <c r="AF8211" s="5">
        <v>1</v>
      </c>
      <c r="AG8211" s="5">
        <v>1</v>
      </c>
      <c r="AH8211" s="5">
        <v>1</v>
      </c>
      <c r="AI8211" s="5">
        <v>1</v>
      </c>
      <c r="AJ8211" s="5">
        <v>1</v>
      </c>
      <c r="AK8211" s="5" t="s">
        <v>121</v>
      </c>
      <c r="AL8211" s="5">
        <v>1.02</v>
      </c>
      <c r="AM8211" s="7">
        <v>1.66E-7</v>
      </c>
      <c r="AN8211" s="5" t="s">
        <v>36</v>
      </c>
      <c r="AO8211" s="5" t="s">
        <v>86</v>
      </c>
      <c r="AP8211" s="5" t="s">
        <v>87</v>
      </c>
    </row>
    <row r="8212" spans="1:42" x14ac:dyDescent="0.35">
      <c r="A8212" s="5" t="s">
        <v>8330</v>
      </c>
      <c r="B8212" s="10">
        <v>34.331053351573189</v>
      </c>
      <c r="C8212" s="5">
        <v>2</v>
      </c>
      <c r="D8212" s="5">
        <v>0</v>
      </c>
      <c r="E8212" s="10">
        <v>31.931215779999999</v>
      </c>
      <c r="F8212" s="10">
        <v>172.8330425</v>
      </c>
      <c r="G8212" s="10">
        <v>95.38256672</v>
      </c>
      <c r="H8212" s="10">
        <v>37.284938990000001</v>
      </c>
      <c r="I8212" s="10">
        <v>196.12433089999999</v>
      </c>
      <c r="J8212" s="10">
        <v>139.3490122</v>
      </c>
      <c r="K8212" s="10">
        <v>298.3672244</v>
      </c>
      <c r="L8212" s="10">
        <v>462.60637200000002</v>
      </c>
      <c r="M8212" s="10">
        <v>8.0023524909999999</v>
      </c>
      <c r="N8212" s="10">
        <v>119.3655672</v>
      </c>
      <c r="O8212" s="10">
        <v>125.3653664</v>
      </c>
      <c r="P8212" s="10">
        <v>85.260442370000007</v>
      </c>
      <c r="Q8212" s="11">
        <f t="shared" si="256"/>
        <v>5</v>
      </c>
      <c r="R8212" s="5">
        <v>1</v>
      </c>
      <c r="S8212" s="5">
        <v>1</v>
      </c>
      <c r="T8212" s="5">
        <v>1</v>
      </c>
      <c r="U8212" s="5">
        <v>1</v>
      </c>
      <c r="V8212" s="5">
        <v>0</v>
      </c>
      <c r="W8212" s="5">
        <v>0</v>
      </c>
      <c r="X8212" s="5">
        <v>1</v>
      </c>
      <c r="Y8212" s="5">
        <f t="shared" si="257"/>
        <v>35</v>
      </c>
      <c r="Z8212" s="5">
        <v>3</v>
      </c>
      <c r="AA8212" s="5">
        <v>3</v>
      </c>
      <c r="AB8212" s="5">
        <v>4</v>
      </c>
      <c r="AC8212" s="5">
        <v>4</v>
      </c>
      <c r="AD8212" s="5">
        <v>3</v>
      </c>
      <c r="AE8212" s="5">
        <v>4</v>
      </c>
      <c r="AF8212" s="5">
        <v>3</v>
      </c>
      <c r="AG8212" s="5">
        <v>4</v>
      </c>
      <c r="AH8212" s="5">
        <v>2</v>
      </c>
      <c r="AI8212" s="5">
        <v>2</v>
      </c>
      <c r="AJ8212" s="5">
        <v>3</v>
      </c>
      <c r="AK8212" s="5" t="s">
        <v>127</v>
      </c>
      <c r="AL8212" s="5">
        <v>1.02</v>
      </c>
      <c r="AM8212" s="5">
        <v>0.98813588200000002</v>
      </c>
      <c r="AN8212" s="5" t="s">
        <v>36</v>
      </c>
      <c r="AO8212" s="5" t="s">
        <v>68</v>
      </c>
      <c r="AP8212" s="5" t="s">
        <v>69</v>
      </c>
    </row>
    <row r="8213" spans="1:42" x14ac:dyDescent="0.35">
      <c r="A8213" s="5" t="s">
        <v>8331</v>
      </c>
      <c r="B8213" s="10">
        <v>32.177838577291382</v>
      </c>
      <c r="C8213" s="5">
        <v>2</v>
      </c>
      <c r="D8213" s="5">
        <v>0</v>
      </c>
      <c r="E8213" s="10">
        <v>33.554638939999997</v>
      </c>
      <c r="F8213" s="10">
        <v>169.2822127</v>
      </c>
      <c r="G8213" s="10">
        <v>96.155742110000006</v>
      </c>
      <c r="H8213" s="10">
        <v>34.060460159999998</v>
      </c>
      <c r="I8213" s="10">
        <v>200.1379111</v>
      </c>
      <c r="J8213" s="10">
        <v>141.2834019</v>
      </c>
      <c r="K8213" s="10">
        <v>291.0815341</v>
      </c>
      <c r="L8213" s="10">
        <v>470.70716720000001</v>
      </c>
      <c r="M8213" s="10">
        <v>8.5460247070000008</v>
      </c>
      <c r="N8213" s="10">
        <v>109.07046339999999</v>
      </c>
      <c r="O8213" s="10">
        <v>129.4322866</v>
      </c>
      <c r="P8213" s="10">
        <v>86.746628430000001</v>
      </c>
      <c r="Q8213" s="11">
        <f t="shared" si="256"/>
        <v>7</v>
      </c>
      <c r="R8213" s="5">
        <v>1</v>
      </c>
      <c r="S8213" s="5">
        <v>1</v>
      </c>
      <c r="T8213" s="5">
        <v>1</v>
      </c>
      <c r="U8213" s="5">
        <v>1</v>
      </c>
      <c r="V8213" s="5">
        <v>1</v>
      </c>
      <c r="W8213" s="5">
        <v>1</v>
      </c>
      <c r="X8213" s="5">
        <v>1</v>
      </c>
      <c r="Y8213" s="5">
        <f t="shared" si="257"/>
        <v>35</v>
      </c>
      <c r="Z8213" s="5">
        <v>3</v>
      </c>
      <c r="AA8213" s="5">
        <v>2</v>
      </c>
      <c r="AB8213" s="5">
        <v>4</v>
      </c>
      <c r="AC8213" s="5">
        <v>4</v>
      </c>
      <c r="AD8213" s="5">
        <v>3</v>
      </c>
      <c r="AE8213" s="5">
        <v>4</v>
      </c>
      <c r="AF8213" s="5">
        <v>3</v>
      </c>
      <c r="AG8213" s="5">
        <v>4</v>
      </c>
      <c r="AH8213" s="5">
        <v>3</v>
      </c>
      <c r="AI8213" s="5">
        <v>2</v>
      </c>
      <c r="AJ8213" s="5">
        <v>3</v>
      </c>
      <c r="AK8213" s="5" t="s">
        <v>127</v>
      </c>
      <c r="AL8213" s="5">
        <v>1.02</v>
      </c>
      <c r="AM8213" s="5">
        <v>0.96585799800000005</v>
      </c>
      <c r="AN8213" s="5" t="s">
        <v>36</v>
      </c>
      <c r="AO8213" s="5" t="s">
        <v>37</v>
      </c>
      <c r="AP8213" s="5" t="s">
        <v>38</v>
      </c>
    </row>
    <row r="8214" spans="1:42" x14ac:dyDescent="0.35">
      <c r="A8214" s="5" t="s">
        <v>8332</v>
      </c>
      <c r="B8214" s="10">
        <v>36.675786593707251</v>
      </c>
      <c r="C8214" s="5">
        <v>1</v>
      </c>
      <c r="D8214" s="5">
        <v>0</v>
      </c>
      <c r="E8214" s="10">
        <v>22.72393142</v>
      </c>
      <c r="F8214" s="10">
        <v>158.3105046</v>
      </c>
      <c r="G8214" s="10">
        <v>56.951207500000002</v>
      </c>
      <c r="H8214" s="10">
        <v>67.642512940000003</v>
      </c>
      <c r="I8214" s="10">
        <v>98.76117739</v>
      </c>
      <c r="J8214" s="10">
        <v>109.6113024</v>
      </c>
      <c r="K8214" s="10">
        <v>140.55466329999999</v>
      </c>
      <c r="L8214" s="10">
        <v>119.0166584</v>
      </c>
      <c r="M8214" s="10">
        <v>2.077904223</v>
      </c>
      <c r="N8214" s="10">
        <v>90.21185285</v>
      </c>
      <c r="O8214" s="10">
        <v>109.7788496</v>
      </c>
      <c r="P8214" s="10">
        <v>83.950744520000001</v>
      </c>
      <c r="Q8214" s="11">
        <f t="shared" si="256"/>
        <v>1</v>
      </c>
      <c r="R8214" s="5">
        <v>1</v>
      </c>
      <c r="S8214" s="5">
        <v>0</v>
      </c>
      <c r="T8214" s="5">
        <v>0</v>
      </c>
      <c r="U8214" s="5">
        <v>0</v>
      </c>
      <c r="V8214" s="5">
        <v>0</v>
      </c>
      <c r="W8214" s="5">
        <v>0</v>
      </c>
      <c r="X8214" s="5">
        <v>0</v>
      </c>
      <c r="Y8214" s="5">
        <f t="shared" si="257"/>
        <v>17</v>
      </c>
      <c r="Z8214" s="5">
        <v>1</v>
      </c>
      <c r="AA8214" s="5">
        <v>1</v>
      </c>
      <c r="AB8214" s="5">
        <v>1</v>
      </c>
      <c r="AC8214" s="5">
        <v>1</v>
      </c>
      <c r="AD8214" s="5">
        <v>4</v>
      </c>
      <c r="AE8214" s="5">
        <v>1</v>
      </c>
      <c r="AF8214" s="5">
        <v>1</v>
      </c>
      <c r="AG8214" s="5">
        <v>1</v>
      </c>
      <c r="AH8214" s="5">
        <v>1</v>
      </c>
      <c r="AI8214" s="5">
        <v>2</v>
      </c>
      <c r="AJ8214" s="5">
        <v>3</v>
      </c>
      <c r="AK8214" s="5" t="s">
        <v>120</v>
      </c>
      <c r="AL8214" s="5">
        <v>2.19</v>
      </c>
      <c r="AM8214" s="7">
        <v>2.8700000000000002E-7</v>
      </c>
      <c r="AN8214" s="5" t="s">
        <v>43</v>
      </c>
      <c r="AO8214" s="5" t="s">
        <v>44</v>
      </c>
      <c r="AP8214" s="5" t="s">
        <v>45</v>
      </c>
    </row>
    <row r="8215" spans="1:42" x14ac:dyDescent="0.35">
      <c r="A8215" s="5" t="s">
        <v>8333</v>
      </c>
      <c r="B8215" s="10">
        <v>23.515731874145008</v>
      </c>
      <c r="C8215" s="5">
        <v>2</v>
      </c>
      <c r="D8215" s="5">
        <v>1</v>
      </c>
      <c r="E8215" s="10">
        <v>34.4655706</v>
      </c>
      <c r="F8215" s="10">
        <v>173.94899789999999</v>
      </c>
      <c r="G8215" s="10">
        <v>104.2867985</v>
      </c>
      <c r="H8215" s="10">
        <v>41.610104440000001</v>
      </c>
      <c r="I8215" s="10">
        <v>204.7633285</v>
      </c>
      <c r="J8215" s="10">
        <v>123.40890229999999</v>
      </c>
      <c r="K8215" s="10">
        <v>287.00701229999999</v>
      </c>
      <c r="L8215" s="10">
        <v>477.95316539999999</v>
      </c>
      <c r="M8215" s="10">
        <v>6.8975316490000003</v>
      </c>
      <c r="N8215" s="10">
        <v>109.77092450000001</v>
      </c>
      <c r="O8215" s="10">
        <v>117.7431168</v>
      </c>
      <c r="P8215" s="10">
        <v>85.703754470000007</v>
      </c>
      <c r="Q8215" s="11">
        <f t="shared" si="256"/>
        <v>7</v>
      </c>
      <c r="R8215" s="5">
        <v>1</v>
      </c>
      <c r="S8215" s="5">
        <v>1</v>
      </c>
      <c r="T8215" s="5">
        <v>1</v>
      </c>
      <c r="U8215" s="5">
        <v>1</v>
      </c>
      <c r="V8215" s="5">
        <v>1</v>
      </c>
      <c r="W8215" s="5">
        <v>1</v>
      </c>
      <c r="X8215" s="5">
        <v>1</v>
      </c>
      <c r="Y8215" s="5">
        <f t="shared" si="257"/>
        <v>32</v>
      </c>
      <c r="Z8215" s="5">
        <v>3</v>
      </c>
      <c r="AA8215" s="5">
        <v>2</v>
      </c>
      <c r="AB8215" s="5">
        <v>3</v>
      </c>
      <c r="AC8215" s="5">
        <v>3</v>
      </c>
      <c r="AD8215" s="5">
        <v>4</v>
      </c>
      <c r="AE8215" s="5">
        <v>4</v>
      </c>
      <c r="AF8215" s="5">
        <v>3</v>
      </c>
      <c r="AG8215" s="5">
        <v>4</v>
      </c>
      <c r="AH8215" s="5">
        <v>1</v>
      </c>
      <c r="AI8215" s="5">
        <v>2</v>
      </c>
      <c r="AJ8215" s="5">
        <v>3</v>
      </c>
      <c r="AK8215" s="5" t="s">
        <v>125</v>
      </c>
      <c r="AL8215" s="5">
        <v>1.02</v>
      </c>
      <c r="AM8215" s="5">
        <v>0.96340745999999999</v>
      </c>
      <c r="AN8215" s="5" t="s">
        <v>76</v>
      </c>
      <c r="AO8215" s="5" t="s">
        <v>57</v>
      </c>
      <c r="AP8215" s="5" t="s">
        <v>114</v>
      </c>
    </row>
    <row r="8216" spans="1:42" x14ac:dyDescent="0.35">
      <c r="A8216" s="5" t="s">
        <v>8334</v>
      </c>
      <c r="B8216" s="10">
        <v>37.767441860465119</v>
      </c>
      <c r="C8216" s="5">
        <v>2</v>
      </c>
      <c r="D8216" s="5">
        <v>0</v>
      </c>
      <c r="E8216" s="10">
        <v>32.861268729999999</v>
      </c>
      <c r="F8216" s="10">
        <v>175.36301019999999</v>
      </c>
      <c r="G8216" s="10">
        <v>101.05558259999999</v>
      </c>
      <c r="H8216" s="10">
        <v>43.781586150000003</v>
      </c>
      <c r="I8216" s="10">
        <v>208.1362761</v>
      </c>
      <c r="J8216" s="10">
        <v>130.5982746</v>
      </c>
      <c r="K8216" s="10">
        <v>297.67208909999999</v>
      </c>
      <c r="L8216" s="10">
        <v>467.30028179999999</v>
      </c>
      <c r="M8216" s="10">
        <v>6.7990247789999998</v>
      </c>
      <c r="N8216" s="10">
        <v>115.00474389999999</v>
      </c>
      <c r="O8216" s="10">
        <v>123.7852855</v>
      </c>
      <c r="P8216" s="10">
        <v>81.264277239999998</v>
      </c>
      <c r="Q8216" s="11">
        <f t="shared" si="256"/>
        <v>2</v>
      </c>
      <c r="R8216" s="5">
        <v>1</v>
      </c>
      <c r="S8216" s="5">
        <v>0</v>
      </c>
      <c r="T8216" s="5">
        <v>0</v>
      </c>
      <c r="U8216" s="5">
        <v>1</v>
      </c>
      <c r="V8216" s="5">
        <v>0</v>
      </c>
      <c r="W8216" s="5">
        <v>0</v>
      </c>
      <c r="X8216" s="5">
        <v>0</v>
      </c>
      <c r="Y8216" s="5">
        <f t="shared" si="257"/>
        <v>34</v>
      </c>
      <c r="Z8216" s="5">
        <v>3</v>
      </c>
      <c r="AA8216" s="5">
        <v>3</v>
      </c>
      <c r="AB8216" s="5">
        <v>4</v>
      </c>
      <c r="AC8216" s="5">
        <v>3</v>
      </c>
      <c r="AD8216" s="5">
        <v>3</v>
      </c>
      <c r="AE8216" s="5">
        <v>4</v>
      </c>
      <c r="AF8216" s="5">
        <v>3</v>
      </c>
      <c r="AG8216" s="5">
        <v>4</v>
      </c>
      <c r="AH8216" s="5">
        <v>2</v>
      </c>
      <c r="AI8216" s="5">
        <v>2</v>
      </c>
      <c r="AJ8216" s="5">
        <v>3</v>
      </c>
      <c r="AK8216" s="5" t="s">
        <v>127</v>
      </c>
      <c r="AL8216" s="5">
        <v>1.02</v>
      </c>
      <c r="AM8216" s="5">
        <v>0.93923096399999995</v>
      </c>
      <c r="AN8216" s="5" t="s">
        <v>36</v>
      </c>
      <c r="AO8216" s="5" t="s">
        <v>39</v>
      </c>
      <c r="AP8216" s="5" t="s">
        <v>116</v>
      </c>
    </row>
    <row r="8217" spans="1:42" x14ac:dyDescent="0.35">
      <c r="A8217" s="5" t="s">
        <v>8335</v>
      </c>
      <c r="B8217" s="10">
        <v>37.928864569083444</v>
      </c>
      <c r="C8217" s="5">
        <v>2</v>
      </c>
      <c r="D8217" s="5">
        <v>0</v>
      </c>
      <c r="E8217" s="10">
        <v>20.69433458</v>
      </c>
      <c r="F8217" s="10">
        <v>170.96719759999999</v>
      </c>
      <c r="G8217" s="10">
        <v>60.489090169999997</v>
      </c>
      <c r="H8217" s="10">
        <v>83.170992659999996</v>
      </c>
      <c r="I8217" s="10">
        <v>113.4117128</v>
      </c>
      <c r="J8217" s="10">
        <v>107.6162545</v>
      </c>
      <c r="K8217" s="10">
        <v>174.54848680000001</v>
      </c>
      <c r="L8217" s="10">
        <v>116.05880980000001</v>
      </c>
      <c r="M8217" s="10">
        <v>2.0986702359999998</v>
      </c>
      <c r="N8217" s="10">
        <v>88.879626869999996</v>
      </c>
      <c r="O8217" s="10">
        <v>114.731939</v>
      </c>
      <c r="P8217" s="10">
        <v>75.565306930000006</v>
      </c>
      <c r="Q8217" s="11">
        <f t="shared" si="256"/>
        <v>1</v>
      </c>
      <c r="R8217" s="5">
        <v>1</v>
      </c>
      <c r="S8217" s="5">
        <v>0</v>
      </c>
      <c r="T8217" s="5">
        <v>0</v>
      </c>
      <c r="U8217" s="5">
        <v>0</v>
      </c>
      <c r="V8217" s="5">
        <v>0</v>
      </c>
      <c r="W8217" s="5">
        <v>0</v>
      </c>
      <c r="X8217" s="5">
        <v>0</v>
      </c>
      <c r="Y8217" s="5">
        <f t="shared" si="257"/>
        <v>15</v>
      </c>
      <c r="Z8217" s="5">
        <v>1</v>
      </c>
      <c r="AA8217" s="5">
        <v>1</v>
      </c>
      <c r="AB8217" s="5">
        <v>2</v>
      </c>
      <c r="AC8217" s="5">
        <v>1</v>
      </c>
      <c r="AD8217" s="5">
        <v>4</v>
      </c>
      <c r="AE8217" s="5">
        <v>1</v>
      </c>
      <c r="AF8217" s="5">
        <v>1</v>
      </c>
      <c r="AG8217" s="5">
        <v>1</v>
      </c>
      <c r="AH8217" s="5">
        <v>1</v>
      </c>
      <c r="AI8217" s="5">
        <v>1</v>
      </c>
      <c r="AJ8217" s="5">
        <v>1</v>
      </c>
      <c r="AK8217" s="5" t="s">
        <v>121</v>
      </c>
      <c r="AL8217" s="5">
        <v>1.02</v>
      </c>
      <c r="AM8217" s="7">
        <v>1.9799999999999999E-8</v>
      </c>
      <c r="AN8217" s="5" t="s">
        <v>36</v>
      </c>
      <c r="AO8217" s="5" t="s">
        <v>39</v>
      </c>
      <c r="AP8217" s="5" t="s">
        <v>81</v>
      </c>
    </row>
    <row r="8218" spans="1:42" x14ac:dyDescent="0.35">
      <c r="A8218" s="5" t="s">
        <v>8336</v>
      </c>
      <c r="B8218" s="10">
        <v>17.351573187414502</v>
      </c>
      <c r="C8218" s="5">
        <v>2</v>
      </c>
      <c r="D8218" s="5">
        <v>0</v>
      </c>
      <c r="E8218" s="10">
        <v>27.06284307</v>
      </c>
      <c r="F8218" s="10">
        <v>170.11160459999999</v>
      </c>
      <c r="G8218" s="10">
        <v>78.314341630000001</v>
      </c>
      <c r="H8218" s="10">
        <v>74.774627730000006</v>
      </c>
      <c r="I8218" s="10">
        <v>89.088050609999996</v>
      </c>
      <c r="J8218" s="10">
        <v>108.3835036</v>
      </c>
      <c r="K8218" s="10">
        <v>158.383205</v>
      </c>
      <c r="L8218" s="10">
        <v>120.1013622</v>
      </c>
      <c r="M8218" s="10">
        <v>2.1181410029999999</v>
      </c>
      <c r="N8218" s="10">
        <v>90.952333249999995</v>
      </c>
      <c r="O8218" s="10">
        <v>106.1489035</v>
      </c>
      <c r="P8218" s="10">
        <v>78.732667340000006</v>
      </c>
      <c r="Q8218" s="11">
        <f t="shared" si="256"/>
        <v>1</v>
      </c>
      <c r="R8218" s="5">
        <v>0</v>
      </c>
      <c r="S8218" s="5">
        <v>0</v>
      </c>
      <c r="T8218" s="5">
        <v>1</v>
      </c>
      <c r="U8218" s="5">
        <v>0</v>
      </c>
      <c r="V8218" s="5">
        <v>0</v>
      </c>
      <c r="W8218" s="5">
        <v>0</v>
      </c>
      <c r="X8218" s="5">
        <v>0</v>
      </c>
      <c r="Y8218" s="5">
        <f t="shared" si="257"/>
        <v>15</v>
      </c>
      <c r="Z8218" s="5">
        <v>2</v>
      </c>
      <c r="AA8218" s="5">
        <v>1</v>
      </c>
      <c r="AB8218" s="5">
        <v>1</v>
      </c>
      <c r="AC8218" s="5">
        <v>1</v>
      </c>
      <c r="AD8218" s="5">
        <v>4</v>
      </c>
      <c r="AE8218" s="5">
        <v>1</v>
      </c>
      <c r="AF8218" s="5">
        <v>1</v>
      </c>
      <c r="AG8218" s="5">
        <v>1</v>
      </c>
      <c r="AH8218" s="5">
        <v>1</v>
      </c>
      <c r="AI8218" s="5">
        <v>1</v>
      </c>
      <c r="AJ8218" s="5">
        <v>1</v>
      </c>
      <c r="AK8218" s="5" t="s">
        <v>119</v>
      </c>
      <c r="AL8218" s="5">
        <v>1.02</v>
      </c>
      <c r="AM8218" s="7">
        <v>9.83E-8</v>
      </c>
      <c r="AN8218" s="5" t="s">
        <v>36</v>
      </c>
      <c r="AO8218" s="5" t="s">
        <v>66</v>
      </c>
      <c r="AP8218" s="5" t="s">
        <v>106</v>
      </c>
    </row>
    <row r="8219" spans="1:42" x14ac:dyDescent="0.35">
      <c r="A8219" s="5" t="s">
        <v>8337</v>
      </c>
      <c r="B8219" s="10">
        <v>30.336525307797537</v>
      </c>
      <c r="C8219" s="5">
        <v>1</v>
      </c>
      <c r="D8219" s="5">
        <v>0</v>
      </c>
      <c r="E8219" s="10">
        <v>23.135896649999999</v>
      </c>
      <c r="F8219" s="10">
        <v>162.00185060000001</v>
      </c>
      <c r="G8219" s="10">
        <v>60.719234389999997</v>
      </c>
      <c r="H8219" s="10">
        <v>65.00280248</v>
      </c>
      <c r="I8219" s="10">
        <v>85.009632379999999</v>
      </c>
      <c r="J8219" s="10">
        <v>105.519982</v>
      </c>
      <c r="K8219" s="10">
        <v>178.7415105</v>
      </c>
      <c r="L8219" s="10">
        <v>115.3233979</v>
      </c>
      <c r="M8219" s="10">
        <v>2.749750836</v>
      </c>
      <c r="N8219" s="10">
        <v>85.018921559999995</v>
      </c>
      <c r="O8219" s="10">
        <v>112.94065740000001</v>
      </c>
      <c r="P8219" s="10">
        <v>79.384808710000001</v>
      </c>
      <c r="Q8219" s="11">
        <f t="shared" si="256"/>
        <v>0</v>
      </c>
      <c r="R8219" s="5">
        <v>0</v>
      </c>
      <c r="S8219" s="5">
        <v>0</v>
      </c>
      <c r="T8219" s="5">
        <v>0</v>
      </c>
      <c r="U8219" s="5">
        <v>0</v>
      </c>
      <c r="V8219" s="5">
        <v>0</v>
      </c>
      <c r="W8219" s="5">
        <v>0</v>
      </c>
      <c r="X8219" s="5">
        <v>0</v>
      </c>
      <c r="Y8219" s="5">
        <f t="shared" si="257"/>
        <v>15</v>
      </c>
      <c r="Z8219" s="5">
        <v>1</v>
      </c>
      <c r="AA8219" s="5">
        <v>1</v>
      </c>
      <c r="AB8219" s="5">
        <v>2</v>
      </c>
      <c r="AC8219" s="5">
        <v>1</v>
      </c>
      <c r="AD8219" s="5">
        <v>4</v>
      </c>
      <c r="AE8219" s="5">
        <v>1</v>
      </c>
      <c r="AF8219" s="5">
        <v>1</v>
      </c>
      <c r="AG8219" s="5">
        <v>1</v>
      </c>
      <c r="AH8219" s="5">
        <v>1</v>
      </c>
      <c r="AI8219" s="5">
        <v>1</v>
      </c>
      <c r="AJ8219" s="5">
        <v>1</v>
      </c>
      <c r="AK8219" s="5" t="s">
        <v>35</v>
      </c>
      <c r="AL8219" s="5">
        <v>2.19</v>
      </c>
      <c r="AM8219" s="7">
        <v>7.7400000000000004E-6</v>
      </c>
      <c r="AN8219" s="5" t="s">
        <v>36</v>
      </c>
      <c r="AO8219" s="5" t="s">
        <v>39</v>
      </c>
      <c r="AP8219" s="5" t="s">
        <v>81</v>
      </c>
    </row>
    <row r="8220" spans="1:42" x14ac:dyDescent="0.35">
      <c r="A8220" s="5" t="s">
        <v>8338</v>
      </c>
      <c r="B8220" s="10">
        <v>35.948016415868672</v>
      </c>
      <c r="C8220" s="5">
        <v>2</v>
      </c>
      <c r="D8220" s="5">
        <v>0</v>
      </c>
      <c r="E8220" s="10">
        <v>21.805646660000001</v>
      </c>
      <c r="F8220" s="10">
        <v>173.22421800000001</v>
      </c>
      <c r="G8220" s="10">
        <v>65.431396509999999</v>
      </c>
      <c r="H8220" s="10">
        <v>78.184495209999994</v>
      </c>
      <c r="I8220" s="10">
        <v>115.71365249999999</v>
      </c>
      <c r="J8220" s="10">
        <v>109.1960146</v>
      </c>
      <c r="K8220" s="10">
        <v>174.6557784</v>
      </c>
      <c r="L8220" s="10">
        <v>119.07882770000001</v>
      </c>
      <c r="M8220" s="10">
        <v>2.233892768</v>
      </c>
      <c r="N8220" s="10">
        <v>86.515928729999999</v>
      </c>
      <c r="O8220" s="10">
        <v>111.93112530000001</v>
      </c>
      <c r="P8220" s="10">
        <v>80.784669390000005</v>
      </c>
      <c r="Q8220" s="11">
        <f t="shared" si="256"/>
        <v>2</v>
      </c>
      <c r="R8220" s="5">
        <v>1</v>
      </c>
      <c r="S8220" s="5">
        <v>0</v>
      </c>
      <c r="T8220" s="5">
        <v>1</v>
      </c>
      <c r="U8220" s="5">
        <v>0</v>
      </c>
      <c r="V8220" s="5">
        <v>0</v>
      </c>
      <c r="W8220" s="5">
        <v>0</v>
      </c>
      <c r="X8220" s="5">
        <v>0</v>
      </c>
      <c r="Y8220" s="5">
        <f t="shared" si="257"/>
        <v>18</v>
      </c>
      <c r="Z8220" s="5">
        <v>1</v>
      </c>
      <c r="AA8220" s="5">
        <v>1</v>
      </c>
      <c r="AB8220" s="5">
        <v>2</v>
      </c>
      <c r="AC8220" s="5">
        <v>1</v>
      </c>
      <c r="AD8220" s="5">
        <v>4</v>
      </c>
      <c r="AE8220" s="5">
        <v>1</v>
      </c>
      <c r="AF8220" s="5">
        <v>1</v>
      </c>
      <c r="AG8220" s="5">
        <v>1</v>
      </c>
      <c r="AH8220" s="5">
        <v>1</v>
      </c>
      <c r="AI8220" s="5">
        <v>2</v>
      </c>
      <c r="AJ8220" s="5">
        <v>3</v>
      </c>
      <c r="AK8220" s="5" t="s">
        <v>121</v>
      </c>
      <c r="AL8220" s="5">
        <v>1.02</v>
      </c>
      <c r="AM8220" s="7">
        <v>1.14E-7</v>
      </c>
      <c r="AN8220" s="5" t="s">
        <v>36</v>
      </c>
      <c r="AO8220" s="5" t="s">
        <v>74</v>
      </c>
      <c r="AP8220" s="5" t="s">
        <v>88</v>
      </c>
    </row>
    <row r="8221" spans="1:42" x14ac:dyDescent="0.35">
      <c r="A8221" s="5" t="s">
        <v>8339</v>
      </c>
      <c r="B8221" s="10">
        <v>29.827633378932969</v>
      </c>
      <c r="C8221" s="5">
        <v>1</v>
      </c>
      <c r="D8221" s="5">
        <v>0</v>
      </c>
      <c r="E8221" s="10">
        <v>34.822100659999997</v>
      </c>
      <c r="F8221" s="10">
        <v>159.60623709999999</v>
      </c>
      <c r="G8221" s="10">
        <v>88.706344799999997</v>
      </c>
      <c r="H8221" s="10">
        <v>42.370217109999999</v>
      </c>
      <c r="I8221" s="10">
        <v>199.4493081</v>
      </c>
      <c r="J8221" s="10">
        <v>128.47811229999999</v>
      </c>
      <c r="K8221" s="10">
        <v>292.32073050000002</v>
      </c>
      <c r="L8221" s="10">
        <v>479.02758</v>
      </c>
      <c r="M8221" s="10">
        <v>6.8992030340000001</v>
      </c>
      <c r="N8221" s="10">
        <v>104.056676</v>
      </c>
      <c r="O8221" s="10">
        <v>126.0818464</v>
      </c>
      <c r="P8221" s="10">
        <v>93.694803879999995</v>
      </c>
      <c r="Q8221" s="11">
        <f t="shared" si="256"/>
        <v>3</v>
      </c>
      <c r="R8221" s="5">
        <v>0</v>
      </c>
      <c r="S8221" s="5">
        <v>1</v>
      </c>
      <c r="T8221" s="5">
        <v>0</v>
      </c>
      <c r="U8221" s="5">
        <v>1</v>
      </c>
      <c r="V8221" s="5">
        <v>1</v>
      </c>
      <c r="W8221" s="5">
        <v>0</v>
      </c>
      <c r="X8221" s="5">
        <v>0</v>
      </c>
      <c r="Y8221" s="5">
        <f t="shared" si="257"/>
        <v>35</v>
      </c>
      <c r="Z8221" s="5">
        <v>3</v>
      </c>
      <c r="AA8221" s="5">
        <v>2</v>
      </c>
      <c r="AB8221" s="5">
        <v>4</v>
      </c>
      <c r="AC8221" s="5">
        <v>3</v>
      </c>
      <c r="AD8221" s="5">
        <v>4</v>
      </c>
      <c r="AE8221" s="5">
        <v>4</v>
      </c>
      <c r="AF8221" s="5">
        <v>3</v>
      </c>
      <c r="AG8221" s="5">
        <v>4</v>
      </c>
      <c r="AH8221" s="5">
        <v>2</v>
      </c>
      <c r="AI8221" s="5">
        <v>3</v>
      </c>
      <c r="AJ8221" s="5">
        <v>3</v>
      </c>
      <c r="AK8221" s="5" t="s">
        <v>124</v>
      </c>
      <c r="AL8221" s="5">
        <v>2.19</v>
      </c>
      <c r="AM8221" s="5">
        <v>0.99287887600000002</v>
      </c>
      <c r="AN8221" s="5" t="s">
        <v>36</v>
      </c>
      <c r="AO8221" s="5" t="s">
        <v>74</v>
      </c>
      <c r="AP8221" s="5" t="s">
        <v>101</v>
      </c>
    </row>
    <row r="8222" spans="1:42" x14ac:dyDescent="0.35">
      <c r="A8222" s="5" t="s">
        <v>8340</v>
      </c>
      <c r="B8222" s="10">
        <v>25.48016415868673</v>
      </c>
      <c r="C8222" s="5">
        <v>1</v>
      </c>
      <c r="D8222" s="5">
        <v>0</v>
      </c>
      <c r="E8222" s="10">
        <v>25.60821988</v>
      </c>
      <c r="F8222" s="10">
        <v>165.70676090000001</v>
      </c>
      <c r="G8222" s="10">
        <v>70.316921059999999</v>
      </c>
      <c r="H8222" s="10">
        <v>59.8953414</v>
      </c>
      <c r="I8222" s="10">
        <v>91.024129819999999</v>
      </c>
      <c r="J8222" s="10">
        <v>103.44593999999999</v>
      </c>
      <c r="K8222" s="10">
        <v>183.75980179999999</v>
      </c>
      <c r="L8222" s="10">
        <v>118.6411267</v>
      </c>
      <c r="M8222" s="10">
        <v>3.0680149320000001</v>
      </c>
      <c r="N8222" s="10">
        <v>84.328924470000004</v>
      </c>
      <c r="O8222" s="10">
        <v>112.79452379999999</v>
      </c>
      <c r="P8222" s="10">
        <v>81.082903150000007</v>
      </c>
      <c r="Q8222" s="11">
        <f t="shared" si="256"/>
        <v>1</v>
      </c>
      <c r="R8222" s="5">
        <v>0</v>
      </c>
      <c r="S8222" s="5">
        <v>0</v>
      </c>
      <c r="T8222" s="5">
        <v>1</v>
      </c>
      <c r="U8222" s="5">
        <v>0</v>
      </c>
      <c r="V8222" s="5">
        <v>0</v>
      </c>
      <c r="W8222" s="5">
        <v>0</v>
      </c>
      <c r="X8222" s="5">
        <v>0</v>
      </c>
      <c r="Y8222" s="5">
        <f t="shared" si="257"/>
        <v>20</v>
      </c>
      <c r="Z8222" s="5">
        <v>2</v>
      </c>
      <c r="AA8222" s="5">
        <v>1</v>
      </c>
      <c r="AB8222" s="5">
        <v>2</v>
      </c>
      <c r="AC8222" s="5">
        <v>2</v>
      </c>
      <c r="AD8222" s="5">
        <v>4</v>
      </c>
      <c r="AE8222" s="5">
        <v>1</v>
      </c>
      <c r="AF8222" s="5">
        <v>1</v>
      </c>
      <c r="AG8222" s="5">
        <v>1</v>
      </c>
      <c r="AH8222" s="5">
        <v>1</v>
      </c>
      <c r="AI8222" s="5">
        <v>2</v>
      </c>
      <c r="AJ8222" s="5">
        <v>3</v>
      </c>
      <c r="AK8222" s="5" t="s">
        <v>35</v>
      </c>
      <c r="AL8222" s="5">
        <v>2.19</v>
      </c>
      <c r="AM8222" s="5">
        <v>2.38786E-4</v>
      </c>
      <c r="AN8222" s="5" t="s">
        <v>36</v>
      </c>
      <c r="AO8222" s="5" t="s">
        <v>66</v>
      </c>
      <c r="AP8222" s="5" t="s">
        <v>67</v>
      </c>
    </row>
    <row r="8223" spans="1:42" x14ac:dyDescent="0.35">
      <c r="A8223" s="5" t="s">
        <v>8341</v>
      </c>
      <c r="B8223" s="10">
        <v>36.407660738714092</v>
      </c>
      <c r="C8223" s="5">
        <v>1</v>
      </c>
      <c r="D8223" s="5">
        <v>0</v>
      </c>
      <c r="E8223" s="10">
        <v>29.170548530000001</v>
      </c>
      <c r="F8223" s="10">
        <v>167.8158717</v>
      </c>
      <c r="G8223" s="10">
        <v>82.150585340000006</v>
      </c>
      <c r="H8223" s="10">
        <v>69.784508079999995</v>
      </c>
      <c r="I8223" s="10">
        <v>97.220342009999996</v>
      </c>
      <c r="J8223" s="10">
        <v>110.24622189999999</v>
      </c>
      <c r="K8223" s="10">
        <v>140.1031314</v>
      </c>
      <c r="L8223" s="10">
        <v>117.9493071</v>
      </c>
      <c r="M8223" s="10">
        <v>2.007653779</v>
      </c>
      <c r="N8223" s="10">
        <v>95.269738480000001</v>
      </c>
      <c r="O8223" s="10">
        <v>105.0662657</v>
      </c>
      <c r="P8223" s="10">
        <v>77.071913409999993</v>
      </c>
      <c r="Q8223" s="11">
        <f t="shared" si="256"/>
        <v>1</v>
      </c>
      <c r="R8223" s="5">
        <v>0</v>
      </c>
      <c r="S8223" s="5">
        <v>0</v>
      </c>
      <c r="T8223" s="5">
        <v>1</v>
      </c>
      <c r="U8223" s="5">
        <v>0</v>
      </c>
      <c r="V8223" s="5">
        <v>0</v>
      </c>
      <c r="W8223" s="5">
        <v>0</v>
      </c>
      <c r="X8223" s="5">
        <v>0</v>
      </c>
      <c r="Y8223" s="5">
        <f t="shared" si="257"/>
        <v>15</v>
      </c>
      <c r="Z8223" s="5">
        <v>2</v>
      </c>
      <c r="AA8223" s="5">
        <v>1</v>
      </c>
      <c r="AB8223" s="5">
        <v>1</v>
      </c>
      <c r="AC8223" s="5">
        <v>1</v>
      </c>
      <c r="AD8223" s="5">
        <v>4</v>
      </c>
      <c r="AE8223" s="5">
        <v>1</v>
      </c>
      <c r="AF8223" s="5">
        <v>1</v>
      </c>
      <c r="AG8223" s="5">
        <v>1</v>
      </c>
      <c r="AH8223" s="5">
        <v>1</v>
      </c>
      <c r="AI8223" s="5">
        <v>1</v>
      </c>
      <c r="AJ8223" s="5">
        <v>1</v>
      </c>
      <c r="AK8223" s="5" t="s">
        <v>120</v>
      </c>
      <c r="AL8223" s="5">
        <v>2.19</v>
      </c>
      <c r="AM8223" s="7">
        <v>2.6700000000000001E-8</v>
      </c>
      <c r="AN8223" s="5" t="s">
        <v>36</v>
      </c>
      <c r="AO8223" s="5" t="s">
        <v>39</v>
      </c>
      <c r="AP8223" s="5" t="s">
        <v>108</v>
      </c>
    </row>
    <row r="8224" spans="1:42" x14ac:dyDescent="0.35">
      <c r="A8224" s="5" t="s">
        <v>8342</v>
      </c>
      <c r="B8224" s="10">
        <v>46.725034199726402</v>
      </c>
      <c r="C8224" s="5">
        <v>2</v>
      </c>
      <c r="D8224" s="5">
        <v>1</v>
      </c>
      <c r="E8224" s="10">
        <v>26.135173340000001</v>
      </c>
      <c r="F8224" s="10">
        <v>172.64209990000001</v>
      </c>
      <c r="G8224" s="10">
        <v>77.896654209999994</v>
      </c>
      <c r="H8224" s="10">
        <v>67.679067549999999</v>
      </c>
      <c r="I8224" s="10">
        <v>114.76817990000001</v>
      </c>
      <c r="J8224" s="10">
        <v>123.9287298</v>
      </c>
      <c r="K8224" s="10">
        <v>145.80730700000001</v>
      </c>
      <c r="L8224" s="10">
        <v>115.2577948</v>
      </c>
      <c r="M8224" s="10">
        <v>2.154392965</v>
      </c>
      <c r="N8224" s="10">
        <v>90.678530359999996</v>
      </c>
      <c r="O8224" s="10">
        <v>109.22897260000001</v>
      </c>
      <c r="P8224" s="10">
        <v>78.499854639999995</v>
      </c>
      <c r="Q8224" s="11">
        <f t="shared" si="256"/>
        <v>2</v>
      </c>
      <c r="R8224" s="5">
        <v>0</v>
      </c>
      <c r="S8224" s="5">
        <v>1</v>
      </c>
      <c r="T8224" s="5">
        <v>1</v>
      </c>
      <c r="U8224" s="5">
        <v>0</v>
      </c>
      <c r="V8224" s="5">
        <v>0</v>
      </c>
      <c r="W8224" s="5">
        <v>0</v>
      </c>
      <c r="X8224" s="5">
        <v>0</v>
      </c>
      <c r="Y8224" s="5">
        <f t="shared" si="257"/>
        <v>15</v>
      </c>
      <c r="Z8224" s="5">
        <v>2</v>
      </c>
      <c r="AA8224" s="5">
        <v>1</v>
      </c>
      <c r="AB8224" s="5">
        <v>1</v>
      </c>
      <c r="AC8224" s="5">
        <v>1</v>
      </c>
      <c r="AD8224" s="5">
        <v>4</v>
      </c>
      <c r="AE8224" s="5">
        <v>1</v>
      </c>
      <c r="AF8224" s="5">
        <v>1</v>
      </c>
      <c r="AG8224" s="5">
        <v>1</v>
      </c>
      <c r="AH8224" s="5">
        <v>1</v>
      </c>
      <c r="AI8224" s="5">
        <v>1</v>
      </c>
      <c r="AJ8224" s="5">
        <v>1</v>
      </c>
      <c r="AK8224" s="5" t="s">
        <v>123</v>
      </c>
      <c r="AL8224" s="5">
        <v>2.15</v>
      </c>
      <c r="AM8224" s="7">
        <v>2.4300000000000001E-9</v>
      </c>
      <c r="AN8224" s="5" t="s">
        <v>43</v>
      </c>
      <c r="AO8224" s="5" t="s">
        <v>51</v>
      </c>
      <c r="AP8224" s="5" t="s">
        <v>52</v>
      </c>
    </row>
    <row r="8225" spans="1:42" x14ac:dyDescent="0.35">
      <c r="A8225" s="5" t="s">
        <v>8343</v>
      </c>
      <c r="B8225" s="10">
        <v>37.195622435020518</v>
      </c>
      <c r="C8225" s="5">
        <v>1</v>
      </c>
      <c r="D8225" s="5">
        <v>0</v>
      </c>
      <c r="E8225" s="10">
        <v>23.852880469999999</v>
      </c>
      <c r="F8225" s="10">
        <v>168.03743080000001</v>
      </c>
      <c r="G8225" s="10">
        <v>67.352372320000001</v>
      </c>
      <c r="H8225" s="10">
        <v>64.552508849999995</v>
      </c>
      <c r="I8225" s="10">
        <v>100.0379994</v>
      </c>
      <c r="J8225" s="10">
        <v>111.46950390000001</v>
      </c>
      <c r="K8225" s="10">
        <v>138.2459235</v>
      </c>
      <c r="L8225" s="10">
        <v>117.4657655</v>
      </c>
      <c r="M8225" s="10">
        <v>2.1416041909999999</v>
      </c>
      <c r="N8225" s="10">
        <v>84.480172899999999</v>
      </c>
      <c r="O8225" s="10">
        <v>112.48271149999999</v>
      </c>
      <c r="P8225" s="10">
        <v>79.350550179999999</v>
      </c>
      <c r="Q8225" s="11">
        <f t="shared" si="256"/>
        <v>1</v>
      </c>
      <c r="R8225" s="5">
        <v>0</v>
      </c>
      <c r="S8225" s="5">
        <v>0</v>
      </c>
      <c r="T8225" s="5">
        <v>1</v>
      </c>
      <c r="U8225" s="5">
        <v>0</v>
      </c>
      <c r="V8225" s="5">
        <v>0</v>
      </c>
      <c r="W8225" s="5">
        <v>0</v>
      </c>
      <c r="X8225" s="5">
        <v>0</v>
      </c>
      <c r="Y8225" s="5">
        <f t="shared" si="257"/>
        <v>15</v>
      </c>
      <c r="Z8225" s="5">
        <v>1</v>
      </c>
      <c r="AA8225" s="5">
        <v>1</v>
      </c>
      <c r="AB8225" s="5">
        <v>1</v>
      </c>
      <c r="AC8225" s="5">
        <v>2</v>
      </c>
      <c r="AD8225" s="5">
        <v>4</v>
      </c>
      <c r="AE8225" s="5">
        <v>1</v>
      </c>
      <c r="AF8225" s="5">
        <v>1</v>
      </c>
      <c r="AG8225" s="5">
        <v>1</v>
      </c>
      <c r="AH8225" s="5">
        <v>1</v>
      </c>
      <c r="AI8225" s="5">
        <v>1</v>
      </c>
      <c r="AJ8225" s="5">
        <v>1</v>
      </c>
      <c r="AK8225" s="5" t="s">
        <v>120</v>
      </c>
      <c r="AL8225" s="5">
        <v>2.19</v>
      </c>
      <c r="AM8225" s="7">
        <v>1E-8</v>
      </c>
      <c r="AN8225" s="5" t="s">
        <v>36</v>
      </c>
      <c r="AO8225" s="5" t="s">
        <v>47</v>
      </c>
      <c r="AP8225" s="5" t="s">
        <v>103</v>
      </c>
    </row>
    <row r="8226" spans="1:42" x14ac:dyDescent="0.35">
      <c r="A8226" s="5" t="s">
        <v>8344</v>
      </c>
      <c r="B8226" s="10">
        <v>48.41313269493844</v>
      </c>
      <c r="C8226" s="5">
        <v>2</v>
      </c>
      <c r="D8226" s="5">
        <v>1</v>
      </c>
      <c r="E8226" s="10">
        <v>20.212714720000001</v>
      </c>
      <c r="F8226" s="10">
        <v>172.55257040000001</v>
      </c>
      <c r="G8226" s="10">
        <v>60.182124219999999</v>
      </c>
      <c r="H8226" s="10">
        <v>66.258969750000006</v>
      </c>
      <c r="I8226" s="10">
        <v>120.4916047</v>
      </c>
      <c r="J8226" s="10">
        <v>121.4770516</v>
      </c>
      <c r="K8226" s="10">
        <v>149.80503849999999</v>
      </c>
      <c r="L8226" s="10">
        <v>120.009263</v>
      </c>
      <c r="M8226" s="10">
        <v>2.2609020200000001</v>
      </c>
      <c r="N8226" s="10">
        <v>89.312522909999998</v>
      </c>
      <c r="O8226" s="10">
        <v>109.625111</v>
      </c>
      <c r="P8226" s="10">
        <v>83.400852510000007</v>
      </c>
      <c r="Q8226" s="11">
        <f t="shared" si="256"/>
        <v>2</v>
      </c>
      <c r="R8226" s="5">
        <v>1</v>
      </c>
      <c r="S8226" s="5">
        <v>0</v>
      </c>
      <c r="T8226" s="5">
        <v>1</v>
      </c>
      <c r="U8226" s="5">
        <v>0</v>
      </c>
      <c r="V8226" s="5">
        <v>0</v>
      </c>
      <c r="W8226" s="5">
        <v>0</v>
      </c>
      <c r="X8226" s="5">
        <v>0</v>
      </c>
      <c r="Y8226" s="5">
        <f t="shared" si="257"/>
        <v>17</v>
      </c>
      <c r="Z8226" s="5">
        <v>1</v>
      </c>
      <c r="AA8226" s="5">
        <v>1</v>
      </c>
      <c r="AB8226" s="5">
        <v>1</v>
      </c>
      <c r="AC8226" s="5">
        <v>1</v>
      </c>
      <c r="AD8226" s="5">
        <v>4</v>
      </c>
      <c r="AE8226" s="5">
        <v>1</v>
      </c>
      <c r="AF8226" s="5">
        <v>1</v>
      </c>
      <c r="AG8226" s="5">
        <v>1</v>
      </c>
      <c r="AH8226" s="5">
        <v>1</v>
      </c>
      <c r="AI8226" s="5">
        <v>2</v>
      </c>
      <c r="AJ8226" s="5">
        <v>3</v>
      </c>
      <c r="AK8226" s="5" t="s">
        <v>123</v>
      </c>
      <c r="AL8226" s="5">
        <v>2.15</v>
      </c>
      <c r="AM8226" s="7">
        <v>3.58E-9</v>
      </c>
      <c r="AN8226" s="5" t="s">
        <v>36</v>
      </c>
      <c r="AO8226" s="5" t="s">
        <v>39</v>
      </c>
      <c r="AP8226" s="5" t="s">
        <v>71</v>
      </c>
    </row>
    <row r="8227" spans="1:42" x14ac:dyDescent="0.35">
      <c r="A8227" s="5" t="s">
        <v>8345</v>
      </c>
      <c r="B8227" s="10">
        <v>41.559507523939807</v>
      </c>
      <c r="C8227" s="5">
        <v>2</v>
      </c>
      <c r="D8227" s="5">
        <v>0</v>
      </c>
      <c r="E8227" s="10">
        <v>22.365324609999998</v>
      </c>
      <c r="F8227" s="10">
        <v>165.5909173</v>
      </c>
      <c r="G8227" s="10">
        <v>61.326507139999997</v>
      </c>
      <c r="H8227" s="10">
        <v>68.728220210000003</v>
      </c>
      <c r="I8227" s="10">
        <v>111.5715223</v>
      </c>
      <c r="J8227" s="10">
        <v>117.33446170000001</v>
      </c>
      <c r="K8227" s="10">
        <v>152.18429230000001</v>
      </c>
      <c r="L8227" s="10">
        <v>121.4044123</v>
      </c>
      <c r="M8227" s="10">
        <v>2.2142911870000002</v>
      </c>
      <c r="N8227" s="10">
        <v>90.188162489999996</v>
      </c>
      <c r="O8227" s="10">
        <v>105.0756694</v>
      </c>
      <c r="P8227" s="10">
        <v>75.789654679999998</v>
      </c>
      <c r="Q8227" s="11">
        <f t="shared" si="256"/>
        <v>3</v>
      </c>
      <c r="R8227" s="5">
        <v>1</v>
      </c>
      <c r="S8227" s="5">
        <v>0</v>
      </c>
      <c r="T8227" s="5">
        <v>1</v>
      </c>
      <c r="U8227" s="5">
        <v>0</v>
      </c>
      <c r="V8227" s="5">
        <v>0</v>
      </c>
      <c r="W8227" s="5">
        <v>0</v>
      </c>
      <c r="X8227" s="5">
        <v>1</v>
      </c>
      <c r="Y8227" s="5">
        <f t="shared" si="257"/>
        <v>14</v>
      </c>
      <c r="Z8227" s="5">
        <v>1</v>
      </c>
      <c r="AA8227" s="5">
        <v>1</v>
      </c>
      <c r="AB8227" s="5">
        <v>1</v>
      </c>
      <c r="AC8227" s="5">
        <v>1</v>
      </c>
      <c r="AD8227" s="5">
        <v>4</v>
      </c>
      <c r="AE8227" s="5">
        <v>1</v>
      </c>
      <c r="AF8227" s="5">
        <v>1</v>
      </c>
      <c r="AG8227" s="5">
        <v>1</v>
      </c>
      <c r="AH8227" s="5">
        <v>1</v>
      </c>
      <c r="AI8227" s="5">
        <v>1</v>
      </c>
      <c r="AJ8227" s="5">
        <v>1</v>
      </c>
      <c r="AK8227" s="5" t="s">
        <v>123</v>
      </c>
      <c r="AL8227" s="5">
        <v>1.02</v>
      </c>
      <c r="AM8227" s="7">
        <v>6.6899999999999996E-10</v>
      </c>
      <c r="AN8227" s="5" t="s">
        <v>36</v>
      </c>
      <c r="AO8227" s="5" t="s">
        <v>39</v>
      </c>
      <c r="AP8227" s="5" t="s">
        <v>83</v>
      </c>
    </row>
    <row r="8228" spans="1:42" x14ac:dyDescent="0.35">
      <c r="A8228" s="5" t="s">
        <v>8346</v>
      </c>
      <c r="B8228" s="10">
        <v>49.876880984952123</v>
      </c>
      <c r="C8228" s="5">
        <v>1</v>
      </c>
      <c r="D8228" s="5">
        <v>2</v>
      </c>
      <c r="E8228" s="10">
        <v>16.866437439999999</v>
      </c>
      <c r="F8228" s="10">
        <v>164.9693402</v>
      </c>
      <c r="G8228" s="10">
        <v>45.901812499999998</v>
      </c>
      <c r="H8228" s="10">
        <v>65.494233289999997</v>
      </c>
      <c r="I8228" s="10">
        <v>78.160470000000004</v>
      </c>
      <c r="J8228" s="10">
        <v>122.8111214</v>
      </c>
      <c r="K8228" s="10">
        <v>141.1539784</v>
      </c>
      <c r="L8228" s="10">
        <v>113.30240929999999</v>
      </c>
      <c r="M8228" s="10">
        <v>2.1552123179999998</v>
      </c>
      <c r="N8228" s="10">
        <v>96.041143950000006</v>
      </c>
      <c r="O8228" s="10">
        <v>101.4725656</v>
      </c>
      <c r="P8228" s="10">
        <v>82.15736785</v>
      </c>
      <c r="Q8228" s="11">
        <f t="shared" si="256"/>
        <v>4</v>
      </c>
      <c r="R8228" s="5">
        <v>1</v>
      </c>
      <c r="S8228" s="5">
        <v>1</v>
      </c>
      <c r="T8228" s="5">
        <v>1</v>
      </c>
      <c r="U8228" s="5">
        <v>0</v>
      </c>
      <c r="V8228" s="5">
        <v>0</v>
      </c>
      <c r="W8228" s="5">
        <v>0</v>
      </c>
      <c r="X8228" s="5">
        <v>1</v>
      </c>
      <c r="Y8228" s="5">
        <f t="shared" si="257"/>
        <v>17</v>
      </c>
      <c r="Z8228" s="5">
        <v>1</v>
      </c>
      <c r="AA8228" s="5">
        <v>1</v>
      </c>
      <c r="AB8228" s="5">
        <v>1</v>
      </c>
      <c r="AC8228" s="5">
        <v>1</v>
      </c>
      <c r="AD8228" s="5">
        <v>4</v>
      </c>
      <c r="AE8228" s="5">
        <v>1</v>
      </c>
      <c r="AF8228" s="5">
        <v>1</v>
      </c>
      <c r="AG8228" s="5">
        <v>1</v>
      </c>
      <c r="AH8228" s="5">
        <v>1</v>
      </c>
      <c r="AI8228" s="5">
        <v>2</v>
      </c>
      <c r="AJ8228" s="5">
        <v>3</v>
      </c>
      <c r="AK8228" s="5" t="s">
        <v>122</v>
      </c>
      <c r="AL8228" s="5">
        <v>3.36</v>
      </c>
      <c r="AM8228" s="7">
        <v>6.9099999999999999E-11</v>
      </c>
      <c r="AN8228" s="5" t="s">
        <v>36</v>
      </c>
      <c r="AO8228" s="5" t="s">
        <v>37</v>
      </c>
      <c r="AP8228" s="5" t="s">
        <v>38</v>
      </c>
    </row>
    <row r="8229" spans="1:42" x14ac:dyDescent="0.35">
      <c r="A8229" s="5" t="s">
        <v>8347</v>
      </c>
      <c r="B8229" s="10">
        <v>50.798905608755128</v>
      </c>
      <c r="C8229" s="5">
        <v>1</v>
      </c>
      <c r="D8229" s="5">
        <v>1</v>
      </c>
      <c r="E8229" s="10">
        <v>24.930737050000001</v>
      </c>
      <c r="F8229" s="10">
        <v>166.16281430000001</v>
      </c>
      <c r="G8229" s="10">
        <v>68.833966590000003</v>
      </c>
      <c r="H8229" s="10">
        <v>65.982638589999993</v>
      </c>
      <c r="I8229" s="10">
        <v>77.823028449999995</v>
      </c>
      <c r="J8229" s="10">
        <v>119.3558531</v>
      </c>
      <c r="K8229" s="10">
        <v>151.6431106</v>
      </c>
      <c r="L8229" s="10">
        <v>123.8980945</v>
      </c>
      <c r="M8229" s="10">
        <v>2.2982274409999999</v>
      </c>
      <c r="N8229" s="10">
        <v>93.220303189999996</v>
      </c>
      <c r="O8229" s="10">
        <v>106.292458</v>
      </c>
      <c r="P8229" s="10">
        <v>79.303193840000006</v>
      </c>
      <c r="Q8229" s="11">
        <f t="shared" si="256"/>
        <v>0</v>
      </c>
      <c r="R8229" s="5">
        <v>0</v>
      </c>
      <c r="S8229" s="5">
        <v>0</v>
      </c>
      <c r="T8229" s="5">
        <v>0</v>
      </c>
      <c r="U8229" s="5">
        <v>0</v>
      </c>
      <c r="V8229" s="5">
        <v>0</v>
      </c>
      <c r="W8229" s="5">
        <v>0</v>
      </c>
      <c r="X8229" s="5">
        <v>0</v>
      </c>
      <c r="Y8229" s="5">
        <f t="shared" si="257"/>
        <v>15</v>
      </c>
      <c r="Z8229" s="5">
        <v>2</v>
      </c>
      <c r="AA8229" s="5">
        <v>1</v>
      </c>
      <c r="AB8229" s="5">
        <v>1</v>
      </c>
      <c r="AC8229" s="5">
        <v>1</v>
      </c>
      <c r="AD8229" s="5">
        <v>4</v>
      </c>
      <c r="AE8229" s="5">
        <v>1</v>
      </c>
      <c r="AF8229" s="5">
        <v>1</v>
      </c>
      <c r="AG8229" s="5">
        <v>1</v>
      </c>
      <c r="AH8229" s="5">
        <v>1</v>
      </c>
      <c r="AI8229" s="5">
        <v>1</v>
      </c>
      <c r="AJ8229" s="5">
        <v>1</v>
      </c>
      <c r="AK8229" s="5" t="s">
        <v>122</v>
      </c>
      <c r="AL8229" s="5">
        <v>3.36</v>
      </c>
      <c r="AM8229" s="7">
        <v>1.67E-9</v>
      </c>
      <c r="AN8229" s="5" t="s">
        <v>49</v>
      </c>
      <c r="AO8229" s="5" t="s">
        <v>47</v>
      </c>
      <c r="AP8229" s="5" t="s">
        <v>111</v>
      </c>
    </row>
    <row r="8230" spans="1:42" x14ac:dyDescent="0.35">
      <c r="A8230" s="5" t="s">
        <v>8348</v>
      </c>
      <c r="B8230" s="10">
        <v>23.326949384404926</v>
      </c>
      <c r="C8230" s="5">
        <v>2</v>
      </c>
      <c r="D8230" s="5">
        <v>0</v>
      </c>
      <c r="E8230" s="10">
        <v>29.226773600000001</v>
      </c>
      <c r="F8230" s="10">
        <v>171.96503770000001</v>
      </c>
      <c r="G8230" s="10">
        <v>86.429339440000007</v>
      </c>
      <c r="H8230" s="10">
        <v>32.472518960000002</v>
      </c>
      <c r="I8230" s="10">
        <v>198.69537629999999</v>
      </c>
      <c r="J8230" s="10">
        <v>133.79201090000001</v>
      </c>
      <c r="K8230" s="10">
        <v>283.78874450000001</v>
      </c>
      <c r="L8230" s="10">
        <v>478.58578690000002</v>
      </c>
      <c r="M8230" s="10">
        <v>8.7393511050000008</v>
      </c>
      <c r="N8230" s="10">
        <v>106.9284486</v>
      </c>
      <c r="O8230" s="10">
        <v>122.38112219999999</v>
      </c>
      <c r="P8230" s="10">
        <v>87.749860260000005</v>
      </c>
      <c r="Q8230" s="11">
        <f t="shared" si="256"/>
        <v>7</v>
      </c>
      <c r="R8230" s="5">
        <v>1</v>
      </c>
      <c r="S8230" s="5">
        <v>1</v>
      </c>
      <c r="T8230" s="5">
        <v>1</v>
      </c>
      <c r="U8230" s="5">
        <v>1</v>
      </c>
      <c r="V8230" s="5">
        <v>1</v>
      </c>
      <c r="W8230" s="5">
        <v>1</v>
      </c>
      <c r="X8230" s="5">
        <v>1</v>
      </c>
      <c r="Y8230" s="5">
        <f t="shared" si="257"/>
        <v>32</v>
      </c>
      <c r="Z8230" s="5">
        <v>2</v>
      </c>
      <c r="AA8230" s="5">
        <v>2</v>
      </c>
      <c r="AB8230" s="5">
        <v>3</v>
      </c>
      <c r="AC8230" s="5">
        <v>4</v>
      </c>
      <c r="AD8230" s="5">
        <v>3</v>
      </c>
      <c r="AE8230" s="5">
        <v>4</v>
      </c>
      <c r="AF8230" s="5">
        <v>3</v>
      </c>
      <c r="AG8230" s="5">
        <v>4</v>
      </c>
      <c r="AH8230" s="5">
        <v>2</v>
      </c>
      <c r="AI8230" s="5">
        <v>2</v>
      </c>
      <c r="AJ8230" s="5">
        <v>3</v>
      </c>
      <c r="AK8230" s="5" t="s">
        <v>125</v>
      </c>
      <c r="AL8230" s="5">
        <v>1.02</v>
      </c>
      <c r="AM8230" s="5">
        <v>0.71633066499999998</v>
      </c>
      <c r="AN8230" s="5" t="s">
        <v>36</v>
      </c>
      <c r="AO8230" s="5" t="s">
        <v>86</v>
      </c>
      <c r="AP8230" s="5" t="s">
        <v>110</v>
      </c>
    </row>
    <row r="8231" spans="1:42" x14ac:dyDescent="0.35">
      <c r="A8231" s="5" t="s">
        <v>8349</v>
      </c>
      <c r="B8231" s="10">
        <v>35.201094391244872</v>
      </c>
      <c r="C8231" s="5">
        <v>2</v>
      </c>
      <c r="D8231" s="5">
        <v>0</v>
      </c>
      <c r="E8231" s="10">
        <v>31.295630200000002</v>
      </c>
      <c r="F8231" s="10">
        <v>170.57820240000001</v>
      </c>
      <c r="G8231" s="10">
        <v>91.060654619999994</v>
      </c>
      <c r="H8231" s="10">
        <v>79.375962090000002</v>
      </c>
      <c r="I8231" s="10">
        <v>116.4561648</v>
      </c>
      <c r="J8231" s="10">
        <v>109.748351</v>
      </c>
      <c r="K8231" s="10">
        <v>177.7500033</v>
      </c>
      <c r="L8231" s="10">
        <v>119.4120642</v>
      </c>
      <c r="M8231" s="10">
        <v>2.2393429770000002</v>
      </c>
      <c r="N8231" s="10">
        <v>92.128882489999995</v>
      </c>
      <c r="O8231" s="10">
        <v>108.9541536</v>
      </c>
      <c r="P8231" s="10">
        <v>80.180249509999996</v>
      </c>
      <c r="Q8231" s="11">
        <f t="shared" si="256"/>
        <v>1</v>
      </c>
      <c r="R8231" s="5">
        <v>1</v>
      </c>
      <c r="S8231" s="5">
        <v>0</v>
      </c>
      <c r="T8231" s="5">
        <v>0</v>
      </c>
      <c r="U8231" s="5">
        <v>0</v>
      </c>
      <c r="V8231" s="5">
        <v>0</v>
      </c>
      <c r="W8231" s="5">
        <v>0</v>
      </c>
      <c r="X8231" s="5">
        <v>0</v>
      </c>
      <c r="Y8231" s="5">
        <f t="shared" si="257"/>
        <v>20</v>
      </c>
      <c r="Z8231" s="5">
        <v>3</v>
      </c>
      <c r="AA8231" s="5">
        <v>1</v>
      </c>
      <c r="AB8231" s="5">
        <v>2</v>
      </c>
      <c r="AC8231" s="5">
        <v>1</v>
      </c>
      <c r="AD8231" s="5">
        <v>4</v>
      </c>
      <c r="AE8231" s="5">
        <v>1</v>
      </c>
      <c r="AF8231" s="5">
        <v>1</v>
      </c>
      <c r="AG8231" s="5">
        <v>1</v>
      </c>
      <c r="AH8231" s="5">
        <v>1</v>
      </c>
      <c r="AI8231" s="5">
        <v>2</v>
      </c>
      <c r="AJ8231" s="5">
        <v>3</v>
      </c>
      <c r="AK8231" s="5" t="s">
        <v>121</v>
      </c>
      <c r="AL8231" s="5">
        <v>1.02</v>
      </c>
      <c r="AM8231" s="7">
        <v>1.06E-5</v>
      </c>
      <c r="AN8231" s="5" t="s">
        <v>36</v>
      </c>
      <c r="AO8231" s="5" t="s">
        <v>66</v>
      </c>
      <c r="AP8231" s="5" t="s">
        <v>106</v>
      </c>
    </row>
    <row r="8232" spans="1:42" x14ac:dyDescent="0.35">
      <c r="A8232" s="5" t="s">
        <v>8350</v>
      </c>
      <c r="B8232" s="10">
        <v>31.491108071135432</v>
      </c>
      <c r="C8232" s="5">
        <v>2</v>
      </c>
      <c r="D8232" s="5">
        <v>1</v>
      </c>
      <c r="E8232" s="10">
        <v>23.696590059999998</v>
      </c>
      <c r="F8232" s="10">
        <v>170.55323340000001</v>
      </c>
      <c r="G8232" s="10">
        <v>68.929601869999999</v>
      </c>
      <c r="H8232" s="10">
        <v>73.038117619999994</v>
      </c>
      <c r="I8232" s="10">
        <v>117.83261109999999</v>
      </c>
      <c r="J8232" s="10">
        <v>110.34959480000001</v>
      </c>
      <c r="K8232" s="10">
        <v>173.26109289999999</v>
      </c>
      <c r="L8232" s="10">
        <v>120.1674661</v>
      </c>
      <c r="M8232" s="10">
        <v>2.372200962</v>
      </c>
      <c r="N8232" s="10">
        <v>89.122606140000002</v>
      </c>
      <c r="O8232" s="10">
        <v>106.5396654</v>
      </c>
      <c r="P8232" s="10">
        <v>78.02430416</v>
      </c>
      <c r="Q8232" s="11">
        <f t="shared" si="256"/>
        <v>1</v>
      </c>
      <c r="R8232" s="5">
        <v>1</v>
      </c>
      <c r="S8232" s="5">
        <v>0</v>
      </c>
      <c r="T8232" s="5">
        <v>0</v>
      </c>
      <c r="U8232" s="5">
        <v>0</v>
      </c>
      <c r="V8232" s="5">
        <v>0</v>
      </c>
      <c r="W8232" s="5">
        <v>0</v>
      </c>
      <c r="X8232" s="5">
        <v>0</v>
      </c>
      <c r="Y8232" s="5">
        <f t="shared" si="257"/>
        <v>15</v>
      </c>
      <c r="Z8232" s="5">
        <v>1</v>
      </c>
      <c r="AA8232" s="5">
        <v>1</v>
      </c>
      <c r="AB8232" s="5">
        <v>2</v>
      </c>
      <c r="AC8232" s="5">
        <v>1</v>
      </c>
      <c r="AD8232" s="5">
        <v>4</v>
      </c>
      <c r="AE8232" s="5">
        <v>1</v>
      </c>
      <c r="AF8232" s="5">
        <v>1</v>
      </c>
      <c r="AG8232" s="5">
        <v>1</v>
      </c>
      <c r="AH8232" s="5">
        <v>1</v>
      </c>
      <c r="AI8232" s="5">
        <v>1</v>
      </c>
      <c r="AJ8232" s="5">
        <v>1</v>
      </c>
      <c r="AK8232" s="5" t="s">
        <v>121</v>
      </c>
      <c r="AL8232" s="5">
        <v>1.02</v>
      </c>
      <c r="AM8232" s="7">
        <v>1.2700000000000001E-7</v>
      </c>
      <c r="AN8232" s="5" t="s">
        <v>36</v>
      </c>
      <c r="AO8232" s="5" t="s">
        <v>39</v>
      </c>
      <c r="AP8232" s="5" t="s">
        <v>71</v>
      </c>
    </row>
    <row r="8233" spans="1:42" x14ac:dyDescent="0.35">
      <c r="A8233" s="5" t="s">
        <v>8351</v>
      </c>
      <c r="B8233" s="10">
        <v>37.734610123119012</v>
      </c>
      <c r="C8233" s="5">
        <v>1</v>
      </c>
      <c r="D8233" s="5">
        <v>1</v>
      </c>
      <c r="E8233" s="10">
        <v>28.154745609999999</v>
      </c>
      <c r="F8233" s="10">
        <v>167.55725480000001</v>
      </c>
      <c r="G8233" s="10">
        <v>79.045669180000004</v>
      </c>
      <c r="H8233" s="10">
        <v>61.02594071</v>
      </c>
      <c r="I8233" s="10">
        <v>74.061141620000001</v>
      </c>
      <c r="J8233" s="10">
        <v>122.4950735</v>
      </c>
      <c r="K8233" s="10">
        <v>146.07861729999999</v>
      </c>
      <c r="L8233" s="10">
        <v>121.2018911</v>
      </c>
      <c r="M8233" s="10">
        <v>2.3937134859999998</v>
      </c>
      <c r="N8233" s="10">
        <v>91.461907909999994</v>
      </c>
      <c r="O8233" s="10">
        <v>113.76703689999999</v>
      </c>
      <c r="P8233" s="10">
        <v>80.029304960000005</v>
      </c>
      <c r="Q8233" s="11">
        <f t="shared" si="256"/>
        <v>4</v>
      </c>
      <c r="R8233" s="5">
        <v>1</v>
      </c>
      <c r="S8233" s="5">
        <v>0</v>
      </c>
      <c r="T8233" s="5">
        <v>1</v>
      </c>
      <c r="U8233" s="5">
        <v>1</v>
      </c>
      <c r="V8233" s="5">
        <v>0</v>
      </c>
      <c r="W8233" s="5">
        <v>1</v>
      </c>
      <c r="X8233" s="5">
        <v>0</v>
      </c>
      <c r="Y8233" s="5">
        <f t="shared" si="257"/>
        <v>19</v>
      </c>
      <c r="Z8233" s="5">
        <v>2</v>
      </c>
      <c r="AA8233" s="5">
        <v>1</v>
      </c>
      <c r="AB8233" s="5">
        <v>1</v>
      </c>
      <c r="AC8233" s="5">
        <v>2</v>
      </c>
      <c r="AD8233" s="5">
        <v>4</v>
      </c>
      <c r="AE8233" s="5">
        <v>1</v>
      </c>
      <c r="AF8233" s="5">
        <v>1</v>
      </c>
      <c r="AG8233" s="5">
        <v>1</v>
      </c>
      <c r="AH8233" s="5">
        <v>1</v>
      </c>
      <c r="AI8233" s="5">
        <v>2</v>
      </c>
      <c r="AJ8233" s="5">
        <v>3</v>
      </c>
      <c r="AK8233" s="5" t="s">
        <v>122</v>
      </c>
      <c r="AL8233" s="5">
        <v>2.19</v>
      </c>
      <c r="AM8233" s="7">
        <v>4.58E-8</v>
      </c>
      <c r="AN8233" s="5" t="s">
        <v>36</v>
      </c>
      <c r="AO8233" s="5" t="s">
        <v>53</v>
      </c>
      <c r="AP8233" s="5" t="s">
        <v>117</v>
      </c>
    </row>
    <row r="8234" spans="1:42" x14ac:dyDescent="0.35">
      <c r="A8234" s="5" t="s">
        <v>8352</v>
      </c>
      <c r="B8234" s="10">
        <v>43.184678522571822</v>
      </c>
      <c r="C8234" s="5">
        <v>2</v>
      </c>
      <c r="D8234" s="5">
        <v>0</v>
      </c>
      <c r="E8234" s="10">
        <v>25.93084842</v>
      </c>
      <c r="F8234" s="10">
        <v>169.54258290000001</v>
      </c>
      <c r="G8234" s="10">
        <v>74.537413279999996</v>
      </c>
      <c r="H8234" s="10">
        <v>65.177791330000005</v>
      </c>
      <c r="I8234" s="10">
        <v>112.7856803</v>
      </c>
      <c r="J8234" s="10">
        <v>107.789858</v>
      </c>
      <c r="K8234" s="10">
        <v>142.9737346</v>
      </c>
      <c r="L8234" s="10">
        <v>120.7265338</v>
      </c>
      <c r="M8234" s="10">
        <v>2.1935958819999999</v>
      </c>
      <c r="N8234" s="10">
        <v>92.003054570000003</v>
      </c>
      <c r="O8234" s="10">
        <v>109.1995079</v>
      </c>
      <c r="P8234" s="10">
        <v>84.545608290000004</v>
      </c>
      <c r="Q8234" s="11">
        <f t="shared" si="256"/>
        <v>2</v>
      </c>
      <c r="R8234" s="5">
        <v>1</v>
      </c>
      <c r="S8234" s="5">
        <v>0</v>
      </c>
      <c r="T8234" s="5">
        <v>1</v>
      </c>
      <c r="U8234" s="5">
        <v>0</v>
      </c>
      <c r="V8234" s="5">
        <v>0</v>
      </c>
      <c r="W8234" s="5">
        <v>0</v>
      </c>
      <c r="X8234" s="5">
        <v>0</v>
      </c>
      <c r="Y8234" s="5">
        <f t="shared" si="257"/>
        <v>18</v>
      </c>
      <c r="Z8234" s="5">
        <v>2</v>
      </c>
      <c r="AA8234" s="5">
        <v>1</v>
      </c>
      <c r="AB8234" s="5">
        <v>1</v>
      </c>
      <c r="AC8234" s="5">
        <v>1</v>
      </c>
      <c r="AD8234" s="5">
        <v>4</v>
      </c>
      <c r="AE8234" s="5">
        <v>1</v>
      </c>
      <c r="AF8234" s="5">
        <v>1</v>
      </c>
      <c r="AG8234" s="5">
        <v>1</v>
      </c>
      <c r="AH8234" s="5">
        <v>1</v>
      </c>
      <c r="AI8234" s="5">
        <v>2</v>
      </c>
      <c r="AJ8234" s="5">
        <v>3</v>
      </c>
      <c r="AK8234" s="5" t="s">
        <v>123</v>
      </c>
      <c r="AL8234" s="5">
        <v>1.02</v>
      </c>
      <c r="AM8234" s="7">
        <v>1.66E-6</v>
      </c>
      <c r="AN8234" s="5" t="s">
        <v>36</v>
      </c>
      <c r="AO8234" s="5" t="s">
        <v>74</v>
      </c>
      <c r="AP8234" s="5" t="s">
        <v>88</v>
      </c>
    </row>
    <row r="8235" spans="1:42" x14ac:dyDescent="0.35">
      <c r="A8235" s="5" t="s">
        <v>8353</v>
      </c>
      <c r="B8235" s="10">
        <v>32.246238030095761</v>
      </c>
      <c r="C8235" s="5">
        <v>2</v>
      </c>
      <c r="D8235" s="5">
        <v>1</v>
      </c>
      <c r="E8235" s="10">
        <v>17.80449904</v>
      </c>
      <c r="F8235" s="10">
        <v>173.18369060000001</v>
      </c>
      <c r="G8235" s="10">
        <v>53.40030522</v>
      </c>
      <c r="H8235" s="10">
        <v>69.70941886</v>
      </c>
      <c r="I8235" s="10">
        <v>118.0583194</v>
      </c>
      <c r="J8235" s="10">
        <v>113.0574922</v>
      </c>
      <c r="K8235" s="10">
        <v>174.31239439999999</v>
      </c>
      <c r="L8235" s="10">
        <v>126.7699923</v>
      </c>
      <c r="M8235" s="10">
        <v>2.5005572740000002</v>
      </c>
      <c r="N8235" s="10">
        <v>91.126923390000002</v>
      </c>
      <c r="O8235" s="10">
        <v>108.9772785</v>
      </c>
      <c r="P8235" s="10">
        <v>76.92322455</v>
      </c>
      <c r="Q8235" s="11">
        <f t="shared" si="256"/>
        <v>1</v>
      </c>
      <c r="R8235" s="5">
        <v>1</v>
      </c>
      <c r="S8235" s="5">
        <v>0</v>
      </c>
      <c r="T8235" s="5">
        <v>0</v>
      </c>
      <c r="U8235" s="5">
        <v>0</v>
      </c>
      <c r="V8235" s="5">
        <v>0</v>
      </c>
      <c r="W8235" s="5">
        <v>0</v>
      </c>
      <c r="X8235" s="5">
        <v>0</v>
      </c>
      <c r="Y8235" s="5">
        <f t="shared" si="257"/>
        <v>15</v>
      </c>
      <c r="Z8235" s="5">
        <v>1</v>
      </c>
      <c r="AA8235" s="5">
        <v>1</v>
      </c>
      <c r="AB8235" s="5">
        <v>2</v>
      </c>
      <c r="AC8235" s="5">
        <v>1</v>
      </c>
      <c r="AD8235" s="5">
        <v>4</v>
      </c>
      <c r="AE8235" s="5">
        <v>1</v>
      </c>
      <c r="AF8235" s="5">
        <v>1</v>
      </c>
      <c r="AG8235" s="5">
        <v>1</v>
      </c>
      <c r="AH8235" s="5">
        <v>1</v>
      </c>
      <c r="AI8235" s="5">
        <v>1</v>
      </c>
      <c r="AJ8235" s="5">
        <v>1</v>
      </c>
      <c r="AK8235" s="5" t="s">
        <v>121</v>
      </c>
      <c r="AL8235" s="5">
        <v>1.02</v>
      </c>
      <c r="AM8235" s="7">
        <v>1.0999999999999999E-8</v>
      </c>
      <c r="AN8235" s="5" t="s">
        <v>36</v>
      </c>
      <c r="AO8235" s="5" t="s">
        <v>39</v>
      </c>
      <c r="AP8235" s="5" t="s">
        <v>116</v>
      </c>
    </row>
    <row r="8236" spans="1:42" x14ac:dyDescent="0.35">
      <c r="A8236" s="5" t="s">
        <v>8354</v>
      </c>
      <c r="B8236" s="10">
        <v>37.723666210670316</v>
      </c>
      <c r="C8236" s="5">
        <v>1</v>
      </c>
      <c r="D8236" s="5">
        <v>0</v>
      </c>
      <c r="E8236" s="10">
        <v>28.385936010000002</v>
      </c>
      <c r="F8236" s="10">
        <v>166.3942729</v>
      </c>
      <c r="G8236" s="10">
        <v>78.59229449</v>
      </c>
      <c r="H8236" s="10">
        <v>64.757418540000003</v>
      </c>
      <c r="I8236" s="10">
        <v>95.949816479999996</v>
      </c>
      <c r="J8236" s="10">
        <v>113.3648007</v>
      </c>
      <c r="K8236" s="10">
        <v>147.18479909999999</v>
      </c>
      <c r="L8236" s="10">
        <v>124.3304679</v>
      </c>
      <c r="M8236" s="10">
        <v>2.2728639039999998</v>
      </c>
      <c r="N8236" s="10">
        <v>90.370126240000005</v>
      </c>
      <c r="O8236" s="10">
        <v>111.5740649</v>
      </c>
      <c r="P8236" s="10">
        <v>81.607257300000001</v>
      </c>
      <c r="Q8236" s="11">
        <f t="shared" si="256"/>
        <v>0</v>
      </c>
      <c r="R8236" s="5">
        <v>0</v>
      </c>
      <c r="S8236" s="5">
        <v>0</v>
      </c>
      <c r="T8236" s="5">
        <v>0</v>
      </c>
      <c r="U8236" s="5">
        <v>0</v>
      </c>
      <c r="V8236" s="5">
        <v>0</v>
      </c>
      <c r="W8236" s="5">
        <v>0</v>
      </c>
      <c r="X8236" s="5">
        <v>0</v>
      </c>
      <c r="Y8236" s="5">
        <f t="shared" si="257"/>
        <v>19</v>
      </c>
      <c r="Z8236" s="5">
        <v>2</v>
      </c>
      <c r="AA8236" s="5">
        <v>1</v>
      </c>
      <c r="AB8236" s="5">
        <v>1</v>
      </c>
      <c r="AC8236" s="5">
        <v>2</v>
      </c>
      <c r="AD8236" s="5">
        <v>4</v>
      </c>
      <c r="AE8236" s="5">
        <v>1</v>
      </c>
      <c r="AF8236" s="5">
        <v>1</v>
      </c>
      <c r="AG8236" s="5">
        <v>1</v>
      </c>
      <c r="AH8236" s="5">
        <v>1</v>
      </c>
      <c r="AI8236" s="5">
        <v>2</v>
      </c>
      <c r="AJ8236" s="5">
        <v>3</v>
      </c>
      <c r="AK8236" s="5" t="s">
        <v>120</v>
      </c>
      <c r="AL8236" s="5">
        <v>2.19</v>
      </c>
      <c r="AM8236" s="7">
        <v>4.6400000000000003E-7</v>
      </c>
      <c r="AN8236" s="5" t="s">
        <v>36</v>
      </c>
      <c r="AO8236" s="5" t="s">
        <v>47</v>
      </c>
      <c r="AP8236" s="5" t="s">
        <v>103</v>
      </c>
    </row>
    <row r="8237" spans="1:42" x14ac:dyDescent="0.35">
      <c r="A8237" s="5" t="s">
        <v>8355</v>
      </c>
      <c r="B8237" s="10">
        <v>46.314637482900139</v>
      </c>
      <c r="C8237" s="5">
        <v>1</v>
      </c>
      <c r="D8237" s="5">
        <v>0</v>
      </c>
      <c r="E8237" s="10">
        <v>33.736343349999999</v>
      </c>
      <c r="F8237" s="10">
        <v>158.24129840000001</v>
      </c>
      <c r="G8237" s="10">
        <v>84.476844630000002</v>
      </c>
      <c r="H8237" s="10">
        <v>61.126812469999997</v>
      </c>
      <c r="I8237" s="10">
        <v>75.693211059999996</v>
      </c>
      <c r="J8237" s="10">
        <v>119.7639824</v>
      </c>
      <c r="K8237" s="10">
        <v>152.60157950000001</v>
      </c>
      <c r="L8237" s="10">
        <v>120.3534971</v>
      </c>
      <c r="M8237" s="10">
        <v>2.4964753320000002</v>
      </c>
      <c r="N8237" s="10">
        <v>90.938869109999999</v>
      </c>
      <c r="O8237" s="10">
        <v>110.68205620000001</v>
      </c>
      <c r="P8237" s="10">
        <v>77.978285909999997</v>
      </c>
      <c r="Q8237" s="11">
        <f t="shared" si="256"/>
        <v>2</v>
      </c>
      <c r="R8237" s="5">
        <v>1</v>
      </c>
      <c r="S8237" s="5">
        <v>0</v>
      </c>
      <c r="T8237" s="5">
        <v>1</v>
      </c>
      <c r="U8237" s="5">
        <v>0</v>
      </c>
      <c r="V8237" s="5">
        <v>0</v>
      </c>
      <c r="W8237" s="5">
        <v>0</v>
      </c>
      <c r="X8237" s="5">
        <v>0</v>
      </c>
      <c r="Y8237" s="5">
        <f t="shared" si="257"/>
        <v>17</v>
      </c>
      <c r="Z8237" s="5">
        <v>3</v>
      </c>
      <c r="AA8237" s="5">
        <v>1</v>
      </c>
      <c r="AB8237" s="5">
        <v>1</v>
      </c>
      <c r="AC8237" s="5">
        <v>2</v>
      </c>
      <c r="AD8237" s="5">
        <v>4</v>
      </c>
      <c r="AE8237" s="5">
        <v>1</v>
      </c>
      <c r="AF8237" s="5">
        <v>1</v>
      </c>
      <c r="AG8237" s="5">
        <v>1</v>
      </c>
      <c r="AH8237" s="5">
        <v>1</v>
      </c>
      <c r="AI8237" s="5">
        <v>1</v>
      </c>
      <c r="AJ8237" s="5">
        <v>1</v>
      </c>
      <c r="AK8237" s="5" t="s">
        <v>122</v>
      </c>
      <c r="AL8237" s="5">
        <v>3.36</v>
      </c>
      <c r="AM8237" s="7">
        <v>8.9700000000000003E-8</v>
      </c>
      <c r="AN8237" s="5" t="s">
        <v>49</v>
      </c>
      <c r="AO8237" s="5" t="s">
        <v>47</v>
      </c>
      <c r="AP8237" s="5" t="s">
        <v>111</v>
      </c>
    </row>
    <row r="8238" spans="1:42" x14ac:dyDescent="0.35">
      <c r="A8238" s="5" t="s">
        <v>8356</v>
      </c>
      <c r="B8238" s="10">
        <v>34.082079343365251</v>
      </c>
      <c r="C8238" s="5">
        <v>2</v>
      </c>
      <c r="D8238" s="5">
        <v>1</v>
      </c>
      <c r="E8238" s="10">
        <v>18.268415739999998</v>
      </c>
      <c r="F8238" s="10">
        <v>167.05723829999999</v>
      </c>
      <c r="G8238" s="10">
        <v>50.98371547</v>
      </c>
      <c r="H8238" s="10">
        <v>72.675842250000002</v>
      </c>
      <c r="I8238" s="10">
        <v>117.24031650000001</v>
      </c>
      <c r="J8238" s="10">
        <v>106.37872539999999</v>
      </c>
      <c r="K8238" s="10">
        <v>178.58162340000001</v>
      </c>
      <c r="L8238" s="10">
        <v>120.985641</v>
      </c>
      <c r="M8238" s="10">
        <v>2.4572350030000001</v>
      </c>
      <c r="N8238" s="10">
        <v>95.557566820000005</v>
      </c>
      <c r="O8238" s="10">
        <v>112.982992</v>
      </c>
      <c r="P8238" s="10">
        <v>81.923355169999994</v>
      </c>
      <c r="Q8238" s="11">
        <f t="shared" si="256"/>
        <v>2</v>
      </c>
      <c r="R8238" s="5">
        <v>1</v>
      </c>
      <c r="S8238" s="5">
        <v>0</v>
      </c>
      <c r="T8238" s="5">
        <v>1</v>
      </c>
      <c r="U8238" s="5">
        <v>0</v>
      </c>
      <c r="V8238" s="5">
        <v>0</v>
      </c>
      <c r="W8238" s="5">
        <v>0</v>
      </c>
      <c r="X8238" s="5">
        <v>0</v>
      </c>
      <c r="Y8238" s="5">
        <f t="shared" si="257"/>
        <v>18</v>
      </c>
      <c r="Z8238" s="5">
        <v>1</v>
      </c>
      <c r="AA8238" s="5">
        <v>1</v>
      </c>
      <c r="AB8238" s="5">
        <v>2</v>
      </c>
      <c r="AC8238" s="5">
        <v>1</v>
      </c>
      <c r="AD8238" s="5">
        <v>4</v>
      </c>
      <c r="AE8238" s="5">
        <v>1</v>
      </c>
      <c r="AF8238" s="5">
        <v>1</v>
      </c>
      <c r="AG8238" s="5">
        <v>1</v>
      </c>
      <c r="AH8238" s="5">
        <v>1</v>
      </c>
      <c r="AI8238" s="5">
        <v>2</v>
      </c>
      <c r="AJ8238" s="5">
        <v>3</v>
      </c>
      <c r="AK8238" s="5" t="s">
        <v>121</v>
      </c>
      <c r="AL8238" s="5">
        <v>1.02</v>
      </c>
      <c r="AM8238" s="7">
        <v>1.34E-5</v>
      </c>
      <c r="AN8238" s="5" t="s">
        <v>36</v>
      </c>
      <c r="AO8238" s="5" t="s">
        <v>74</v>
      </c>
      <c r="AP8238" s="5" t="s">
        <v>75</v>
      </c>
    </row>
    <row r="8239" spans="1:42" x14ac:dyDescent="0.35">
      <c r="A8239" s="5" t="s">
        <v>8357</v>
      </c>
      <c r="B8239" s="10">
        <v>42.818057455540355</v>
      </c>
      <c r="C8239" s="5">
        <v>2</v>
      </c>
      <c r="D8239" s="5">
        <v>0</v>
      </c>
      <c r="E8239" s="10">
        <v>21.623239860000002</v>
      </c>
      <c r="F8239" s="10">
        <v>169.6103258</v>
      </c>
      <c r="G8239" s="10">
        <v>62.205006910000002</v>
      </c>
      <c r="H8239" s="10">
        <v>65.395101249999996</v>
      </c>
      <c r="I8239" s="10">
        <v>115.3557579</v>
      </c>
      <c r="J8239" s="10">
        <v>119.8660381</v>
      </c>
      <c r="K8239" s="10">
        <v>147.57250819999999</v>
      </c>
      <c r="L8239" s="10">
        <v>120.36331560000001</v>
      </c>
      <c r="M8239" s="10">
        <v>2.2566294010000001</v>
      </c>
      <c r="N8239" s="10">
        <v>97.306436219999995</v>
      </c>
      <c r="O8239" s="10">
        <v>112.91460429999999</v>
      </c>
      <c r="P8239" s="10">
        <v>81.318064219999997</v>
      </c>
      <c r="Q8239" s="11">
        <f t="shared" si="256"/>
        <v>4</v>
      </c>
      <c r="R8239" s="5">
        <v>1</v>
      </c>
      <c r="S8239" s="5">
        <v>0</v>
      </c>
      <c r="T8239" s="5">
        <v>1</v>
      </c>
      <c r="U8239" s="5">
        <v>1</v>
      </c>
      <c r="V8239" s="5">
        <v>0</v>
      </c>
      <c r="W8239" s="5">
        <v>0</v>
      </c>
      <c r="X8239" s="5">
        <v>1</v>
      </c>
      <c r="Y8239" s="5">
        <f t="shared" si="257"/>
        <v>17</v>
      </c>
      <c r="Z8239" s="5">
        <v>1</v>
      </c>
      <c r="AA8239" s="5">
        <v>1</v>
      </c>
      <c r="AB8239" s="5">
        <v>1</v>
      </c>
      <c r="AC8239" s="5">
        <v>1</v>
      </c>
      <c r="AD8239" s="5">
        <v>4</v>
      </c>
      <c r="AE8239" s="5">
        <v>1</v>
      </c>
      <c r="AF8239" s="5">
        <v>1</v>
      </c>
      <c r="AG8239" s="5">
        <v>1</v>
      </c>
      <c r="AH8239" s="5">
        <v>1</v>
      </c>
      <c r="AI8239" s="5">
        <v>2</v>
      </c>
      <c r="AJ8239" s="5">
        <v>3</v>
      </c>
      <c r="AK8239" s="5" t="s">
        <v>123</v>
      </c>
      <c r="AL8239" s="5">
        <v>1.02</v>
      </c>
      <c r="AM8239" s="7">
        <v>9.8799999999999998E-8</v>
      </c>
      <c r="AN8239" s="5" t="s">
        <v>43</v>
      </c>
      <c r="AO8239" s="5" t="s">
        <v>72</v>
      </c>
      <c r="AP8239" s="5" t="s">
        <v>89</v>
      </c>
    </row>
    <row r="8240" spans="1:42" x14ac:dyDescent="0.35">
      <c r="A8240" s="5" t="s">
        <v>8358</v>
      </c>
      <c r="B8240" s="10">
        <v>34.536251709986317</v>
      </c>
      <c r="C8240" s="5">
        <v>2</v>
      </c>
      <c r="D8240" s="5">
        <v>0</v>
      </c>
      <c r="E8240" s="10">
        <v>24.936659930000001</v>
      </c>
      <c r="F8240" s="10">
        <v>167.65994889999999</v>
      </c>
      <c r="G8240" s="10">
        <v>70.096598069999999</v>
      </c>
      <c r="H8240" s="10">
        <v>81.844617479999997</v>
      </c>
      <c r="I8240" s="10">
        <v>112.4983601</v>
      </c>
      <c r="J8240" s="10">
        <v>115.7572223</v>
      </c>
      <c r="K8240" s="10">
        <v>178.69557879999999</v>
      </c>
      <c r="L8240" s="10">
        <v>121.1542116</v>
      </c>
      <c r="M8240" s="10">
        <v>2.183351627</v>
      </c>
      <c r="N8240" s="10">
        <v>91.183852180000002</v>
      </c>
      <c r="O8240" s="10">
        <v>109.72953149999999</v>
      </c>
      <c r="P8240" s="10">
        <v>80.891982229999996</v>
      </c>
      <c r="Q8240" s="11">
        <f t="shared" si="256"/>
        <v>1</v>
      </c>
      <c r="R8240" s="5">
        <v>1</v>
      </c>
      <c r="S8240" s="5">
        <v>0</v>
      </c>
      <c r="T8240" s="5">
        <v>0</v>
      </c>
      <c r="U8240" s="5">
        <v>0</v>
      </c>
      <c r="V8240" s="5">
        <v>0</v>
      </c>
      <c r="W8240" s="5">
        <v>0</v>
      </c>
      <c r="X8240" s="5">
        <v>0</v>
      </c>
      <c r="Y8240" s="5">
        <f t="shared" si="257"/>
        <v>19</v>
      </c>
      <c r="Z8240" s="5">
        <v>2</v>
      </c>
      <c r="AA8240" s="5">
        <v>1</v>
      </c>
      <c r="AB8240" s="5">
        <v>2</v>
      </c>
      <c r="AC8240" s="5">
        <v>1</v>
      </c>
      <c r="AD8240" s="5">
        <v>4</v>
      </c>
      <c r="AE8240" s="5">
        <v>1</v>
      </c>
      <c r="AF8240" s="5">
        <v>1</v>
      </c>
      <c r="AG8240" s="5">
        <v>1</v>
      </c>
      <c r="AH8240" s="5">
        <v>1</v>
      </c>
      <c r="AI8240" s="5">
        <v>2</v>
      </c>
      <c r="AJ8240" s="5">
        <v>3</v>
      </c>
      <c r="AK8240" s="5" t="s">
        <v>121</v>
      </c>
      <c r="AL8240" s="5">
        <v>1.02</v>
      </c>
      <c r="AM8240" s="7">
        <v>1.6199999999999999E-7</v>
      </c>
      <c r="AN8240" s="5" t="s">
        <v>36</v>
      </c>
      <c r="AO8240" s="5" t="s">
        <v>39</v>
      </c>
      <c r="AP8240" s="5" t="s">
        <v>108</v>
      </c>
    </row>
    <row r="8241" spans="1:42" x14ac:dyDescent="0.35">
      <c r="A8241" s="5" t="s">
        <v>8359</v>
      </c>
      <c r="B8241" s="10">
        <v>22.276333789329687</v>
      </c>
      <c r="C8241" s="5">
        <v>2</v>
      </c>
      <c r="D8241" s="5">
        <v>0</v>
      </c>
      <c r="E8241" s="10">
        <v>22.255157310000001</v>
      </c>
      <c r="F8241" s="10">
        <v>167.50602720000001</v>
      </c>
      <c r="G8241" s="10">
        <v>62.444119379999997</v>
      </c>
      <c r="H8241" s="10">
        <v>75.362291119999995</v>
      </c>
      <c r="I8241" s="10">
        <v>84.012054759999998</v>
      </c>
      <c r="J8241" s="10">
        <v>104.9449771</v>
      </c>
      <c r="K8241" s="10">
        <v>157.62198190000001</v>
      </c>
      <c r="L8241" s="10">
        <v>120.6703287</v>
      </c>
      <c r="M8241" s="10">
        <v>2.0915232210000001</v>
      </c>
      <c r="N8241" s="10">
        <v>88.806442809999993</v>
      </c>
      <c r="O8241" s="10">
        <v>111.7578338</v>
      </c>
      <c r="P8241" s="10">
        <v>83.446427720000003</v>
      </c>
      <c r="Q8241" s="11">
        <f t="shared" si="256"/>
        <v>1</v>
      </c>
      <c r="R8241" s="5">
        <v>0</v>
      </c>
      <c r="S8241" s="5">
        <v>0</v>
      </c>
      <c r="T8241" s="5">
        <v>1</v>
      </c>
      <c r="U8241" s="5">
        <v>0</v>
      </c>
      <c r="V8241" s="5">
        <v>0</v>
      </c>
      <c r="W8241" s="5">
        <v>0</v>
      </c>
      <c r="X8241" s="5">
        <v>0</v>
      </c>
      <c r="Y8241" s="5">
        <f t="shared" si="257"/>
        <v>17</v>
      </c>
      <c r="Z8241" s="5">
        <v>1</v>
      </c>
      <c r="AA8241" s="5">
        <v>1</v>
      </c>
      <c r="AB8241" s="5">
        <v>1</v>
      </c>
      <c r="AC8241" s="5">
        <v>1</v>
      </c>
      <c r="AD8241" s="5">
        <v>4</v>
      </c>
      <c r="AE8241" s="5">
        <v>1</v>
      </c>
      <c r="AF8241" s="5">
        <v>1</v>
      </c>
      <c r="AG8241" s="5">
        <v>1</v>
      </c>
      <c r="AH8241" s="5">
        <v>1</v>
      </c>
      <c r="AI8241" s="5">
        <v>2</v>
      </c>
      <c r="AJ8241" s="5">
        <v>3</v>
      </c>
      <c r="AK8241" s="5" t="s">
        <v>119</v>
      </c>
      <c r="AL8241" s="5">
        <v>1.02</v>
      </c>
      <c r="AM8241" s="7">
        <v>3.4200000000000002E-7</v>
      </c>
      <c r="AN8241" s="5" t="s">
        <v>36</v>
      </c>
      <c r="AO8241" s="5" t="s">
        <v>39</v>
      </c>
      <c r="AP8241" s="5" t="s">
        <v>61</v>
      </c>
    </row>
    <row r="8242" spans="1:42" x14ac:dyDescent="0.35">
      <c r="A8242" s="5" t="s">
        <v>8360</v>
      </c>
      <c r="B8242" s="10">
        <v>31.277701778385772</v>
      </c>
      <c r="C8242" s="5">
        <v>1</v>
      </c>
      <c r="D8242" s="5">
        <v>0</v>
      </c>
      <c r="E8242" s="10">
        <v>31.250390790000001</v>
      </c>
      <c r="F8242" s="10">
        <v>158.6526868</v>
      </c>
      <c r="G8242" s="10">
        <v>78.659343149999998</v>
      </c>
      <c r="H8242" s="10">
        <v>37.337996140000001</v>
      </c>
      <c r="I8242" s="10">
        <v>196.30588059999999</v>
      </c>
      <c r="J8242" s="10">
        <v>127.75639820000001</v>
      </c>
      <c r="K8242" s="10">
        <v>281.915819</v>
      </c>
      <c r="L8242" s="10">
        <v>481.07526910000001</v>
      </c>
      <c r="M8242" s="10">
        <v>7.5503735650000001</v>
      </c>
      <c r="N8242" s="10">
        <v>113.76182420000001</v>
      </c>
      <c r="O8242" s="10">
        <v>120.22636199999999</v>
      </c>
      <c r="P8242" s="10">
        <v>92.118783339999993</v>
      </c>
      <c r="Q8242" s="11">
        <f t="shared" si="256"/>
        <v>3</v>
      </c>
      <c r="R8242" s="5">
        <v>0</v>
      </c>
      <c r="S8242" s="5">
        <v>1</v>
      </c>
      <c r="T8242" s="5">
        <v>1</v>
      </c>
      <c r="U8242" s="5">
        <v>0</v>
      </c>
      <c r="V8242" s="5">
        <v>0</v>
      </c>
      <c r="W8242" s="5">
        <v>1</v>
      </c>
      <c r="X8242" s="5">
        <v>0</v>
      </c>
      <c r="Y8242" s="5">
        <f t="shared" si="257"/>
        <v>36</v>
      </c>
      <c r="Z8242" s="5">
        <v>3</v>
      </c>
      <c r="AA8242" s="5">
        <v>3</v>
      </c>
      <c r="AB8242" s="5">
        <v>3</v>
      </c>
      <c r="AC8242" s="5">
        <v>4</v>
      </c>
      <c r="AD8242" s="5">
        <v>4</v>
      </c>
      <c r="AE8242" s="5">
        <v>4</v>
      </c>
      <c r="AF8242" s="5">
        <v>3</v>
      </c>
      <c r="AG8242" s="5">
        <v>4</v>
      </c>
      <c r="AH8242" s="5">
        <v>2</v>
      </c>
      <c r="AI8242" s="5">
        <v>3</v>
      </c>
      <c r="AJ8242" s="5">
        <v>3</v>
      </c>
      <c r="AK8242" s="5" t="s">
        <v>124</v>
      </c>
      <c r="AL8242" s="5">
        <v>2.19</v>
      </c>
      <c r="AM8242" s="5">
        <v>0.97924815099999996</v>
      </c>
      <c r="AN8242" s="5" t="s">
        <v>43</v>
      </c>
      <c r="AO8242" s="5" t="s">
        <v>44</v>
      </c>
      <c r="AP8242" s="5" t="s">
        <v>45</v>
      </c>
    </row>
    <row r="8243" spans="1:42" x14ac:dyDescent="0.35">
      <c r="A8243" s="5" t="s">
        <v>8361</v>
      </c>
      <c r="B8243" s="10">
        <v>22.060191518467853</v>
      </c>
      <c r="C8243" s="5">
        <v>1</v>
      </c>
      <c r="D8243" s="5">
        <v>0</v>
      </c>
      <c r="E8243" s="10">
        <v>30.996562369999999</v>
      </c>
      <c r="F8243" s="10">
        <v>159.51521389999999</v>
      </c>
      <c r="G8243" s="10">
        <v>78.871073679999995</v>
      </c>
      <c r="H8243" s="10">
        <v>39.224233689999998</v>
      </c>
      <c r="I8243" s="10">
        <v>197.7679177</v>
      </c>
      <c r="J8243" s="10">
        <v>127.9824541</v>
      </c>
      <c r="K8243" s="10">
        <v>281.19511640000002</v>
      </c>
      <c r="L8243" s="10">
        <v>481.29161690000001</v>
      </c>
      <c r="M8243" s="10">
        <v>7.1689129390000002</v>
      </c>
      <c r="N8243" s="10">
        <v>108.2589433</v>
      </c>
      <c r="O8243" s="10">
        <v>126.70445290000001</v>
      </c>
      <c r="P8243" s="10">
        <v>94.300552030000006</v>
      </c>
      <c r="Q8243" s="11">
        <f t="shared" si="256"/>
        <v>4</v>
      </c>
      <c r="R8243" s="5">
        <v>1</v>
      </c>
      <c r="S8243" s="5">
        <v>0</v>
      </c>
      <c r="T8243" s="5">
        <v>1</v>
      </c>
      <c r="U8243" s="5">
        <v>1</v>
      </c>
      <c r="V8243" s="5">
        <v>0</v>
      </c>
      <c r="W8243" s="5">
        <v>1</v>
      </c>
      <c r="X8243" s="5">
        <v>0</v>
      </c>
      <c r="Y8243" s="5">
        <f t="shared" si="257"/>
        <v>35</v>
      </c>
      <c r="Z8243" s="5">
        <v>3</v>
      </c>
      <c r="AA8243" s="5">
        <v>2</v>
      </c>
      <c r="AB8243" s="5">
        <v>3</v>
      </c>
      <c r="AC8243" s="5">
        <v>4</v>
      </c>
      <c r="AD8243" s="5">
        <v>4</v>
      </c>
      <c r="AE8243" s="5">
        <v>4</v>
      </c>
      <c r="AF8243" s="5">
        <v>3</v>
      </c>
      <c r="AG8243" s="5">
        <v>4</v>
      </c>
      <c r="AH8243" s="5">
        <v>2</v>
      </c>
      <c r="AI8243" s="5">
        <v>3</v>
      </c>
      <c r="AJ8243" s="5">
        <v>3</v>
      </c>
      <c r="AK8243" s="5" t="s">
        <v>124</v>
      </c>
      <c r="AL8243" s="5">
        <v>2.19</v>
      </c>
      <c r="AM8243" s="5">
        <v>0.99405049999999995</v>
      </c>
      <c r="AN8243" s="5" t="s">
        <v>49</v>
      </c>
      <c r="AO8243" s="5" t="s">
        <v>47</v>
      </c>
      <c r="AP8243" s="5" t="s">
        <v>50</v>
      </c>
    </row>
    <row r="8244" spans="1:42" x14ac:dyDescent="0.35">
      <c r="A8244" s="5" t="s">
        <v>8362</v>
      </c>
      <c r="B8244" s="10">
        <v>30.522571819425444</v>
      </c>
      <c r="C8244" s="5">
        <v>1</v>
      </c>
      <c r="D8244" s="5">
        <v>0</v>
      </c>
      <c r="E8244" s="10">
        <v>20.189270749999999</v>
      </c>
      <c r="F8244" s="10">
        <v>171.03449449999999</v>
      </c>
      <c r="G8244" s="10">
        <v>59.0592665</v>
      </c>
      <c r="H8244" s="10">
        <v>64.644380760000004</v>
      </c>
      <c r="I8244" s="10">
        <v>98.887017569999998</v>
      </c>
      <c r="J8244" s="10">
        <v>115.16846200000001</v>
      </c>
      <c r="K8244" s="10">
        <v>145.48699690000001</v>
      </c>
      <c r="L8244" s="10">
        <v>115.2184882</v>
      </c>
      <c r="M8244" s="10">
        <v>2.2505745309999998</v>
      </c>
      <c r="N8244" s="10">
        <v>88.420666299999993</v>
      </c>
      <c r="O8244" s="10">
        <v>108.9750042</v>
      </c>
      <c r="P8244" s="10">
        <v>83.245895009999998</v>
      </c>
      <c r="Q8244" s="11">
        <f t="shared" si="256"/>
        <v>1</v>
      </c>
      <c r="R8244" s="5">
        <v>0</v>
      </c>
      <c r="S8244" s="5">
        <v>0</v>
      </c>
      <c r="T8244" s="5">
        <v>0</v>
      </c>
      <c r="U8244" s="5">
        <v>0</v>
      </c>
      <c r="V8244" s="5">
        <v>0</v>
      </c>
      <c r="W8244" s="5">
        <v>0</v>
      </c>
      <c r="X8244" s="5">
        <v>1</v>
      </c>
      <c r="Y8244" s="5">
        <f t="shared" si="257"/>
        <v>18</v>
      </c>
      <c r="Z8244" s="5">
        <v>1</v>
      </c>
      <c r="AA8244" s="5">
        <v>1</v>
      </c>
      <c r="AB8244" s="5">
        <v>1</v>
      </c>
      <c r="AC8244" s="5">
        <v>2</v>
      </c>
      <c r="AD8244" s="5">
        <v>4</v>
      </c>
      <c r="AE8244" s="5">
        <v>1</v>
      </c>
      <c r="AF8244" s="5">
        <v>1</v>
      </c>
      <c r="AG8244" s="5">
        <v>1</v>
      </c>
      <c r="AH8244" s="5">
        <v>1</v>
      </c>
      <c r="AI8244" s="5">
        <v>2</v>
      </c>
      <c r="AJ8244" s="5">
        <v>3</v>
      </c>
      <c r="AK8244" s="5" t="s">
        <v>120</v>
      </c>
      <c r="AL8244" s="5">
        <v>2.19</v>
      </c>
      <c r="AM8244" s="7">
        <v>1.29E-8</v>
      </c>
      <c r="AN8244" s="5" t="s">
        <v>43</v>
      </c>
      <c r="AO8244" s="5" t="s">
        <v>72</v>
      </c>
      <c r="AP8244" s="5" t="s">
        <v>89</v>
      </c>
    </row>
    <row r="8245" spans="1:42" x14ac:dyDescent="0.35">
      <c r="A8245" s="5" t="s">
        <v>8363</v>
      </c>
      <c r="B8245" s="10">
        <v>26.766073871409027</v>
      </c>
      <c r="C8245" s="5">
        <v>2</v>
      </c>
      <c r="D8245" s="5">
        <v>1</v>
      </c>
      <c r="E8245" s="10">
        <v>21.590890859999998</v>
      </c>
      <c r="F8245" s="10">
        <v>166.64968930000001</v>
      </c>
      <c r="G8245" s="10">
        <v>59.962478900000001</v>
      </c>
      <c r="H8245" s="10">
        <v>71.206134640000002</v>
      </c>
      <c r="I8245" s="10">
        <v>115.9385928</v>
      </c>
      <c r="J8245" s="10">
        <v>110.0189136</v>
      </c>
      <c r="K8245" s="10">
        <v>175.75514989999999</v>
      </c>
      <c r="L8245" s="10">
        <v>124.03897139999999</v>
      </c>
      <c r="M8245" s="10">
        <v>2.4682585399999999</v>
      </c>
      <c r="N8245" s="10">
        <v>90.616179740000007</v>
      </c>
      <c r="O8245" s="10">
        <v>113.96315800000001</v>
      </c>
      <c r="P8245" s="10">
        <v>77.885360539999994</v>
      </c>
      <c r="Q8245" s="11">
        <f t="shared" si="256"/>
        <v>1</v>
      </c>
      <c r="R8245" s="5">
        <v>0</v>
      </c>
      <c r="S8245" s="5">
        <v>0</v>
      </c>
      <c r="T8245" s="5">
        <v>1</v>
      </c>
      <c r="U8245" s="5">
        <v>0</v>
      </c>
      <c r="V8245" s="5">
        <v>0</v>
      </c>
      <c r="W8245" s="5">
        <v>0</v>
      </c>
      <c r="X8245" s="5">
        <v>0</v>
      </c>
      <c r="Y8245" s="5">
        <f t="shared" si="257"/>
        <v>15</v>
      </c>
      <c r="Z8245" s="5">
        <v>1</v>
      </c>
      <c r="AA8245" s="5">
        <v>1</v>
      </c>
      <c r="AB8245" s="5">
        <v>2</v>
      </c>
      <c r="AC8245" s="5">
        <v>1</v>
      </c>
      <c r="AD8245" s="5">
        <v>4</v>
      </c>
      <c r="AE8245" s="5">
        <v>1</v>
      </c>
      <c r="AF8245" s="5">
        <v>1</v>
      </c>
      <c r="AG8245" s="5">
        <v>1</v>
      </c>
      <c r="AH8245" s="5">
        <v>1</v>
      </c>
      <c r="AI8245" s="5">
        <v>1</v>
      </c>
      <c r="AJ8245" s="5">
        <v>1</v>
      </c>
      <c r="AK8245" s="5" t="s">
        <v>121</v>
      </c>
      <c r="AL8245" s="5">
        <v>1.02</v>
      </c>
      <c r="AM8245" s="7">
        <v>1.9400000000000001E-6</v>
      </c>
      <c r="AN8245" s="5" t="s">
        <v>36</v>
      </c>
      <c r="AO8245" s="5" t="s">
        <v>39</v>
      </c>
      <c r="AP8245" s="5" t="s">
        <v>90</v>
      </c>
    </row>
    <row r="8246" spans="1:42" x14ac:dyDescent="0.35">
      <c r="A8246" s="5" t="s">
        <v>8364</v>
      </c>
      <c r="B8246" s="10">
        <v>32.853625170998633</v>
      </c>
      <c r="C8246" s="5">
        <v>1</v>
      </c>
      <c r="D8246" s="5">
        <v>0</v>
      </c>
      <c r="E8246" s="10">
        <v>25.91267049</v>
      </c>
      <c r="F8246" s="10">
        <v>159.66276909999999</v>
      </c>
      <c r="G8246" s="10">
        <v>66.057097459999994</v>
      </c>
      <c r="H8246" s="10">
        <v>73.586786939999996</v>
      </c>
      <c r="I8246" s="10">
        <v>98.135330719999999</v>
      </c>
      <c r="J8246" s="10">
        <v>111.9829939</v>
      </c>
      <c r="K8246" s="10">
        <v>143.86916959999999</v>
      </c>
      <c r="L8246" s="10">
        <v>123.7318504</v>
      </c>
      <c r="M8246" s="10">
        <v>1.9550951400000001</v>
      </c>
      <c r="N8246" s="10">
        <v>84.844136309999996</v>
      </c>
      <c r="O8246" s="10">
        <v>112.2145366</v>
      </c>
      <c r="P8246" s="10">
        <v>77.720050860000001</v>
      </c>
      <c r="Q8246" s="11">
        <f t="shared" si="256"/>
        <v>1</v>
      </c>
      <c r="R8246" s="5">
        <v>0</v>
      </c>
      <c r="S8246" s="5">
        <v>0</v>
      </c>
      <c r="T8246" s="5">
        <v>0</v>
      </c>
      <c r="U8246" s="5">
        <v>0</v>
      </c>
      <c r="V8246" s="5">
        <v>1</v>
      </c>
      <c r="W8246" s="5">
        <v>0</v>
      </c>
      <c r="X8246" s="5">
        <v>0</v>
      </c>
      <c r="Y8246" s="5">
        <f t="shared" si="257"/>
        <v>15</v>
      </c>
      <c r="Z8246" s="5">
        <v>2</v>
      </c>
      <c r="AA8246" s="5">
        <v>1</v>
      </c>
      <c r="AB8246" s="5">
        <v>1</v>
      </c>
      <c r="AC8246" s="5">
        <v>1</v>
      </c>
      <c r="AD8246" s="5">
        <v>4</v>
      </c>
      <c r="AE8246" s="5">
        <v>1</v>
      </c>
      <c r="AF8246" s="5">
        <v>1</v>
      </c>
      <c r="AG8246" s="5">
        <v>1</v>
      </c>
      <c r="AH8246" s="5">
        <v>1</v>
      </c>
      <c r="AI8246" s="5">
        <v>1</v>
      </c>
      <c r="AJ8246" s="5">
        <v>1</v>
      </c>
      <c r="AK8246" s="5" t="s">
        <v>120</v>
      </c>
      <c r="AL8246" s="5">
        <v>2.19</v>
      </c>
      <c r="AM8246" s="7">
        <v>4.8300000000000001E-9</v>
      </c>
      <c r="AN8246" s="5" t="s">
        <v>43</v>
      </c>
      <c r="AO8246" s="5" t="s">
        <v>72</v>
      </c>
      <c r="AP8246" s="5" t="s">
        <v>92</v>
      </c>
    </row>
    <row r="8247" spans="1:42" x14ac:dyDescent="0.35">
      <c r="A8247" s="5" t="s">
        <v>8365</v>
      </c>
      <c r="B8247" s="10">
        <v>23.236662106703147</v>
      </c>
      <c r="C8247" s="5">
        <v>1</v>
      </c>
      <c r="D8247" s="5">
        <v>0</v>
      </c>
      <c r="E8247" s="10">
        <v>24.099993569999999</v>
      </c>
      <c r="F8247" s="10">
        <v>161.69495850000001</v>
      </c>
      <c r="G8247" s="10">
        <v>63.010058839999999</v>
      </c>
      <c r="H8247" s="10">
        <v>32.360353160000003</v>
      </c>
      <c r="I8247" s="10">
        <v>200.72365149999999</v>
      </c>
      <c r="J8247" s="10">
        <v>130.10395790000001</v>
      </c>
      <c r="K8247" s="10">
        <v>282.76241149999998</v>
      </c>
      <c r="L8247" s="10">
        <v>481.84336939999997</v>
      </c>
      <c r="M8247" s="10">
        <v>8.7379272459999999</v>
      </c>
      <c r="N8247" s="10">
        <v>107.8770468</v>
      </c>
      <c r="O8247" s="10">
        <v>126.5982502</v>
      </c>
      <c r="P8247" s="10">
        <v>99.928000769999997</v>
      </c>
      <c r="Q8247" s="11">
        <f t="shared" si="256"/>
        <v>4</v>
      </c>
      <c r="R8247" s="5">
        <v>0</v>
      </c>
      <c r="S8247" s="5">
        <v>1</v>
      </c>
      <c r="T8247" s="5">
        <v>0</v>
      </c>
      <c r="U8247" s="5">
        <v>1</v>
      </c>
      <c r="V8247" s="5">
        <v>1</v>
      </c>
      <c r="W8247" s="5">
        <v>1</v>
      </c>
      <c r="X8247" s="5">
        <v>0</v>
      </c>
      <c r="Y8247" s="5">
        <f t="shared" si="257"/>
        <v>33</v>
      </c>
      <c r="Z8247" s="5">
        <v>1</v>
      </c>
      <c r="AA8247" s="5">
        <v>2</v>
      </c>
      <c r="AB8247" s="5">
        <v>3</v>
      </c>
      <c r="AC8247" s="5">
        <v>4</v>
      </c>
      <c r="AD8247" s="5">
        <v>3</v>
      </c>
      <c r="AE8247" s="5">
        <v>4</v>
      </c>
      <c r="AF8247" s="5">
        <v>3</v>
      </c>
      <c r="AG8247" s="5">
        <v>4</v>
      </c>
      <c r="AH8247" s="5">
        <v>2</v>
      </c>
      <c r="AI8247" s="5">
        <v>4</v>
      </c>
      <c r="AJ8247" s="5">
        <v>3</v>
      </c>
      <c r="AK8247" s="5" t="s">
        <v>124</v>
      </c>
      <c r="AL8247" s="5">
        <v>2.19</v>
      </c>
      <c r="AM8247" s="5">
        <v>0.99875034900000004</v>
      </c>
      <c r="AN8247" s="5" t="s">
        <v>43</v>
      </c>
      <c r="AO8247" s="5" t="s">
        <v>72</v>
      </c>
      <c r="AP8247" s="5" t="s">
        <v>92</v>
      </c>
    </row>
    <row r="8248" spans="1:42" x14ac:dyDescent="0.35">
      <c r="A8248" s="5" t="s">
        <v>8366</v>
      </c>
      <c r="B8248" s="10">
        <v>37.564979480164162</v>
      </c>
      <c r="C8248" s="5">
        <v>2</v>
      </c>
      <c r="D8248" s="5">
        <v>1</v>
      </c>
      <c r="E8248" s="10">
        <v>29.860098600000001</v>
      </c>
      <c r="F8248" s="10">
        <v>166.0505326</v>
      </c>
      <c r="G8248" s="10">
        <v>82.332591050000005</v>
      </c>
      <c r="H8248" s="10">
        <v>74.118560070000001</v>
      </c>
      <c r="I8248" s="10">
        <v>119.3963194</v>
      </c>
      <c r="J8248" s="10">
        <v>106.6981311</v>
      </c>
      <c r="K8248" s="10">
        <v>174.99867860000001</v>
      </c>
      <c r="L8248" s="10">
        <v>116.4052263</v>
      </c>
      <c r="M8248" s="10">
        <v>2.3610641989999999</v>
      </c>
      <c r="N8248" s="10">
        <v>94.581289530000006</v>
      </c>
      <c r="O8248" s="10">
        <v>114.9116562</v>
      </c>
      <c r="P8248" s="10">
        <v>80.649982140000006</v>
      </c>
      <c r="Q8248" s="11">
        <f t="shared" si="256"/>
        <v>1</v>
      </c>
      <c r="R8248" s="5">
        <v>1</v>
      </c>
      <c r="S8248" s="5">
        <v>0</v>
      </c>
      <c r="T8248" s="5">
        <v>0</v>
      </c>
      <c r="U8248" s="5">
        <v>0</v>
      </c>
      <c r="V8248" s="5">
        <v>0</v>
      </c>
      <c r="W8248" s="5">
        <v>0</v>
      </c>
      <c r="X8248" s="5">
        <v>0</v>
      </c>
      <c r="Y8248" s="5">
        <f t="shared" si="257"/>
        <v>19</v>
      </c>
      <c r="Z8248" s="5">
        <v>2</v>
      </c>
      <c r="AA8248" s="5">
        <v>1</v>
      </c>
      <c r="AB8248" s="5">
        <v>2</v>
      </c>
      <c r="AC8248" s="5">
        <v>1</v>
      </c>
      <c r="AD8248" s="5">
        <v>4</v>
      </c>
      <c r="AE8248" s="5">
        <v>1</v>
      </c>
      <c r="AF8248" s="5">
        <v>1</v>
      </c>
      <c r="AG8248" s="5">
        <v>1</v>
      </c>
      <c r="AH8248" s="5">
        <v>1</v>
      </c>
      <c r="AI8248" s="5">
        <v>2</v>
      </c>
      <c r="AJ8248" s="5">
        <v>3</v>
      </c>
      <c r="AK8248" s="5" t="s">
        <v>121</v>
      </c>
      <c r="AL8248" s="5">
        <v>1.02</v>
      </c>
      <c r="AM8248" s="5">
        <v>3.1520499999999999E-4</v>
      </c>
      <c r="AN8248" s="5" t="s">
        <v>36</v>
      </c>
      <c r="AO8248" s="5" t="s">
        <v>55</v>
      </c>
      <c r="AP8248" s="5" t="s">
        <v>62</v>
      </c>
    </row>
    <row r="8249" spans="1:42" x14ac:dyDescent="0.35">
      <c r="A8249" s="5" t="s">
        <v>8367</v>
      </c>
      <c r="B8249" s="10">
        <v>48.59644322845417</v>
      </c>
      <c r="C8249" s="5">
        <v>2</v>
      </c>
      <c r="D8249" s="5">
        <v>1</v>
      </c>
      <c r="E8249" s="10">
        <v>20.99624038</v>
      </c>
      <c r="F8249" s="10">
        <v>166.22152929999999</v>
      </c>
      <c r="G8249" s="10">
        <v>58.011765570000001</v>
      </c>
      <c r="H8249" s="10">
        <v>62.68778322</v>
      </c>
      <c r="I8249" s="10">
        <v>109.0052651</v>
      </c>
      <c r="J8249" s="10">
        <v>120.8846065</v>
      </c>
      <c r="K8249" s="10">
        <v>143.0333502</v>
      </c>
      <c r="L8249" s="10">
        <v>115.20959070000001</v>
      </c>
      <c r="M8249" s="10">
        <v>2.2816782290000002</v>
      </c>
      <c r="N8249" s="10">
        <v>93.521954989999998</v>
      </c>
      <c r="O8249" s="10">
        <v>108.01527249999999</v>
      </c>
      <c r="P8249" s="10">
        <v>80.031573399999999</v>
      </c>
      <c r="Q8249" s="11">
        <f t="shared" si="256"/>
        <v>2</v>
      </c>
      <c r="R8249" s="5">
        <v>1</v>
      </c>
      <c r="S8249" s="5">
        <v>0</v>
      </c>
      <c r="T8249" s="5">
        <v>1</v>
      </c>
      <c r="U8249" s="5">
        <v>0</v>
      </c>
      <c r="V8249" s="5">
        <v>0</v>
      </c>
      <c r="W8249" s="5">
        <v>0</v>
      </c>
      <c r="X8249" s="5">
        <v>0</v>
      </c>
      <c r="Y8249" s="5">
        <f t="shared" si="257"/>
        <v>18</v>
      </c>
      <c r="Z8249" s="5">
        <v>1</v>
      </c>
      <c r="AA8249" s="5">
        <v>1</v>
      </c>
      <c r="AB8249" s="5">
        <v>1</v>
      </c>
      <c r="AC8249" s="5">
        <v>2</v>
      </c>
      <c r="AD8249" s="5">
        <v>4</v>
      </c>
      <c r="AE8249" s="5">
        <v>1</v>
      </c>
      <c r="AF8249" s="5">
        <v>1</v>
      </c>
      <c r="AG8249" s="5">
        <v>1</v>
      </c>
      <c r="AH8249" s="5">
        <v>1</v>
      </c>
      <c r="AI8249" s="5">
        <v>2</v>
      </c>
      <c r="AJ8249" s="5">
        <v>3</v>
      </c>
      <c r="AK8249" s="5" t="s">
        <v>123</v>
      </c>
      <c r="AL8249" s="5">
        <v>2.15</v>
      </c>
      <c r="AM8249" s="7">
        <v>4.3999999999999997E-9</v>
      </c>
      <c r="AN8249" s="5" t="s">
        <v>43</v>
      </c>
      <c r="AO8249" s="5" t="s">
        <v>44</v>
      </c>
      <c r="AP8249" s="5" t="s">
        <v>45</v>
      </c>
    </row>
    <row r="8250" spans="1:42" x14ac:dyDescent="0.35">
      <c r="A8250" s="5" t="s">
        <v>8368</v>
      </c>
      <c r="B8250" s="10">
        <v>51.080711354309166</v>
      </c>
      <c r="C8250" s="5">
        <v>2</v>
      </c>
      <c r="D8250" s="5">
        <v>0</v>
      </c>
      <c r="E8250" s="10">
        <v>20.34931714</v>
      </c>
      <c r="F8250" s="10">
        <v>177.4111211</v>
      </c>
      <c r="G8250" s="10">
        <v>64.048877230000002</v>
      </c>
      <c r="H8250" s="10">
        <v>70.204311469999993</v>
      </c>
      <c r="I8250" s="10">
        <v>117.8102317</v>
      </c>
      <c r="J8250" s="10">
        <v>119.9546319</v>
      </c>
      <c r="K8250" s="10">
        <v>147.876363</v>
      </c>
      <c r="L8250" s="10">
        <v>116.3341521</v>
      </c>
      <c r="M8250" s="10">
        <v>2.1063715300000001</v>
      </c>
      <c r="N8250" s="10">
        <v>85.451371870000003</v>
      </c>
      <c r="O8250" s="10">
        <v>115.70932740000001</v>
      </c>
      <c r="P8250" s="10">
        <v>78.094652659999994</v>
      </c>
      <c r="Q8250" s="11">
        <f t="shared" si="256"/>
        <v>2</v>
      </c>
      <c r="R8250" s="5">
        <v>1</v>
      </c>
      <c r="S8250" s="5">
        <v>0</v>
      </c>
      <c r="T8250" s="5">
        <v>1</v>
      </c>
      <c r="U8250" s="5">
        <v>0</v>
      </c>
      <c r="V8250" s="5">
        <v>0</v>
      </c>
      <c r="W8250" s="5">
        <v>0</v>
      </c>
      <c r="X8250" s="5">
        <v>0</v>
      </c>
      <c r="Y8250" s="5">
        <f t="shared" si="257"/>
        <v>14</v>
      </c>
      <c r="Z8250" s="5">
        <v>1</v>
      </c>
      <c r="AA8250" s="5">
        <v>1</v>
      </c>
      <c r="AB8250" s="5">
        <v>1</v>
      </c>
      <c r="AC8250" s="5">
        <v>1</v>
      </c>
      <c r="AD8250" s="5">
        <v>4</v>
      </c>
      <c r="AE8250" s="5">
        <v>1</v>
      </c>
      <c r="AF8250" s="5">
        <v>1</v>
      </c>
      <c r="AG8250" s="5">
        <v>1</v>
      </c>
      <c r="AH8250" s="5">
        <v>1</v>
      </c>
      <c r="AI8250" s="5">
        <v>1</v>
      </c>
      <c r="AJ8250" s="5">
        <v>1</v>
      </c>
      <c r="AK8250" s="5" t="s">
        <v>123</v>
      </c>
      <c r="AL8250" s="5">
        <v>2.15</v>
      </c>
      <c r="AM8250" s="7">
        <v>1.9100000000000001E-10</v>
      </c>
      <c r="AN8250" s="5" t="s">
        <v>49</v>
      </c>
      <c r="AO8250" s="5" t="s">
        <v>47</v>
      </c>
      <c r="AP8250" s="5" t="s">
        <v>100</v>
      </c>
    </row>
    <row r="8251" spans="1:42" x14ac:dyDescent="0.35">
      <c r="A8251" s="5" t="s">
        <v>8369</v>
      </c>
      <c r="B8251" s="10">
        <v>27.370725034199726</v>
      </c>
      <c r="C8251" s="5">
        <v>1</v>
      </c>
      <c r="D8251" s="5">
        <v>0</v>
      </c>
      <c r="E8251" s="10">
        <v>24.292134770000001</v>
      </c>
      <c r="F8251" s="10">
        <v>162.9213336</v>
      </c>
      <c r="G8251" s="10">
        <v>64.47949011</v>
      </c>
      <c r="H8251" s="10">
        <v>63.877151499999997</v>
      </c>
      <c r="I8251" s="10">
        <v>88.183626200000006</v>
      </c>
      <c r="J8251" s="10">
        <v>115.13544539999999</v>
      </c>
      <c r="K8251" s="10">
        <v>174.27605449999999</v>
      </c>
      <c r="L8251" s="10">
        <v>116.1392934</v>
      </c>
      <c r="M8251" s="10">
        <v>2.7283003460000002</v>
      </c>
      <c r="N8251" s="10">
        <v>92.16073634</v>
      </c>
      <c r="O8251" s="10">
        <v>107.08365929999999</v>
      </c>
      <c r="P8251" s="10">
        <v>74.974056340000004</v>
      </c>
      <c r="Q8251" s="11">
        <f t="shared" si="256"/>
        <v>1</v>
      </c>
      <c r="R8251" s="5">
        <v>0</v>
      </c>
      <c r="S8251" s="5">
        <v>0</v>
      </c>
      <c r="T8251" s="5">
        <v>1</v>
      </c>
      <c r="U8251" s="5">
        <v>0</v>
      </c>
      <c r="V8251" s="5">
        <v>0</v>
      </c>
      <c r="W8251" s="5">
        <v>0</v>
      </c>
      <c r="X8251" s="5">
        <v>0</v>
      </c>
      <c r="Y8251" s="5">
        <f t="shared" si="257"/>
        <v>16</v>
      </c>
      <c r="Z8251" s="5">
        <v>1</v>
      </c>
      <c r="AA8251" s="5">
        <v>1</v>
      </c>
      <c r="AB8251" s="5">
        <v>2</v>
      </c>
      <c r="AC8251" s="5">
        <v>2</v>
      </c>
      <c r="AD8251" s="5">
        <v>4</v>
      </c>
      <c r="AE8251" s="5">
        <v>1</v>
      </c>
      <c r="AF8251" s="5">
        <v>1</v>
      </c>
      <c r="AG8251" s="5">
        <v>1</v>
      </c>
      <c r="AH8251" s="5">
        <v>1</v>
      </c>
      <c r="AI8251" s="5">
        <v>1</v>
      </c>
      <c r="AJ8251" s="5">
        <v>1</v>
      </c>
      <c r="AK8251" s="5" t="s">
        <v>35</v>
      </c>
      <c r="AL8251" s="5">
        <v>2.19</v>
      </c>
      <c r="AM8251" s="7">
        <v>1.9399999999999999E-7</v>
      </c>
      <c r="AN8251" s="5" t="s">
        <v>49</v>
      </c>
      <c r="AO8251" s="5" t="s">
        <v>47</v>
      </c>
      <c r="AP8251" s="5" t="s">
        <v>100</v>
      </c>
    </row>
    <row r="8252" spans="1:42" x14ac:dyDescent="0.35">
      <c r="A8252" s="5" t="s">
        <v>8370</v>
      </c>
      <c r="B8252" s="10">
        <v>24.90013679890561</v>
      </c>
      <c r="C8252" s="5">
        <v>1</v>
      </c>
      <c r="D8252" s="5">
        <v>1</v>
      </c>
      <c r="E8252" s="10">
        <v>26.64443352</v>
      </c>
      <c r="F8252" s="10">
        <v>168.84420069999999</v>
      </c>
      <c r="G8252" s="10">
        <v>75.958921200000006</v>
      </c>
      <c r="H8252" s="10">
        <v>37.782954439999997</v>
      </c>
      <c r="I8252" s="10">
        <v>201.0955099</v>
      </c>
      <c r="J8252" s="10">
        <v>128.2394424</v>
      </c>
      <c r="K8252" s="10">
        <v>288.22766910000001</v>
      </c>
      <c r="L8252" s="10">
        <v>477.22503840000002</v>
      </c>
      <c r="M8252" s="10">
        <v>7.6285106159999998</v>
      </c>
      <c r="N8252" s="10">
        <v>113.89604799999999</v>
      </c>
      <c r="O8252" s="10">
        <v>123.0708302</v>
      </c>
      <c r="P8252" s="10">
        <v>95.765376140000001</v>
      </c>
      <c r="Q8252" s="11">
        <f t="shared" si="256"/>
        <v>3</v>
      </c>
      <c r="R8252" s="5">
        <v>1</v>
      </c>
      <c r="S8252" s="5">
        <v>0</v>
      </c>
      <c r="T8252" s="5">
        <v>1</v>
      </c>
      <c r="U8252" s="5">
        <v>1</v>
      </c>
      <c r="V8252" s="5">
        <v>0</v>
      </c>
      <c r="W8252" s="5">
        <v>0</v>
      </c>
      <c r="X8252" s="5">
        <v>0</v>
      </c>
      <c r="Y8252" s="5">
        <f t="shared" si="257"/>
        <v>36</v>
      </c>
      <c r="Z8252" s="5">
        <v>2</v>
      </c>
      <c r="AA8252" s="5">
        <v>3</v>
      </c>
      <c r="AB8252" s="5">
        <v>3</v>
      </c>
      <c r="AC8252" s="5">
        <v>4</v>
      </c>
      <c r="AD8252" s="5">
        <v>4</v>
      </c>
      <c r="AE8252" s="5">
        <v>4</v>
      </c>
      <c r="AF8252" s="5">
        <v>3</v>
      </c>
      <c r="AG8252" s="5">
        <v>4</v>
      </c>
      <c r="AH8252" s="5">
        <v>2</v>
      </c>
      <c r="AI8252" s="5">
        <v>4</v>
      </c>
      <c r="AJ8252" s="5">
        <v>3</v>
      </c>
      <c r="AK8252" s="5" t="s">
        <v>124</v>
      </c>
      <c r="AL8252" s="5">
        <v>2.19</v>
      </c>
      <c r="AM8252" s="5">
        <v>0.99729435099999997</v>
      </c>
      <c r="AN8252" s="5" t="s">
        <v>36</v>
      </c>
      <c r="AO8252" s="5" t="s">
        <v>39</v>
      </c>
      <c r="AP8252" s="5" t="s">
        <v>81</v>
      </c>
    </row>
    <row r="8253" spans="1:42" x14ac:dyDescent="0.35">
      <c r="A8253" s="5" t="s">
        <v>8371</v>
      </c>
      <c r="B8253" s="10">
        <v>27.950752393980849</v>
      </c>
      <c r="C8253" s="5">
        <v>1</v>
      </c>
      <c r="D8253" s="5">
        <v>0</v>
      </c>
      <c r="E8253" s="10">
        <v>26.454815450000002</v>
      </c>
      <c r="F8253" s="10">
        <v>160.41689489999999</v>
      </c>
      <c r="G8253" s="10">
        <v>68.077711449999995</v>
      </c>
      <c r="H8253" s="10">
        <v>66.449167130000006</v>
      </c>
      <c r="I8253" s="10">
        <v>91.761196760000004</v>
      </c>
      <c r="J8253" s="10">
        <v>107.2310878</v>
      </c>
      <c r="K8253" s="10">
        <v>152.0217284</v>
      </c>
      <c r="L8253" s="10">
        <v>118.46284110000001</v>
      </c>
      <c r="M8253" s="10">
        <v>2.2877898239999999</v>
      </c>
      <c r="N8253" s="10">
        <v>90.569645269999995</v>
      </c>
      <c r="O8253" s="10">
        <v>107.44967579999999</v>
      </c>
      <c r="P8253" s="10">
        <v>83.295536519999999</v>
      </c>
      <c r="Q8253" s="11">
        <f t="shared" si="256"/>
        <v>0</v>
      </c>
      <c r="R8253" s="5">
        <v>0</v>
      </c>
      <c r="S8253" s="5">
        <v>0</v>
      </c>
      <c r="T8253" s="5">
        <v>0</v>
      </c>
      <c r="U8253" s="5">
        <v>0</v>
      </c>
      <c r="V8253" s="5">
        <v>0</v>
      </c>
      <c r="W8253" s="5">
        <v>0</v>
      </c>
      <c r="X8253" s="5">
        <v>0</v>
      </c>
      <c r="Y8253" s="5">
        <f t="shared" si="257"/>
        <v>18</v>
      </c>
      <c r="Z8253" s="5">
        <v>2</v>
      </c>
      <c r="AA8253" s="5">
        <v>1</v>
      </c>
      <c r="AB8253" s="5">
        <v>1</v>
      </c>
      <c r="AC8253" s="5">
        <v>1</v>
      </c>
      <c r="AD8253" s="5">
        <v>4</v>
      </c>
      <c r="AE8253" s="5">
        <v>1</v>
      </c>
      <c r="AF8253" s="5">
        <v>1</v>
      </c>
      <c r="AG8253" s="5">
        <v>1</v>
      </c>
      <c r="AH8253" s="5">
        <v>1</v>
      </c>
      <c r="AI8253" s="5">
        <v>2</v>
      </c>
      <c r="AJ8253" s="5">
        <v>3</v>
      </c>
      <c r="AK8253" s="5" t="s">
        <v>120</v>
      </c>
      <c r="AL8253" s="5">
        <v>2.19</v>
      </c>
      <c r="AM8253" s="7">
        <v>2.6299999999999998E-6</v>
      </c>
      <c r="AN8253" s="5" t="s">
        <v>36</v>
      </c>
      <c r="AO8253" s="5" t="s">
        <v>53</v>
      </c>
      <c r="AP8253" s="5" t="s">
        <v>54</v>
      </c>
    </row>
    <row r="8254" spans="1:42" x14ac:dyDescent="0.35">
      <c r="A8254" s="5" t="s">
        <v>8372</v>
      </c>
      <c r="B8254" s="10">
        <v>23.87688098495212</v>
      </c>
      <c r="C8254" s="5">
        <v>1</v>
      </c>
      <c r="D8254" s="5">
        <v>0</v>
      </c>
      <c r="E8254" s="10">
        <v>24.44882402</v>
      </c>
      <c r="F8254" s="10">
        <v>163.6555903</v>
      </c>
      <c r="G8254" s="10">
        <v>65.481657600000005</v>
      </c>
      <c r="H8254" s="10">
        <v>70.686458119999998</v>
      </c>
      <c r="I8254" s="10">
        <v>91.320020679999999</v>
      </c>
      <c r="J8254" s="10">
        <v>107.1119759</v>
      </c>
      <c r="K8254" s="10">
        <v>189.85837129999999</v>
      </c>
      <c r="L8254" s="10">
        <v>116.7742634</v>
      </c>
      <c r="M8254" s="10">
        <v>2.685922825</v>
      </c>
      <c r="N8254" s="10">
        <v>89.476606930000003</v>
      </c>
      <c r="O8254" s="10">
        <v>108.9854777</v>
      </c>
      <c r="P8254" s="10">
        <v>77.514629920000004</v>
      </c>
      <c r="Q8254" s="11">
        <f t="shared" si="256"/>
        <v>0</v>
      </c>
      <c r="R8254" s="5">
        <v>0</v>
      </c>
      <c r="S8254" s="5">
        <v>0</v>
      </c>
      <c r="T8254" s="5">
        <v>0</v>
      </c>
      <c r="U8254" s="5">
        <v>0</v>
      </c>
      <c r="V8254" s="5">
        <v>0</v>
      </c>
      <c r="W8254" s="5">
        <v>0</v>
      </c>
      <c r="X8254" s="5">
        <v>0</v>
      </c>
      <c r="Y8254" s="5">
        <f t="shared" si="257"/>
        <v>15</v>
      </c>
      <c r="Z8254" s="5">
        <v>1</v>
      </c>
      <c r="AA8254" s="5">
        <v>1</v>
      </c>
      <c r="AB8254" s="5">
        <v>2</v>
      </c>
      <c r="AC8254" s="5">
        <v>1</v>
      </c>
      <c r="AD8254" s="5">
        <v>4</v>
      </c>
      <c r="AE8254" s="5">
        <v>1</v>
      </c>
      <c r="AF8254" s="5">
        <v>1</v>
      </c>
      <c r="AG8254" s="5">
        <v>1</v>
      </c>
      <c r="AH8254" s="5">
        <v>1</v>
      </c>
      <c r="AI8254" s="5">
        <v>1</v>
      </c>
      <c r="AJ8254" s="5">
        <v>1</v>
      </c>
      <c r="AK8254" s="5" t="s">
        <v>35</v>
      </c>
      <c r="AL8254" s="5">
        <v>2.19</v>
      </c>
      <c r="AM8254" s="7">
        <v>6.7900000000000002E-6</v>
      </c>
      <c r="AN8254" s="5" t="s">
        <v>36</v>
      </c>
      <c r="AO8254" s="5" t="s">
        <v>74</v>
      </c>
      <c r="AP8254" s="5" t="s">
        <v>109</v>
      </c>
    </row>
    <row r="8255" spans="1:42" x14ac:dyDescent="0.35">
      <c r="A8255" s="5" t="s">
        <v>8373</v>
      </c>
      <c r="B8255" s="10">
        <v>46.18331053351573</v>
      </c>
      <c r="C8255" s="5">
        <v>2</v>
      </c>
      <c r="D8255" s="5">
        <v>1</v>
      </c>
      <c r="E8255" s="10">
        <v>20.583479239999999</v>
      </c>
      <c r="F8255" s="10">
        <v>167.17183689999999</v>
      </c>
      <c r="G8255" s="10">
        <v>57.523461849999997</v>
      </c>
      <c r="H8255" s="10">
        <v>68.534142419999995</v>
      </c>
      <c r="I8255" s="10">
        <v>108.5385416</v>
      </c>
      <c r="J8255" s="10">
        <v>125.7137702</v>
      </c>
      <c r="K8255" s="10">
        <v>147.75463819999999</v>
      </c>
      <c r="L8255" s="10">
        <v>115.7488362</v>
      </c>
      <c r="M8255" s="10">
        <v>2.1559274390000001</v>
      </c>
      <c r="N8255" s="10">
        <v>92.857859829999995</v>
      </c>
      <c r="O8255" s="10">
        <v>108.7005879</v>
      </c>
      <c r="P8255" s="10">
        <v>82.811226450000007</v>
      </c>
      <c r="Q8255" s="11">
        <f t="shared" si="256"/>
        <v>4</v>
      </c>
      <c r="R8255" s="5">
        <v>1</v>
      </c>
      <c r="S8255" s="5">
        <v>0</v>
      </c>
      <c r="T8255" s="5">
        <v>1</v>
      </c>
      <c r="U8255" s="5">
        <v>1</v>
      </c>
      <c r="V8255" s="5">
        <v>0</v>
      </c>
      <c r="W8255" s="5">
        <v>0</v>
      </c>
      <c r="X8255" s="5">
        <v>1</v>
      </c>
      <c r="Y8255" s="5">
        <f t="shared" si="257"/>
        <v>17</v>
      </c>
      <c r="Z8255" s="5">
        <v>1</v>
      </c>
      <c r="AA8255" s="5">
        <v>1</v>
      </c>
      <c r="AB8255" s="5">
        <v>1</v>
      </c>
      <c r="AC8255" s="5">
        <v>1</v>
      </c>
      <c r="AD8255" s="5">
        <v>4</v>
      </c>
      <c r="AE8255" s="5">
        <v>1</v>
      </c>
      <c r="AF8255" s="5">
        <v>1</v>
      </c>
      <c r="AG8255" s="5">
        <v>1</v>
      </c>
      <c r="AH8255" s="5">
        <v>1</v>
      </c>
      <c r="AI8255" s="5">
        <v>2</v>
      </c>
      <c r="AJ8255" s="5">
        <v>3</v>
      </c>
      <c r="AK8255" s="5" t="s">
        <v>123</v>
      </c>
      <c r="AL8255" s="5">
        <v>2.15</v>
      </c>
      <c r="AM8255" s="7">
        <v>1.8400000000000001E-9</v>
      </c>
      <c r="AN8255" s="5" t="s">
        <v>76</v>
      </c>
      <c r="AO8255" s="5" t="s">
        <v>77</v>
      </c>
      <c r="AP8255" s="5" t="s">
        <v>85</v>
      </c>
    </row>
    <row r="8256" spans="1:42" x14ac:dyDescent="0.35">
      <c r="A8256" s="5" t="s">
        <v>8374</v>
      </c>
      <c r="B8256" s="10">
        <v>23.926128590971274</v>
      </c>
      <c r="C8256" s="5">
        <v>1</v>
      </c>
      <c r="D8256" s="5">
        <v>0</v>
      </c>
      <c r="E8256" s="10">
        <v>28.40846574</v>
      </c>
      <c r="F8256" s="10">
        <v>164.3617706</v>
      </c>
      <c r="G8256" s="10">
        <v>76.744878299999996</v>
      </c>
      <c r="H8256" s="10">
        <v>36.634299949999999</v>
      </c>
      <c r="I8256" s="10">
        <v>202.58868290000001</v>
      </c>
      <c r="J8256" s="10">
        <v>135.7005034</v>
      </c>
      <c r="K8256" s="10">
        <v>285.64141419999999</v>
      </c>
      <c r="L8256" s="10">
        <v>475.89211189999997</v>
      </c>
      <c r="M8256" s="10">
        <v>7.7971031130000004</v>
      </c>
      <c r="N8256" s="10">
        <v>110.2735045</v>
      </c>
      <c r="O8256" s="10">
        <v>120.0327908</v>
      </c>
      <c r="P8256" s="10">
        <v>98.279142489999998</v>
      </c>
      <c r="Q8256" s="11">
        <f t="shared" si="256"/>
        <v>5</v>
      </c>
      <c r="R8256" s="5">
        <v>1</v>
      </c>
      <c r="S8256" s="5">
        <v>1</v>
      </c>
      <c r="T8256" s="5">
        <v>1</v>
      </c>
      <c r="U8256" s="5">
        <v>0</v>
      </c>
      <c r="V8256" s="5">
        <v>0</v>
      </c>
      <c r="W8256" s="5">
        <v>1</v>
      </c>
      <c r="X8256" s="5">
        <v>1</v>
      </c>
      <c r="Y8256" s="5">
        <f t="shared" si="257"/>
        <v>35</v>
      </c>
      <c r="Z8256" s="5">
        <v>2</v>
      </c>
      <c r="AA8256" s="5">
        <v>3</v>
      </c>
      <c r="AB8256" s="5">
        <v>3</v>
      </c>
      <c r="AC8256" s="5">
        <v>4</v>
      </c>
      <c r="AD8256" s="5">
        <v>3</v>
      </c>
      <c r="AE8256" s="5">
        <v>4</v>
      </c>
      <c r="AF8256" s="5">
        <v>3</v>
      </c>
      <c r="AG8256" s="5">
        <v>4</v>
      </c>
      <c r="AH8256" s="5">
        <v>2</v>
      </c>
      <c r="AI8256" s="5">
        <v>4</v>
      </c>
      <c r="AJ8256" s="5">
        <v>3</v>
      </c>
      <c r="AK8256" s="5" t="s">
        <v>124</v>
      </c>
      <c r="AL8256" s="5">
        <v>2.19</v>
      </c>
      <c r="AM8256" s="5">
        <v>0.98835937900000004</v>
      </c>
      <c r="AN8256" s="5" t="s">
        <v>36</v>
      </c>
      <c r="AO8256" s="5" t="s">
        <v>66</v>
      </c>
      <c r="AP8256" s="5" t="s">
        <v>106</v>
      </c>
    </row>
    <row r="8257" spans="1:42" x14ac:dyDescent="0.35">
      <c r="A8257" s="5" t="s">
        <v>8375</v>
      </c>
      <c r="B8257" s="10">
        <v>50.090287277701776</v>
      </c>
      <c r="C8257" s="5">
        <v>2</v>
      </c>
      <c r="D8257" s="5">
        <v>0</v>
      </c>
      <c r="E8257" s="10">
        <v>21.779159960000001</v>
      </c>
      <c r="F8257" s="10">
        <v>168.25751840000001</v>
      </c>
      <c r="G8257" s="10">
        <v>61.658092240000002</v>
      </c>
      <c r="H8257" s="10">
        <v>69.516076569999996</v>
      </c>
      <c r="I8257" s="10">
        <v>113.370508</v>
      </c>
      <c r="J8257" s="10">
        <v>121.6541185</v>
      </c>
      <c r="K8257" s="10">
        <v>144.49279659999999</v>
      </c>
      <c r="L8257" s="10">
        <v>118.8105247</v>
      </c>
      <c r="M8257" s="10">
        <v>2.0785522379999999</v>
      </c>
      <c r="N8257" s="10">
        <v>90.875697160000001</v>
      </c>
      <c r="O8257" s="10">
        <v>113.0754416</v>
      </c>
      <c r="P8257" s="10">
        <v>79.852938570000006</v>
      </c>
      <c r="Q8257" s="11">
        <f t="shared" si="256"/>
        <v>3</v>
      </c>
      <c r="R8257" s="5">
        <v>1</v>
      </c>
      <c r="S8257" s="5">
        <v>0</v>
      </c>
      <c r="T8257" s="5">
        <v>1</v>
      </c>
      <c r="U8257" s="5">
        <v>0</v>
      </c>
      <c r="V8257" s="5">
        <v>0</v>
      </c>
      <c r="W8257" s="5">
        <v>1</v>
      </c>
      <c r="X8257" s="5">
        <v>0</v>
      </c>
      <c r="Y8257" s="5">
        <f t="shared" si="257"/>
        <v>14</v>
      </c>
      <c r="Z8257" s="5">
        <v>1</v>
      </c>
      <c r="AA8257" s="5">
        <v>1</v>
      </c>
      <c r="AB8257" s="5">
        <v>1</v>
      </c>
      <c r="AC8257" s="5">
        <v>1</v>
      </c>
      <c r="AD8257" s="5">
        <v>4</v>
      </c>
      <c r="AE8257" s="5">
        <v>1</v>
      </c>
      <c r="AF8257" s="5">
        <v>1</v>
      </c>
      <c r="AG8257" s="5">
        <v>1</v>
      </c>
      <c r="AH8257" s="5">
        <v>1</v>
      </c>
      <c r="AI8257" s="5">
        <v>1</v>
      </c>
      <c r="AJ8257" s="5">
        <v>1</v>
      </c>
      <c r="AK8257" s="5" t="s">
        <v>123</v>
      </c>
      <c r="AL8257" s="5">
        <v>2.15</v>
      </c>
      <c r="AM8257" s="7">
        <v>1.7599999999999999E-9</v>
      </c>
      <c r="AN8257" s="5" t="s">
        <v>36</v>
      </c>
      <c r="AO8257" s="5" t="s">
        <v>53</v>
      </c>
      <c r="AP8257" s="5" t="s">
        <v>117</v>
      </c>
    </row>
    <row r="8258" spans="1:42" x14ac:dyDescent="0.35">
      <c r="A8258" s="5" t="s">
        <v>8376</v>
      </c>
      <c r="B8258" s="10">
        <v>22.610123119015046</v>
      </c>
      <c r="C8258" s="5">
        <v>1</v>
      </c>
      <c r="D8258" s="5">
        <v>0</v>
      </c>
      <c r="E8258" s="10">
        <v>27.097449390000001</v>
      </c>
      <c r="F8258" s="10">
        <v>165.1881267</v>
      </c>
      <c r="G8258" s="10">
        <v>73.941127760000001</v>
      </c>
      <c r="H8258" s="10">
        <v>63.924748540000003</v>
      </c>
      <c r="I8258" s="10">
        <v>84.508274069999999</v>
      </c>
      <c r="J8258" s="10">
        <v>106.1333853</v>
      </c>
      <c r="K8258" s="10">
        <v>178.21481919999999</v>
      </c>
      <c r="L8258" s="10">
        <v>114.0231814</v>
      </c>
      <c r="M8258" s="10">
        <v>2.7878845559999998</v>
      </c>
      <c r="N8258" s="10">
        <v>91.823275890000005</v>
      </c>
      <c r="O8258" s="10">
        <v>108.6592607</v>
      </c>
      <c r="P8258" s="10">
        <v>84.463750289999993</v>
      </c>
      <c r="Q8258" s="11">
        <f t="shared" si="256"/>
        <v>1</v>
      </c>
      <c r="R8258" s="5">
        <v>0</v>
      </c>
      <c r="S8258" s="5">
        <v>0</v>
      </c>
      <c r="T8258" s="5">
        <v>1</v>
      </c>
      <c r="U8258" s="5">
        <v>0</v>
      </c>
      <c r="V8258" s="5">
        <v>0</v>
      </c>
      <c r="W8258" s="5">
        <v>0</v>
      </c>
      <c r="X8258" s="5">
        <v>0</v>
      </c>
      <c r="Y8258" s="5">
        <f t="shared" si="257"/>
        <v>20</v>
      </c>
      <c r="Z8258" s="5">
        <v>2</v>
      </c>
      <c r="AA8258" s="5">
        <v>1</v>
      </c>
      <c r="AB8258" s="5">
        <v>2</v>
      </c>
      <c r="AC8258" s="5">
        <v>2</v>
      </c>
      <c r="AD8258" s="5">
        <v>4</v>
      </c>
      <c r="AE8258" s="5">
        <v>1</v>
      </c>
      <c r="AF8258" s="5">
        <v>1</v>
      </c>
      <c r="AG8258" s="5">
        <v>1</v>
      </c>
      <c r="AH8258" s="5">
        <v>1</v>
      </c>
      <c r="AI8258" s="5">
        <v>2</v>
      </c>
      <c r="AJ8258" s="5">
        <v>3</v>
      </c>
      <c r="AK8258" s="5" t="s">
        <v>35</v>
      </c>
      <c r="AL8258" s="5">
        <v>2.19</v>
      </c>
      <c r="AM8258" s="5">
        <v>4.0456200000000002E-4</v>
      </c>
      <c r="AN8258" s="5" t="s">
        <v>76</v>
      </c>
      <c r="AO8258" s="5" t="s">
        <v>77</v>
      </c>
      <c r="AP8258" s="5" t="s">
        <v>85</v>
      </c>
    </row>
    <row r="8259" spans="1:42" x14ac:dyDescent="0.35">
      <c r="A8259" s="5" t="s">
        <v>8377</v>
      </c>
      <c r="B8259" s="10">
        <v>36.590971272229822</v>
      </c>
      <c r="C8259" s="5">
        <v>1</v>
      </c>
      <c r="D8259" s="5">
        <v>0</v>
      </c>
      <c r="E8259" s="10">
        <v>32.880192319999999</v>
      </c>
      <c r="F8259" s="10">
        <v>158.28349660000001</v>
      </c>
      <c r="G8259" s="10">
        <v>82.376933289999997</v>
      </c>
      <c r="H8259" s="10">
        <v>43.395870870000003</v>
      </c>
      <c r="I8259" s="10">
        <v>202.62708470000001</v>
      </c>
      <c r="J8259" s="10">
        <v>132.68680789999999</v>
      </c>
      <c r="K8259" s="10">
        <v>290.89560920000002</v>
      </c>
      <c r="L8259" s="10">
        <v>461.0893744</v>
      </c>
      <c r="M8259" s="10">
        <v>6.7033015660000004</v>
      </c>
      <c r="N8259" s="10">
        <v>119.03062199999999</v>
      </c>
      <c r="O8259" s="10">
        <v>125.6812233</v>
      </c>
      <c r="P8259" s="10">
        <v>92.382035139999999</v>
      </c>
      <c r="Q8259" s="11">
        <f t="shared" si="256"/>
        <v>4</v>
      </c>
      <c r="R8259" s="5">
        <v>0</v>
      </c>
      <c r="S8259" s="5">
        <v>1</v>
      </c>
      <c r="T8259" s="5">
        <v>1</v>
      </c>
      <c r="U8259" s="5">
        <v>0</v>
      </c>
      <c r="V8259" s="5">
        <v>1</v>
      </c>
      <c r="W8259" s="5">
        <v>1</v>
      </c>
      <c r="X8259" s="5">
        <v>0</v>
      </c>
      <c r="Y8259" s="5">
        <f t="shared" si="257"/>
        <v>35</v>
      </c>
      <c r="Z8259" s="5">
        <v>3</v>
      </c>
      <c r="AA8259" s="5">
        <v>3</v>
      </c>
      <c r="AB8259" s="5">
        <v>4</v>
      </c>
      <c r="AC8259" s="5">
        <v>3</v>
      </c>
      <c r="AD8259" s="5">
        <v>3</v>
      </c>
      <c r="AE8259" s="5">
        <v>4</v>
      </c>
      <c r="AF8259" s="5">
        <v>3</v>
      </c>
      <c r="AG8259" s="5">
        <v>4</v>
      </c>
      <c r="AH8259" s="5">
        <v>2</v>
      </c>
      <c r="AI8259" s="5">
        <v>3</v>
      </c>
      <c r="AJ8259" s="5">
        <v>3</v>
      </c>
      <c r="AK8259" s="5" t="s">
        <v>126</v>
      </c>
      <c r="AL8259" s="5">
        <v>2.19</v>
      </c>
      <c r="AM8259" s="5">
        <v>0.99877786800000001</v>
      </c>
      <c r="AN8259" s="5" t="s">
        <v>36</v>
      </c>
      <c r="AO8259" s="5" t="s">
        <v>68</v>
      </c>
      <c r="AP8259" s="5" t="s">
        <v>102</v>
      </c>
    </row>
    <row r="8260" spans="1:42" x14ac:dyDescent="0.35">
      <c r="A8260" s="5" t="s">
        <v>8378</v>
      </c>
      <c r="B8260" s="10">
        <v>25.195622435020521</v>
      </c>
      <c r="C8260" s="5">
        <v>2</v>
      </c>
      <c r="D8260" s="5">
        <v>0</v>
      </c>
      <c r="E8260" s="10">
        <v>23.974311320000002</v>
      </c>
      <c r="F8260" s="10">
        <v>167.94620119999999</v>
      </c>
      <c r="G8260" s="10">
        <v>67.621766289999997</v>
      </c>
      <c r="H8260" s="10">
        <v>73.140385199999997</v>
      </c>
      <c r="I8260" s="10">
        <v>93.142577180000004</v>
      </c>
      <c r="J8260" s="10">
        <v>115.5306886</v>
      </c>
      <c r="K8260" s="10">
        <v>156.73083299999999</v>
      </c>
      <c r="L8260" s="10">
        <v>122.00770319999999</v>
      </c>
      <c r="M8260" s="10">
        <v>2.1428767780000002</v>
      </c>
      <c r="N8260" s="10">
        <v>84.360135900000003</v>
      </c>
      <c r="O8260" s="10">
        <v>109.5488818</v>
      </c>
      <c r="P8260" s="10">
        <v>77.694231669999994</v>
      </c>
      <c r="Q8260" s="11">
        <f t="shared" si="256"/>
        <v>1</v>
      </c>
      <c r="R8260" s="5">
        <v>0</v>
      </c>
      <c r="S8260" s="5">
        <v>0</v>
      </c>
      <c r="T8260" s="5">
        <v>1</v>
      </c>
      <c r="U8260" s="5">
        <v>0</v>
      </c>
      <c r="V8260" s="5">
        <v>0</v>
      </c>
      <c r="W8260" s="5">
        <v>0</v>
      </c>
      <c r="X8260" s="5">
        <v>0</v>
      </c>
      <c r="Y8260" s="5">
        <f t="shared" si="257"/>
        <v>14</v>
      </c>
      <c r="Z8260" s="5">
        <v>1</v>
      </c>
      <c r="AA8260" s="5">
        <v>1</v>
      </c>
      <c r="AB8260" s="5">
        <v>1</v>
      </c>
      <c r="AC8260" s="5">
        <v>1</v>
      </c>
      <c r="AD8260" s="5">
        <v>4</v>
      </c>
      <c r="AE8260" s="5">
        <v>1</v>
      </c>
      <c r="AF8260" s="5">
        <v>1</v>
      </c>
      <c r="AG8260" s="5">
        <v>1</v>
      </c>
      <c r="AH8260" s="5">
        <v>1</v>
      </c>
      <c r="AI8260" s="5">
        <v>1</v>
      </c>
      <c r="AJ8260" s="5">
        <v>1</v>
      </c>
      <c r="AK8260" s="5" t="s">
        <v>119</v>
      </c>
      <c r="AL8260" s="5">
        <v>1.02</v>
      </c>
      <c r="AM8260" s="7">
        <v>1.7100000000000001E-9</v>
      </c>
      <c r="AN8260" s="5" t="s">
        <v>36</v>
      </c>
      <c r="AO8260" s="5" t="s">
        <v>47</v>
      </c>
      <c r="AP8260" s="5" t="s">
        <v>103</v>
      </c>
    </row>
    <row r="8261" spans="1:42" x14ac:dyDescent="0.35">
      <c r="A8261" s="5" t="s">
        <v>8379</v>
      </c>
      <c r="B8261" s="10">
        <v>26.341997264021888</v>
      </c>
      <c r="C8261" s="5">
        <v>2</v>
      </c>
      <c r="D8261" s="5">
        <v>0</v>
      </c>
      <c r="E8261" s="10">
        <v>26.629077890000001</v>
      </c>
      <c r="F8261" s="10">
        <v>169.8557801</v>
      </c>
      <c r="G8261" s="10">
        <v>76.827515439999999</v>
      </c>
      <c r="H8261" s="10">
        <v>34.075187120000002</v>
      </c>
      <c r="I8261" s="10">
        <v>201.97129229999999</v>
      </c>
      <c r="J8261" s="10">
        <v>129.16201960000001</v>
      </c>
      <c r="K8261" s="10">
        <v>283.45080639999998</v>
      </c>
      <c r="L8261" s="10">
        <v>481.41598779999998</v>
      </c>
      <c r="M8261" s="10">
        <v>8.3183932479999996</v>
      </c>
      <c r="N8261" s="10">
        <v>112.2338889</v>
      </c>
      <c r="O8261" s="10">
        <v>108.5995202</v>
      </c>
      <c r="P8261" s="10">
        <v>95.162575059999995</v>
      </c>
      <c r="Q8261" s="11">
        <f t="shared" si="256"/>
        <v>5</v>
      </c>
      <c r="R8261" s="5">
        <v>1</v>
      </c>
      <c r="S8261" s="5">
        <v>1</v>
      </c>
      <c r="T8261" s="5">
        <v>1</v>
      </c>
      <c r="U8261" s="5">
        <v>1</v>
      </c>
      <c r="V8261" s="5">
        <v>1</v>
      </c>
      <c r="W8261" s="5">
        <v>0</v>
      </c>
      <c r="X8261" s="5">
        <v>0</v>
      </c>
      <c r="Y8261" s="5">
        <f t="shared" si="257"/>
        <v>35</v>
      </c>
      <c r="Z8261" s="5">
        <v>2</v>
      </c>
      <c r="AA8261" s="5">
        <v>3</v>
      </c>
      <c r="AB8261" s="5">
        <v>3</v>
      </c>
      <c r="AC8261" s="5">
        <v>4</v>
      </c>
      <c r="AD8261" s="5">
        <v>4</v>
      </c>
      <c r="AE8261" s="5">
        <v>4</v>
      </c>
      <c r="AF8261" s="5">
        <v>3</v>
      </c>
      <c r="AG8261" s="5">
        <v>4</v>
      </c>
      <c r="AH8261" s="5">
        <v>1</v>
      </c>
      <c r="AI8261" s="5">
        <v>4</v>
      </c>
      <c r="AJ8261" s="5">
        <v>3</v>
      </c>
      <c r="AK8261" s="5" t="s">
        <v>125</v>
      </c>
      <c r="AL8261" s="5">
        <v>1.02</v>
      </c>
      <c r="AM8261" s="5">
        <v>0.74666138900000001</v>
      </c>
      <c r="AN8261" s="5" t="s">
        <v>36</v>
      </c>
      <c r="AO8261" s="5" t="s">
        <v>39</v>
      </c>
      <c r="AP8261" s="5" t="s">
        <v>61</v>
      </c>
    </row>
    <row r="8262" spans="1:42" x14ac:dyDescent="0.35">
      <c r="A8262" s="5" t="s">
        <v>8380</v>
      </c>
      <c r="B8262" s="10">
        <v>30.16689466484268</v>
      </c>
      <c r="C8262" s="5">
        <v>2</v>
      </c>
      <c r="D8262" s="5">
        <v>2</v>
      </c>
      <c r="E8262" s="10">
        <v>24.77418454</v>
      </c>
      <c r="F8262" s="10">
        <v>165.57545920000001</v>
      </c>
      <c r="G8262" s="10">
        <v>67.919003410000002</v>
      </c>
      <c r="H8262" s="10">
        <v>73.208462030000007</v>
      </c>
      <c r="I8262" s="10">
        <v>116.446568</v>
      </c>
      <c r="J8262" s="10">
        <v>110.0501294</v>
      </c>
      <c r="K8262" s="10">
        <v>176.040403</v>
      </c>
      <c r="L8262" s="10">
        <v>116.000395</v>
      </c>
      <c r="M8262" s="10">
        <v>2.4046455579999999</v>
      </c>
      <c r="N8262" s="10">
        <v>87.286443169999998</v>
      </c>
      <c r="O8262" s="10">
        <v>103.0890576</v>
      </c>
      <c r="P8262" s="10">
        <v>76.566677870000007</v>
      </c>
      <c r="Q8262" s="11">
        <f t="shared" si="256"/>
        <v>0</v>
      </c>
      <c r="R8262" s="5">
        <v>0</v>
      </c>
      <c r="S8262" s="5">
        <v>0</v>
      </c>
      <c r="T8262" s="5">
        <v>0</v>
      </c>
      <c r="U8262" s="5">
        <v>0</v>
      </c>
      <c r="V8262" s="5">
        <v>0</v>
      </c>
      <c r="W8262" s="5">
        <v>0</v>
      </c>
      <c r="X8262" s="5">
        <v>0</v>
      </c>
      <c r="Y8262" s="5">
        <f t="shared" si="257"/>
        <v>15</v>
      </c>
      <c r="Z8262" s="5">
        <v>1</v>
      </c>
      <c r="AA8262" s="5">
        <v>1</v>
      </c>
      <c r="AB8262" s="5">
        <v>2</v>
      </c>
      <c r="AC8262" s="5">
        <v>1</v>
      </c>
      <c r="AD8262" s="5">
        <v>4</v>
      </c>
      <c r="AE8262" s="5">
        <v>1</v>
      </c>
      <c r="AF8262" s="5">
        <v>1</v>
      </c>
      <c r="AG8262" s="5">
        <v>1</v>
      </c>
      <c r="AH8262" s="5">
        <v>1</v>
      </c>
      <c r="AI8262" s="5">
        <v>1</v>
      </c>
      <c r="AJ8262" s="5">
        <v>1</v>
      </c>
      <c r="AK8262" s="5" t="s">
        <v>121</v>
      </c>
      <c r="AL8262" s="5">
        <v>1.02</v>
      </c>
      <c r="AM8262" s="7">
        <v>7.2600000000000002E-8</v>
      </c>
      <c r="AN8262" s="5" t="s">
        <v>43</v>
      </c>
      <c r="AO8262" s="5" t="s">
        <v>79</v>
      </c>
      <c r="AP8262" s="5" t="s">
        <v>80</v>
      </c>
    </row>
    <row r="8263" spans="1:42" x14ac:dyDescent="0.35">
      <c r="A8263" s="5" t="s">
        <v>8381</v>
      </c>
      <c r="B8263" s="10">
        <v>17.337893296853625</v>
      </c>
      <c r="C8263" s="5">
        <v>2</v>
      </c>
      <c r="D8263" s="5">
        <v>0</v>
      </c>
      <c r="E8263" s="10">
        <v>22.332410899999999</v>
      </c>
      <c r="F8263" s="10">
        <v>172.33338359999999</v>
      </c>
      <c r="G8263" s="10">
        <v>66.324569600000004</v>
      </c>
      <c r="H8263" s="10">
        <v>76.461653429999998</v>
      </c>
      <c r="I8263" s="10">
        <v>92.400546539999993</v>
      </c>
      <c r="J8263" s="10">
        <v>105.41946369999999</v>
      </c>
      <c r="K8263" s="10">
        <v>155.6181009</v>
      </c>
      <c r="L8263" s="10">
        <v>121.2055932</v>
      </c>
      <c r="M8263" s="10">
        <v>2.0352437320000001</v>
      </c>
      <c r="N8263" s="10">
        <v>90.938853129999998</v>
      </c>
      <c r="O8263" s="10">
        <v>109.2753223</v>
      </c>
      <c r="P8263" s="10">
        <v>76.155859210000003</v>
      </c>
      <c r="Q8263" s="11">
        <f t="shared" si="256"/>
        <v>2</v>
      </c>
      <c r="R8263" s="5">
        <v>0</v>
      </c>
      <c r="S8263" s="5">
        <v>0</v>
      </c>
      <c r="T8263" s="5">
        <v>1</v>
      </c>
      <c r="U8263" s="5">
        <v>1</v>
      </c>
      <c r="V8263" s="5">
        <v>0</v>
      </c>
      <c r="W8263" s="5">
        <v>0</v>
      </c>
      <c r="X8263" s="5">
        <v>0</v>
      </c>
      <c r="Y8263" s="5">
        <f t="shared" si="257"/>
        <v>14</v>
      </c>
      <c r="Z8263" s="5">
        <v>1</v>
      </c>
      <c r="AA8263" s="5">
        <v>1</v>
      </c>
      <c r="AB8263" s="5">
        <v>1</v>
      </c>
      <c r="AC8263" s="5">
        <v>1</v>
      </c>
      <c r="AD8263" s="5">
        <v>4</v>
      </c>
      <c r="AE8263" s="5">
        <v>1</v>
      </c>
      <c r="AF8263" s="5">
        <v>1</v>
      </c>
      <c r="AG8263" s="5">
        <v>1</v>
      </c>
      <c r="AH8263" s="5">
        <v>1</v>
      </c>
      <c r="AI8263" s="5">
        <v>1</v>
      </c>
      <c r="AJ8263" s="5">
        <v>1</v>
      </c>
      <c r="AK8263" s="5" t="s">
        <v>119</v>
      </c>
      <c r="AL8263" s="5">
        <v>1.02</v>
      </c>
      <c r="AM8263" s="7">
        <v>1.04E-8</v>
      </c>
      <c r="AN8263" s="5" t="s">
        <v>43</v>
      </c>
      <c r="AO8263" s="5" t="s">
        <v>72</v>
      </c>
      <c r="AP8263" s="5" t="s">
        <v>92</v>
      </c>
    </row>
    <row r="8264" spans="1:42" x14ac:dyDescent="0.35">
      <c r="A8264" s="5" t="s">
        <v>8382</v>
      </c>
      <c r="B8264" s="10">
        <v>46.084815321477429</v>
      </c>
      <c r="C8264" s="5">
        <v>2</v>
      </c>
      <c r="D8264" s="5">
        <v>1</v>
      </c>
      <c r="E8264" s="10">
        <v>21.371019489999998</v>
      </c>
      <c r="F8264" s="10">
        <v>169.83220900000001</v>
      </c>
      <c r="G8264" s="10">
        <v>61.640387070000003</v>
      </c>
      <c r="H8264" s="10">
        <v>63.836802589999998</v>
      </c>
      <c r="I8264" s="10">
        <v>113.2850182</v>
      </c>
      <c r="J8264" s="10">
        <v>126.3492972</v>
      </c>
      <c r="K8264" s="10">
        <v>146.05226110000001</v>
      </c>
      <c r="L8264" s="10">
        <v>113.3435071</v>
      </c>
      <c r="M8264" s="10">
        <v>2.287900633</v>
      </c>
      <c r="N8264" s="10">
        <v>93.780169950000001</v>
      </c>
      <c r="O8264" s="10">
        <v>113.3574837</v>
      </c>
      <c r="P8264" s="10">
        <v>80.907039839999996</v>
      </c>
      <c r="Q8264" s="11">
        <f t="shared" si="256"/>
        <v>2</v>
      </c>
      <c r="R8264" s="5">
        <v>1</v>
      </c>
      <c r="S8264" s="5">
        <v>0</v>
      </c>
      <c r="T8264" s="5">
        <v>1</v>
      </c>
      <c r="U8264" s="5">
        <v>0</v>
      </c>
      <c r="V8264" s="5">
        <v>0</v>
      </c>
      <c r="W8264" s="5">
        <v>0</v>
      </c>
      <c r="X8264" s="5">
        <v>0</v>
      </c>
      <c r="Y8264" s="5">
        <f t="shared" si="257"/>
        <v>18</v>
      </c>
      <c r="Z8264" s="5">
        <v>1</v>
      </c>
      <c r="AA8264" s="5">
        <v>1</v>
      </c>
      <c r="AB8264" s="5">
        <v>1</v>
      </c>
      <c r="AC8264" s="5">
        <v>2</v>
      </c>
      <c r="AD8264" s="5">
        <v>4</v>
      </c>
      <c r="AE8264" s="5">
        <v>1</v>
      </c>
      <c r="AF8264" s="5">
        <v>1</v>
      </c>
      <c r="AG8264" s="5">
        <v>1</v>
      </c>
      <c r="AH8264" s="5">
        <v>1</v>
      </c>
      <c r="AI8264" s="5">
        <v>2</v>
      </c>
      <c r="AJ8264" s="5">
        <v>3</v>
      </c>
      <c r="AK8264" s="5" t="s">
        <v>123</v>
      </c>
      <c r="AL8264" s="5">
        <v>2.15</v>
      </c>
      <c r="AM8264" s="7">
        <v>9.2500000000000001E-9</v>
      </c>
      <c r="AN8264" s="5" t="s">
        <v>36</v>
      </c>
      <c r="AO8264" s="5" t="s">
        <v>66</v>
      </c>
      <c r="AP8264" s="5" t="s">
        <v>106</v>
      </c>
    </row>
    <row r="8265" spans="1:42" x14ac:dyDescent="0.35">
      <c r="A8265" s="5" t="s">
        <v>8383</v>
      </c>
      <c r="B8265" s="10">
        <v>28.235294117647058</v>
      </c>
      <c r="C8265" s="5">
        <v>2</v>
      </c>
      <c r="D8265" s="5">
        <v>0</v>
      </c>
      <c r="E8265" s="10">
        <v>22.09722618</v>
      </c>
      <c r="F8265" s="10">
        <v>167.7524611</v>
      </c>
      <c r="G8265" s="10">
        <v>62.183557159999999</v>
      </c>
      <c r="H8265" s="10">
        <v>73.598984689999995</v>
      </c>
      <c r="I8265" s="10">
        <v>90.414961529999999</v>
      </c>
      <c r="J8265" s="10">
        <v>113.70282659999999</v>
      </c>
      <c r="K8265" s="10">
        <v>156.9754125</v>
      </c>
      <c r="L8265" s="10">
        <v>118.2797331</v>
      </c>
      <c r="M8265" s="10">
        <v>2.1328475280000001</v>
      </c>
      <c r="N8265" s="10">
        <v>91.724768060000002</v>
      </c>
      <c r="O8265" s="10">
        <v>108.83976800000001</v>
      </c>
      <c r="P8265" s="10">
        <v>76.397562969999996</v>
      </c>
      <c r="Q8265" s="11">
        <f t="shared" si="256"/>
        <v>3</v>
      </c>
      <c r="R8265" s="5">
        <v>0</v>
      </c>
      <c r="S8265" s="5">
        <v>1</v>
      </c>
      <c r="T8265" s="5">
        <v>1</v>
      </c>
      <c r="U8265" s="5">
        <v>1</v>
      </c>
      <c r="V8265" s="5">
        <v>0</v>
      </c>
      <c r="W8265" s="5">
        <v>0</v>
      </c>
      <c r="X8265" s="5">
        <v>0</v>
      </c>
      <c r="Y8265" s="5">
        <f t="shared" si="257"/>
        <v>14</v>
      </c>
      <c r="Z8265" s="5">
        <v>1</v>
      </c>
      <c r="AA8265" s="5">
        <v>1</v>
      </c>
      <c r="AB8265" s="5">
        <v>1</v>
      </c>
      <c r="AC8265" s="5">
        <v>1</v>
      </c>
      <c r="AD8265" s="5">
        <v>4</v>
      </c>
      <c r="AE8265" s="5">
        <v>1</v>
      </c>
      <c r="AF8265" s="5">
        <v>1</v>
      </c>
      <c r="AG8265" s="5">
        <v>1</v>
      </c>
      <c r="AH8265" s="5">
        <v>1</v>
      </c>
      <c r="AI8265" s="5">
        <v>1</v>
      </c>
      <c r="AJ8265" s="5">
        <v>1</v>
      </c>
      <c r="AK8265" s="5" t="s">
        <v>119</v>
      </c>
      <c r="AL8265" s="5">
        <v>1.02</v>
      </c>
      <c r="AM8265" s="7">
        <v>3.2000000000000001E-9</v>
      </c>
      <c r="AN8265" s="5" t="s">
        <v>36</v>
      </c>
      <c r="AO8265" s="5" t="s">
        <v>39</v>
      </c>
      <c r="AP8265" s="5" t="s">
        <v>81</v>
      </c>
    </row>
    <row r="8266" spans="1:42" x14ac:dyDescent="0.35">
      <c r="A8266" s="5" t="s">
        <v>8384</v>
      </c>
      <c r="B8266" s="10">
        <v>48.432284541723668</v>
      </c>
      <c r="C8266" s="5">
        <v>2</v>
      </c>
      <c r="D8266" s="5">
        <v>0</v>
      </c>
      <c r="E8266" s="10">
        <v>29.443467210000001</v>
      </c>
      <c r="F8266" s="10">
        <v>173.2262054</v>
      </c>
      <c r="G8266" s="10">
        <v>88.351949059999995</v>
      </c>
      <c r="H8266" s="10">
        <v>60.409331180000002</v>
      </c>
      <c r="I8266" s="10">
        <v>114.4554964</v>
      </c>
      <c r="J8266" s="10">
        <v>119.59584390000001</v>
      </c>
      <c r="K8266" s="10">
        <v>138.94321199999999</v>
      </c>
      <c r="L8266" s="10">
        <v>120.5698247</v>
      </c>
      <c r="M8266" s="10">
        <v>2.3000289739999999</v>
      </c>
      <c r="N8266" s="10">
        <v>87.891762319999998</v>
      </c>
      <c r="O8266" s="10">
        <v>104.04981770000001</v>
      </c>
      <c r="P8266" s="10">
        <v>77.379644040000002</v>
      </c>
      <c r="Q8266" s="11">
        <f t="shared" ref="Q8266:Q8329" si="258">SUM(R8266:X8266)</f>
        <v>2</v>
      </c>
      <c r="R8266" s="5">
        <v>0</v>
      </c>
      <c r="S8266" s="5">
        <v>0</v>
      </c>
      <c r="T8266" s="5">
        <v>1</v>
      </c>
      <c r="U8266" s="5">
        <v>0</v>
      </c>
      <c r="V8266" s="5">
        <v>0</v>
      </c>
      <c r="W8266" s="5">
        <v>0</v>
      </c>
      <c r="X8266" s="5">
        <v>1</v>
      </c>
      <c r="Y8266" s="5">
        <f t="shared" ref="Y8266:Y8329" si="259">SUM(Z8266:AJ8266)</f>
        <v>16</v>
      </c>
      <c r="Z8266" s="5">
        <v>2</v>
      </c>
      <c r="AA8266" s="5">
        <v>1</v>
      </c>
      <c r="AB8266" s="5">
        <v>1</v>
      </c>
      <c r="AC8266" s="5">
        <v>2</v>
      </c>
      <c r="AD8266" s="5">
        <v>4</v>
      </c>
      <c r="AE8266" s="5">
        <v>1</v>
      </c>
      <c r="AF8266" s="5">
        <v>1</v>
      </c>
      <c r="AG8266" s="5">
        <v>1</v>
      </c>
      <c r="AH8266" s="5">
        <v>1</v>
      </c>
      <c r="AI8266" s="5">
        <v>1</v>
      </c>
      <c r="AJ8266" s="5">
        <v>1</v>
      </c>
      <c r="AK8266" s="5" t="s">
        <v>123</v>
      </c>
      <c r="AL8266" s="5">
        <v>2.15</v>
      </c>
      <c r="AM8266" s="7">
        <v>3.0100000000000002E-9</v>
      </c>
      <c r="AN8266" s="5" t="s">
        <v>43</v>
      </c>
      <c r="AO8266" s="5" t="s">
        <v>51</v>
      </c>
      <c r="AP8266" s="5" t="s">
        <v>52</v>
      </c>
    </row>
    <row r="8267" spans="1:42" x14ac:dyDescent="0.35">
      <c r="A8267" s="5" t="s">
        <v>8385</v>
      </c>
      <c r="B8267" s="10">
        <v>45.00957592339261</v>
      </c>
      <c r="C8267" s="5">
        <v>2</v>
      </c>
      <c r="D8267" s="5">
        <v>1</v>
      </c>
      <c r="E8267" s="10">
        <v>25.709128270000001</v>
      </c>
      <c r="F8267" s="10">
        <v>170.94389240000001</v>
      </c>
      <c r="G8267" s="10">
        <v>75.126737320000004</v>
      </c>
      <c r="H8267" s="10">
        <v>66.377530089999993</v>
      </c>
      <c r="I8267" s="10">
        <v>109.68946320000001</v>
      </c>
      <c r="J8267" s="10">
        <v>117.5982772</v>
      </c>
      <c r="K8267" s="10">
        <v>143.49104</v>
      </c>
      <c r="L8267" s="10">
        <v>121.8343479</v>
      </c>
      <c r="M8267" s="10">
        <v>2.1617411770000001</v>
      </c>
      <c r="N8267" s="10">
        <v>86.880563620000004</v>
      </c>
      <c r="O8267" s="10">
        <v>119.5814694</v>
      </c>
      <c r="P8267" s="10">
        <v>77.679292720000007</v>
      </c>
      <c r="Q8267" s="11">
        <f t="shared" si="258"/>
        <v>5</v>
      </c>
      <c r="R8267" s="5">
        <v>1</v>
      </c>
      <c r="S8267" s="5">
        <v>0</v>
      </c>
      <c r="T8267" s="5">
        <v>1</v>
      </c>
      <c r="U8267" s="5">
        <v>1</v>
      </c>
      <c r="V8267" s="5">
        <v>0</v>
      </c>
      <c r="W8267" s="5">
        <v>1</v>
      </c>
      <c r="X8267" s="5">
        <v>1</v>
      </c>
      <c r="Y8267" s="5">
        <f t="shared" si="259"/>
        <v>15</v>
      </c>
      <c r="Z8267" s="5">
        <v>2</v>
      </c>
      <c r="AA8267" s="5">
        <v>1</v>
      </c>
      <c r="AB8267" s="5">
        <v>1</v>
      </c>
      <c r="AC8267" s="5">
        <v>1</v>
      </c>
      <c r="AD8267" s="5">
        <v>4</v>
      </c>
      <c r="AE8267" s="5">
        <v>1</v>
      </c>
      <c r="AF8267" s="5">
        <v>1</v>
      </c>
      <c r="AG8267" s="5">
        <v>1</v>
      </c>
      <c r="AH8267" s="5">
        <v>1</v>
      </c>
      <c r="AI8267" s="5">
        <v>1</v>
      </c>
      <c r="AJ8267" s="5">
        <v>1</v>
      </c>
      <c r="AK8267" s="5" t="s">
        <v>123</v>
      </c>
      <c r="AL8267" s="5">
        <v>2.15</v>
      </c>
      <c r="AM8267" s="7">
        <v>2.6300000000000001E-8</v>
      </c>
      <c r="AN8267" s="5" t="s">
        <v>43</v>
      </c>
      <c r="AO8267" s="5" t="s">
        <v>51</v>
      </c>
      <c r="AP8267" s="5" t="s">
        <v>52</v>
      </c>
    </row>
    <row r="8268" spans="1:42" x14ac:dyDescent="0.35">
      <c r="A8268" s="5" t="s">
        <v>8386</v>
      </c>
      <c r="B8268" s="10">
        <v>17.663474692202463</v>
      </c>
      <c r="C8268" s="5">
        <v>2</v>
      </c>
      <c r="D8268" s="5">
        <v>0</v>
      </c>
      <c r="E8268" s="10">
        <v>20.784102189999999</v>
      </c>
      <c r="F8268" s="10">
        <v>180.95183940000001</v>
      </c>
      <c r="G8268" s="10">
        <v>68.054566690000001</v>
      </c>
      <c r="H8268" s="10">
        <v>69.540841150000006</v>
      </c>
      <c r="I8268" s="10">
        <v>91.352872419999997</v>
      </c>
      <c r="J8268" s="10">
        <v>110.0375751</v>
      </c>
      <c r="K8268" s="10">
        <v>160.29695939999999</v>
      </c>
      <c r="L8268" s="10">
        <v>120.56516310000001</v>
      </c>
      <c r="M8268" s="10">
        <v>2.3050765100000001</v>
      </c>
      <c r="N8268" s="10">
        <v>87.343082559999999</v>
      </c>
      <c r="O8268" s="10">
        <v>109.36181689999999</v>
      </c>
      <c r="P8268" s="10">
        <v>77.128069870000004</v>
      </c>
      <c r="Q8268" s="11">
        <f t="shared" si="258"/>
        <v>0</v>
      </c>
      <c r="R8268" s="5">
        <v>0</v>
      </c>
      <c r="S8268" s="5">
        <v>0</v>
      </c>
      <c r="T8268" s="5">
        <v>0</v>
      </c>
      <c r="U8268" s="5">
        <v>0</v>
      </c>
      <c r="V8268" s="5">
        <v>0</v>
      </c>
      <c r="W8268" s="5">
        <v>0</v>
      </c>
      <c r="X8268" s="5">
        <v>0</v>
      </c>
      <c r="Y8268" s="5">
        <f t="shared" si="259"/>
        <v>15</v>
      </c>
      <c r="Z8268" s="5">
        <v>1</v>
      </c>
      <c r="AA8268" s="5">
        <v>1</v>
      </c>
      <c r="AB8268" s="5">
        <v>2</v>
      </c>
      <c r="AC8268" s="5">
        <v>1</v>
      </c>
      <c r="AD8268" s="5">
        <v>4</v>
      </c>
      <c r="AE8268" s="5">
        <v>1</v>
      </c>
      <c r="AF8268" s="5">
        <v>1</v>
      </c>
      <c r="AG8268" s="5">
        <v>1</v>
      </c>
      <c r="AH8268" s="5">
        <v>1</v>
      </c>
      <c r="AI8268" s="5">
        <v>1</v>
      </c>
      <c r="AJ8268" s="5">
        <v>1</v>
      </c>
      <c r="AK8268" s="5" t="s">
        <v>119</v>
      </c>
      <c r="AL8268" s="5">
        <v>1.02</v>
      </c>
      <c r="AM8268" s="7">
        <v>2.6700000000000001E-9</v>
      </c>
      <c r="AN8268" s="5" t="s">
        <v>36</v>
      </c>
      <c r="AO8268" s="5" t="s">
        <v>66</v>
      </c>
      <c r="AP8268" s="5" t="s">
        <v>106</v>
      </c>
    </row>
    <row r="8269" spans="1:42" x14ac:dyDescent="0.35">
      <c r="A8269" s="5" t="s">
        <v>8387</v>
      </c>
      <c r="B8269" s="10">
        <v>33.176470588235297</v>
      </c>
      <c r="C8269" s="5">
        <v>2</v>
      </c>
      <c r="D8269" s="5">
        <v>0</v>
      </c>
      <c r="E8269" s="10">
        <v>35.411709010000003</v>
      </c>
      <c r="F8269" s="10">
        <v>168.7819562</v>
      </c>
      <c r="G8269" s="10">
        <v>100.8785704</v>
      </c>
      <c r="H8269" s="10">
        <v>35.047332310000002</v>
      </c>
      <c r="I8269" s="10">
        <v>199.89477049999999</v>
      </c>
      <c r="J8269" s="10">
        <v>133.7320852</v>
      </c>
      <c r="K8269" s="10">
        <v>297.72135370000001</v>
      </c>
      <c r="L8269" s="10">
        <v>461.72040670000001</v>
      </c>
      <c r="M8269" s="10">
        <v>8.4948363849999993</v>
      </c>
      <c r="N8269" s="10">
        <v>110.9456455</v>
      </c>
      <c r="O8269" s="10">
        <v>123.63168140000001</v>
      </c>
      <c r="P8269" s="10">
        <v>85.511284970000006</v>
      </c>
      <c r="Q8269" s="11">
        <f t="shared" si="258"/>
        <v>3</v>
      </c>
      <c r="R8269" s="5">
        <v>0</v>
      </c>
      <c r="S8269" s="5">
        <v>1</v>
      </c>
      <c r="T8269" s="5">
        <v>0</v>
      </c>
      <c r="U8269" s="5">
        <v>0</v>
      </c>
      <c r="V8269" s="5">
        <v>0</v>
      </c>
      <c r="W8269" s="5">
        <v>1</v>
      </c>
      <c r="X8269" s="5">
        <v>1</v>
      </c>
      <c r="Y8269" s="5">
        <f t="shared" si="259"/>
        <v>35</v>
      </c>
      <c r="Z8269" s="5">
        <v>3</v>
      </c>
      <c r="AA8269" s="5">
        <v>3</v>
      </c>
      <c r="AB8269" s="5">
        <v>4</v>
      </c>
      <c r="AC8269" s="5">
        <v>4</v>
      </c>
      <c r="AD8269" s="5">
        <v>3</v>
      </c>
      <c r="AE8269" s="5">
        <v>4</v>
      </c>
      <c r="AF8269" s="5">
        <v>3</v>
      </c>
      <c r="AG8269" s="5">
        <v>4</v>
      </c>
      <c r="AH8269" s="5">
        <v>2</v>
      </c>
      <c r="AI8269" s="5">
        <v>2</v>
      </c>
      <c r="AJ8269" s="5">
        <v>3</v>
      </c>
      <c r="AK8269" s="5" t="s">
        <v>127</v>
      </c>
      <c r="AL8269" s="5">
        <v>1.02</v>
      </c>
      <c r="AM8269" s="5">
        <v>0.99434858500000001</v>
      </c>
      <c r="AN8269" s="5" t="s">
        <v>36</v>
      </c>
      <c r="AO8269" s="5" t="s">
        <v>39</v>
      </c>
      <c r="AP8269" s="5" t="s">
        <v>83</v>
      </c>
    </row>
    <row r="8270" spans="1:42" x14ac:dyDescent="0.35">
      <c r="A8270" s="5" t="s">
        <v>8388</v>
      </c>
      <c r="B8270" s="10">
        <v>17.865937072503421</v>
      </c>
      <c r="C8270" s="5">
        <v>2</v>
      </c>
      <c r="D8270" s="5">
        <v>0</v>
      </c>
      <c r="E8270" s="10">
        <v>26.571464469999999</v>
      </c>
      <c r="F8270" s="10">
        <v>167.79147939999999</v>
      </c>
      <c r="G8270" s="10">
        <v>74.809249379999997</v>
      </c>
      <c r="H8270" s="10">
        <v>71.759051709999994</v>
      </c>
      <c r="I8270" s="10">
        <v>90.676712289999998</v>
      </c>
      <c r="J8270" s="10">
        <v>109.8934623</v>
      </c>
      <c r="K8270" s="10">
        <v>151.254671</v>
      </c>
      <c r="L8270" s="10">
        <v>118.94891</v>
      </c>
      <c r="M8270" s="10">
        <v>2.1078131240000002</v>
      </c>
      <c r="N8270" s="10">
        <v>95.033508429999998</v>
      </c>
      <c r="O8270" s="10">
        <v>111.3939407</v>
      </c>
      <c r="P8270" s="10">
        <v>79.347478170000002</v>
      </c>
      <c r="Q8270" s="11">
        <f t="shared" si="258"/>
        <v>1</v>
      </c>
      <c r="R8270" s="5">
        <v>0</v>
      </c>
      <c r="S8270" s="5">
        <v>0</v>
      </c>
      <c r="T8270" s="5">
        <v>1</v>
      </c>
      <c r="U8270" s="5">
        <v>0</v>
      </c>
      <c r="V8270" s="5">
        <v>0</v>
      </c>
      <c r="W8270" s="5">
        <v>0</v>
      </c>
      <c r="X8270" s="5">
        <v>0</v>
      </c>
      <c r="Y8270" s="5">
        <f t="shared" si="259"/>
        <v>15</v>
      </c>
      <c r="Z8270" s="5">
        <v>2</v>
      </c>
      <c r="AA8270" s="5">
        <v>1</v>
      </c>
      <c r="AB8270" s="5">
        <v>1</v>
      </c>
      <c r="AC8270" s="5">
        <v>1</v>
      </c>
      <c r="AD8270" s="5">
        <v>4</v>
      </c>
      <c r="AE8270" s="5">
        <v>1</v>
      </c>
      <c r="AF8270" s="5">
        <v>1</v>
      </c>
      <c r="AG8270" s="5">
        <v>1</v>
      </c>
      <c r="AH8270" s="5">
        <v>1</v>
      </c>
      <c r="AI8270" s="5">
        <v>1</v>
      </c>
      <c r="AJ8270" s="5">
        <v>1</v>
      </c>
      <c r="AK8270" s="5" t="s">
        <v>119</v>
      </c>
      <c r="AL8270" s="5">
        <v>1.02</v>
      </c>
      <c r="AM8270" s="7">
        <v>8.2900000000000002E-7</v>
      </c>
      <c r="AN8270" s="5" t="s">
        <v>63</v>
      </c>
      <c r="AO8270" s="5" t="s">
        <v>64</v>
      </c>
      <c r="AP8270" s="5" t="s">
        <v>97</v>
      </c>
    </row>
    <row r="8271" spans="1:42" x14ac:dyDescent="0.35">
      <c r="A8271" s="5" t="s">
        <v>8389</v>
      </c>
      <c r="B8271" s="10">
        <v>29.991792065663475</v>
      </c>
      <c r="C8271" s="5">
        <v>2</v>
      </c>
      <c r="D8271" s="5">
        <v>0</v>
      </c>
      <c r="E8271" s="10">
        <v>24.288229520000002</v>
      </c>
      <c r="F8271" s="10">
        <v>169.95369629999999</v>
      </c>
      <c r="G8271" s="10">
        <v>70.154750969999995</v>
      </c>
      <c r="H8271" s="10">
        <v>70.408640230000003</v>
      </c>
      <c r="I8271" s="10">
        <v>87.175593610000007</v>
      </c>
      <c r="J8271" s="10">
        <v>103.6241153</v>
      </c>
      <c r="K8271" s="10">
        <v>155.4373257</v>
      </c>
      <c r="L8271" s="10">
        <v>117.834245</v>
      </c>
      <c r="M8271" s="10">
        <v>2.207645613</v>
      </c>
      <c r="N8271" s="10">
        <v>87.378792360000006</v>
      </c>
      <c r="O8271" s="10">
        <v>113.8434768</v>
      </c>
      <c r="P8271" s="10">
        <v>78.000253830000005</v>
      </c>
      <c r="Q8271" s="11">
        <f t="shared" si="258"/>
        <v>1</v>
      </c>
      <c r="R8271" s="5">
        <v>0</v>
      </c>
      <c r="S8271" s="5">
        <v>0</v>
      </c>
      <c r="T8271" s="5">
        <v>1</v>
      </c>
      <c r="U8271" s="5">
        <v>0</v>
      </c>
      <c r="V8271" s="5">
        <v>0</v>
      </c>
      <c r="W8271" s="5">
        <v>0</v>
      </c>
      <c r="X8271" s="5">
        <v>0</v>
      </c>
      <c r="Y8271" s="5">
        <f t="shared" si="259"/>
        <v>14</v>
      </c>
      <c r="Z8271" s="5">
        <v>1</v>
      </c>
      <c r="AA8271" s="5">
        <v>1</v>
      </c>
      <c r="AB8271" s="5">
        <v>1</v>
      </c>
      <c r="AC8271" s="5">
        <v>1</v>
      </c>
      <c r="AD8271" s="5">
        <v>4</v>
      </c>
      <c r="AE8271" s="5">
        <v>1</v>
      </c>
      <c r="AF8271" s="5">
        <v>1</v>
      </c>
      <c r="AG8271" s="5">
        <v>1</v>
      </c>
      <c r="AH8271" s="5">
        <v>1</v>
      </c>
      <c r="AI8271" s="5">
        <v>1</v>
      </c>
      <c r="AJ8271" s="5">
        <v>1</v>
      </c>
      <c r="AK8271" s="5" t="s">
        <v>119</v>
      </c>
      <c r="AL8271" s="5">
        <v>1.02</v>
      </c>
      <c r="AM8271" s="7">
        <v>2.04E-7</v>
      </c>
      <c r="AN8271" s="5" t="s">
        <v>76</v>
      </c>
      <c r="AO8271" s="5" t="s">
        <v>77</v>
      </c>
      <c r="AP8271" s="5" t="s">
        <v>78</v>
      </c>
    </row>
    <row r="8272" spans="1:42" x14ac:dyDescent="0.35">
      <c r="A8272" s="5" t="s">
        <v>8390</v>
      </c>
      <c r="B8272" s="10">
        <v>40.519835841313267</v>
      </c>
      <c r="C8272" s="5">
        <v>1</v>
      </c>
      <c r="D8272" s="5">
        <v>0</v>
      </c>
      <c r="E8272" s="10">
        <v>30.91217193</v>
      </c>
      <c r="F8272" s="10">
        <v>162.5200548</v>
      </c>
      <c r="G8272" s="10">
        <v>81.647603259999997</v>
      </c>
      <c r="H8272" s="10">
        <v>41.780748799999998</v>
      </c>
      <c r="I8272" s="10">
        <v>200.3234621</v>
      </c>
      <c r="J8272" s="10">
        <v>131.8964689</v>
      </c>
      <c r="K8272" s="10">
        <v>291.49185979999999</v>
      </c>
      <c r="L8272" s="10">
        <v>457.42558839999998</v>
      </c>
      <c r="M8272" s="10">
        <v>6.9767026259999998</v>
      </c>
      <c r="N8272" s="10">
        <v>108.5569014</v>
      </c>
      <c r="O8272" s="10">
        <v>119.1277233</v>
      </c>
      <c r="P8272" s="10">
        <v>96.021523810000005</v>
      </c>
      <c r="Q8272" s="11">
        <f t="shared" si="258"/>
        <v>3</v>
      </c>
      <c r="R8272" s="5">
        <v>0</v>
      </c>
      <c r="S8272" s="5">
        <v>0</v>
      </c>
      <c r="T8272" s="5">
        <v>1</v>
      </c>
      <c r="U8272" s="5">
        <v>0</v>
      </c>
      <c r="V8272" s="5">
        <v>0</v>
      </c>
      <c r="W8272" s="5">
        <v>1</v>
      </c>
      <c r="X8272" s="5">
        <v>1</v>
      </c>
      <c r="Y8272" s="5">
        <f t="shared" si="259"/>
        <v>34</v>
      </c>
      <c r="Z8272" s="5">
        <v>3</v>
      </c>
      <c r="AA8272" s="5">
        <v>2</v>
      </c>
      <c r="AB8272" s="5">
        <v>4</v>
      </c>
      <c r="AC8272" s="5">
        <v>3</v>
      </c>
      <c r="AD8272" s="5">
        <v>3</v>
      </c>
      <c r="AE8272" s="5">
        <v>4</v>
      </c>
      <c r="AF8272" s="5">
        <v>3</v>
      </c>
      <c r="AG8272" s="5">
        <v>4</v>
      </c>
      <c r="AH8272" s="5">
        <v>1</v>
      </c>
      <c r="AI8272" s="5">
        <v>4</v>
      </c>
      <c r="AJ8272" s="5">
        <v>3</v>
      </c>
      <c r="AK8272" s="5" t="s">
        <v>126</v>
      </c>
      <c r="AL8272" s="5">
        <v>2.19</v>
      </c>
      <c r="AM8272" s="5">
        <v>0.98053533999999998</v>
      </c>
      <c r="AN8272" s="5" t="s">
        <v>49</v>
      </c>
      <c r="AO8272" s="5" t="s">
        <v>47</v>
      </c>
      <c r="AP8272" s="5" t="s">
        <v>96</v>
      </c>
    </row>
    <row r="8273" spans="1:42" x14ac:dyDescent="0.35">
      <c r="A8273" s="5" t="s">
        <v>8391</v>
      </c>
      <c r="B8273" s="10">
        <v>39.507523939808479</v>
      </c>
      <c r="C8273" s="5">
        <v>1</v>
      </c>
      <c r="D8273" s="5">
        <v>0</v>
      </c>
      <c r="E8273" s="10">
        <v>31.41617862</v>
      </c>
      <c r="F8273" s="10">
        <v>162.18556040000001</v>
      </c>
      <c r="G8273" s="10">
        <v>82.637606329999997</v>
      </c>
      <c r="H8273" s="10">
        <v>68.029286889999995</v>
      </c>
      <c r="I8273" s="10">
        <v>96.917850720000004</v>
      </c>
      <c r="J8273" s="10">
        <v>107.9547292</v>
      </c>
      <c r="K8273" s="10">
        <v>139.82027489999999</v>
      </c>
      <c r="L8273" s="10">
        <v>119.8125143</v>
      </c>
      <c r="M8273" s="10">
        <v>2.0552953189999998</v>
      </c>
      <c r="N8273" s="10">
        <v>95.658602139999999</v>
      </c>
      <c r="O8273" s="10">
        <v>109.8548467</v>
      </c>
      <c r="P8273" s="10">
        <v>77.793918570000002</v>
      </c>
      <c r="Q8273" s="11">
        <f t="shared" si="258"/>
        <v>2</v>
      </c>
      <c r="R8273" s="5">
        <v>0</v>
      </c>
      <c r="S8273" s="5">
        <v>0</v>
      </c>
      <c r="T8273" s="5">
        <v>1</v>
      </c>
      <c r="U8273" s="5">
        <v>0</v>
      </c>
      <c r="V8273" s="5">
        <v>0</v>
      </c>
      <c r="W8273" s="5">
        <v>0</v>
      </c>
      <c r="X8273" s="5">
        <v>1</v>
      </c>
      <c r="Y8273" s="5">
        <f t="shared" si="259"/>
        <v>16</v>
      </c>
      <c r="Z8273" s="5">
        <v>3</v>
      </c>
      <c r="AA8273" s="5">
        <v>1</v>
      </c>
      <c r="AB8273" s="5">
        <v>1</v>
      </c>
      <c r="AC8273" s="5">
        <v>1</v>
      </c>
      <c r="AD8273" s="5">
        <v>4</v>
      </c>
      <c r="AE8273" s="5">
        <v>1</v>
      </c>
      <c r="AF8273" s="5">
        <v>1</v>
      </c>
      <c r="AG8273" s="5">
        <v>1</v>
      </c>
      <c r="AH8273" s="5">
        <v>1</v>
      </c>
      <c r="AI8273" s="5">
        <v>1</v>
      </c>
      <c r="AJ8273" s="5">
        <v>1</v>
      </c>
      <c r="AK8273" s="5" t="s">
        <v>120</v>
      </c>
      <c r="AL8273" s="5">
        <v>2.19</v>
      </c>
      <c r="AM8273" s="7">
        <v>5.1699999999999998E-7</v>
      </c>
      <c r="AN8273" s="5" t="s">
        <v>36</v>
      </c>
      <c r="AO8273" s="5" t="s">
        <v>39</v>
      </c>
      <c r="AP8273" s="5" t="s">
        <v>60</v>
      </c>
    </row>
    <row r="8274" spans="1:42" x14ac:dyDescent="0.35">
      <c r="A8274" s="5" t="s">
        <v>8392</v>
      </c>
      <c r="B8274" s="10">
        <v>47.835841313269491</v>
      </c>
      <c r="C8274" s="5">
        <v>1</v>
      </c>
      <c r="D8274" s="5">
        <v>1</v>
      </c>
      <c r="E8274" s="10">
        <v>25.031419549999999</v>
      </c>
      <c r="F8274" s="10">
        <v>159.89684969999999</v>
      </c>
      <c r="G8274" s="10">
        <v>63.997836769999999</v>
      </c>
      <c r="H8274" s="10">
        <v>61.101647399999997</v>
      </c>
      <c r="I8274" s="10">
        <v>73.256243870000006</v>
      </c>
      <c r="J8274" s="10">
        <v>117.8978978</v>
      </c>
      <c r="K8274" s="10">
        <v>146.63208979999999</v>
      </c>
      <c r="L8274" s="10">
        <v>120.59313349999999</v>
      </c>
      <c r="M8274" s="10">
        <v>2.3998058320000002</v>
      </c>
      <c r="N8274" s="10">
        <v>90.114160420000005</v>
      </c>
      <c r="O8274" s="10">
        <v>113.8489525</v>
      </c>
      <c r="P8274" s="10">
        <v>80.829871460000007</v>
      </c>
      <c r="Q8274" s="11">
        <f t="shared" si="258"/>
        <v>2</v>
      </c>
      <c r="R8274" s="5">
        <v>0</v>
      </c>
      <c r="S8274" s="5">
        <v>0</v>
      </c>
      <c r="T8274" s="5">
        <v>1</v>
      </c>
      <c r="U8274" s="5">
        <v>0</v>
      </c>
      <c r="V8274" s="5">
        <v>0</v>
      </c>
      <c r="W8274" s="5">
        <v>0</v>
      </c>
      <c r="X8274" s="5">
        <v>1</v>
      </c>
      <c r="Y8274" s="5">
        <f t="shared" si="259"/>
        <v>19</v>
      </c>
      <c r="Z8274" s="5">
        <v>2</v>
      </c>
      <c r="AA8274" s="5">
        <v>1</v>
      </c>
      <c r="AB8274" s="5">
        <v>1</v>
      </c>
      <c r="AC8274" s="5">
        <v>2</v>
      </c>
      <c r="AD8274" s="5">
        <v>4</v>
      </c>
      <c r="AE8274" s="5">
        <v>1</v>
      </c>
      <c r="AF8274" s="5">
        <v>1</v>
      </c>
      <c r="AG8274" s="5">
        <v>1</v>
      </c>
      <c r="AH8274" s="5">
        <v>1</v>
      </c>
      <c r="AI8274" s="5">
        <v>2</v>
      </c>
      <c r="AJ8274" s="5">
        <v>3</v>
      </c>
      <c r="AK8274" s="5" t="s">
        <v>122</v>
      </c>
      <c r="AL8274" s="5">
        <v>3.36</v>
      </c>
      <c r="AM8274" s="7">
        <v>4.8499999999999998E-8</v>
      </c>
      <c r="AN8274" s="5" t="s">
        <v>36</v>
      </c>
      <c r="AO8274" s="5" t="s">
        <v>39</v>
      </c>
      <c r="AP8274" s="5" t="s">
        <v>83</v>
      </c>
    </row>
    <row r="8275" spans="1:42" x14ac:dyDescent="0.35">
      <c r="A8275" s="5" t="s">
        <v>8393</v>
      </c>
      <c r="B8275" s="10">
        <v>33.901504787961699</v>
      </c>
      <c r="C8275" s="5">
        <v>1</v>
      </c>
      <c r="D8275" s="5">
        <v>0</v>
      </c>
      <c r="E8275" s="10">
        <v>25.46011231</v>
      </c>
      <c r="F8275" s="10">
        <v>157.82251009999999</v>
      </c>
      <c r="G8275" s="10">
        <v>63.415906960000001</v>
      </c>
      <c r="H8275" s="10">
        <v>64.297020250000003</v>
      </c>
      <c r="I8275" s="10">
        <v>93.134204159999996</v>
      </c>
      <c r="J8275" s="10">
        <v>113.2307644</v>
      </c>
      <c r="K8275" s="10">
        <v>180.04296439999999</v>
      </c>
      <c r="L8275" s="10">
        <v>122.7458314</v>
      </c>
      <c r="M8275" s="10">
        <v>2.8001758670000001</v>
      </c>
      <c r="N8275" s="10">
        <v>90.361620130000006</v>
      </c>
      <c r="O8275" s="10">
        <v>110.0983481</v>
      </c>
      <c r="P8275" s="10">
        <v>81.997296739999996</v>
      </c>
      <c r="Q8275" s="11">
        <f t="shared" si="258"/>
        <v>2</v>
      </c>
      <c r="R8275" s="5">
        <v>0</v>
      </c>
      <c r="S8275" s="5">
        <v>0</v>
      </c>
      <c r="T8275" s="5">
        <v>1</v>
      </c>
      <c r="U8275" s="5">
        <v>0</v>
      </c>
      <c r="V8275" s="5">
        <v>0</v>
      </c>
      <c r="W8275" s="5">
        <v>0</v>
      </c>
      <c r="X8275" s="5">
        <v>1</v>
      </c>
      <c r="Y8275" s="5">
        <f t="shared" si="259"/>
        <v>20</v>
      </c>
      <c r="Z8275" s="5">
        <v>2</v>
      </c>
      <c r="AA8275" s="5">
        <v>1</v>
      </c>
      <c r="AB8275" s="5">
        <v>2</v>
      </c>
      <c r="AC8275" s="5">
        <v>2</v>
      </c>
      <c r="AD8275" s="5">
        <v>4</v>
      </c>
      <c r="AE8275" s="5">
        <v>1</v>
      </c>
      <c r="AF8275" s="5">
        <v>1</v>
      </c>
      <c r="AG8275" s="5">
        <v>1</v>
      </c>
      <c r="AH8275" s="5">
        <v>1</v>
      </c>
      <c r="AI8275" s="5">
        <v>2</v>
      </c>
      <c r="AJ8275" s="5">
        <v>3</v>
      </c>
      <c r="AK8275" s="5" t="s">
        <v>35</v>
      </c>
      <c r="AL8275" s="5">
        <v>2.19</v>
      </c>
      <c r="AM8275" s="7">
        <v>1.8899999999999999E-5</v>
      </c>
      <c r="AN8275" s="5" t="s">
        <v>36</v>
      </c>
      <c r="AO8275" s="5" t="s">
        <v>55</v>
      </c>
      <c r="AP8275" s="5" t="s">
        <v>62</v>
      </c>
    </row>
    <row r="8276" spans="1:42" x14ac:dyDescent="0.35">
      <c r="A8276" s="5" t="s">
        <v>8394</v>
      </c>
      <c r="B8276" s="10">
        <v>50.106703146374826</v>
      </c>
      <c r="C8276" s="5">
        <v>1</v>
      </c>
      <c r="D8276" s="5">
        <v>0</v>
      </c>
      <c r="E8276" s="10">
        <v>25.91677902</v>
      </c>
      <c r="F8276" s="10">
        <v>160.0535083</v>
      </c>
      <c r="G8276" s="10">
        <v>66.391338110000007</v>
      </c>
      <c r="H8276" s="10">
        <v>56.930983980000001</v>
      </c>
      <c r="I8276" s="10">
        <v>69.898374050000001</v>
      </c>
      <c r="J8276" s="10">
        <v>118.3176004</v>
      </c>
      <c r="K8276" s="10">
        <v>142.69239150000001</v>
      </c>
      <c r="L8276" s="10">
        <v>119.8349415</v>
      </c>
      <c r="M8276" s="10">
        <v>2.5064100699999998</v>
      </c>
      <c r="N8276" s="10">
        <v>91.380682930000006</v>
      </c>
      <c r="O8276" s="10">
        <v>113.4912537</v>
      </c>
      <c r="P8276" s="10">
        <v>73.601235320000001</v>
      </c>
      <c r="Q8276" s="11">
        <f t="shared" si="258"/>
        <v>3</v>
      </c>
      <c r="R8276" s="5">
        <v>1</v>
      </c>
      <c r="S8276" s="5">
        <v>0</v>
      </c>
      <c r="T8276" s="5">
        <v>1</v>
      </c>
      <c r="U8276" s="5">
        <v>0</v>
      </c>
      <c r="V8276" s="5">
        <v>0</v>
      </c>
      <c r="W8276" s="5">
        <v>1</v>
      </c>
      <c r="X8276" s="5">
        <v>0</v>
      </c>
      <c r="Y8276" s="5">
        <f t="shared" si="259"/>
        <v>16</v>
      </c>
      <c r="Z8276" s="5">
        <v>2</v>
      </c>
      <c r="AA8276" s="5">
        <v>1</v>
      </c>
      <c r="AB8276" s="5">
        <v>1</v>
      </c>
      <c r="AC8276" s="5">
        <v>2</v>
      </c>
      <c r="AD8276" s="5">
        <v>4</v>
      </c>
      <c r="AE8276" s="5">
        <v>1</v>
      </c>
      <c r="AF8276" s="5">
        <v>1</v>
      </c>
      <c r="AG8276" s="5">
        <v>1</v>
      </c>
      <c r="AH8276" s="5">
        <v>1</v>
      </c>
      <c r="AI8276" s="5">
        <v>1</v>
      </c>
      <c r="AJ8276" s="5">
        <v>1</v>
      </c>
      <c r="AK8276" s="5" t="s">
        <v>122</v>
      </c>
      <c r="AL8276" s="5">
        <v>3.36</v>
      </c>
      <c r="AM8276" s="7">
        <v>3.8899999999999996E-9</v>
      </c>
      <c r="AN8276" s="5" t="s">
        <v>49</v>
      </c>
      <c r="AO8276" s="5" t="s">
        <v>47</v>
      </c>
      <c r="AP8276" s="5" t="s">
        <v>111</v>
      </c>
    </row>
    <row r="8277" spans="1:42" x14ac:dyDescent="0.35">
      <c r="A8277" s="5" t="s">
        <v>8395</v>
      </c>
      <c r="B8277" s="10">
        <v>36.005471956224348</v>
      </c>
      <c r="C8277" s="5">
        <v>1</v>
      </c>
      <c r="D8277" s="5">
        <v>0</v>
      </c>
      <c r="E8277" s="10">
        <v>22.19288766</v>
      </c>
      <c r="F8277" s="10">
        <v>161.46021579999999</v>
      </c>
      <c r="G8277" s="10">
        <v>57.855529429999997</v>
      </c>
      <c r="H8277" s="10">
        <v>66.350275530000005</v>
      </c>
      <c r="I8277" s="10">
        <v>92.821870939999997</v>
      </c>
      <c r="J8277" s="10">
        <v>109.1398416</v>
      </c>
      <c r="K8277" s="10">
        <v>139.82656610000001</v>
      </c>
      <c r="L8277" s="10">
        <v>113.6709639</v>
      </c>
      <c r="M8277" s="10">
        <v>2.1073999309999998</v>
      </c>
      <c r="N8277" s="10">
        <v>92.802740080000007</v>
      </c>
      <c r="O8277" s="10">
        <v>115.9914868</v>
      </c>
      <c r="P8277" s="10">
        <v>77.579310800000002</v>
      </c>
      <c r="Q8277" s="11">
        <f t="shared" si="258"/>
        <v>3</v>
      </c>
      <c r="R8277" s="5">
        <v>0</v>
      </c>
      <c r="S8277" s="5">
        <v>1</v>
      </c>
      <c r="T8277" s="5">
        <v>1</v>
      </c>
      <c r="U8277" s="5">
        <v>0</v>
      </c>
      <c r="V8277" s="5">
        <v>0</v>
      </c>
      <c r="W8277" s="5">
        <v>0</v>
      </c>
      <c r="X8277" s="5">
        <v>1</v>
      </c>
      <c r="Y8277" s="5">
        <f t="shared" si="259"/>
        <v>14</v>
      </c>
      <c r="Z8277" s="5">
        <v>1</v>
      </c>
      <c r="AA8277" s="5">
        <v>1</v>
      </c>
      <c r="AB8277" s="5">
        <v>1</v>
      </c>
      <c r="AC8277" s="5">
        <v>1</v>
      </c>
      <c r="AD8277" s="5">
        <v>4</v>
      </c>
      <c r="AE8277" s="5">
        <v>1</v>
      </c>
      <c r="AF8277" s="5">
        <v>1</v>
      </c>
      <c r="AG8277" s="5">
        <v>1</v>
      </c>
      <c r="AH8277" s="5">
        <v>1</v>
      </c>
      <c r="AI8277" s="5">
        <v>1</v>
      </c>
      <c r="AJ8277" s="5">
        <v>1</v>
      </c>
      <c r="AK8277" s="5" t="s">
        <v>120</v>
      </c>
      <c r="AL8277" s="5">
        <v>2.19</v>
      </c>
      <c r="AM8277" s="7">
        <v>1.6999999999999999E-7</v>
      </c>
      <c r="AN8277" s="5" t="s">
        <v>76</v>
      </c>
      <c r="AO8277" s="5" t="s">
        <v>57</v>
      </c>
      <c r="AP8277" s="5" t="s">
        <v>114</v>
      </c>
    </row>
    <row r="8278" spans="1:42" x14ac:dyDescent="0.35">
      <c r="A8278" s="5" t="s">
        <v>8396</v>
      </c>
      <c r="B8278" s="10">
        <v>33.726402188782487</v>
      </c>
      <c r="C8278" s="5">
        <v>2</v>
      </c>
      <c r="D8278" s="5">
        <v>1</v>
      </c>
      <c r="E8278" s="10">
        <v>32.86867496</v>
      </c>
      <c r="F8278" s="10">
        <v>170.69649380000001</v>
      </c>
      <c r="G8278" s="10">
        <v>95.770421319999997</v>
      </c>
      <c r="H8278" s="10">
        <v>75.815673720000007</v>
      </c>
      <c r="I8278" s="10">
        <v>117.84109549999999</v>
      </c>
      <c r="J8278" s="10">
        <v>106.7354687</v>
      </c>
      <c r="K8278" s="10">
        <v>175.50860829999999</v>
      </c>
      <c r="L8278" s="10">
        <v>117.04855430000001</v>
      </c>
      <c r="M8278" s="10">
        <v>2.31493832</v>
      </c>
      <c r="N8278" s="10">
        <v>93.579190499999996</v>
      </c>
      <c r="O8278" s="10">
        <v>110.23368790000001</v>
      </c>
      <c r="P8278" s="10">
        <v>81.394015289999999</v>
      </c>
      <c r="Q8278" s="11">
        <f t="shared" si="258"/>
        <v>2</v>
      </c>
      <c r="R8278" s="5">
        <v>1</v>
      </c>
      <c r="S8278" s="5">
        <v>0</v>
      </c>
      <c r="T8278" s="5">
        <v>1</v>
      </c>
      <c r="U8278" s="5">
        <v>0</v>
      </c>
      <c r="V8278" s="5">
        <v>0</v>
      </c>
      <c r="W8278" s="5">
        <v>0</v>
      </c>
      <c r="X8278" s="5">
        <v>0</v>
      </c>
      <c r="Y8278" s="5">
        <f t="shared" si="259"/>
        <v>20</v>
      </c>
      <c r="Z8278" s="5">
        <v>3</v>
      </c>
      <c r="AA8278" s="5">
        <v>1</v>
      </c>
      <c r="AB8278" s="5">
        <v>2</v>
      </c>
      <c r="AC8278" s="5">
        <v>1</v>
      </c>
      <c r="AD8278" s="5">
        <v>4</v>
      </c>
      <c r="AE8278" s="5">
        <v>1</v>
      </c>
      <c r="AF8278" s="5">
        <v>1</v>
      </c>
      <c r="AG8278" s="5">
        <v>1</v>
      </c>
      <c r="AH8278" s="5">
        <v>1</v>
      </c>
      <c r="AI8278" s="5">
        <v>2</v>
      </c>
      <c r="AJ8278" s="5">
        <v>3</v>
      </c>
      <c r="AK8278" s="5" t="s">
        <v>121</v>
      </c>
      <c r="AL8278" s="5">
        <v>1.02</v>
      </c>
      <c r="AM8278" s="5">
        <v>2.9783700000000001E-4</v>
      </c>
      <c r="AN8278" s="5" t="s">
        <v>76</v>
      </c>
      <c r="AO8278" s="5" t="s">
        <v>57</v>
      </c>
      <c r="AP8278" s="5" t="s">
        <v>114</v>
      </c>
    </row>
    <row r="8279" spans="1:42" x14ac:dyDescent="0.35">
      <c r="A8279" s="5" t="s">
        <v>8397</v>
      </c>
      <c r="B8279" s="10">
        <v>43.682626538987691</v>
      </c>
      <c r="C8279" s="5">
        <v>2</v>
      </c>
      <c r="D8279" s="5">
        <v>2</v>
      </c>
      <c r="E8279" s="10">
        <v>28.577562570000001</v>
      </c>
      <c r="F8279" s="10">
        <v>168.81245240000001</v>
      </c>
      <c r="G8279" s="10">
        <v>81.439320730000006</v>
      </c>
      <c r="H8279" s="10">
        <v>64.951231780000001</v>
      </c>
      <c r="I8279" s="10">
        <v>119.981088</v>
      </c>
      <c r="J8279" s="10">
        <v>118.1108511</v>
      </c>
      <c r="K8279" s="10">
        <v>145.48853130000001</v>
      </c>
      <c r="L8279" s="10">
        <v>117.37096649999999</v>
      </c>
      <c r="M8279" s="10">
        <v>2.2399656999999999</v>
      </c>
      <c r="N8279" s="10">
        <v>89.050481680000004</v>
      </c>
      <c r="O8279" s="10">
        <v>109.41036769999999</v>
      </c>
      <c r="P8279" s="10">
        <v>81.769394520000006</v>
      </c>
      <c r="Q8279" s="11">
        <f t="shared" si="258"/>
        <v>3</v>
      </c>
      <c r="R8279" s="5">
        <v>1</v>
      </c>
      <c r="S8279" s="5">
        <v>0</v>
      </c>
      <c r="T8279" s="5">
        <v>1</v>
      </c>
      <c r="U8279" s="5">
        <v>0</v>
      </c>
      <c r="V8279" s="5">
        <v>0</v>
      </c>
      <c r="W8279" s="5">
        <v>0</v>
      </c>
      <c r="X8279" s="5">
        <v>1</v>
      </c>
      <c r="Y8279" s="5">
        <f t="shared" si="259"/>
        <v>19</v>
      </c>
      <c r="Z8279" s="5">
        <v>2</v>
      </c>
      <c r="AA8279" s="5">
        <v>1</v>
      </c>
      <c r="AB8279" s="5">
        <v>1</v>
      </c>
      <c r="AC8279" s="5">
        <v>2</v>
      </c>
      <c r="AD8279" s="5">
        <v>4</v>
      </c>
      <c r="AE8279" s="5">
        <v>1</v>
      </c>
      <c r="AF8279" s="5">
        <v>1</v>
      </c>
      <c r="AG8279" s="5">
        <v>1</v>
      </c>
      <c r="AH8279" s="5">
        <v>1</v>
      </c>
      <c r="AI8279" s="5">
        <v>2</v>
      </c>
      <c r="AJ8279" s="5">
        <v>3</v>
      </c>
      <c r="AK8279" s="5" t="s">
        <v>123</v>
      </c>
      <c r="AL8279" s="5">
        <v>1.02</v>
      </c>
      <c r="AM8279" s="7">
        <v>1.72E-7</v>
      </c>
      <c r="AN8279" s="5" t="s">
        <v>43</v>
      </c>
      <c r="AO8279" s="5" t="s">
        <v>72</v>
      </c>
      <c r="AP8279" s="5" t="s">
        <v>89</v>
      </c>
    </row>
    <row r="8280" spans="1:42" x14ac:dyDescent="0.35">
      <c r="A8280" s="5" t="s">
        <v>8398</v>
      </c>
      <c r="B8280" s="10">
        <v>31.740082079343367</v>
      </c>
      <c r="C8280" s="5">
        <v>1</v>
      </c>
      <c r="D8280" s="5">
        <v>2</v>
      </c>
      <c r="E8280" s="10">
        <v>22.387149619999999</v>
      </c>
      <c r="F8280" s="10">
        <v>161.60043300000001</v>
      </c>
      <c r="G8280" s="10">
        <v>58.46336951</v>
      </c>
      <c r="H8280" s="10">
        <v>63.85081435</v>
      </c>
      <c r="I8280" s="10">
        <v>94.829429070000003</v>
      </c>
      <c r="J8280" s="10">
        <v>107.6355356</v>
      </c>
      <c r="K8280" s="10">
        <v>145.174283</v>
      </c>
      <c r="L8280" s="10">
        <v>120.22344440000001</v>
      </c>
      <c r="M8280" s="10">
        <v>2.2736481039999998</v>
      </c>
      <c r="N8280" s="10">
        <v>91.451727329999997</v>
      </c>
      <c r="O8280" s="10">
        <v>107.4927909</v>
      </c>
      <c r="P8280" s="10">
        <v>81.249847079999995</v>
      </c>
      <c r="Q8280" s="11">
        <f t="shared" si="258"/>
        <v>3</v>
      </c>
      <c r="R8280" s="5">
        <v>1</v>
      </c>
      <c r="S8280" s="5">
        <v>0</v>
      </c>
      <c r="T8280" s="5">
        <v>1</v>
      </c>
      <c r="U8280" s="5">
        <v>0</v>
      </c>
      <c r="V8280" s="5">
        <v>0</v>
      </c>
      <c r="W8280" s="5">
        <v>0</v>
      </c>
      <c r="X8280" s="5">
        <v>1</v>
      </c>
      <c r="Y8280" s="5">
        <f t="shared" si="259"/>
        <v>18</v>
      </c>
      <c r="Z8280" s="5">
        <v>1</v>
      </c>
      <c r="AA8280" s="5">
        <v>1</v>
      </c>
      <c r="AB8280" s="5">
        <v>1</v>
      </c>
      <c r="AC8280" s="5">
        <v>2</v>
      </c>
      <c r="AD8280" s="5">
        <v>4</v>
      </c>
      <c r="AE8280" s="5">
        <v>1</v>
      </c>
      <c r="AF8280" s="5">
        <v>1</v>
      </c>
      <c r="AG8280" s="5">
        <v>1</v>
      </c>
      <c r="AH8280" s="5">
        <v>1</v>
      </c>
      <c r="AI8280" s="5">
        <v>2</v>
      </c>
      <c r="AJ8280" s="5">
        <v>3</v>
      </c>
      <c r="AK8280" s="5" t="s">
        <v>120</v>
      </c>
      <c r="AL8280" s="5">
        <v>2.19</v>
      </c>
      <c r="AM8280" s="7">
        <v>2.65E-7</v>
      </c>
      <c r="AN8280" s="5" t="s">
        <v>43</v>
      </c>
      <c r="AO8280" s="5" t="s">
        <v>72</v>
      </c>
      <c r="AP8280" s="5" t="s">
        <v>92</v>
      </c>
    </row>
    <row r="8281" spans="1:42" x14ac:dyDescent="0.35">
      <c r="A8281" s="5" t="s">
        <v>8399</v>
      </c>
      <c r="B8281" s="10">
        <v>28.199726402188784</v>
      </c>
      <c r="C8281" s="5">
        <v>1</v>
      </c>
      <c r="D8281" s="5">
        <v>1</v>
      </c>
      <c r="E8281" s="10">
        <v>30.46124378</v>
      </c>
      <c r="F8281" s="10">
        <v>158.1732901</v>
      </c>
      <c r="G8281" s="10">
        <v>76.210345180000004</v>
      </c>
      <c r="H8281" s="10">
        <v>35.227198389999998</v>
      </c>
      <c r="I8281" s="10">
        <v>197.50598160000001</v>
      </c>
      <c r="J8281" s="10">
        <v>130.8866855</v>
      </c>
      <c r="K8281" s="10">
        <v>283.87058910000002</v>
      </c>
      <c r="L8281" s="10">
        <v>479.38582589999999</v>
      </c>
      <c r="M8281" s="10">
        <v>8.0582788870000002</v>
      </c>
      <c r="N8281" s="10">
        <v>106.52106329999999</v>
      </c>
      <c r="O8281" s="10">
        <v>123.071853</v>
      </c>
      <c r="P8281" s="10">
        <v>90.487353830000004</v>
      </c>
      <c r="Q8281" s="11">
        <f t="shared" si="258"/>
        <v>5</v>
      </c>
      <c r="R8281" s="5">
        <v>1</v>
      </c>
      <c r="S8281" s="5">
        <v>1</v>
      </c>
      <c r="T8281" s="5">
        <v>1</v>
      </c>
      <c r="U8281" s="5">
        <v>0</v>
      </c>
      <c r="V8281" s="5">
        <v>0</v>
      </c>
      <c r="W8281" s="5">
        <v>1</v>
      </c>
      <c r="X8281" s="5">
        <v>1</v>
      </c>
      <c r="Y8281" s="5">
        <f t="shared" si="259"/>
        <v>34</v>
      </c>
      <c r="Z8281" s="5">
        <v>3</v>
      </c>
      <c r="AA8281" s="5">
        <v>2</v>
      </c>
      <c r="AB8281" s="5">
        <v>3</v>
      </c>
      <c r="AC8281" s="5">
        <v>4</v>
      </c>
      <c r="AD8281" s="5">
        <v>3</v>
      </c>
      <c r="AE8281" s="5">
        <v>4</v>
      </c>
      <c r="AF8281" s="5">
        <v>3</v>
      </c>
      <c r="AG8281" s="5">
        <v>4</v>
      </c>
      <c r="AH8281" s="5">
        <v>2</v>
      </c>
      <c r="AI8281" s="5">
        <v>3</v>
      </c>
      <c r="AJ8281" s="5">
        <v>3</v>
      </c>
      <c r="AK8281" s="5" t="s">
        <v>124</v>
      </c>
      <c r="AL8281" s="5">
        <v>2.19</v>
      </c>
      <c r="AM8281" s="5">
        <v>0.90900699500000004</v>
      </c>
      <c r="AN8281" s="5" t="s">
        <v>43</v>
      </c>
      <c r="AO8281" s="5" t="s">
        <v>44</v>
      </c>
      <c r="AP8281" s="5" t="s">
        <v>45</v>
      </c>
    </row>
    <row r="8282" spans="1:42" x14ac:dyDescent="0.35">
      <c r="A8282" s="5" t="s">
        <v>8400</v>
      </c>
      <c r="B8282" s="10">
        <v>26.27359781121751</v>
      </c>
      <c r="C8282" s="5">
        <v>1</v>
      </c>
      <c r="D8282" s="5">
        <v>0</v>
      </c>
      <c r="E8282" s="10">
        <v>22.281040399999998</v>
      </c>
      <c r="F8282" s="10">
        <v>154.4245013</v>
      </c>
      <c r="G8282" s="10">
        <v>53.133433490000002</v>
      </c>
      <c r="H8282" s="10">
        <v>65.231036750000001</v>
      </c>
      <c r="I8282" s="10">
        <v>89.230988609999997</v>
      </c>
      <c r="J8282" s="10">
        <v>112.0120136</v>
      </c>
      <c r="K8282" s="10">
        <v>188.06492729999999</v>
      </c>
      <c r="L8282" s="10">
        <v>119.90870750000001</v>
      </c>
      <c r="M8282" s="10">
        <v>2.8830589959999999</v>
      </c>
      <c r="N8282" s="10">
        <v>90.500285610000006</v>
      </c>
      <c r="O8282" s="10">
        <v>112.94783510000001</v>
      </c>
      <c r="P8282" s="10">
        <v>77.178490789999998</v>
      </c>
      <c r="Q8282" s="11">
        <f t="shared" si="258"/>
        <v>0</v>
      </c>
      <c r="R8282" s="5">
        <v>0</v>
      </c>
      <c r="S8282" s="5">
        <v>0</v>
      </c>
      <c r="T8282" s="5">
        <v>0</v>
      </c>
      <c r="U8282" s="5">
        <v>0</v>
      </c>
      <c r="V8282" s="5">
        <v>0</v>
      </c>
      <c r="W8282" s="5">
        <v>0</v>
      </c>
      <c r="X8282" s="5">
        <v>0</v>
      </c>
      <c r="Y8282" s="5">
        <f t="shared" si="259"/>
        <v>15</v>
      </c>
      <c r="Z8282" s="5">
        <v>1</v>
      </c>
      <c r="AA8282" s="5">
        <v>1</v>
      </c>
      <c r="AB8282" s="5">
        <v>2</v>
      </c>
      <c r="AC8282" s="5">
        <v>1</v>
      </c>
      <c r="AD8282" s="5">
        <v>4</v>
      </c>
      <c r="AE8282" s="5">
        <v>1</v>
      </c>
      <c r="AF8282" s="5">
        <v>1</v>
      </c>
      <c r="AG8282" s="5">
        <v>1</v>
      </c>
      <c r="AH8282" s="5">
        <v>1</v>
      </c>
      <c r="AI8282" s="5">
        <v>1</v>
      </c>
      <c r="AJ8282" s="5">
        <v>1</v>
      </c>
      <c r="AK8282" s="5" t="s">
        <v>35</v>
      </c>
      <c r="AL8282" s="5">
        <v>2.19</v>
      </c>
      <c r="AM8282" s="7">
        <v>2.2200000000000001E-5</v>
      </c>
      <c r="AN8282" s="5" t="s">
        <v>36</v>
      </c>
      <c r="AO8282" s="5" t="s">
        <v>66</v>
      </c>
      <c r="AP8282" s="5" t="s">
        <v>106</v>
      </c>
    </row>
    <row r="8283" spans="1:42" x14ac:dyDescent="0.35">
      <c r="A8283" s="5" t="s">
        <v>8401</v>
      </c>
      <c r="B8283" s="10">
        <v>45.00683994528044</v>
      </c>
      <c r="C8283" s="5">
        <v>2</v>
      </c>
      <c r="D8283" s="5">
        <v>1</v>
      </c>
      <c r="E8283" s="10">
        <v>24.009269969999998</v>
      </c>
      <c r="F8283" s="10">
        <v>169.3670161</v>
      </c>
      <c r="G8283" s="10">
        <v>68.87103784</v>
      </c>
      <c r="H8283" s="10">
        <v>61.437228959999999</v>
      </c>
      <c r="I8283" s="10">
        <v>114.87608349999999</v>
      </c>
      <c r="J8283" s="10">
        <v>118.8947902</v>
      </c>
      <c r="K8283" s="10">
        <v>138.0609876</v>
      </c>
      <c r="L8283" s="10">
        <v>120.28664449999999</v>
      </c>
      <c r="M8283" s="10">
        <v>2.2471877390000001</v>
      </c>
      <c r="N8283" s="10">
        <v>85.199095589999999</v>
      </c>
      <c r="O8283" s="10">
        <v>112.77051350000001</v>
      </c>
      <c r="P8283" s="10">
        <v>83.212180709999998</v>
      </c>
      <c r="Q8283" s="11">
        <f t="shared" si="258"/>
        <v>3</v>
      </c>
      <c r="R8283" s="5">
        <v>1</v>
      </c>
      <c r="S8283" s="5">
        <v>0</v>
      </c>
      <c r="T8283" s="5">
        <v>1</v>
      </c>
      <c r="U8283" s="5">
        <v>0</v>
      </c>
      <c r="V8283" s="5">
        <v>0</v>
      </c>
      <c r="W8283" s="5">
        <v>0</v>
      </c>
      <c r="X8283" s="5">
        <v>1</v>
      </c>
      <c r="Y8283" s="5">
        <f t="shared" si="259"/>
        <v>18</v>
      </c>
      <c r="Z8283" s="5">
        <v>1</v>
      </c>
      <c r="AA8283" s="5">
        <v>1</v>
      </c>
      <c r="AB8283" s="5">
        <v>1</v>
      </c>
      <c r="AC8283" s="5">
        <v>2</v>
      </c>
      <c r="AD8283" s="5">
        <v>4</v>
      </c>
      <c r="AE8283" s="5">
        <v>1</v>
      </c>
      <c r="AF8283" s="5">
        <v>1</v>
      </c>
      <c r="AG8283" s="5">
        <v>1</v>
      </c>
      <c r="AH8283" s="5">
        <v>1</v>
      </c>
      <c r="AI8283" s="5">
        <v>2</v>
      </c>
      <c r="AJ8283" s="5">
        <v>3</v>
      </c>
      <c r="AK8283" s="5" t="s">
        <v>123</v>
      </c>
      <c r="AL8283" s="5">
        <v>2.15</v>
      </c>
      <c r="AM8283" s="7">
        <v>2.33E-8</v>
      </c>
      <c r="AN8283" s="5" t="s">
        <v>36</v>
      </c>
      <c r="AO8283" s="5" t="s">
        <v>74</v>
      </c>
      <c r="AP8283" s="5" t="s">
        <v>109</v>
      </c>
    </row>
    <row r="8284" spans="1:42" x14ac:dyDescent="0.35">
      <c r="A8284" s="5" t="s">
        <v>8402</v>
      </c>
      <c r="B8284" s="10">
        <v>25.715458276333788</v>
      </c>
      <c r="C8284" s="5">
        <v>1</v>
      </c>
      <c r="D8284" s="5">
        <v>0</v>
      </c>
      <c r="E8284" s="10">
        <v>32.271362119999999</v>
      </c>
      <c r="F8284" s="10">
        <v>170.70364119999999</v>
      </c>
      <c r="G8284" s="10">
        <v>94.037887920000003</v>
      </c>
      <c r="H8284" s="10">
        <v>29.802318020000001</v>
      </c>
      <c r="I8284" s="10">
        <v>198.03133489999999</v>
      </c>
      <c r="J8284" s="10">
        <v>129.4563479</v>
      </c>
      <c r="K8284" s="10">
        <v>277.95194780000003</v>
      </c>
      <c r="L8284" s="10">
        <v>479.7732772</v>
      </c>
      <c r="M8284" s="10">
        <v>9.3265210970000005</v>
      </c>
      <c r="N8284" s="10">
        <v>108.05627699999999</v>
      </c>
      <c r="O8284" s="10">
        <v>126.0009295</v>
      </c>
      <c r="P8284" s="10">
        <v>95.706128390000003</v>
      </c>
      <c r="Q8284" s="11">
        <f t="shared" si="258"/>
        <v>5</v>
      </c>
      <c r="R8284" s="5">
        <v>1</v>
      </c>
      <c r="S8284" s="5">
        <v>1</v>
      </c>
      <c r="T8284" s="5">
        <v>1</v>
      </c>
      <c r="U8284" s="5">
        <v>1</v>
      </c>
      <c r="V8284" s="5">
        <v>0</v>
      </c>
      <c r="W8284" s="5">
        <v>1</v>
      </c>
      <c r="X8284" s="5">
        <v>0</v>
      </c>
      <c r="Y8284" s="5">
        <f t="shared" si="259"/>
        <v>36</v>
      </c>
      <c r="Z8284" s="5">
        <v>3</v>
      </c>
      <c r="AA8284" s="5">
        <v>2</v>
      </c>
      <c r="AB8284" s="5">
        <v>3</v>
      </c>
      <c r="AC8284" s="5">
        <v>4</v>
      </c>
      <c r="AD8284" s="5">
        <v>4</v>
      </c>
      <c r="AE8284" s="5">
        <v>4</v>
      </c>
      <c r="AF8284" s="5">
        <v>3</v>
      </c>
      <c r="AG8284" s="5">
        <v>4</v>
      </c>
      <c r="AH8284" s="5">
        <v>2</v>
      </c>
      <c r="AI8284" s="5">
        <v>4</v>
      </c>
      <c r="AJ8284" s="5">
        <v>3</v>
      </c>
      <c r="AK8284" s="5" t="s">
        <v>124</v>
      </c>
      <c r="AL8284" s="5">
        <v>2.19</v>
      </c>
      <c r="AM8284" s="5">
        <v>0.99932231599999999</v>
      </c>
      <c r="AN8284" s="5" t="s">
        <v>36</v>
      </c>
      <c r="AO8284" s="5" t="s">
        <v>39</v>
      </c>
      <c r="AP8284" s="5" t="s">
        <v>61</v>
      </c>
    </row>
    <row r="8285" spans="1:42" x14ac:dyDescent="0.35">
      <c r="A8285" s="5" t="s">
        <v>8403</v>
      </c>
      <c r="B8285" s="10">
        <v>46.963064295485637</v>
      </c>
      <c r="C8285" s="5">
        <v>1</v>
      </c>
      <c r="D8285" s="5">
        <v>0</v>
      </c>
      <c r="E8285" s="10">
        <v>24.468929710000001</v>
      </c>
      <c r="F8285" s="10">
        <v>161.7955633</v>
      </c>
      <c r="G8285" s="10">
        <v>64.054285309999997</v>
      </c>
      <c r="H8285" s="10">
        <v>65.242856369999998</v>
      </c>
      <c r="I8285" s="10">
        <v>76.24019122</v>
      </c>
      <c r="J8285" s="10">
        <v>120.67111850000001</v>
      </c>
      <c r="K8285" s="10">
        <v>143.5794822</v>
      </c>
      <c r="L8285" s="10">
        <v>123.1627747</v>
      </c>
      <c r="M8285" s="10">
        <v>2.2006927680000001</v>
      </c>
      <c r="N8285" s="10">
        <v>95.130197080000002</v>
      </c>
      <c r="O8285" s="10">
        <v>106.9884801</v>
      </c>
      <c r="P8285" s="10">
        <v>78.11249909</v>
      </c>
      <c r="Q8285" s="11">
        <f t="shared" si="258"/>
        <v>3</v>
      </c>
      <c r="R8285" s="5">
        <v>1</v>
      </c>
      <c r="S8285" s="5">
        <v>1</v>
      </c>
      <c r="T8285" s="5">
        <v>1</v>
      </c>
      <c r="U8285" s="5">
        <v>0</v>
      </c>
      <c r="V8285" s="5">
        <v>0</v>
      </c>
      <c r="W8285" s="5">
        <v>0</v>
      </c>
      <c r="X8285" s="5">
        <v>0</v>
      </c>
      <c r="Y8285" s="5">
        <f t="shared" si="259"/>
        <v>14</v>
      </c>
      <c r="Z8285" s="5">
        <v>1</v>
      </c>
      <c r="AA8285" s="5">
        <v>1</v>
      </c>
      <c r="AB8285" s="5">
        <v>1</v>
      </c>
      <c r="AC8285" s="5">
        <v>1</v>
      </c>
      <c r="AD8285" s="5">
        <v>4</v>
      </c>
      <c r="AE8285" s="5">
        <v>1</v>
      </c>
      <c r="AF8285" s="5">
        <v>1</v>
      </c>
      <c r="AG8285" s="5">
        <v>1</v>
      </c>
      <c r="AH8285" s="5">
        <v>1</v>
      </c>
      <c r="AI8285" s="5">
        <v>1</v>
      </c>
      <c r="AJ8285" s="5">
        <v>1</v>
      </c>
      <c r="AK8285" s="5" t="s">
        <v>122</v>
      </c>
      <c r="AL8285" s="5">
        <v>3.36</v>
      </c>
      <c r="AM8285" s="7">
        <v>1.02E-9</v>
      </c>
      <c r="AN8285" s="5" t="s">
        <v>49</v>
      </c>
      <c r="AO8285" s="5" t="s">
        <v>47</v>
      </c>
      <c r="AP8285" s="5" t="s">
        <v>96</v>
      </c>
    </row>
    <row r="8286" spans="1:42" x14ac:dyDescent="0.35">
      <c r="A8286" s="5" t="s">
        <v>8404</v>
      </c>
      <c r="B8286" s="10">
        <v>20.757865937072502</v>
      </c>
      <c r="C8286" s="5">
        <v>2</v>
      </c>
      <c r="D8286" s="5">
        <v>0</v>
      </c>
      <c r="E8286" s="10">
        <v>21.303868699999999</v>
      </c>
      <c r="F8286" s="10">
        <v>164.2304412</v>
      </c>
      <c r="G8286" s="10">
        <v>57.460023049999997</v>
      </c>
      <c r="H8286" s="10">
        <v>73.153764530000004</v>
      </c>
      <c r="I8286" s="10">
        <v>90.049397859999999</v>
      </c>
      <c r="J8286" s="10">
        <v>109.1571307</v>
      </c>
      <c r="K8286" s="10">
        <v>154.2983816</v>
      </c>
      <c r="L8286" s="10">
        <v>121.43907729999999</v>
      </c>
      <c r="M8286" s="10">
        <v>2.109233648</v>
      </c>
      <c r="N8286" s="10">
        <v>91.307279480000005</v>
      </c>
      <c r="O8286" s="10">
        <v>108.57907710000001</v>
      </c>
      <c r="P8286" s="10">
        <v>77.404693080000001</v>
      </c>
      <c r="Q8286" s="11">
        <f t="shared" si="258"/>
        <v>0</v>
      </c>
      <c r="R8286" s="5">
        <v>0</v>
      </c>
      <c r="S8286" s="5">
        <v>0</v>
      </c>
      <c r="T8286" s="5">
        <v>0</v>
      </c>
      <c r="U8286" s="5">
        <v>0</v>
      </c>
      <c r="V8286" s="5">
        <v>0</v>
      </c>
      <c r="W8286" s="5">
        <v>0</v>
      </c>
      <c r="X8286" s="5">
        <v>0</v>
      </c>
      <c r="Y8286" s="5">
        <f t="shared" si="259"/>
        <v>14</v>
      </c>
      <c r="Z8286" s="5">
        <v>1</v>
      </c>
      <c r="AA8286" s="5">
        <v>1</v>
      </c>
      <c r="AB8286" s="5">
        <v>1</v>
      </c>
      <c r="AC8286" s="5">
        <v>1</v>
      </c>
      <c r="AD8286" s="5">
        <v>4</v>
      </c>
      <c r="AE8286" s="5">
        <v>1</v>
      </c>
      <c r="AF8286" s="5">
        <v>1</v>
      </c>
      <c r="AG8286" s="5">
        <v>1</v>
      </c>
      <c r="AH8286" s="5">
        <v>1</v>
      </c>
      <c r="AI8286" s="5">
        <v>1</v>
      </c>
      <c r="AJ8286" s="5">
        <v>1</v>
      </c>
      <c r="AK8286" s="5" t="s">
        <v>119</v>
      </c>
      <c r="AL8286" s="5">
        <v>1.02</v>
      </c>
      <c r="AM8286" s="7">
        <v>1.55E-8</v>
      </c>
      <c r="AN8286" s="5" t="s">
        <v>36</v>
      </c>
      <c r="AO8286" s="5" t="s">
        <v>66</v>
      </c>
      <c r="AP8286" s="5" t="s">
        <v>67</v>
      </c>
    </row>
    <row r="8287" spans="1:42" x14ac:dyDescent="0.35">
      <c r="A8287" s="5" t="s">
        <v>8405</v>
      </c>
      <c r="B8287" s="10">
        <v>28.621067031463749</v>
      </c>
      <c r="C8287" s="5">
        <v>2</v>
      </c>
      <c r="D8287" s="5">
        <v>0</v>
      </c>
      <c r="E8287" s="10">
        <v>25.41699281</v>
      </c>
      <c r="F8287" s="10">
        <v>171.85159970000001</v>
      </c>
      <c r="G8287" s="10">
        <v>75.063934459999999</v>
      </c>
      <c r="H8287" s="10">
        <v>40.024946030000002</v>
      </c>
      <c r="I8287" s="10">
        <v>198.80489890000001</v>
      </c>
      <c r="J8287" s="10">
        <v>128.35423040000001</v>
      </c>
      <c r="K8287" s="10">
        <v>285.66999049999998</v>
      </c>
      <c r="L8287" s="10">
        <v>477.95117449999998</v>
      </c>
      <c r="M8287" s="10">
        <v>7.1372985819999997</v>
      </c>
      <c r="N8287" s="10">
        <v>108.1604765</v>
      </c>
      <c r="O8287" s="10">
        <v>126.0487121</v>
      </c>
      <c r="P8287" s="10">
        <v>87.293571389999997</v>
      </c>
      <c r="Q8287" s="11">
        <f t="shared" si="258"/>
        <v>4</v>
      </c>
      <c r="R8287" s="5">
        <v>1</v>
      </c>
      <c r="S8287" s="5">
        <v>1</v>
      </c>
      <c r="T8287" s="5">
        <v>0</v>
      </c>
      <c r="U8287" s="5">
        <v>1</v>
      </c>
      <c r="V8287" s="5">
        <v>0</v>
      </c>
      <c r="W8287" s="5">
        <v>0</v>
      </c>
      <c r="X8287" s="5">
        <v>1</v>
      </c>
      <c r="Y8287" s="5">
        <f t="shared" si="259"/>
        <v>32</v>
      </c>
      <c r="Z8287" s="5">
        <v>2</v>
      </c>
      <c r="AA8287" s="5">
        <v>2</v>
      </c>
      <c r="AB8287" s="5">
        <v>3</v>
      </c>
      <c r="AC8287" s="5">
        <v>3</v>
      </c>
      <c r="AD8287" s="5">
        <v>4</v>
      </c>
      <c r="AE8287" s="5">
        <v>4</v>
      </c>
      <c r="AF8287" s="5">
        <v>3</v>
      </c>
      <c r="AG8287" s="5">
        <v>4</v>
      </c>
      <c r="AH8287" s="5">
        <v>2</v>
      </c>
      <c r="AI8287" s="5">
        <v>2</v>
      </c>
      <c r="AJ8287" s="5">
        <v>3</v>
      </c>
      <c r="AK8287" s="5" t="s">
        <v>125</v>
      </c>
      <c r="AL8287" s="5">
        <v>1.02</v>
      </c>
      <c r="AM8287" s="5">
        <v>0.51065427399999996</v>
      </c>
      <c r="AN8287" s="5" t="s">
        <v>49</v>
      </c>
      <c r="AO8287" s="5" t="s">
        <v>47</v>
      </c>
      <c r="AP8287" s="5" t="s">
        <v>50</v>
      </c>
    </row>
    <row r="8288" spans="1:42" x14ac:dyDescent="0.35">
      <c r="A8288" s="5" t="s">
        <v>8406</v>
      </c>
      <c r="B8288" s="10">
        <v>45.906976744186046</v>
      </c>
      <c r="C8288" s="5">
        <v>2</v>
      </c>
      <c r="D8288" s="5">
        <v>1</v>
      </c>
      <c r="E8288" s="10">
        <v>30.540792329999999</v>
      </c>
      <c r="F8288" s="10">
        <v>172.09225129999999</v>
      </c>
      <c r="G8288" s="10">
        <v>90.448825479999996</v>
      </c>
      <c r="H8288" s="10">
        <v>62.972517170000003</v>
      </c>
      <c r="I8288" s="10">
        <v>114.12870789999999</v>
      </c>
      <c r="J8288" s="10">
        <v>118.1290197</v>
      </c>
      <c r="K8288" s="10">
        <v>142.73577589999999</v>
      </c>
      <c r="L8288" s="10">
        <v>119.7406015</v>
      </c>
      <c r="M8288" s="10">
        <v>2.2666360230000002</v>
      </c>
      <c r="N8288" s="10">
        <v>85.727144510000002</v>
      </c>
      <c r="O8288" s="10">
        <v>113.86776399999999</v>
      </c>
      <c r="P8288" s="10">
        <v>79.535286420000006</v>
      </c>
      <c r="Q8288" s="11">
        <f t="shared" si="258"/>
        <v>3</v>
      </c>
      <c r="R8288" s="5">
        <v>1</v>
      </c>
      <c r="S8288" s="5">
        <v>1</v>
      </c>
      <c r="T8288" s="5">
        <v>1</v>
      </c>
      <c r="U8288" s="5">
        <v>0</v>
      </c>
      <c r="V8288" s="5">
        <v>0</v>
      </c>
      <c r="W8288" s="5">
        <v>0</v>
      </c>
      <c r="X8288" s="5">
        <v>0</v>
      </c>
      <c r="Y8288" s="5">
        <f t="shared" si="259"/>
        <v>17</v>
      </c>
      <c r="Z8288" s="5">
        <v>3</v>
      </c>
      <c r="AA8288" s="5">
        <v>1</v>
      </c>
      <c r="AB8288" s="5">
        <v>1</v>
      </c>
      <c r="AC8288" s="5">
        <v>2</v>
      </c>
      <c r="AD8288" s="5">
        <v>4</v>
      </c>
      <c r="AE8288" s="5">
        <v>1</v>
      </c>
      <c r="AF8288" s="5">
        <v>1</v>
      </c>
      <c r="AG8288" s="5">
        <v>1</v>
      </c>
      <c r="AH8288" s="5">
        <v>1</v>
      </c>
      <c r="AI8288" s="5">
        <v>1</v>
      </c>
      <c r="AJ8288" s="5">
        <v>1</v>
      </c>
      <c r="AK8288" s="5" t="s">
        <v>123</v>
      </c>
      <c r="AL8288" s="5">
        <v>2.15</v>
      </c>
      <c r="AM8288" s="7">
        <v>1.49E-7</v>
      </c>
      <c r="AN8288" s="5" t="s">
        <v>36</v>
      </c>
      <c r="AO8288" s="5" t="s">
        <v>74</v>
      </c>
      <c r="AP8288" s="5" t="s">
        <v>101</v>
      </c>
    </row>
    <row r="8289" spans="1:42" x14ac:dyDescent="0.35">
      <c r="A8289" s="5" t="s">
        <v>8407</v>
      </c>
      <c r="B8289" s="10">
        <v>45.958960328317374</v>
      </c>
      <c r="C8289" s="5">
        <v>2</v>
      </c>
      <c r="D8289" s="5">
        <v>1</v>
      </c>
      <c r="E8289" s="10">
        <v>25.421217729999999</v>
      </c>
      <c r="F8289" s="10">
        <v>172.86151770000001</v>
      </c>
      <c r="G8289" s="10">
        <v>75.961405859999999</v>
      </c>
      <c r="H8289" s="10">
        <v>62.704152880000002</v>
      </c>
      <c r="I8289" s="10">
        <v>119.0523668</v>
      </c>
      <c r="J8289" s="10">
        <v>119.29550329999999</v>
      </c>
      <c r="K8289" s="10">
        <v>144.34557100000001</v>
      </c>
      <c r="L8289" s="10">
        <v>117.39560710000001</v>
      </c>
      <c r="M8289" s="10">
        <v>2.3020097449999999</v>
      </c>
      <c r="N8289" s="10">
        <v>92.126200879999999</v>
      </c>
      <c r="O8289" s="10">
        <v>108.8932451</v>
      </c>
      <c r="P8289" s="10">
        <v>83.791622930000003</v>
      </c>
      <c r="Q8289" s="11">
        <f t="shared" si="258"/>
        <v>5</v>
      </c>
      <c r="R8289" s="5">
        <v>1</v>
      </c>
      <c r="S8289" s="5">
        <v>0</v>
      </c>
      <c r="T8289" s="5">
        <v>1</v>
      </c>
      <c r="U8289" s="5">
        <v>1</v>
      </c>
      <c r="V8289" s="5">
        <v>1</v>
      </c>
      <c r="W8289" s="5">
        <v>0</v>
      </c>
      <c r="X8289" s="5">
        <v>1</v>
      </c>
      <c r="Y8289" s="5">
        <f t="shared" si="259"/>
        <v>19</v>
      </c>
      <c r="Z8289" s="5">
        <v>2</v>
      </c>
      <c r="AA8289" s="5">
        <v>1</v>
      </c>
      <c r="AB8289" s="5">
        <v>1</v>
      </c>
      <c r="AC8289" s="5">
        <v>2</v>
      </c>
      <c r="AD8289" s="5">
        <v>4</v>
      </c>
      <c r="AE8289" s="5">
        <v>1</v>
      </c>
      <c r="AF8289" s="5">
        <v>1</v>
      </c>
      <c r="AG8289" s="5">
        <v>1</v>
      </c>
      <c r="AH8289" s="5">
        <v>1</v>
      </c>
      <c r="AI8289" s="5">
        <v>2</v>
      </c>
      <c r="AJ8289" s="5">
        <v>3</v>
      </c>
      <c r="AK8289" s="5" t="s">
        <v>123</v>
      </c>
      <c r="AL8289" s="5">
        <v>2.15</v>
      </c>
      <c r="AM8289" s="7">
        <v>1.5200000000000001E-7</v>
      </c>
      <c r="AN8289" s="5" t="s">
        <v>43</v>
      </c>
      <c r="AO8289" s="5" t="s">
        <v>44</v>
      </c>
      <c r="AP8289" s="5" t="s">
        <v>45</v>
      </c>
    </row>
    <row r="8290" spans="1:42" x14ac:dyDescent="0.35">
      <c r="A8290" s="5" t="s">
        <v>8408</v>
      </c>
      <c r="B8290" s="10">
        <v>50.139534883720927</v>
      </c>
      <c r="C8290" s="5">
        <v>2</v>
      </c>
      <c r="D8290" s="5">
        <v>0</v>
      </c>
      <c r="E8290" s="10">
        <v>25.445857239999999</v>
      </c>
      <c r="F8290" s="10">
        <v>170.9543094</v>
      </c>
      <c r="G8290" s="10">
        <v>74.366474299999993</v>
      </c>
      <c r="H8290" s="10">
        <v>62.16421339</v>
      </c>
      <c r="I8290" s="10">
        <v>111.3534707</v>
      </c>
      <c r="J8290" s="10">
        <v>119.8032456</v>
      </c>
      <c r="K8290" s="10">
        <v>147.4287788</v>
      </c>
      <c r="L8290" s="10">
        <v>116.50093200000001</v>
      </c>
      <c r="M8290" s="10">
        <v>2.3716020960000002</v>
      </c>
      <c r="N8290" s="10">
        <v>95.468472019999993</v>
      </c>
      <c r="O8290" s="10">
        <v>108.7727854</v>
      </c>
      <c r="P8290" s="10">
        <v>78.971199659999996</v>
      </c>
      <c r="Q8290" s="11">
        <f t="shared" si="258"/>
        <v>4</v>
      </c>
      <c r="R8290" s="5">
        <v>1</v>
      </c>
      <c r="S8290" s="5">
        <v>0</v>
      </c>
      <c r="T8290" s="5">
        <v>1</v>
      </c>
      <c r="U8290" s="5">
        <v>1</v>
      </c>
      <c r="V8290" s="5">
        <v>0</v>
      </c>
      <c r="W8290" s="5">
        <v>1</v>
      </c>
      <c r="X8290" s="5">
        <v>0</v>
      </c>
      <c r="Y8290" s="5">
        <f t="shared" si="259"/>
        <v>16</v>
      </c>
      <c r="Z8290" s="5">
        <v>2</v>
      </c>
      <c r="AA8290" s="5">
        <v>1</v>
      </c>
      <c r="AB8290" s="5">
        <v>1</v>
      </c>
      <c r="AC8290" s="5">
        <v>2</v>
      </c>
      <c r="AD8290" s="5">
        <v>4</v>
      </c>
      <c r="AE8290" s="5">
        <v>1</v>
      </c>
      <c r="AF8290" s="5">
        <v>1</v>
      </c>
      <c r="AG8290" s="5">
        <v>1</v>
      </c>
      <c r="AH8290" s="5">
        <v>1</v>
      </c>
      <c r="AI8290" s="5">
        <v>1</v>
      </c>
      <c r="AJ8290" s="5">
        <v>1</v>
      </c>
      <c r="AK8290" s="5" t="s">
        <v>123</v>
      </c>
      <c r="AL8290" s="5">
        <v>2.15</v>
      </c>
      <c r="AM8290" s="7">
        <v>3.9400000000000002E-8</v>
      </c>
      <c r="AN8290" s="5" t="s">
        <v>43</v>
      </c>
      <c r="AO8290" s="5" t="s">
        <v>51</v>
      </c>
      <c r="AP8290" s="5" t="s">
        <v>52</v>
      </c>
    </row>
    <row r="8291" spans="1:42" x14ac:dyDescent="0.35">
      <c r="A8291" s="5" t="s">
        <v>8409</v>
      </c>
      <c r="B8291" s="10">
        <v>52.426812585499313</v>
      </c>
      <c r="C8291" s="5">
        <v>2</v>
      </c>
      <c r="D8291" s="5">
        <v>0</v>
      </c>
      <c r="E8291" s="10">
        <v>27.771465259999999</v>
      </c>
      <c r="F8291" s="10">
        <v>170.13886740000001</v>
      </c>
      <c r="G8291" s="10">
        <v>80.390710889999994</v>
      </c>
      <c r="H8291" s="10">
        <v>67.812745590000006</v>
      </c>
      <c r="I8291" s="10">
        <v>113.98184000000001</v>
      </c>
      <c r="J8291" s="10">
        <v>113.56480689999999</v>
      </c>
      <c r="K8291" s="10">
        <v>146.4592336</v>
      </c>
      <c r="L8291" s="10">
        <v>122.01932069999999</v>
      </c>
      <c r="M8291" s="10">
        <v>2.1597596779999999</v>
      </c>
      <c r="N8291" s="10">
        <v>91.365507930000007</v>
      </c>
      <c r="O8291" s="10">
        <v>108.4917337</v>
      </c>
      <c r="P8291" s="10">
        <v>81.666486219999996</v>
      </c>
      <c r="Q8291" s="11">
        <f t="shared" si="258"/>
        <v>4</v>
      </c>
      <c r="R8291" s="5">
        <v>1</v>
      </c>
      <c r="S8291" s="5">
        <v>0</v>
      </c>
      <c r="T8291" s="5">
        <v>1</v>
      </c>
      <c r="U8291" s="5">
        <v>0</v>
      </c>
      <c r="V8291" s="5">
        <v>0</v>
      </c>
      <c r="W8291" s="5">
        <v>1</v>
      </c>
      <c r="X8291" s="5">
        <v>1</v>
      </c>
      <c r="Y8291" s="5">
        <f t="shared" si="259"/>
        <v>18</v>
      </c>
      <c r="Z8291" s="5">
        <v>2</v>
      </c>
      <c r="AA8291" s="5">
        <v>1</v>
      </c>
      <c r="AB8291" s="5">
        <v>1</v>
      </c>
      <c r="AC8291" s="5">
        <v>1</v>
      </c>
      <c r="AD8291" s="5">
        <v>4</v>
      </c>
      <c r="AE8291" s="5">
        <v>1</v>
      </c>
      <c r="AF8291" s="5">
        <v>1</v>
      </c>
      <c r="AG8291" s="5">
        <v>1</v>
      </c>
      <c r="AH8291" s="5">
        <v>1</v>
      </c>
      <c r="AI8291" s="5">
        <v>2</v>
      </c>
      <c r="AJ8291" s="5">
        <v>3</v>
      </c>
      <c r="AK8291" s="5" t="s">
        <v>123</v>
      </c>
      <c r="AL8291" s="5">
        <v>2.15</v>
      </c>
      <c r="AM8291" s="7">
        <v>9.8900000000000005E-8</v>
      </c>
      <c r="AN8291" s="5" t="s">
        <v>43</v>
      </c>
      <c r="AO8291" s="5" t="s">
        <v>51</v>
      </c>
      <c r="AP8291" s="5" t="s">
        <v>52</v>
      </c>
    </row>
    <row r="8292" spans="1:42" x14ac:dyDescent="0.35">
      <c r="A8292" s="5" t="s">
        <v>8410</v>
      </c>
      <c r="B8292" s="10">
        <v>21.898768809849521</v>
      </c>
      <c r="C8292" s="5">
        <v>2</v>
      </c>
      <c r="D8292" s="5">
        <v>0</v>
      </c>
      <c r="E8292" s="10">
        <v>22.934016880000001</v>
      </c>
      <c r="F8292" s="10">
        <v>173.85299330000001</v>
      </c>
      <c r="G8292" s="10">
        <v>69.317752499999997</v>
      </c>
      <c r="H8292" s="10">
        <v>74.765486359999997</v>
      </c>
      <c r="I8292" s="10">
        <v>91.266805959999999</v>
      </c>
      <c r="J8292" s="10">
        <v>110.94872460000001</v>
      </c>
      <c r="K8292" s="10">
        <v>156.46782099999999</v>
      </c>
      <c r="L8292" s="10">
        <v>129.27981890000001</v>
      </c>
      <c r="M8292" s="10">
        <v>2.092781424</v>
      </c>
      <c r="N8292" s="10">
        <v>84.561648360000007</v>
      </c>
      <c r="O8292" s="10">
        <v>112.34911839999999</v>
      </c>
      <c r="P8292" s="10">
        <v>78.950519880000002</v>
      </c>
      <c r="Q8292" s="11">
        <f t="shared" si="258"/>
        <v>0</v>
      </c>
      <c r="R8292" s="5">
        <v>0</v>
      </c>
      <c r="S8292" s="5">
        <v>0</v>
      </c>
      <c r="T8292" s="5">
        <v>0</v>
      </c>
      <c r="U8292" s="5">
        <v>0</v>
      </c>
      <c r="V8292" s="5">
        <v>0</v>
      </c>
      <c r="W8292" s="5">
        <v>0</v>
      </c>
      <c r="X8292" s="5">
        <v>0</v>
      </c>
      <c r="Y8292" s="5">
        <f t="shared" si="259"/>
        <v>14</v>
      </c>
      <c r="Z8292" s="5">
        <v>1</v>
      </c>
      <c r="AA8292" s="5">
        <v>1</v>
      </c>
      <c r="AB8292" s="5">
        <v>1</v>
      </c>
      <c r="AC8292" s="5">
        <v>1</v>
      </c>
      <c r="AD8292" s="5">
        <v>4</v>
      </c>
      <c r="AE8292" s="5">
        <v>1</v>
      </c>
      <c r="AF8292" s="5">
        <v>1</v>
      </c>
      <c r="AG8292" s="5">
        <v>1</v>
      </c>
      <c r="AH8292" s="5">
        <v>1</v>
      </c>
      <c r="AI8292" s="5">
        <v>1</v>
      </c>
      <c r="AJ8292" s="5">
        <v>1</v>
      </c>
      <c r="AK8292" s="5" t="s">
        <v>119</v>
      </c>
      <c r="AL8292" s="5">
        <v>1.02</v>
      </c>
      <c r="AM8292" s="7">
        <v>3.5899999999999998E-9</v>
      </c>
      <c r="AN8292" s="5" t="s">
        <v>36</v>
      </c>
      <c r="AO8292" s="5" t="s">
        <v>53</v>
      </c>
      <c r="AP8292" s="5" t="s">
        <v>54</v>
      </c>
    </row>
    <row r="8293" spans="1:42" x14ac:dyDescent="0.35">
      <c r="A8293" s="5" t="s">
        <v>8411</v>
      </c>
      <c r="B8293" s="10">
        <v>50.634746922024625</v>
      </c>
      <c r="C8293" s="5">
        <v>2</v>
      </c>
      <c r="D8293" s="5">
        <v>0</v>
      </c>
      <c r="E8293" s="10">
        <v>21.011679770000001</v>
      </c>
      <c r="F8293" s="10">
        <v>169.99340179999999</v>
      </c>
      <c r="G8293" s="10">
        <v>60.719040919999998</v>
      </c>
      <c r="H8293" s="10">
        <v>68.396719410000003</v>
      </c>
      <c r="I8293" s="10">
        <v>115.7188713</v>
      </c>
      <c r="J8293" s="10">
        <v>122.4704709</v>
      </c>
      <c r="K8293" s="10">
        <v>146.2907214</v>
      </c>
      <c r="L8293" s="10">
        <v>119.518141</v>
      </c>
      <c r="M8293" s="10">
        <v>2.1388558199999999</v>
      </c>
      <c r="N8293" s="10">
        <v>93.067044679999995</v>
      </c>
      <c r="O8293" s="10">
        <v>108.1326481</v>
      </c>
      <c r="P8293" s="10">
        <v>82.174099240000004</v>
      </c>
      <c r="Q8293" s="11">
        <f t="shared" si="258"/>
        <v>3</v>
      </c>
      <c r="R8293" s="5">
        <v>1</v>
      </c>
      <c r="S8293" s="5">
        <v>0</v>
      </c>
      <c r="T8293" s="5">
        <v>1</v>
      </c>
      <c r="U8293" s="5">
        <v>0</v>
      </c>
      <c r="V8293" s="5">
        <v>1</v>
      </c>
      <c r="W8293" s="5">
        <v>0</v>
      </c>
      <c r="X8293" s="5">
        <v>0</v>
      </c>
      <c r="Y8293" s="5">
        <f t="shared" si="259"/>
        <v>17</v>
      </c>
      <c r="Z8293" s="5">
        <v>1</v>
      </c>
      <c r="AA8293" s="5">
        <v>1</v>
      </c>
      <c r="AB8293" s="5">
        <v>1</v>
      </c>
      <c r="AC8293" s="5">
        <v>1</v>
      </c>
      <c r="AD8293" s="5">
        <v>4</v>
      </c>
      <c r="AE8293" s="5">
        <v>1</v>
      </c>
      <c r="AF8293" s="5">
        <v>1</v>
      </c>
      <c r="AG8293" s="5">
        <v>1</v>
      </c>
      <c r="AH8293" s="5">
        <v>1</v>
      </c>
      <c r="AI8293" s="5">
        <v>2</v>
      </c>
      <c r="AJ8293" s="5">
        <v>3</v>
      </c>
      <c r="AK8293" s="5" t="s">
        <v>123</v>
      </c>
      <c r="AL8293" s="5">
        <v>2.15</v>
      </c>
      <c r="AM8293" s="7">
        <v>1.67E-9</v>
      </c>
      <c r="AN8293" s="5" t="s">
        <v>43</v>
      </c>
      <c r="AO8293" s="5" t="s">
        <v>72</v>
      </c>
      <c r="AP8293" s="5" t="s">
        <v>104</v>
      </c>
    </row>
    <row r="8294" spans="1:42" x14ac:dyDescent="0.35">
      <c r="A8294" s="5" t="s">
        <v>8412</v>
      </c>
      <c r="B8294" s="10">
        <v>47.225718194254448</v>
      </c>
      <c r="C8294" s="5">
        <v>1</v>
      </c>
      <c r="D8294" s="5">
        <v>0</v>
      </c>
      <c r="E8294" s="10">
        <v>20.25673729</v>
      </c>
      <c r="F8294" s="10">
        <v>162.4347564</v>
      </c>
      <c r="G8294" s="10">
        <v>53.447502800000002</v>
      </c>
      <c r="H8294" s="10">
        <v>71.955780509999997</v>
      </c>
      <c r="I8294" s="10">
        <v>80.598685579999994</v>
      </c>
      <c r="J8294" s="10">
        <v>117.593332</v>
      </c>
      <c r="K8294" s="10">
        <v>147.36419179999999</v>
      </c>
      <c r="L8294" s="10">
        <v>118.91736640000001</v>
      </c>
      <c r="M8294" s="10">
        <v>2.047982674</v>
      </c>
      <c r="N8294" s="10">
        <v>95.174547790000005</v>
      </c>
      <c r="O8294" s="10">
        <v>105.7919387</v>
      </c>
      <c r="P8294" s="10">
        <v>75.473434839999996</v>
      </c>
      <c r="Q8294" s="11">
        <f t="shared" si="258"/>
        <v>2</v>
      </c>
      <c r="R8294" s="5">
        <v>1</v>
      </c>
      <c r="S8294" s="5">
        <v>0</v>
      </c>
      <c r="T8294" s="5">
        <v>1</v>
      </c>
      <c r="U8294" s="5">
        <v>0</v>
      </c>
      <c r="V8294" s="5">
        <v>0</v>
      </c>
      <c r="W8294" s="5">
        <v>0</v>
      </c>
      <c r="X8294" s="5">
        <v>0</v>
      </c>
      <c r="Y8294" s="5">
        <f t="shared" si="259"/>
        <v>14</v>
      </c>
      <c r="Z8294" s="5">
        <v>1</v>
      </c>
      <c r="AA8294" s="5">
        <v>1</v>
      </c>
      <c r="AB8294" s="5">
        <v>1</v>
      </c>
      <c r="AC8294" s="5">
        <v>1</v>
      </c>
      <c r="AD8294" s="5">
        <v>4</v>
      </c>
      <c r="AE8294" s="5">
        <v>1</v>
      </c>
      <c r="AF8294" s="5">
        <v>1</v>
      </c>
      <c r="AG8294" s="5">
        <v>1</v>
      </c>
      <c r="AH8294" s="5">
        <v>1</v>
      </c>
      <c r="AI8294" s="5">
        <v>1</v>
      </c>
      <c r="AJ8294" s="5">
        <v>1</v>
      </c>
      <c r="AK8294" s="5" t="s">
        <v>122</v>
      </c>
      <c r="AL8294" s="5">
        <v>3.36</v>
      </c>
      <c r="AM8294" s="7">
        <v>9.1299999999999997E-11</v>
      </c>
      <c r="AN8294" s="5" t="s">
        <v>36</v>
      </c>
      <c r="AO8294" s="5" t="s">
        <v>39</v>
      </c>
      <c r="AP8294" s="5" t="s">
        <v>83</v>
      </c>
    </row>
    <row r="8295" spans="1:42" x14ac:dyDescent="0.35">
      <c r="A8295" s="5" t="s">
        <v>8413</v>
      </c>
      <c r="B8295" s="10">
        <v>23.614227086183309</v>
      </c>
      <c r="C8295" s="5">
        <v>1</v>
      </c>
      <c r="D8295" s="5">
        <v>0</v>
      </c>
      <c r="E8295" s="10">
        <v>26.30816162</v>
      </c>
      <c r="F8295" s="10">
        <v>160.42710020000001</v>
      </c>
      <c r="G8295" s="10">
        <v>67.708932750000002</v>
      </c>
      <c r="H8295" s="10">
        <v>59.221038839999999</v>
      </c>
      <c r="I8295" s="10">
        <v>92.47187169</v>
      </c>
      <c r="J8295" s="10">
        <v>107.909762</v>
      </c>
      <c r="K8295" s="10">
        <v>176.8516874</v>
      </c>
      <c r="L8295" s="10">
        <v>123.04146419999999</v>
      </c>
      <c r="M8295" s="10">
        <v>2.9862982960000002</v>
      </c>
      <c r="N8295" s="10">
        <v>90.360545079999994</v>
      </c>
      <c r="O8295" s="10">
        <v>114.6856609</v>
      </c>
      <c r="P8295" s="10">
        <v>76.714013539999996</v>
      </c>
      <c r="Q8295" s="11">
        <f t="shared" si="258"/>
        <v>1</v>
      </c>
      <c r="R8295" s="5">
        <v>0</v>
      </c>
      <c r="S8295" s="5">
        <v>0</v>
      </c>
      <c r="T8295" s="5">
        <v>1</v>
      </c>
      <c r="U8295" s="5">
        <v>0</v>
      </c>
      <c r="V8295" s="5">
        <v>0</v>
      </c>
      <c r="W8295" s="5">
        <v>0</v>
      </c>
      <c r="X8295" s="5">
        <v>0</v>
      </c>
      <c r="Y8295" s="5">
        <f t="shared" si="259"/>
        <v>17</v>
      </c>
      <c r="Z8295" s="5">
        <v>2</v>
      </c>
      <c r="AA8295" s="5">
        <v>1</v>
      </c>
      <c r="AB8295" s="5">
        <v>2</v>
      </c>
      <c r="AC8295" s="5">
        <v>2</v>
      </c>
      <c r="AD8295" s="5">
        <v>4</v>
      </c>
      <c r="AE8295" s="5">
        <v>1</v>
      </c>
      <c r="AF8295" s="5">
        <v>1</v>
      </c>
      <c r="AG8295" s="5">
        <v>1</v>
      </c>
      <c r="AH8295" s="5">
        <v>1</v>
      </c>
      <c r="AI8295" s="5">
        <v>1</v>
      </c>
      <c r="AJ8295" s="5">
        <v>1</v>
      </c>
      <c r="AK8295" s="5" t="s">
        <v>35</v>
      </c>
      <c r="AL8295" s="5">
        <v>2.19</v>
      </c>
      <c r="AM8295" s="7">
        <v>9.0000000000000006E-5</v>
      </c>
      <c r="AN8295" s="5" t="s">
        <v>36</v>
      </c>
      <c r="AO8295" s="5" t="s">
        <v>39</v>
      </c>
      <c r="AP8295" s="5" t="s">
        <v>83</v>
      </c>
    </row>
    <row r="8296" spans="1:42" x14ac:dyDescent="0.35">
      <c r="A8296" s="5" t="s">
        <v>8414</v>
      </c>
      <c r="B8296" s="10">
        <v>43.310533515731876</v>
      </c>
      <c r="C8296" s="5">
        <v>2</v>
      </c>
      <c r="D8296" s="5">
        <v>0</v>
      </c>
      <c r="E8296" s="10">
        <v>21.838695850000001</v>
      </c>
      <c r="F8296" s="10">
        <v>170.4139706</v>
      </c>
      <c r="G8296" s="10">
        <v>63.421584879999997</v>
      </c>
      <c r="H8296" s="10">
        <v>61.457614749999998</v>
      </c>
      <c r="I8296" s="10">
        <v>116.98794169999999</v>
      </c>
      <c r="J8296" s="10">
        <v>123.18274769999999</v>
      </c>
      <c r="K8296" s="10">
        <v>141.83994820000001</v>
      </c>
      <c r="L8296" s="10">
        <v>116.72565419999999</v>
      </c>
      <c r="M8296" s="10">
        <v>2.3079312270000001</v>
      </c>
      <c r="N8296" s="10">
        <v>86.155789999999996</v>
      </c>
      <c r="O8296" s="10">
        <v>105.166786</v>
      </c>
      <c r="P8296" s="10">
        <v>79.657362719999995</v>
      </c>
      <c r="Q8296" s="11">
        <f t="shared" si="258"/>
        <v>2</v>
      </c>
      <c r="R8296" s="5">
        <v>1</v>
      </c>
      <c r="S8296" s="5">
        <v>0</v>
      </c>
      <c r="T8296" s="5">
        <v>1</v>
      </c>
      <c r="U8296" s="5">
        <v>0</v>
      </c>
      <c r="V8296" s="5">
        <v>0</v>
      </c>
      <c r="W8296" s="5">
        <v>0</v>
      </c>
      <c r="X8296" s="5">
        <v>0</v>
      </c>
      <c r="Y8296" s="5">
        <f t="shared" si="259"/>
        <v>15</v>
      </c>
      <c r="Z8296" s="5">
        <v>1</v>
      </c>
      <c r="AA8296" s="5">
        <v>1</v>
      </c>
      <c r="AB8296" s="5">
        <v>1</v>
      </c>
      <c r="AC8296" s="5">
        <v>2</v>
      </c>
      <c r="AD8296" s="5">
        <v>4</v>
      </c>
      <c r="AE8296" s="5">
        <v>1</v>
      </c>
      <c r="AF8296" s="5">
        <v>1</v>
      </c>
      <c r="AG8296" s="5">
        <v>1</v>
      </c>
      <c r="AH8296" s="5">
        <v>1</v>
      </c>
      <c r="AI8296" s="5">
        <v>1</v>
      </c>
      <c r="AJ8296" s="5">
        <v>1</v>
      </c>
      <c r="AK8296" s="5" t="s">
        <v>123</v>
      </c>
      <c r="AL8296" s="5">
        <v>1.02</v>
      </c>
      <c r="AM8296" s="7">
        <v>2.7599999999999998E-10</v>
      </c>
      <c r="AN8296" s="5" t="s">
        <v>36</v>
      </c>
      <c r="AO8296" s="5" t="s">
        <v>74</v>
      </c>
      <c r="AP8296" s="5" t="s">
        <v>109</v>
      </c>
    </row>
    <row r="8297" spans="1:42" x14ac:dyDescent="0.35">
      <c r="A8297" s="5" t="s">
        <v>8415</v>
      </c>
      <c r="B8297" s="10">
        <v>35.097127222982216</v>
      </c>
      <c r="C8297" s="5">
        <v>1</v>
      </c>
      <c r="D8297" s="5">
        <v>0</v>
      </c>
      <c r="E8297" s="10">
        <v>27.42454146</v>
      </c>
      <c r="F8297" s="10">
        <v>161.79281539999999</v>
      </c>
      <c r="G8297" s="10">
        <v>71.788989389999998</v>
      </c>
      <c r="H8297" s="10">
        <v>66.633813110000006</v>
      </c>
      <c r="I8297" s="10">
        <v>94.092041609999995</v>
      </c>
      <c r="J8297" s="10">
        <v>107.9855575</v>
      </c>
      <c r="K8297" s="10">
        <v>141.62655380000001</v>
      </c>
      <c r="L8297" s="10">
        <v>125.7880962</v>
      </c>
      <c r="M8297" s="10">
        <v>2.1254457339999999</v>
      </c>
      <c r="N8297" s="10">
        <v>83.977956449999994</v>
      </c>
      <c r="O8297" s="10">
        <v>117.6874589</v>
      </c>
      <c r="P8297" s="10">
        <v>80.296629850000002</v>
      </c>
      <c r="Q8297" s="11">
        <f t="shared" si="258"/>
        <v>0</v>
      </c>
      <c r="R8297" s="5">
        <v>0</v>
      </c>
      <c r="S8297" s="5">
        <v>0</v>
      </c>
      <c r="T8297" s="5">
        <v>0</v>
      </c>
      <c r="U8297" s="5">
        <v>0</v>
      </c>
      <c r="V8297" s="5">
        <v>0</v>
      </c>
      <c r="W8297" s="5">
        <v>0</v>
      </c>
      <c r="X8297" s="5">
        <v>0</v>
      </c>
      <c r="Y8297" s="5">
        <f t="shared" si="259"/>
        <v>18</v>
      </c>
      <c r="Z8297" s="5">
        <v>2</v>
      </c>
      <c r="AA8297" s="5">
        <v>1</v>
      </c>
      <c r="AB8297" s="5">
        <v>1</v>
      </c>
      <c r="AC8297" s="5">
        <v>1</v>
      </c>
      <c r="AD8297" s="5">
        <v>4</v>
      </c>
      <c r="AE8297" s="5">
        <v>1</v>
      </c>
      <c r="AF8297" s="5">
        <v>1</v>
      </c>
      <c r="AG8297" s="5">
        <v>1</v>
      </c>
      <c r="AH8297" s="5">
        <v>1</v>
      </c>
      <c r="AI8297" s="5">
        <v>2</v>
      </c>
      <c r="AJ8297" s="5">
        <v>3</v>
      </c>
      <c r="AK8297" s="5" t="s">
        <v>120</v>
      </c>
      <c r="AL8297" s="5">
        <v>2.19</v>
      </c>
      <c r="AM8297" s="7">
        <v>3.0199999999999998E-7</v>
      </c>
      <c r="AN8297" s="5" t="s">
        <v>43</v>
      </c>
      <c r="AO8297" s="5" t="s">
        <v>72</v>
      </c>
      <c r="AP8297" s="5" t="s">
        <v>92</v>
      </c>
    </row>
    <row r="8298" spans="1:42" x14ac:dyDescent="0.35">
      <c r="A8298" s="5" t="s">
        <v>8416</v>
      </c>
      <c r="B8298" s="10">
        <v>24.36388508891929</v>
      </c>
      <c r="C8298" s="5">
        <v>2</v>
      </c>
      <c r="D8298" s="5">
        <v>0</v>
      </c>
      <c r="E8298" s="10">
        <v>30.04172745</v>
      </c>
      <c r="F8298" s="10">
        <v>172.5737365</v>
      </c>
      <c r="G8298" s="10">
        <v>89.469355019999995</v>
      </c>
      <c r="H8298" s="10">
        <v>67.352567280000002</v>
      </c>
      <c r="I8298" s="10">
        <v>89.310169090000002</v>
      </c>
      <c r="J8298" s="10">
        <v>109.4056418</v>
      </c>
      <c r="K8298" s="10">
        <v>157.0824365</v>
      </c>
      <c r="L8298" s="10">
        <v>127.5362196</v>
      </c>
      <c r="M8298" s="10">
        <v>2.3322412620000001</v>
      </c>
      <c r="N8298" s="10">
        <v>90.782135839999995</v>
      </c>
      <c r="O8298" s="10">
        <v>116.362601</v>
      </c>
      <c r="P8298" s="10">
        <v>80.829675179999995</v>
      </c>
      <c r="Q8298" s="11">
        <f t="shared" si="258"/>
        <v>0</v>
      </c>
      <c r="R8298" s="5">
        <v>0</v>
      </c>
      <c r="S8298" s="5">
        <v>0</v>
      </c>
      <c r="T8298" s="5">
        <v>0</v>
      </c>
      <c r="U8298" s="5">
        <v>0</v>
      </c>
      <c r="V8298" s="5">
        <v>0</v>
      </c>
      <c r="W8298" s="5">
        <v>0</v>
      </c>
      <c r="X8298" s="5">
        <v>0</v>
      </c>
      <c r="Y8298" s="5">
        <f t="shared" si="259"/>
        <v>19</v>
      </c>
      <c r="Z8298" s="5">
        <v>3</v>
      </c>
      <c r="AA8298" s="5">
        <v>1</v>
      </c>
      <c r="AB8298" s="5">
        <v>1</v>
      </c>
      <c r="AC8298" s="5">
        <v>1</v>
      </c>
      <c r="AD8298" s="5">
        <v>4</v>
      </c>
      <c r="AE8298" s="5">
        <v>1</v>
      </c>
      <c r="AF8298" s="5">
        <v>1</v>
      </c>
      <c r="AG8298" s="5">
        <v>1</v>
      </c>
      <c r="AH8298" s="5">
        <v>1</v>
      </c>
      <c r="AI8298" s="5">
        <v>2</v>
      </c>
      <c r="AJ8298" s="5">
        <v>3</v>
      </c>
      <c r="AK8298" s="5" t="s">
        <v>119</v>
      </c>
      <c r="AL8298" s="5">
        <v>1.02</v>
      </c>
      <c r="AM8298" s="7">
        <v>1.5999999999999999E-5</v>
      </c>
      <c r="AN8298" s="5" t="s">
        <v>36</v>
      </c>
      <c r="AO8298" s="5" t="s">
        <v>77</v>
      </c>
      <c r="AP8298" s="5" t="s">
        <v>95</v>
      </c>
    </row>
    <row r="8299" spans="1:42" x14ac:dyDescent="0.35">
      <c r="A8299" s="5" t="s">
        <v>8417</v>
      </c>
      <c r="B8299" s="10">
        <v>24.746922024623803</v>
      </c>
      <c r="C8299" s="5">
        <v>1</v>
      </c>
      <c r="D8299" s="5">
        <v>0</v>
      </c>
      <c r="E8299" s="10">
        <v>25.026746790000001</v>
      </c>
      <c r="F8299" s="10">
        <v>157.35883770000001</v>
      </c>
      <c r="G8299" s="10">
        <v>61.970739399999999</v>
      </c>
      <c r="H8299" s="10">
        <v>58.67962696</v>
      </c>
      <c r="I8299" s="10">
        <v>87.853416940000002</v>
      </c>
      <c r="J8299" s="10">
        <v>108.36019810000001</v>
      </c>
      <c r="K8299" s="10">
        <v>184.18255500000001</v>
      </c>
      <c r="L8299" s="10">
        <v>121.67280479999999</v>
      </c>
      <c r="M8299" s="10">
        <v>3.1387819690000001</v>
      </c>
      <c r="N8299" s="10">
        <v>88.586799859999999</v>
      </c>
      <c r="O8299" s="10">
        <v>104.7287996</v>
      </c>
      <c r="P8299" s="10">
        <v>80.585756889999999</v>
      </c>
      <c r="Q8299" s="11">
        <f t="shared" si="258"/>
        <v>1</v>
      </c>
      <c r="R8299" s="5">
        <v>0</v>
      </c>
      <c r="S8299" s="5">
        <v>0</v>
      </c>
      <c r="T8299" s="5">
        <v>1</v>
      </c>
      <c r="U8299" s="5">
        <v>0</v>
      </c>
      <c r="V8299" s="5">
        <v>0</v>
      </c>
      <c r="W8299" s="5">
        <v>0</v>
      </c>
      <c r="X8299" s="5">
        <v>0</v>
      </c>
      <c r="Y8299" s="5">
        <f t="shared" si="259"/>
        <v>20</v>
      </c>
      <c r="Z8299" s="5">
        <v>2</v>
      </c>
      <c r="AA8299" s="5">
        <v>1</v>
      </c>
      <c r="AB8299" s="5">
        <v>2</v>
      </c>
      <c r="AC8299" s="5">
        <v>2</v>
      </c>
      <c r="AD8299" s="5">
        <v>4</v>
      </c>
      <c r="AE8299" s="5">
        <v>1</v>
      </c>
      <c r="AF8299" s="5">
        <v>1</v>
      </c>
      <c r="AG8299" s="5">
        <v>1</v>
      </c>
      <c r="AH8299" s="5">
        <v>1</v>
      </c>
      <c r="AI8299" s="5">
        <v>2</v>
      </c>
      <c r="AJ8299" s="5">
        <v>3</v>
      </c>
      <c r="AK8299" s="5" t="s">
        <v>35</v>
      </c>
      <c r="AL8299" s="5">
        <v>2.19</v>
      </c>
      <c r="AM8299" s="7">
        <v>3.6999999999999998E-5</v>
      </c>
      <c r="AN8299" s="5" t="s">
        <v>43</v>
      </c>
      <c r="AO8299" s="5" t="s">
        <v>72</v>
      </c>
      <c r="AP8299" s="5" t="s">
        <v>73</v>
      </c>
    </row>
    <row r="8300" spans="1:42" x14ac:dyDescent="0.35">
      <c r="A8300" s="5" t="s">
        <v>8418</v>
      </c>
      <c r="B8300" s="10">
        <v>45.849521203830371</v>
      </c>
      <c r="C8300" s="5">
        <v>1</v>
      </c>
      <c r="D8300" s="5">
        <v>3</v>
      </c>
      <c r="E8300" s="10">
        <v>18.9219577</v>
      </c>
      <c r="F8300" s="10">
        <v>161.3566108</v>
      </c>
      <c r="G8300" s="10">
        <v>49.265125529999999</v>
      </c>
      <c r="H8300" s="10">
        <v>68.68298781</v>
      </c>
      <c r="I8300" s="10">
        <v>72.92362061</v>
      </c>
      <c r="J8300" s="10">
        <v>116.93223589999999</v>
      </c>
      <c r="K8300" s="10">
        <v>144.00079439999999</v>
      </c>
      <c r="L8300" s="10">
        <v>119.6048261</v>
      </c>
      <c r="M8300" s="10">
        <v>2.0966006140000002</v>
      </c>
      <c r="N8300" s="10">
        <v>88.708619179999999</v>
      </c>
      <c r="O8300" s="10">
        <v>113.1862926</v>
      </c>
      <c r="P8300" s="10">
        <v>80.178397250000003</v>
      </c>
      <c r="Q8300" s="11">
        <f t="shared" si="258"/>
        <v>2</v>
      </c>
      <c r="R8300" s="5">
        <v>1</v>
      </c>
      <c r="S8300" s="5">
        <v>0</v>
      </c>
      <c r="T8300" s="5">
        <v>1</v>
      </c>
      <c r="U8300" s="5">
        <v>0</v>
      </c>
      <c r="V8300" s="5">
        <v>0</v>
      </c>
      <c r="W8300" s="5">
        <v>0</v>
      </c>
      <c r="X8300" s="5">
        <v>0</v>
      </c>
      <c r="Y8300" s="5">
        <f t="shared" si="259"/>
        <v>17</v>
      </c>
      <c r="Z8300" s="5">
        <v>1</v>
      </c>
      <c r="AA8300" s="5">
        <v>1</v>
      </c>
      <c r="AB8300" s="5">
        <v>1</v>
      </c>
      <c r="AC8300" s="5">
        <v>1</v>
      </c>
      <c r="AD8300" s="5">
        <v>4</v>
      </c>
      <c r="AE8300" s="5">
        <v>1</v>
      </c>
      <c r="AF8300" s="5">
        <v>1</v>
      </c>
      <c r="AG8300" s="5">
        <v>1</v>
      </c>
      <c r="AH8300" s="5">
        <v>1</v>
      </c>
      <c r="AI8300" s="5">
        <v>2</v>
      </c>
      <c r="AJ8300" s="5">
        <v>3</v>
      </c>
      <c r="AK8300" s="5" t="s">
        <v>122</v>
      </c>
      <c r="AL8300" s="5">
        <v>3.36</v>
      </c>
      <c r="AM8300" s="7">
        <v>9.0099999999999999E-10</v>
      </c>
      <c r="AN8300" s="5" t="s">
        <v>36</v>
      </c>
      <c r="AO8300" s="5" t="s">
        <v>66</v>
      </c>
      <c r="AP8300" s="5" t="s">
        <v>67</v>
      </c>
    </row>
    <row r="8301" spans="1:42" x14ac:dyDescent="0.35">
      <c r="A8301" s="5" t="s">
        <v>8419</v>
      </c>
      <c r="B8301" s="10">
        <v>39.047879616963066</v>
      </c>
      <c r="C8301" s="5">
        <v>2</v>
      </c>
      <c r="D8301" s="5">
        <v>0</v>
      </c>
      <c r="E8301" s="10">
        <v>22.595447579999998</v>
      </c>
      <c r="F8301" s="10">
        <v>167.7964235</v>
      </c>
      <c r="G8301" s="10">
        <v>63.618928179999997</v>
      </c>
      <c r="H8301" s="10">
        <v>75.993507300000005</v>
      </c>
      <c r="I8301" s="10">
        <v>114.3325572</v>
      </c>
      <c r="J8301" s="10">
        <v>111.61413279999999</v>
      </c>
      <c r="K8301" s="10">
        <v>181.5851303</v>
      </c>
      <c r="L8301" s="10">
        <v>117.9524821</v>
      </c>
      <c r="M8301" s="10">
        <v>2.3894821639999999</v>
      </c>
      <c r="N8301" s="10">
        <v>90.225895390000005</v>
      </c>
      <c r="O8301" s="10">
        <v>109.8070551</v>
      </c>
      <c r="P8301" s="10">
        <v>82.446216280000002</v>
      </c>
      <c r="Q8301" s="11">
        <f t="shared" si="258"/>
        <v>2</v>
      </c>
      <c r="R8301" s="5">
        <v>1</v>
      </c>
      <c r="S8301" s="5">
        <v>0</v>
      </c>
      <c r="T8301" s="5">
        <v>1</v>
      </c>
      <c r="U8301" s="5">
        <v>0</v>
      </c>
      <c r="V8301" s="5">
        <v>0</v>
      </c>
      <c r="W8301" s="5">
        <v>0</v>
      </c>
      <c r="X8301" s="5">
        <v>0</v>
      </c>
      <c r="Y8301" s="5">
        <f t="shared" si="259"/>
        <v>18</v>
      </c>
      <c r="Z8301" s="5">
        <v>1</v>
      </c>
      <c r="AA8301" s="5">
        <v>1</v>
      </c>
      <c r="AB8301" s="5">
        <v>2</v>
      </c>
      <c r="AC8301" s="5">
        <v>1</v>
      </c>
      <c r="AD8301" s="5">
        <v>4</v>
      </c>
      <c r="AE8301" s="5">
        <v>1</v>
      </c>
      <c r="AF8301" s="5">
        <v>1</v>
      </c>
      <c r="AG8301" s="5">
        <v>1</v>
      </c>
      <c r="AH8301" s="5">
        <v>1</v>
      </c>
      <c r="AI8301" s="5">
        <v>2</v>
      </c>
      <c r="AJ8301" s="5">
        <v>3</v>
      </c>
      <c r="AK8301" s="5" t="s">
        <v>121</v>
      </c>
      <c r="AL8301" s="5">
        <v>1.02</v>
      </c>
      <c r="AM8301" s="7">
        <v>1.2500000000000001E-6</v>
      </c>
      <c r="AN8301" s="5" t="s">
        <v>76</v>
      </c>
      <c r="AO8301" s="5" t="s">
        <v>57</v>
      </c>
      <c r="AP8301" s="5" t="s">
        <v>114</v>
      </c>
    </row>
    <row r="8302" spans="1:42" x14ac:dyDescent="0.35">
      <c r="A8302" s="5" t="s">
        <v>8420</v>
      </c>
      <c r="B8302" s="10">
        <v>18.90013679890561</v>
      </c>
      <c r="C8302" s="5">
        <v>2</v>
      </c>
      <c r="D8302" s="5">
        <v>0</v>
      </c>
      <c r="E8302" s="10">
        <v>22.338231220000001</v>
      </c>
      <c r="F8302" s="10">
        <v>164.2383724</v>
      </c>
      <c r="G8302" s="10">
        <v>60.255687610000003</v>
      </c>
      <c r="H8302" s="10">
        <v>77.822420980000004</v>
      </c>
      <c r="I8302" s="10">
        <v>94.076535210000003</v>
      </c>
      <c r="J8302" s="10">
        <v>114.8215714</v>
      </c>
      <c r="K8302" s="10">
        <v>151.4669098</v>
      </c>
      <c r="L8302" s="10">
        <v>119.41288950000001</v>
      </c>
      <c r="M8302" s="10">
        <v>1.946314544</v>
      </c>
      <c r="N8302" s="10">
        <v>86.295494360000006</v>
      </c>
      <c r="O8302" s="10">
        <v>111.3099977</v>
      </c>
      <c r="P8302" s="10">
        <v>82.846419549999993</v>
      </c>
      <c r="Q8302" s="11">
        <f t="shared" si="258"/>
        <v>0</v>
      </c>
      <c r="R8302" s="5">
        <v>0</v>
      </c>
      <c r="S8302" s="5">
        <v>0</v>
      </c>
      <c r="T8302" s="5">
        <v>0</v>
      </c>
      <c r="U8302" s="5">
        <v>0</v>
      </c>
      <c r="V8302" s="5">
        <v>0</v>
      </c>
      <c r="W8302" s="5">
        <v>0</v>
      </c>
      <c r="X8302" s="5">
        <v>0</v>
      </c>
      <c r="Y8302" s="5">
        <f t="shared" si="259"/>
        <v>17</v>
      </c>
      <c r="Z8302" s="5">
        <v>1</v>
      </c>
      <c r="AA8302" s="5">
        <v>1</v>
      </c>
      <c r="AB8302" s="5">
        <v>1</v>
      </c>
      <c r="AC8302" s="5">
        <v>1</v>
      </c>
      <c r="AD8302" s="5">
        <v>4</v>
      </c>
      <c r="AE8302" s="5">
        <v>1</v>
      </c>
      <c r="AF8302" s="5">
        <v>1</v>
      </c>
      <c r="AG8302" s="5">
        <v>1</v>
      </c>
      <c r="AH8302" s="5">
        <v>1</v>
      </c>
      <c r="AI8302" s="5">
        <v>2</v>
      </c>
      <c r="AJ8302" s="5">
        <v>3</v>
      </c>
      <c r="AK8302" s="5" t="s">
        <v>119</v>
      </c>
      <c r="AL8302" s="5">
        <v>1.02</v>
      </c>
      <c r="AM8302" s="7">
        <v>1.35E-8</v>
      </c>
      <c r="AN8302" s="5" t="s">
        <v>36</v>
      </c>
      <c r="AO8302" s="5" t="s">
        <v>68</v>
      </c>
      <c r="AP8302" s="5" t="s">
        <v>69</v>
      </c>
    </row>
    <row r="8303" spans="1:42" x14ac:dyDescent="0.35">
      <c r="A8303" s="5" t="s">
        <v>8421</v>
      </c>
      <c r="B8303" s="10">
        <v>36.418604651162788</v>
      </c>
      <c r="C8303" s="5">
        <v>2</v>
      </c>
      <c r="D8303" s="5">
        <v>0</v>
      </c>
      <c r="E8303" s="10">
        <v>24.270440000000001</v>
      </c>
      <c r="F8303" s="10">
        <v>176.21770190000001</v>
      </c>
      <c r="G8303" s="10">
        <v>75.366216980000004</v>
      </c>
      <c r="H8303" s="10">
        <v>76.607070859999993</v>
      </c>
      <c r="I8303" s="10">
        <v>115.2107657</v>
      </c>
      <c r="J8303" s="10">
        <v>105.0383489</v>
      </c>
      <c r="K8303" s="10">
        <v>172.4914339</v>
      </c>
      <c r="L8303" s="10">
        <v>122.1163537</v>
      </c>
      <c r="M8303" s="10">
        <v>2.2516385489999999</v>
      </c>
      <c r="N8303" s="10">
        <v>89.280934970000004</v>
      </c>
      <c r="O8303" s="10">
        <v>108.867563</v>
      </c>
      <c r="P8303" s="10">
        <v>82.355368350000006</v>
      </c>
      <c r="Q8303" s="11">
        <f t="shared" si="258"/>
        <v>2</v>
      </c>
      <c r="R8303" s="5">
        <v>1</v>
      </c>
      <c r="S8303" s="5">
        <v>0</v>
      </c>
      <c r="T8303" s="5">
        <v>1</v>
      </c>
      <c r="U8303" s="5">
        <v>0</v>
      </c>
      <c r="V8303" s="5">
        <v>0</v>
      </c>
      <c r="W8303" s="5">
        <v>0</v>
      </c>
      <c r="X8303" s="5">
        <v>0</v>
      </c>
      <c r="Y8303" s="5">
        <f t="shared" si="259"/>
        <v>18</v>
      </c>
      <c r="Z8303" s="5">
        <v>1</v>
      </c>
      <c r="AA8303" s="5">
        <v>1</v>
      </c>
      <c r="AB8303" s="5">
        <v>2</v>
      </c>
      <c r="AC8303" s="5">
        <v>1</v>
      </c>
      <c r="AD8303" s="5">
        <v>4</v>
      </c>
      <c r="AE8303" s="5">
        <v>1</v>
      </c>
      <c r="AF8303" s="5">
        <v>1</v>
      </c>
      <c r="AG8303" s="5">
        <v>1</v>
      </c>
      <c r="AH8303" s="5">
        <v>1</v>
      </c>
      <c r="AI8303" s="5">
        <v>2</v>
      </c>
      <c r="AJ8303" s="5">
        <v>3</v>
      </c>
      <c r="AK8303" s="5" t="s">
        <v>121</v>
      </c>
      <c r="AL8303" s="5">
        <v>1.02</v>
      </c>
      <c r="AM8303" s="7">
        <v>1.0300000000000001E-6</v>
      </c>
      <c r="AN8303" s="5" t="s">
        <v>36</v>
      </c>
      <c r="AO8303" s="5" t="s">
        <v>86</v>
      </c>
      <c r="AP8303" s="5" t="s">
        <v>87</v>
      </c>
    </row>
    <row r="8304" spans="1:42" x14ac:dyDescent="0.35">
      <c r="A8304" s="5" t="s">
        <v>8422</v>
      </c>
      <c r="B8304" s="10">
        <v>43.761969904240765</v>
      </c>
      <c r="C8304" s="5">
        <v>1</v>
      </c>
      <c r="D8304" s="5">
        <v>1</v>
      </c>
      <c r="E8304" s="10">
        <v>20.605560950000001</v>
      </c>
      <c r="F8304" s="10">
        <v>162.59338099999999</v>
      </c>
      <c r="G8304" s="10">
        <v>54.474112779999999</v>
      </c>
      <c r="H8304" s="10">
        <v>64.973673959999999</v>
      </c>
      <c r="I8304" s="10">
        <v>76.349790330000005</v>
      </c>
      <c r="J8304" s="10">
        <v>118.37793000000001</v>
      </c>
      <c r="K8304" s="10">
        <v>146.02723779999999</v>
      </c>
      <c r="L8304" s="10">
        <v>119.19761800000001</v>
      </c>
      <c r="M8304" s="10">
        <v>2.2474831559999999</v>
      </c>
      <c r="N8304" s="10">
        <v>91.393227060000001</v>
      </c>
      <c r="O8304" s="10">
        <v>106.5778313</v>
      </c>
      <c r="P8304" s="10">
        <v>81.505881639999998</v>
      </c>
      <c r="Q8304" s="11">
        <f t="shared" si="258"/>
        <v>2</v>
      </c>
      <c r="R8304" s="5">
        <v>1</v>
      </c>
      <c r="S8304" s="5">
        <v>0</v>
      </c>
      <c r="T8304" s="5">
        <v>0</v>
      </c>
      <c r="U8304" s="5">
        <v>0</v>
      </c>
      <c r="V8304" s="5">
        <v>0</v>
      </c>
      <c r="W8304" s="5">
        <v>1</v>
      </c>
      <c r="X8304" s="5">
        <v>0</v>
      </c>
      <c r="Y8304" s="5">
        <f t="shared" si="259"/>
        <v>18</v>
      </c>
      <c r="Z8304" s="5">
        <v>1</v>
      </c>
      <c r="AA8304" s="5">
        <v>1</v>
      </c>
      <c r="AB8304" s="5">
        <v>1</v>
      </c>
      <c r="AC8304" s="5">
        <v>2</v>
      </c>
      <c r="AD8304" s="5">
        <v>4</v>
      </c>
      <c r="AE8304" s="5">
        <v>1</v>
      </c>
      <c r="AF8304" s="5">
        <v>1</v>
      </c>
      <c r="AG8304" s="5">
        <v>1</v>
      </c>
      <c r="AH8304" s="5">
        <v>1</v>
      </c>
      <c r="AI8304" s="5">
        <v>2</v>
      </c>
      <c r="AJ8304" s="5">
        <v>3</v>
      </c>
      <c r="AK8304" s="5" t="s">
        <v>122</v>
      </c>
      <c r="AL8304" s="5">
        <v>2.19</v>
      </c>
      <c r="AM8304" s="7">
        <v>1.74E-9</v>
      </c>
      <c r="AN8304" s="5" t="s">
        <v>43</v>
      </c>
      <c r="AO8304" s="5" t="s">
        <v>72</v>
      </c>
      <c r="AP8304" s="5" t="s">
        <v>104</v>
      </c>
    </row>
    <row r="8305" spans="1:42" x14ac:dyDescent="0.35">
      <c r="A8305" s="5" t="s">
        <v>8423</v>
      </c>
      <c r="B8305" s="10">
        <v>29.879616963064297</v>
      </c>
      <c r="C8305" s="5">
        <v>1</v>
      </c>
      <c r="D8305" s="5">
        <v>0</v>
      </c>
      <c r="E8305" s="10">
        <v>32.309215930000001</v>
      </c>
      <c r="F8305" s="10">
        <v>161.18301930000001</v>
      </c>
      <c r="G8305" s="10">
        <v>83.939232200000006</v>
      </c>
      <c r="H8305" s="10">
        <v>36.361043670000001</v>
      </c>
      <c r="I8305" s="10">
        <v>198.90956610000001</v>
      </c>
      <c r="J8305" s="10">
        <v>131.32055059999999</v>
      </c>
      <c r="K8305" s="10">
        <v>290.43656600000003</v>
      </c>
      <c r="L8305" s="10">
        <v>457.35820339999998</v>
      </c>
      <c r="M8305" s="10">
        <v>7.9875750720000003</v>
      </c>
      <c r="N8305" s="10">
        <v>109.39393889999999</v>
      </c>
      <c r="O8305" s="10">
        <v>123.087811</v>
      </c>
      <c r="P8305" s="10">
        <v>100.404984</v>
      </c>
      <c r="Q8305" s="11">
        <f t="shared" si="258"/>
        <v>6</v>
      </c>
      <c r="R8305" s="5">
        <v>1</v>
      </c>
      <c r="S8305" s="5">
        <v>0</v>
      </c>
      <c r="T8305" s="5">
        <v>1</v>
      </c>
      <c r="U8305" s="5">
        <v>1</v>
      </c>
      <c r="V8305" s="5">
        <v>1</v>
      </c>
      <c r="W8305" s="5">
        <v>1</v>
      </c>
      <c r="X8305" s="5">
        <v>1</v>
      </c>
      <c r="Y8305" s="5">
        <f t="shared" si="259"/>
        <v>36</v>
      </c>
      <c r="Z8305" s="5">
        <v>3</v>
      </c>
      <c r="AA8305" s="5">
        <v>2</v>
      </c>
      <c r="AB8305" s="5">
        <v>4</v>
      </c>
      <c r="AC8305" s="5">
        <v>4</v>
      </c>
      <c r="AD8305" s="5">
        <v>3</v>
      </c>
      <c r="AE8305" s="5">
        <v>4</v>
      </c>
      <c r="AF8305" s="5">
        <v>3</v>
      </c>
      <c r="AG8305" s="5">
        <v>4</v>
      </c>
      <c r="AH8305" s="5">
        <v>2</v>
      </c>
      <c r="AI8305" s="5">
        <v>4</v>
      </c>
      <c r="AJ8305" s="5">
        <v>3</v>
      </c>
      <c r="AK8305" s="5" t="s">
        <v>126</v>
      </c>
      <c r="AL8305" s="5">
        <v>2.19</v>
      </c>
      <c r="AM8305" s="5">
        <v>0.99988060300000003</v>
      </c>
      <c r="AN8305" s="5" t="s">
        <v>49</v>
      </c>
      <c r="AO8305" s="5" t="s">
        <v>47</v>
      </c>
      <c r="AP8305" s="5" t="s">
        <v>112</v>
      </c>
    </row>
    <row r="8306" spans="1:42" x14ac:dyDescent="0.35">
      <c r="A8306" s="5" t="s">
        <v>8424</v>
      </c>
      <c r="B8306" s="10">
        <v>25.794801641586869</v>
      </c>
      <c r="C8306" s="5">
        <v>1</v>
      </c>
      <c r="D8306" s="5">
        <v>1</v>
      </c>
      <c r="E8306" s="10">
        <v>31.642629280000001</v>
      </c>
      <c r="F8306" s="10">
        <v>164.71234250000001</v>
      </c>
      <c r="G8306" s="10">
        <v>85.846946110000005</v>
      </c>
      <c r="H8306" s="10">
        <v>34.658714060000001</v>
      </c>
      <c r="I8306" s="10">
        <v>201.55339409999999</v>
      </c>
      <c r="J8306" s="10">
        <v>129.9925772</v>
      </c>
      <c r="K8306" s="10">
        <v>286.13614960000001</v>
      </c>
      <c r="L8306" s="10">
        <v>485.58646499999998</v>
      </c>
      <c r="M8306" s="10">
        <v>8.2558212950000005</v>
      </c>
      <c r="N8306" s="10">
        <v>112.304357</v>
      </c>
      <c r="O8306" s="10">
        <v>132.7993821</v>
      </c>
      <c r="P8306" s="10">
        <v>98.515896369999993</v>
      </c>
      <c r="Q8306" s="11">
        <f t="shared" si="258"/>
        <v>4</v>
      </c>
      <c r="R8306" s="5">
        <v>1</v>
      </c>
      <c r="S8306" s="5">
        <v>1</v>
      </c>
      <c r="T8306" s="5">
        <v>0</v>
      </c>
      <c r="U8306" s="5">
        <v>0</v>
      </c>
      <c r="V8306" s="5">
        <v>1</v>
      </c>
      <c r="W8306" s="5">
        <v>1</v>
      </c>
      <c r="X8306" s="5">
        <v>0</v>
      </c>
      <c r="Y8306" s="5">
        <f t="shared" si="259"/>
        <v>38</v>
      </c>
      <c r="Z8306" s="5">
        <v>3</v>
      </c>
      <c r="AA8306" s="5">
        <v>3</v>
      </c>
      <c r="AB8306" s="5">
        <v>3</v>
      </c>
      <c r="AC8306" s="5">
        <v>4</v>
      </c>
      <c r="AD8306" s="5">
        <v>4</v>
      </c>
      <c r="AE8306" s="5">
        <v>4</v>
      </c>
      <c r="AF8306" s="5">
        <v>3</v>
      </c>
      <c r="AG8306" s="5">
        <v>4</v>
      </c>
      <c r="AH8306" s="5">
        <v>3</v>
      </c>
      <c r="AI8306" s="5">
        <v>4</v>
      </c>
      <c r="AJ8306" s="5">
        <v>3</v>
      </c>
      <c r="AK8306" s="5" t="s">
        <v>124</v>
      </c>
      <c r="AL8306" s="5">
        <v>2.19</v>
      </c>
      <c r="AM8306" s="5">
        <v>0.99997365400000005</v>
      </c>
      <c r="AN8306" s="5" t="s">
        <v>49</v>
      </c>
      <c r="AO8306" s="5" t="s">
        <v>47</v>
      </c>
      <c r="AP8306" s="5" t="s">
        <v>93</v>
      </c>
    </row>
    <row r="8307" spans="1:42" x14ac:dyDescent="0.35">
      <c r="A8307" s="5" t="s">
        <v>8425</v>
      </c>
      <c r="B8307" s="10">
        <v>31.600547195622436</v>
      </c>
      <c r="C8307" s="5">
        <v>2</v>
      </c>
      <c r="D8307" s="5">
        <v>0</v>
      </c>
      <c r="E8307" s="10">
        <v>24.221238240000002</v>
      </c>
      <c r="F8307" s="10">
        <v>166.53147749999999</v>
      </c>
      <c r="G8307" s="10">
        <v>67.172113280000005</v>
      </c>
      <c r="H8307" s="10">
        <v>70.599208009999998</v>
      </c>
      <c r="I8307" s="10">
        <v>116.6229159</v>
      </c>
      <c r="J8307" s="10">
        <v>111.6247144</v>
      </c>
      <c r="K8307" s="10">
        <v>181.371027</v>
      </c>
      <c r="L8307" s="10">
        <v>121.9873338</v>
      </c>
      <c r="M8307" s="10">
        <v>2.569023536</v>
      </c>
      <c r="N8307" s="10">
        <v>92.654727440000002</v>
      </c>
      <c r="O8307" s="10">
        <v>110.0554578</v>
      </c>
      <c r="P8307" s="10">
        <v>82.691426899999996</v>
      </c>
      <c r="Q8307" s="11">
        <f t="shared" si="258"/>
        <v>3</v>
      </c>
      <c r="R8307" s="5">
        <v>1</v>
      </c>
      <c r="S8307" s="5">
        <v>1</v>
      </c>
      <c r="T8307" s="5">
        <v>1</v>
      </c>
      <c r="U8307" s="5">
        <v>0</v>
      </c>
      <c r="V8307" s="5">
        <v>0</v>
      </c>
      <c r="W8307" s="5">
        <v>0</v>
      </c>
      <c r="X8307" s="5">
        <v>0</v>
      </c>
      <c r="Y8307" s="5">
        <f t="shared" si="259"/>
        <v>18</v>
      </c>
      <c r="Z8307" s="5">
        <v>1</v>
      </c>
      <c r="AA8307" s="5">
        <v>1</v>
      </c>
      <c r="AB8307" s="5">
        <v>2</v>
      </c>
      <c r="AC8307" s="5">
        <v>1</v>
      </c>
      <c r="AD8307" s="5">
        <v>4</v>
      </c>
      <c r="AE8307" s="5">
        <v>1</v>
      </c>
      <c r="AF8307" s="5">
        <v>1</v>
      </c>
      <c r="AG8307" s="5">
        <v>1</v>
      </c>
      <c r="AH8307" s="5">
        <v>1</v>
      </c>
      <c r="AI8307" s="5">
        <v>2</v>
      </c>
      <c r="AJ8307" s="5">
        <v>3</v>
      </c>
      <c r="AK8307" s="5" t="s">
        <v>121</v>
      </c>
      <c r="AL8307" s="5">
        <v>1.02</v>
      </c>
      <c r="AM8307" s="7">
        <v>2.37E-5</v>
      </c>
      <c r="AN8307" s="5" t="s">
        <v>36</v>
      </c>
      <c r="AO8307" s="5" t="s">
        <v>66</v>
      </c>
      <c r="AP8307" s="5" t="s">
        <v>67</v>
      </c>
    </row>
    <row r="8308" spans="1:42" x14ac:dyDescent="0.35">
      <c r="A8308" s="5" t="s">
        <v>8426</v>
      </c>
      <c r="B8308" s="10">
        <v>33.679890560875513</v>
      </c>
      <c r="C8308" s="5">
        <v>1</v>
      </c>
      <c r="D8308" s="5">
        <v>0</v>
      </c>
      <c r="E8308" s="10">
        <v>23.119280880000002</v>
      </c>
      <c r="F8308" s="10">
        <v>165.41426920000001</v>
      </c>
      <c r="G8308" s="10">
        <v>63.258699970000002</v>
      </c>
      <c r="H8308" s="10">
        <v>66.328242020000005</v>
      </c>
      <c r="I8308" s="10">
        <v>96.456903490000002</v>
      </c>
      <c r="J8308" s="10">
        <v>109.8647251</v>
      </c>
      <c r="K8308" s="10">
        <v>149.7942616</v>
      </c>
      <c r="L8308" s="10">
        <v>118.5609723</v>
      </c>
      <c r="M8308" s="10">
        <v>2.2583782879999998</v>
      </c>
      <c r="N8308" s="10">
        <v>79.680547500000003</v>
      </c>
      <c r="O8308" s="10">
        <v>109.34598219999999</v>
      </c>
      <c r="P8308" s="10">
        <v>77.417135560000006</v>
      </c>
      <c r="Q8308" s="11">
        <f t="shared" si="258"/>
        <v>0</v>
      </c>
      <c r="R8308" s="5">
        <v>0</v>
      </c>
      <c r="S8308" s="5">
        <v>0</v>
      </c>
      <c r="T8308" s="5">
        <v>0</v>
      </c>
      <c r="U8308" s="5">
        <v>0</v>
      </c>
      <c r="V8308" s="5">
        <v>0</v>
      </c>
      <c r="W8308" s="5">
        <v>0</v>
      </c>
      <c r="X8308" s="5">
        <v>0</v>
      </c>
      <c r="Y8308" s="5">
        <f t="shared" si="259"/>
        <v>14</v>
      </c>
      <c r="Z8308" s="5">
        <v>1</v>
      </c>
      <c r="AA8308" s="5">
        <v>1</v>
      </c>
      <c r="AB8308" s="5">
        <v>1</v>
      </c>
      <c r="AC8308" s="5">
        <v>1</v>
      </c>
      <c r="AD8308" s="5">
        <v>4</v>
      </c>
      <c r="AE8308" s="5">
        <v>1</v>
      </c>
      <c r="AF8308" s="5">
        <v>1</v>
      </c>
      <c r="AG8308" s="5">
        <v>1</v>
      </c>
      <c r="AH8308" s="5">
        <v>1</v>
      </c>
      <c r="AI8308" s="5">
        <v>1</v>
      </c>
      <c r="AJ8308" s="5">
        <v>1</v>
      </c>
      <c r="AK8308" s="5" t="s">
        <v>120</v>
      </c>
      <c r="AL8308" s="5">
        <v>2.19</v>
      </c>
      <c r="AM8308" s="7">
        <v>2.7000000000000002E-9</v>
      </c>
      <c r="AN8308" s="5" t="s">
        <v>49</v>
      </c>
      <c r="AO8308" s="5" t="s">
        <v>47</v>
      </c>
      <c r="AP8308" s="5" t="s">
        <v>50</v>
      </c>
    </row>
    <row r="8309" spans="1:42" x14ac:dyDescent="0.35">
      <c r="A8309" s="5" t="s">
        <v>8427</v>
      </c>
      <c r="B8309" s="10">
        <v>20.716826265389876</v>
      </c>
      <c r="C8309" s="5">
        <v>2</v>
      </c>
      <c r="D8309" s="5">
        <v>0</v>
      </c>
      <c r="E8309" s="10">
        <v>21.689628500000001</v>
      </c>
      <c r="F8309" s="10">
        <v>169.6277566</v>
      </c>
      <c r="G8309" s="10">
        <v>62.408816969999997</v>
      </c>
      <c r="H8309" s="10">
        <v>73.735169990000003</v>
      </c>
      <c r="I8309" s="10">
        <v>87.120914020000001</v>
      </c>
      <c r="J8309" s="10">
        <v>106.6240347</v>
      </c>
      <c r="K8309" s="10">
        <v>155.98075259999999</v>
      </c>
      <c r="L8309" s="10">
        <v>118.4905582</v>
      </c>
      <c r="M8309" s="10">
        <v>2.1154186340000001</v>
      </c>
      <c r="N8309" s="10">
        <v>88.944297689999999</v>
      </c>
      <c r="O8309" s="10">
        <v>110.69949250000001</v>
      </c>
      <c r="P8309" s="10">
        <v>78.806583290000006</v>
      </c>
      <c r="Q8309" s="11">
        <f t="shared" si="258"/>
        <v>1</v>
      </c>
      <c r="R8309" s="5">
        <v>0</v>
      </c>
      <c r="S8309" s="5">
        <v>0</v>
      </c>
      <c r="T8309" s="5">
        <v>1</v>
      </c>
      <c r="U8309" s="5">
        <v>0</v>
      </c>
      <c r="V8309" s="5">
        <v>0</v>
      </c>
      <c r="W8309" s="5">
        <v>0</v>
      </c>
      <c r="X8309" s="5">
        <v>0</v>
      </c>
      <c r="Y8309" s="5">
        <f t="shared" si="259"/>
        <v>14</v>
      </c>
      <c r="Z8309" s="5">
        <v>1</v>
      </c>
      <c r="AA8309" s="5">
        <v>1</v>
      </c>
      <c r="AB8309" s="5">
        <v>1</v>
      </c>
      <c r="AC8309" s="5">
        <v>1</v>
      </c>
      <c r="AD8309" s="5">
        <v>4</v>
      </c>
      <c r="AE8309" s="5">
        <v>1</v>
      </c>
      <c r="AF8309" s="5">
        <v>1</v>
      </c>
      <c r="AG8309" s="5">
        <v>1</v>
      </c>
      <c r="AH8309" s="5">
        <v>1</v>
      </c>
      <c r="AI8309" s="5">
        <v>1</v>
      </c>
      <c r="AJ8309" s="5">
        <v>1</v>
      </c>
      <c r="AK8309" s="5" t="s">
        <v>119</v>
      </c>
      <c r="AL8309" s="5">
        <v>1.02</v>
      </c>
      <c r="AM8309" s="7">
        <v>2.9799999999999999E-8</v>
      </c>
      <c r="AN8309" s="5" t="s">
        <v>49</v>
      </c>
      <c r="AO8309" s="5" t="s">
        <v>47</v>
      </c>
      <c r="AP8309" s="5" t="s">
        <v>100</v>
      </c>
    </row>
    <row r="8310" spans="1:42" x14ac:dyDescent="0.35">
      <c r="A8310" s="5" t="s">
        <v>8428</v>
      </c>
      <c r="B8310" s="10">
        <v>34.725034199726402</v>
      </c>
      <c r="C8310" s="5">
        <v>2</v>
      </c>
      <c r="D8310" s="5">
        <v>1</v>
      </c>
      <c r="E8310" s="10">
        <v>29.902189079999999</v>
      </c>
      <c r="F8310" s="10">
        <v>168.33025509999999</v>
      </c>
      <c r="G8310" s="10">
        <v>84.728076419999994</v>
      </c>
      <c r="H8310" s="10">
        <v>75.317242519999994</v>
      </c>
      <c r="I8310" s="10">
        <v>118.5659491</v>
      </c>
      <c r="J8310" s="10">
        <v>113.03423239999999</v>
      </c>
      <c r="K8310" s="10">
        <v>169.8209411</v>
      </c>
      <c r="L8310" s="10">
        <v>119.2857341</v>
      </c>
      <c r="M8310" s="10">
        <v>2.2547418810000002</v>
      </c>
      <c r="N8310" s="10">
        <v>94.165969029999999</v>
      </c>
      <c r="O8310" s="10">
        <v>111.4841916</v>
      </c>
      <c r="P8310" s="10">
        <v>76.49762905</v>
      </c>
      <c r="Q8310" s="11">
        <f t="shared" si="258"/>
        <v>2</v>
      </c>
      <c r="R8310" s="5">
        <v>1</v>
      </c>
      <c r="S8310" s="5">
        <v>0</v>
      </c>
      <c r="T8310" s="5">
        <v>1</v>
      </c>
      <c r="U8310" s="5">
        <v>0</v>
      </c>
      <c r="V8310" s="5">
        <v>0</v>
      </c>
      <c r="W8310" s="5">
        <v>0</v>
      </c>
      <c r="X8310" s="5">
        <v>0</v>
      </c>
      <c r="Y8310" s="5">
        <f t="shared" si="259"/>
        <v>17</v>
      </c>
      <c r="Z8310" s="5">
        <v>3</v>
      </c>
      <c r="AA8310" s="5">
        <v>1</v>
      </c>
      <c r="AB8310" s="5">
        <v>2</v>
      </c>
      <c r="AC8310" s="5">
        <v>1</v>
      </c>
      <c r="AD8310" s="5">
        <v>4</v>
      </c>
      <c r="AE8310" s="5">
        <v>1</v>
      </c>
      <c r="AF8310" s="5">
        <v>1</v>
      </c>
      <c r="AG8310" s="5">
        <v>1</v>
      </c>
      <c r="AH8310" s="5">
        <v>1</v>
      </c>
      <c r="AI8310" s="5">
        <v>1</v>
      </c>
      <c r="AJ8310" s="5">
        <v>1</v>
      </c>
      <c r="AK8310" s="5" t="s">
        <v>121</v>
      </c>
      <c r="AL8310" s="5">
        <v>1.02</v>
      </c>
      <c r="AM8310" s="7">
        <v>2.1100000000000001E-6</v>
      </c>
      <c r="AN8310" s="5" t="s">
        <v>36</v>
      </c>
      <c r="AO8310" s="5" t="s">
        <v>98</v>
      </c>
      <c r="AP8310" s="5" t="s">
        <v>99</v>
      </c>
    </row>
    <row r="8311" spans="1:42" x14ac:dyDescent="0.35">
      <c r="A8311" s="5" t="s">
        <v>8429</v>
      </c>
      <c r="B8311" s="10">
        <v>39.310533515731876</v>
      </c>
      <c r="C8311" s="5">
        <v>2</v>
      </c>
      <c r="D8311" s="5">
        <v>0</v>
      </c>
      <c r="E8311" s="10">
        <v>27.824167280000001</v>
      </c>
      <c r="F8311" s="10">
        <v>170.4515088</v>
      </c>
      <c r="G8311" s="10">
        <v>80.839547839999994</v>
      </c>
      <c r="H8311" s="10">
        <v>74.913168040000002</v>
      </c>
      <c r="I8311" s="10">
        <v>113.09093230000001</v>
      </c>
      <c r="J8311" s="10">
        <v>109.981414</v>
      </c>
      <c r="K8311" s="10">
        <v>177.23190700000001</v>
      </c>
      <c r="L8311" s="10">
        <v>119.2892011</v>
      </c>
      <c r="M8311" s="10">
        <v>2.3658311570000001</v>
      </c>
      <c r="N8311" s="10">
        <v>89.770372910000006</v>
      </c>
      <c r="O8311" s="10">
        <v>105.0504265</v>
      </c>
      <c r="P8311" s="10">
        <v>83.965629750000005</v>
      </c>
      <c r="Q8311" s="11">
        <f t="shared" si="258"/>
        <v>2</v>
      </c>
      <c r="R8311" s="5">
        <v>1</v>
      </c>
      <c r="S8311" s="5">
        <v>0</v>
      </c>
      <c r="T8311" s="5">
        <v>0</v>
      </c>
      <c r="U8311" s="5">
        <v>0</v>
      </c>
      <c r="V8311" s="5">
        <v>0</v>
      </c>
      <c r="W8311" s="5">
        <v>0</v>
      </c>
      <c r="X8311" s="5">
        <v>1</v>
      </c>
      <c r="Y8311" s="5">
        <f t="shared" si="259"/>
        <v>19</v>
      </c>
      <c r="Z8311" s="5">
        <v>2</v>
      </c>
      <c r="AA8311" s="5">
        <v>1</v>
      </c>
      <c r="AB8311" s="5">
        <v>2</v>
      </c>
      <c r="AC8311" s="5">
        <v>1</v>
      </c>
      <c r="AD8311" s="5">
        <v>4</v>
      </c>
      <c r="AE8311" s="5">
        <v>1</v>
      </c>
      <c r="AF8311" s="5">
        <v>1</v>
      </c>
      <c r="AG8311" s="5">
        <v>1</v>
      </c>
      <c r="AH8311" s="5">
        <v>1</v>
      </c>
      <c r="AI8311" s="5">
        <v>2</v>
      </c>
      <c r="AJ8311" s="5">
        <v>3</v>
      </c>
      <c r="AK8311" s="5" t="s">
        <v>121</v>
      </c>
      <c r="AL8311" s="5">
        <v>1.02</v>
      </c>
      <c r="AM8311" s="7">
        <v>3.54E-6</v>
      </c>
      <c r="AN8311" s="5" t="s">
        <v>76</v>
      </c>
      <c r="AO8311" s="5" t="s">
        <v>77</v>
      </c>
      <c r="AP8311" s="5" t="s">
        <v>85</v>
      </c>
    </row>
    <row r="8312" spans="1:42" x14ac:dyDescent="0.35">
      <c r="A8312" s="5" t="s">
        <v>8430</v>
      </c>
      <c r="B8312" s="10">
        <v>23.934336525307799</v>
      </c>
      <c r="C8312" s="5">
        <v>2</v>
      </c>
      <c r="D8312" s="5">
        <v>0</v>
      </c>
      <c r="E8312" s="10">
        <v>24.464389199999999</v>
      </c>
      <c r="F8312" s="10">
        <v>166.8835187</v>
      </c>
      <c r="G8312" s="10">
        <v>68.133590119999994</v>
      </c>
      <c r="H8312" s="10">
        <v>76.654431310000007</v>
      </c>
      <c r="I8312" s="10">
        <v>89.860334039999998</v>
      </c>
      <c r="J8312" s="10">
        <v>106.7692535</v>
      </c>
      <c r="K8312" s="10">
        <v>155.69459889999999</v>
      </c>
      <c r="L8312" s="10">
        <v>116.5681644</v>
      </c>
      <c r="M8312" s="10">
        <v>2.0311232659999998</v>
      </c>
      <c r="N8312" s="10">
        <v>83.970296219999994</v>
      </c>
      <c r="O8312" s="10">
        <v>108.76910959999999</v>
      </c>
      <c r="P8312" s="10">
        <v>84.977657949999994</v>
      </c>
      <c r="Q8312" s="11">
        <f t="shared" si="258"/>
        <v>2</v>
      </c>
      <c r="R8312" s="5">
        <v>0</v>
      </c>
      <c r="S8312" s="5">
        <v>1</v>
      </c>
      <c r="T8312" s="5">
        <v>1</v>
      </c>
      <c r="U8312" s="5">
        <v>0</v>
      </c>
      <c r="V8312" s="5">
        <v>0</v>
      </c>
      <c r="W8312" s="5">
        <v>0</v>
      </c>
      <c r="X8312" s="5">
        <v>0</v>
      </c>
      <c r="Y8312" s="5">
        <f t="shared" si="259"/>
        <v>17</v>
      </c>
      <c r="Z8312" s="5">
        <v>1</v>
      </c>
      <c r="AA8312" s="5">
        <v>1</v>
      </c>
      <c r="AB8312" s="5">
        <v>1</v>
      </c>
      <c r="AC8312" s="5">
        <v>1</v>
      </c>
      <c r="AD8312" s="5">
        <v>4</v>
      </c>
      <c r="AE8312" s="5">
        <v>1</v>
      </c>
      <c r="AF8312" s="5">
        <v>1</v>
      </c>
      <c r="AG8312" s="5">
        <v>1</v>
      </c>
      <c r="AH8312" s="5">
        <v>1</v>
      </c>
      <c r="AI8312" s="5">
        <v>2</v>
      </c>
      <c r="AJ8312" s="5">
        <v>3</v>
      </c>
      <c r="AK8312" s="5" t="s">
        <v>119</v>
      </c>
      <c r="AL8312" s="5">
        <v>1.02</v>
      </c>
      <c r="AM8312" s="7">
        <v>1.3199999999999999E-7</v>
      </c>
      <c r="AN8312" s="5" t="s">
        <v>43</v>
      </c>
      <c r="AO8312" s="5" t="s">
        <v>79</v>
      </c>
      <c r="AP8312" s="5" t="s">
        <v>80</v>
      </c>
    </row>
    <row r="8313" spans="1:42" x14ac:dyDescent="0.35">
      <c r="A8313" s="5" t="s">
        <v>8431</v>
      </c>
      <c r="B8313" s="10">
        <v>39.247606019151846</v>
      </c>
      <c r="C8313" s="5">
        <v>2</v>
      </c>
      <c r="D8313" s="5">
        <v>0</v>
      </c>
      <c r="E8313" s="10">
        <v>30.67528819</v>
      </c>
      <c r="F8313" s="10">
        <v>170.00818409999999</v>
      </c>
      <c r="G8313" s="10">
        <v>88.660118780000005</v>
      </c>
      <c r="H8313" s="10">
        <v>78.214287130000002</v>
      </c>
      <c r="I8313" s="10">
        <v>119.1642982</v>
      </c>
      <c r="J8313" s="10">
        <v>115.8555803</v>
      </c>
      <c r="K8313" s="10">
        <v>172.2908774</v>
      </c>
      <c r="L8313" s="10">
        <v>120.44089750000001</v>
      </c>
      <c r="M8313" s="10">
        <v>2.2028056989999998</v>
      </c>
      <c r="N8313" s="10">
        <v>91.410427380000002</v>
      </c>
      <c r="O8313" s="10">
        <v>110.957999</v>
      </c>
      <c r="P8313" s="10">
        <v>82.905237600000007</v>
      </c>
      <c r="Q8313" s="11">
        <f t="shared" si="258"/>
        <v>1</v>
      </c>
      <c r="R8313" s="5">
        <v>0</v>
      </c>
      <c r="S8313" s="5">
        <v>0</v>
      </c>
      <c r="T8313" s="5">
        <v>1</v>
      </c>
      <c r="U8313" s="5">
        <v>0</v>
      </c>
      <c r="V8313" s="5">
        <v>0</v>
      </c>
      <c r="W8313" s="5">
        <v>0</v>
      </c>
      <c r="X8313" s="5">
        <v>0</v>
      </c>
      <c r="Y8313" s="5">
        <f t="shared" si="259"/>
        <v>20</v>
      </c>
      <c r="Z8313" s="5">
        <v>3</v>
      </c>
      <c r="AA8313" s="5">
        <v>1</v>
      </c>
      <c r="AB8313" s="5">
        <v>2</v>
      </c>
      <c r="AC8313" s="5">
        <v>1</v>
      </c>
      <c r="AD8313" s="5">
        <v>4</v>
      </c>
      <c r="AE8313" s="5">
        <v>1</v>
      </c>
      <c r="AF8313" s="5">
        <v>1</v>
      </c>
      <c r="AG8313" s="5">
        <v>1</v>
      </c>
      <c r="AH8313" s="5">
        <v>1</v>
      </c>
      <c r="AI8313" s="5">
        <v>2</v>
      </c>
      <c r="AJ8313" s="5">
        <v>3</v>
      </c>
      <c r="AK8313" s="5" t="s">
        <v>121</v>
      </c>
      <c r="AL8313" s="5">
        <v>1.02</v>
      </c>
      <c r="AM8313" s="7">
        <v>4.69E-6</v>
      </c>
      <c r="AN8313" s="5" t="s">
        <v>76</v>
      </c>
      <c r="AO8313" s="5" t="s">
        <v>77</v>
      </c>
      <c r="AP8313" s="5" t="s">
        <v>85</v>
      </c>
    </row>
    <row r="8314" spans="1:42" x14ac:dyDescent="0.35">
      <c r="A8314" s="5" t="s">
        <v>8432</v>
      </c>
      <c r="B8314" s="10">
        <v>27.824897400820792</v>
      </c>
      <c r="C8314" s="5">
        <v>1</v>
      </c>
      <c r="D8314" s="5">
        <v>0</v>
      </c>
      <c r="E8314" s="10">
        <v>25.647950300000002</v>
      </c>
      <c r="F8314" s="10">
        <v>162.52857710000001</v>
      </c>
      <c r="G8314" s="10">
        <v>67.750441539999997</v>
      </c>
      <c r="H8314" s="10">
        <v>33.486336010000002</v>
      </c>
      <c r="I8314" s="10">
        <v>196.8542434</v>
      </c>
      <c r="J8314" s="10">
        <v>127.99861110000001</v>
      </c>
      <c r="K8314" s="10">
        <v>279.38493519999997</v>
      </c>
      <c r="L8314" s="10">
        <v>469.78312890000001</v>
      </c>
      <c r="M8314" s="10">
        <v>8.3432518610000006</v>
      </c>
      <c r="N8314" s="10">
        <v>101.9579001</v>
      </c>
      <c r="O8314" s="10">
        <v>124.0710629</v>
      </c>
      <c r="P8314" s="10">
        <v>95.625220200000001</v>
      </c>
      <c r="Q8314" s="11">
        <f t="shared" si="258"/>
        <v>5</v>
      </c>
      <c r="R8314" s="5">
        <v>1</v>
      </c>
      <c r="S8314" s="5">
        <v>0</v>
      </c>
      <c r="T8314" s="5">
        <v>1</v>
      </c>
      <c r="U8314" s="5">
        <v>1</v>
      </c>
      <c r="V8314" s="5">
        <v>1</v>
      </c>
      <c r="W8314" s="5">
        <v>1</v>
      </c>
      <c r="X8314" s="5">
        <v>0</v>
      </c>
      <c r="Y8314" s="5">
        <f t="shared" si="259"/>
        <v>35</v>
      </c>
      <c r="Z8314" s="5">
        <v>2</v>
      </c>
      <c r="AA8314" s="5">
        <v>2</v>
      </c>
      <c r="AB8314" s="5">
        <v>3</v>
      </c>
      <c r="AC8314" s="5">
        <v>4</v>
      </c>
      <c r="AD8314" s="5">
        <v>4</v>
      </c>
      <c r="AE8314" s="5">
        <v>4</v>
      </c>
      <c r="AF8314" s="5">
        <v>3</v>
      </c>
      <c r="AG8314" s="5">
        <v>4</v>
      </c>
      <c r="AH8314" s="5">
        <v>2</v>
      </c>
      <c r="AI8314" s="5">
        <v>4</v>
      </c>
      <c r="AJ8314" s="5">
        <v>3</v>
      </c>
      <c r="AK8314" s="5" t="s">
        <v>124</v>
      </c>
      <c r="AL8314" s="5">
        <v>2.19</v>
      </c>
      <c r="AM8314" s="5">
        <v>0.96163574699999999</v>
      </c>
      <c r="AN8314" s="5" t="s">
        <v>36</v>
      </c>
      <c r="AO8314" s="5" t="s">
        <v>39</v>
      </c>
      <c r="AP8314" s="5" t="s">
        <v>60</v>
      </c>
    </row>
    <row r="8315" spans="1:42" x14ac:dyDescent="0.35">
      <c r="A8315" s="5" t="s">
        <v>8433</v>
      </c>
      <c r="B8315" s="10">
        <v>24.093023255813954</v>
      </c>
      <c r="C8315" s="5">
        <v>2</v>
      </c>
      <c r="D8315" s="5">
        <v>0</v>
      </c>
      <c r="E8315" s="10">
        <v>19.38678449</v>
      </c>
      <c r="F8315" s="10">
        <v>173.838876</v>
      </c>
      <c r="G8315" s="10">
        <v>58.586775099999997</v>
      </c>
      <c r="H8315" s="10">
        <v>32.764890970000003</v>
      </c>
      <c r="I8315" s="10">
        <v>198.8979291</v>
      </c>
      <c r="J8315" s="10">
        <v>134.73106799999999</v>
      </c>
      <c r="K8315" s="10">
        <v>283.7370755</v>
      </c>
      <c r="L8315" s="10">
        <v>484.76902899999999</v>
      </c>
      <c r="M8315" s="10">
        <v>8.659790009</v>
      </c>
      <c r="N8315" s="10">
        <v>111.1105207</v>
      </c>
      <c r="O8315" s="10">
        <v>112.9664767</v>
      </c>
      <c r="P8315" s="10">
        <v>84.794603199999997</v>
      </c>
      <c r="Q8315" s="11">
        <f t="shared" si="258"/>
        <v>4</v>
      </c>
      <c r="R8315" s="5">
        <v>0</v>
      </c>
      <c r="S8315" s="5">
        <v>0</v>
      </c>
      <c r="T8315" s="5">
        <v>1</v>
      </c>
      <c r="U8315" s="5">
        <v>1</v>
      </c>
      <c r="V8315" s="5">
        <v>0</v>
      </c>
      <c r="W8315" s="5">
        <v>1</v>
      </c>
      <c r="X8315" s="5">
        <v>1</v>
      </c>
      <c r="Y8315" s="5">
        <f t="shared" si="259"/>
        <v>31</v>
      </c>
      <c r="Z8315" s="5">
        <v>1</v>
      </c>
      <c r="AA8315" s="5">
        <v>3</v>
      </c>
      <c r="AB8315" s="5">
        <v>3</v>
      </c>
      <c r="AC8315" s="5">
        <v>4</v>
      </c>
      <c r="AD8315" s="5">
        <v>3</v>
      </c>
      <c r="AE8315" s="5">
        <v>4</v>
      </c>
      <c r="AF8315" s="5">
        <v>3</v>
      </c>
      <c r="AG8315" s="5">
        <v>4</v>
      </c>
      <c r="AH8315" s="5">
        <v>1</v>
      </c>
      <c r="AI8315" s="5">
        <v>2</v>
      </c>
      <c r="AJ8315" s="5">
        <v>3</v>
      </c>
      <c r="AK8315" s="5" t="s">
        <v>125</v>
      </c>
      <c r="AL8315" s="5">
        <v>1.02</v>
      </c>
      <c r="AM8315" s="5">
        <v>9.9013000000000009E-4</v>
      </c>
      <c r="AN8315" s="5" t="s">
        <v>36</v>
      </c>
      <c r="AO8315" s="5" t="s">
        <v>86</v>
      </c>
      <c r="AP8315" s="5" t="s">
        <v>87</v>
      </c>
    </row>
    <row r="8316" spans="1:42" x14ac:dyDescent="0.35">
      <c r="A8316" s="5" t="s">
        <v>8434</v>
      </c>
      <c r="B8316" s="10">
        <v>32.320109439124487</v>
      </c>
      <c r="C8316" s="5">
        <v>2</v>
      </c>
      <c r="D8316" s="5">
        <v>2</v>
      </c>
      <c r="E8316" s="10">
        <v>26.370858219999999</v>
      </c>
      <c r="F8316" s="10">
        <v>172.97568039999999</v>
      </c>
      <c r="G8316" s="10">
        <v>78.903153149999994</v>
      </c>
      <c r="H8316" s="10">
        <v>70.710806489999996</v>
      </c>
      <c r="I8316" s="10">
        <v>116.8178224</v>
      </c>
      <c r="J8316" s="10">
        <v>115.4813888</v>
      </c>
      <c r="K8316" s="10">
        <v>175.62737619999999</v>
      </c>
      <c r="L8316" s="10">
        <v>120.14331110000001</v>
      </c>
      <c r="M8316" s="10">
        <v>2.4837416640000001</v>
      </c>
      <c r="N8316" s="10">
        <v>90.684841840000004</v>
      </c>
      <c r="O8316" s="10">
        <v>111.3424588</v>
      </c>
      <c r="P8316" s="10">
        <v>76.420163799999997</v>
      </c>
      <c r="Q8316" s="11">
        <f t="shared" si="258"/>
        <v>2</v>
      </c>
      <c r="R8316" s="5">
        <v>1</v>
      </c>
      <c r="S8316" s="5">
        <v>0</v>
      </c>
      <c r="T8316" s="5">
        <v>0</v>
      </c>
      <c r="U8316" s="5">
        <v>1</v>
      </c>
      <c r="V8316" s="5">
        <v>0</v>
      </c>
      <c r="W8316" s="5">
        <v>0</v>
      </c>
      <c r="X8316" s="5">
        <v>0</v>
      </c>
      <c r="Y8316" s="5">
        <f t="shared" si="259"/>
        <v>16</v>
      </c>
      <c r="Z8316" s="5">
        <v>2</v>
      </c>
      <c r="AA8316" s="5">
        <v>1</v>
      </c>
      <c r="AB8316" s="5">
        <v>2</v>
      </c>
      <c r="AC8316" s="5">
        <v>1</v>
      </c>
      <c r="AD8316" s="5">
        <v>4</v>
      </c>
      <c r="AE8316" s="5">
        <v>1</v>
      </c>
      <c r="AF8316" s="5">
        <v>1</v>
      </c>
      <c r="AG8316" s="5">
        <v>1</v>
      </c>
      <c r="AH8316" s="5">
        <v>1</v>
      </c>
      <c r="AI8316" s="5">
        <v>1</v>
      </c>
      <c r="AJ8316" s="5">
        <v>1</v>
      </c>
      <c r="AK8316" s="5" t="s">
        <v>121</v>
      </c>
      <c r="AL8316" s="5">
        <v>1.02</v>
      </c>
      <c r="AM8316" s="7">
        <v>5.4099999999999999E-7</v>
      </c>
      <c r="AN8316" s="5" t="s">
        <v>49</v>
      </c>
      <c r="AO8316" s="5" t="s">
        <v>47</v>
      </c>
      <c r="AP8316" s="5" t="s">
        <v>112</v>
      </c>
    </row>
    <row r="8317" spans="1:42" x14ac:dyDescent="0.35">
      <c r="A8317" s="5" t="s">
        <v>8435</v>
      </c>
      <c r="B8317" s="10">
        <v>43.242134062927498</v>
      </c>
      <c r="C8317" s="5">
        <v>2</v>
      </c>
      <c r="D8317" s="5">
        <v>0</v>
      </c>
      <c r="E8317" s="10">
        <v>28.626161549999999</v>
      </c>
      <c r="F8317" s="10">
        <v>169.3010305</v>
      </c>
      <c r="G8317" s="10">
        <v>82.050705809999997</v>
      </c>
      <c r="H8317" s="10">
        <v>62.989102979999998</v>
      </c>
      <c r="I8317" s="10">
        <v>119.9460067</v>
      </c>
      <c r="J8317" s="10">
        <v>118.70780860000001</v>
      </c>
      <c r="K8317" s="10">
        <v>148.91821400000001</v>
      </c>
      <c r="L8317" s="10">
        <v>125.0776035</v>
      </c>
      <c r="M8317" s="10">
        <v>2.3641901060000001</v>
      </c>
      <c r="N8317" s="10">
        <v>90.674302490000002</v>
      </c>
      <c r="O8317" s="10">
        <v>105.4695694</v>
      </c>
      <c r="P8317" s="10">
        <v>79.222783039999996</v>
      </c>
      <c r="Q8317" s="11">
        <f t="shared" si="258"/>
        <v>2</v>
      </c>
      <c r="R8317" s="5">
        <v>1</v>
      </c>
      <c r="S8317" s="5">
        <v>0</v>
      </c>
      <c r="T8317" s="5">
        <v>1</v>
      </c>
      <c r="U8317" s="5">
        <v>0</v>
      </c>
      <c r="V8317" s="5">
        <v>0</v>
      </c>
      <c r="W8317" s="5">
        <v>0</v>
      </c>
      <c r="X8317" s="5">
        <v>0</v>
      </c>
      <c r="Y8317" s="5">
        <f t="shared" si="259"/>
        <v>16</v>
      </c>
      <c r="Z8317" s="5">
        <v>2</v>
      </c>
      <c r="AA8317" s="5">
        <v>1</v>
      </c>
      <c r="AB8317" s="5">
        <v>1</v>
      </c>
      <c r="AC8317" s="5">
        <v>2</v>
      </c>
      <c r="AD8317" s="5">
        <v>4</v>
      </c>
      <c r="AE8317" s="5">
        <v>1</v>
      </c>
      <c r="AF8317" s="5">
        <v>1</v>
      </c>
      <c r="AG8317" s="5">
        <v>1</v>
      </c>
      <c r="AH8317" s="5">
        <v>1</v>
      </c>
      <c r="AI8317" s="5">
        <v>1</v>
      </c>
      <c r="AJ8317" s="5">
        <v>1</v>
      </c>
      <c r="AK8317" s="5" t="s">
        <v>123</v>
      </c>
      <c r="AL8317" s="5">
        <v>1.02</v>
      </c>
      <c r="AM8317" s="7">
        <v>4.3100000000000002E-8</v>
      </c>
      <c r="AN8317" s="5" t="s">
        <v>76</v>
      </c>
      <c r="AO8317" s="5" t="s">
        <v>77</v>
      </c>
      <c r="AP8317" s="5" t="s">
        <v>85</v>
      </c>
    </row>
    <row r="8318" spans="1:42" x14ac:dyDescent="0.35">
      <c r="A8318" s="5" t="s">
        <v>8436</v>
      </c>
      <c r="B8318" s="10">
        <v>45.677154582763336</v>
      </c>
      <c r="C8318" s="5">
        <v>1</v>
      </c>
      <c r="D8318" s="5">
        <v>1</v>
      </c>
      <c r="E8318" s="10">
        <v>31.36723585</v>
      </c>
      <c r="F8318" s="10">
        <v>159.50490429999999</v>
      </c>
      <c r="G8318" s="10">
        <v>79.803939540000002</v>
      </c>
      <c r="H8318" s="10">
        <v>67.409498850000006</v>
      </c>
      <c r="I8318" s="10">
        <v>73.314410559999999</v>
      </c>
      <c r="J8318" s="10">
        <v>122.2301616</v>
      </c>
      <c r="K8318" s="10">
        <v>146.55019480000001</v>
      </c>
      <c r="L8318" s="10">
        <v>120.7538663</v>
      </c>
      <c r="M8318" s="10">
        <v>2.1740288429999999</v>
      </c>
      <c r="N8318" s="10">
        <v>88.296484059999997</v>
      </c>
      <c r="O8318" s="10">
        <v>110.0517509</v>
      </c>
      <c r="P8318" s="10">
        <v>80.932818850000004</v>
      </c>
      <c r="Q8318" s="11">
        <f t="shared" si="258"/>
        <v>2</v>
      </c>
      <c r="R8318" s="5">
        <v>0</v>
      </c>
      <c r="S8318" s="5">
        <v>1</v>
      </c>
      <c r="T8318" s="5">
        <v>0</v>
      </c>
      <c r="U8318" s="5">
        <v>0</v>
      </c>
      <c r="V8318" s="5">
        <v>0</v>
      </c>
      <c r="W8318" s="5">
        <v>1</v>
      </c>
      <c r="X8318" s="5">
        <v>0</v>
      </c>
      <c r="Y8318" s="5">
        <f t="shared" si="259"/>
        <v>19</v>
      </c>
      <c r="Z8318" s="5">
        <v>3</v>
      </c>
      <c r="AA8318" s="5">
        <v>1</v>
      </c>
      <c r="AB8318" s="5">
        <v>1</v>
      </c>
      <c r="AC8318" s="5">
        <v>1</v>
      </c>
      <c r="AD8318" s="5">
        <v>4</v>
      </c>
      <c r="AE8318" s="5">
        <v>1</v>
      </c>
      <c r="AF8318" s="5">
        <v>1</v>
      </c>
      <c r="AG8318" s="5">
        <v>1</v>
      </c>
      <c r="AH8318" s="5">
        <v>1</v>
      </c>
      <c r="AI8318" s="5">
        <v>2</v>
      </c>
      <c r="AJ8318" s="5">
        <v>3</v>
      </c>
      <c r="AK8318" s="5" t="s">
        <v>122</v>
      </c>
      <c r="AL8318" s="5">
        <v>3.36</v>
      </c>
      <c r="AM8318" s="7">
        <v>5.6800000000000002E-9</v>
      </c>
      <c r="AN8318" s="5" t="s">
        <v>43</v>
      </c>
      <c r="AO8318" s="5" t="s">
        <v>72</v>
      </c>
      <c r="AP8318" s="5" t="s">
        <v>104</v>
      </c>
    </row>
    <row r="8319" spans="1:42" x14ac:dyDescent="0.35">
      <c r="A8319" s="5" t="s">
        <v>8437</v>
      </c>
      <c r="B8319" s="10">
        <v>29.239398084815321</v>
      </c>
      <c r="C8319" s="5">
        <v>2</v>
      </c>
      <c r="D8319" s="5">
        <v>0</v>
      </c>
      <c r="E8319" s="10">
        <v>25.38659444</v>
      </c>
      <c r="F8319" s="10">
        <v>170.42427129999999</v>
      </c>
      <c r="G8319" s="10">
        <v>73.733922190000001</v>
      </c>
      <c r="H8319" s="10">
        <v>75.191724289999996</v>
      </c>
      <c r="I8319" s="10">
        <v>113.3641768</v>
      </c>
      <c r="J8319" s="10">
        <v>107.893169</v>
      </c>
      <c r="K8319" s="10">
        <v>167.0619111</v>
      </c>
      <c r="L8319" s="10">
        <v>116.76682510000001</v>
      </c>
      <c r="M8319" s="10">
        <v>2.2218124750000001</v>
      </c>
      <c r="N8319" s="10">
        <v>91.847905310000002</v>
      </c>
      <c r="O8319" s="10">
        <v>112.54332770000001</v>
      </c>
      <c r="P8319" s="10">
        <v>72.088055690000004</v>
      </c>
      <c r="Q8319" s="11">
        <f t="shared" si="258"/>
        <v>2</v>
      </c>
      <c r="R8319" s="5">
        <v>1</v>
      </c>
      <c r="S8319" s="5">
        <v>0</v>
      </c>
      <c r="T8319" s="5">
        <v>1</v>
      </c>
      <c r="U8319" s="5">
        <v>0</v>
      </c>
      <c r="V8319" s="5">
        <v>0</v>
      </c>
      <c r="W8319" s="5">
        <v>0</v>
      </c>
      <c r="X8319" s="5">
        <v>0</v>
      </c>
      <c r="Y8319" s="5">
        <f t="shared" si="259"/>
        <v>16</v>
      </c>
      <c r="Z8319" s="5">
        <v>2</v>
      </c>
      <c r="AA8319" s="5">
        <v>1</v>
      </c>
      <c r="AB8319" s="5">
        <v>2</v>
      </c>
      <c r="AC8319" s="5">
        <v>1</v>
      </c>
      <c r="AD8319" s="5">
        <v>4</v>
      </c>
      <c r="AE8319" s="5">
        <v>1</v>
      </c>
      <c r="AF8319" s="5">
        <v>1</v>
      </c>
      <c r="AG8319" s="5">
        <v>1</v>
      </c>
      <c r="AH8319" s="5">
        <v>1</v>
      </c>
      <c r="AI8319" s="5">
        <v>1</v>
      </c>
      <c r="AJ8319" s="5">
        <v>1</v>
      </c>
      <c r="AK8319" s="5" t="s">
        <v>121</v>
      </c>
      <c r="AL8319" s="5">
        <v>1.02</v>
      </c>
      <c r="AM8319" s="7">
        <v>1.2700000000000001E-7</v>
      </c>
      <c r="AN8319" s="5" t="s">
        <v>36</v>
      </c>
      <c r="AO8319" s="5" t="s">
        <v>57</v>
      </c>
      <c r="AP8319" s="5" t="s">
        <v>59</v>
      </c>
    </row>
    <row r="8320" spans="1:42" x14ac:dyDescent="0.35">
      <c r="A8320" s="5" t="s">
        <v>8438</v>
      </c>
      <c r="B8320" s="10">
        <v>28.952120383036934</v>
      </c>
      <c r="C8320" s="5">
        <v>1</v>
      </c>
      <c r="D8320" s="5">
        <v>0</v>
      </c>
      <c r="E8320" s="10">
        <v>25.823232440000002</v>
      </c>
      <c r="F8320" s="10">
        <v>160.27094959999999</v>
      </c>
      <c r="G8320" s="10">
        <v>66.331562039999994</v>
      </c>
      <c r="H8320" s="10">
        <v>64.265292790000004</v>
      </c>
      <c r="I8320" s="10">
        <v>96.399230619999997</v>
      </c>
      <c r="J8320" s="10">
        <v>115.41229869999999</v>
      </c>
      <c r="K8320" s="10">
        <v>177.63597709999999</v>
      </c>
      <c r="L8320" s="10">
        <v>118.59372689999999</v>
      </c>
      <c r="M8320" s="10">
        <v>2.7641043769999998</v>
      </c>
      <c r="N8320" s="10">
        <v>87.203659060000007</v>
      </c>
      <c r="O8320" s="10">
        <v>112.1532407</v>
      </c>
      <c r="P8320" s="10">
        <v>83.038372749999994</v>
      </c>
      <c r="Q8320" s="11">
        <f t="shared" si="258"/>
        <v>2</v>
      </c>
      <c r="R8320" s="5">
        <v>0</v>
      </c>
      <c r="S8320" s="5">
        <v>0</v>
      </c>
      <c r="T8320" s="5">
        <v>1</v>
      </c>
      <c r="U8320" s="5">
        <v>0</v>
      </c>
      <c r="V8320" s="5">
        <v>0</v>
      </c>
      <c r="W8320" s="5">
        <v>1</v>
      </c>
      <c r="X8320" s="5">
        <v>0</v>
      </c>
      <c r="Y8320" s="5">
        <f t="shared" si="259"/>
        <v>20</v>
      </c>
      <c r="Z8320" s="5">
        <v>2</v>
      </c>
      <c r="AA8320" s="5">
        <v>1</v>
      </c>
      <c r="AB8320" s="5">
        <v>2</v>
      </c>
      <c r="AC8320" s="5">
        <v>2</v>
      </c>
      <c r="AD8320" s="5">
        <v>4</v>
      </c>
      <c r="AE8320" s="5">
        <v>1</v>
      </c>
      <c r="AF8320" s="5">
        <v>1</v>
      </c>
      <c r="AG8320" s="5">
        <v>1</v>
      </c>
      <c r="AH8320" s="5">
        <v>1</v>
      </c>
      <c r="AI8320" s="5">
        <v>2</v>
      </c>
      <c r="AJ8320" s="5">
        <v>3</v>
      </c>
      <c r="AK8320" s="5" t="s">
        <v>35</v>
      </c>
      <c r="AL8320" s="5">
        <v>2.19</v>
      </c>
      <c r="AM8320" s="7">
        <v>1.88E-5</v>
      </c>
      <c r="AN8320" s="5" t="s">
        <v>36</v>
      </c>
      <c r="AO8320" s="5" t="s">
        <v>41</v>
      </c>
      <c r="AP8320" s="5" t="s">
        <v>91</v>
      </c>
    </row>
    <row r="8321" spans="1:42" x14ac:dyDescent="0.35">
      <c r="A8321" s="5" t="s">
        <v>8439</v>
      </c>
      <c r="B8321" s="10">
        <v>50.779753761969907</v>
      </c>
      <c r="C8321" s="5">
        <v>2</v>
      </c>
      <c r="D8321" s="5">
        <v>0</v>
      </c>
      <c r="E8321" s="10">
        <v>21.115377590000001</v>
      </c>
      <c r="F8321" s="10">
        <v>165.02464209999999</v>
      </c>
      <c r="G8321" s="10">
        <v>57.503787590000002</v>
      </c>
      <c r="H8321" s="10">
        <v>67.963415330000004</v>
      </c>
      <c r="I8321" s="10">
        <v>119.28813270000001</v>
      </c>
      <c r="J8321" s="10">
        <v>122.34311030000001</v>
      </c>
      <c r="K8321" s="10">
        <v>146.20449120000001</v>
      </c>
      <c r="L8321" s="10">
        <v>111.77654939999999</v>
      </c>
      <c r="M8321" s="10">
        <v>2.151223426</v>
      </c>
      <c r="N8321" s="10">
        <v>88.316950550000001</v>
      </c>
      <c r="O8321" s="10">
        <v>108.4481407</v>
      </c>
      <c r="P8321" s="10">
        <v>78.404641260000005</v>
      </c>
      <c r="Q8321" s="11">
        <f t="shared" si="258"/>
        <v>3</v>
      </c>
      <c r="R8321" s="5">
        <v>1</v>
      </c>
      <c r="S8321" s="5">
        <v>0</v>
      </c>
      <c r="T8321" s="5">
        <v>1</v>
      </c>
      <c r="U8321" s="5">
        <v>0</v>
      </c>
      <c r="V8321" s="5">
        <v>0</v>
      </c>
      <c r="W8321" s="5">
        <v>1</v>
      </c>
      <c r="X8321" s="5">
        <v>0</v>
      </c>
      <c r="Y8321" s="5">
        <f t="shared" si="259"/>
        <v>14</v>
      </c>
      <c r="Z8321" s="5">
        <v>1</v>
      </c>
      <c r="AA8321" s="5">
        <v>1</v>
      </c>
      <c r="AB8321" s="5">
        <v>1</v>
      </c>
      <c r="AC8321" s="5">
        <v>1</v>
      </c>
      <c r="AD8321" s="5">
        <v>4</v>
      </c>
      <c r="AE8321" s="5">
        <v>1</v>
      </c>
      <c r="AF8321" s="5">
        <v>1</v>
      </c>
      <c r="AG8321" s="5">
        <v>1</v>
      </c>
      <c r="AH8321" s="5">
        <v>1</v>
      </c>
      <c r="AI8321" s="5">
        <v>1</v>
      </c>
      <c r="AJ8321" s="5">
        <v>1</v>
      </c>
      <c r="AK8321" s="5" t="s">
        <v>123</v>
      </c>
      <c r="AL8321" s="5">
        <v>2.15</v>
      </c>
      <c r="AM8321" s="7">
        <v>5.4699999999999997E-10</v>
      </c>
      <c r="AN8321" s="5" t="s">
        <v>36</v>
      </c>
      <c r="AO8321" s="5" t="s">
        <v>55</v>
      </c>
      <c r="AP8321" s="5" t="s">
        <v>56</v>
      </c>
    </row>
    <row r="8322" spans="1:42" x14ac:dyDescent="0.35">
      <c r="A8322" s="5" t="s">
        <v>8440</v>
      </c>
      <c r="B8322" s="10">
        <v>43.233926128590973</v>
      </c>
      <c r="C8322" s="5">
        <v>2</v>
      </c>
      <c r="D8322" s="5">
        <v>1</v>
      </c>
      <c r="E8322" s="10">
        <v>25.10884373</v>
      </c>
      <c r="F8322" s="10">
        <v>173.28233410000001</v>
      </c>
      <c r="G8322" s="10">
        <v>75.393740870000002</v>
      </c>
      <c r="H8322" s="10">
        <v>68.525893749999994</v>
      </c>
      <c r="I8322" s="10">
        <v>109.2446004</v>
      </c>
      <c r="J8322" s="10">
        <v>115.5679942</v>
      </c>
      <c r="K8322" s="10">
        <v>133.10801789999999</v>
      </c>
      <c r="L8322" s="10">
        <v>118.6293782</v>
      </c>
      <c r="M8322" s="10">
        <v>1.942448476</v>
      </c>
      <c r="N8322" s="10">
        <v>93.06994795</v>
      </c>
      <c r="O8322" s="10">
        <v>109.3365594</v>
      </c>
      <c r="P8322" s="10">
        <v>82.491159609999997</v>
      </c>
      <c r="Q8322" s="11">
        <f t="shared" si="258"/>
        <v>3</v>
      </c>
      <c r="R8322" s="5">
        <v>1</v>
      </c>
      <c r="S8322" s="5">
        <v>0</v>
      </c>
      <c r="T8322" s="5">
        <v>1</v>
      </c>
      <c r="U8322" s="5">
        <v>1</v>
      </c>
      <c r="V8322" s="5">
        <v>0</v>
      </c>
      <c r="W8322" s="5">
        <v>0</v>
      </c>
      <c r="X8322" s="5">
        <v>0</v>
      </c>
      <c r="Y8322" s="5">
        <f t="shared" si="259"/>
        <v>18</v>
      </c>
      <c r="Z8322" s="5">
        <v>2</v>
      </c>
      <c r="AA8322" s="5">
        <v>1</v>
      </c>
      <c r="AB8322" s="5">
        <v>1</v>
      </c>
      <c r="AC8322" s="5">
        <v>1</v>
      </c>
      <c r="AD8322" s="5">
        <v>4</v>
      </c>
      <c r="AE8322" s="5">
        <v>1</v>
      </c>
      <c r="AF8322" s="5">
        <v>1</v>
      </c>
      <c r="AG8322" s="5">
        <v>1</v>
      </c>
      <c r="AH8322" s="5">
        <v>1</v>
      </c>
      <c r="AI8322" s="5">
        <v>2</v>
      </c>
      <c r="AJ8322" s="5">
        <v>3</v>
      </c>
      <c r="AK8322" s="5" t="s">
        <v>123</v>
      </c>
      <c r="AL8322" s="5">
        <v>1.02</v>
      </c>
      <c r="AM8322" s="7">
        <v>1.31E-8</v>
      </c>
      <c r="AN8322" s="5" t="s">
        <v>76</v>
      </c>
      <c r="AO8322" s="5" t="s">
        <v>77</v>
      </c>
      <c r="AP8322" s="5" t="s">
        <v>78</v>
      </c>
    </row>
    <row r="8323" spans="1:42" x14ac:dyDescent="0.35">
      <c r="A8323" s="5" t="s">
        <v>8441</v>
      </c>
      <c r="B8323" s="10">
        <v>29.176470588235293</v>
      </c>
      <c r="C8323" s="5">
        <v>2</v>
      </c>
      <c r="D8323" s="5">
        <v>0</v>
      </c>
      <c r="E8323" s="10">
        <v>25.634990810000001</v>
      </c>
      <c r="F8323" s="10">
        <v>170.2148736</v>
      </c>
      <c r="G8323" s="10">
        <v>74.272523370000002</v>
      </c>
      <c r="H8323" s="10">
        <v>73.890200579999998</v>
      </c>
      <c r="I8323" s="10">
        <v>110.468154</v>
      </c>
      <c r="J8323" s="10">
        <v>107.9769005</v>
      </c>
      <c r="K8323" s="10">
        <v>180.7752739</v>
      </c>
      <c r="L8323" s="10">
        <v>119.2287748</v>
      </c>
      <c r="M8323" s="10">
        <v>2.4465392229999998</v>
      </c>
      <c r="N8323" s="10">
        <v>90.592928000000001</v>
      </c>
      <c r="O8323" s="10">
        <v>110.53706409999999</v>
      </c>
      <c r="P8323" s="10">
        <v>82.287233270000002</v>
      </c>
      <c r="Q8323" s="11">
        <f t="shared" si="258"/>
        <v>2</v>
      </c>
      <c r="R8323" s="5">
        <v>1</v>
      </c>
      <c r="S8323" s="5">
        <v>0</v>
      </c>
      <c r="T8323" s="5">
        <v>1</v>
      </c>
      <c r="U8323" s="5">
        <v>0</v>
      </c>
      <c r="V8323" s="5">
        <v>0</v>
      </c>
      <c r="W8323" s="5">
        <v>0</v>
      </c>
      <c r="X8323" s="5">
        <v>0</v>
      </c>
      <c r="Y8323" s="5">
        <f t="shared" si="259"/>
        <v>19</v>
      </c>
      <c r="Z8323" s="5">
        <v>2</v>
      </c>
      <c r="AA8323" s="5">
        <v>1</v>
      </c>
      <c r="AB8323" s="5">
        <v>2</v>
      </c>
      <c r="AC8323" s="5">
        <v>1</v>
      </c>
      <c r="AD8323" s="5">
        <v>4</v>
      </c>
      <c r="AE8323" s="5">
        <v>1</v>
      </c>
      <c r="AF8323" s="5">
        <v>1</v>
      </c>
      <c r="AG8323" s="5">
        <v>1</v>
      </c>
      <c r="AH8323" s="5">
        <v>1</v>
      </c>
      <c r="AI8323" s="5">
        <v>2</v>
      </c>
      <c r="AJ8323" s="5">
        <v>3</v>
      </c>
      <c r="AK8323" s="5" t="s">
        <v>121</v>
      </c>
      <c r="AL8323" s="5">
        <v>1.02</v>
      </c>
      <c r="AM8323" s="7">
        <v>1.9700000000000001E-5</v>
      </c>
      <c r="AN8323" s="5" t="s">
        <v>43</v>
      </c>
      <c r="AO8323" s="5" t="s">
        <v>72</v>
      </c>
      <c r="AP8323" s="5" t="s">
        <v>89</v>
      </c>
    </row>
    <row r="8324" spans="1:42" x14ac:dyDescent="0.35">
      <c r="A8324" s="5" t="s">
        <v>8442</v>
      </c>
      <c r="B8324" s="10">
        <v>21.080711354309166</v>
      </c>
      <c r="C8324" s="5">
        <v>2</v>
      </c>
      <c r="D8324" s="5">
        <v>0</v>
      </c>
      <c r="E8324" s="10">
        <v>23.046929209999998</v>
      </c>
      <c r="F8324" s="10">
        <v>167.32478330000001</v>
      </c>
      <c r="G8324" s="10">
        <v>64.525831620000005</v>
      </c>
      <c r="H8324" s="10">
        <v>69.681039479999995</v>
      </c>
      <c r="I8324" s="10">
        <v>90.116975539999999</v>
      </c>
      <c r="J8324" s="10">
        <v>109.4488831</v>
      </c>
      <c r="K8324" s="10">
        <v>157.8993797</v>
      </c>
      <c r="L8324" s="10">
        <v>121.1666007</v>
      </c>
      <c r="M8324" s="10">
        <v>2.2660307720000001</v>
      </c>
      <c r="N8324" s="10">
        <v>90.858294330000007</v>
      </c>
      <c r="O8324" s="10">
        <v>112.93836589999999</v>
      </c>
      <c r="P8324" s="10">
        <v>83.308849440000003</v>
      </c>
      <c r="Q8324" s="11">
        <f t="shared" si="258"/>
        <v>1</v>
      </c>
      <c r="R8324" s="5">
        <v>0</v>
      </c>
      <c r="S8324" s="5">
        <v>0</v>
      </c>
      <c r="T8324" s="5">
        <v>1</v>
      </c>
      <c r="U8324" s="5">
        <v>0</v>
      </c>
      <c r="V8324" s="5">
        <v>0</v>
      </c>
      <c r="W8324" s="5">
        <v>0</v>
      </c>
      <c r="X8324" s="5">
        <v>0</v>
      </c>
      <c r="Y8324" s="5">
        <f t="shared" si="259"/>
        <v>17</v>
      </c>
      <c r="Z8324" s="5">
        <v>1</v>
      </c>
      <c r="AA8324" s="5">
        <v>1</v>
      </c>
      <c r="AB8324" s="5">
        <v>1</v>
      </c>
      <c r="AC8324" s="5">
        <v>1</v>
      </c>
      <c r="AD8324" s="5">
        <v>4</v>
      </c>
      <c r="AE8324" s="5">
        <v>1</v>
      </c>
      <c r="AF8324" s="5">
        <v>1</v>
      </c>
      <c r="AG8324" s="5">
        <v>1</v>
      </c>
      <c r="AH8324" s="5">
        <v>1</v>
      </c>
      <c r="AI8324" s="5">
        <v>2</v>
      </c>
      <c r="AJ8324" s="5">
        <v>3</v>
      </c>
      <c r="AK8324" s="5" t="s">
        <v>119</v>
      </c>
      <c r="AL8324" s="5">
        <v>1.02</v>
      </c>
      <c r="AM8324" s="7">
        <v>1.64E-6</v>
      </c>
      <c r="AN8324" s="5" t="s">
        <v>36</v>
      </c>
      <c r="AO8324" s="5" t="s">
        <v>77</v>
      </c>
      <c r="AP8324" s="5" t="s">
        <v>95</v>
      </c>
    </row>
    <row r="8325" spans="1:42" x14ac:dyDescent="0.35">
      <c r="A8325" s="5" t="s">
        <v>8443</v>
      </c>
      <c r="B8325" s="10">
        <v>30.344733242134062</v>
      </c>
      <c r="C8325" s="5">
        <v>1</v>
      </c>
      <c r="D8325" s="5">
        <v>0</v>
      </c>
      <c r="E8325" s="10">
        <v>30.599136290000001</v>
      </c>
      <c r="F8325" s="10">
        <v>161.473592</v>
      </c>
      <c r="G8325" s="10">
        <v>79.783333949999999</v>
      </c>
      <c r="H8325" s="10">
        <v>31.1491416</v>
      </c>
      <c r="I8325" s="10">
        <v>206.42939699999999</v>
      </c>
      <c r="J8325" s="10">
        <v>129.77847829999999</v>
      </c>
      <c r="K8325" s="10">
        <v>288.36234230000002</v>
      </c>
      <c r="L8325" s="10">
        <v>478.12089170000002</v>
      </c>
      <c r="M8325" s="10">
        <v>9.2574731620000001</v>
      </c>
      <c r="N8325" s="10">
        <v>111.3387889</v>
      </c>
      <c r="O8325" s="10">
        <v>125.95276389999999</v>
      </c>
      <c r="P8325" s="10">
        <v>94.018748290000005</v>
      </c>
      <c r="Q8325" s="11">
        <f t="shared" si="258"/>
        <v>5</v>
      </c>
      <c r="R8325" s="5">
        <v>1</v>
      </c>
      <c r="S8325" s="5">
        <v>0</v>
      </c>
      <c r="T8325" s="5">
        <v>1</v>
      </c>
      <c r="U8325" s="5">
        <v>1</v>
      </c>
      <c r="V8325" s="5">
        <v>1</v>
      </c>
      <c r="W8325" s="5">
        <v>0</v>
      </c>
      <c r="X8325" s="5">
        <v>1</v>
      </c>
      <c r="Y8325" s="5">
        <f t="shared" si="259"/>
        <v>36</v>
      </c>
      <c r="Z8325" s="5">
        <v>3</v>
      </c>
      <c r="AA8325" s="5">
        <v>3</v>
      </c>
      <c r="AB8325" s="5">
        <v>3</v>
      </c>
      <c r="AC8325" s="5">
        <v>4</v>
      </c>
      <c r="AD8325" s="5">
        <v>4</v>
      </c>
      <c r="AE8325" s="5">
        <v>4</v>
      </c>
      <c r="AF8325" s="5">
        <v>3</v>
      </c>
      <c r="AG8325" s="5">
        <v>4</v>
      </c>
      <c r="AH8325" s="5">
        <v>2</v>
      </c>
      <c r="AI8325" s="5">
        <v>3</v>
      </c>
      <c r="AJ8325" s="5">
        <v>3</v>
      </c>
      <c r="AK8325" s="5" t="s">
        <v>124</v>
      </c>
      <c r="AL8325" s="5">
        <v>2.19</v>
      </c>
      <c r="AM8325" s="5">
        <v>0.99954053799999998</v>
      </c>
      <c r="AN8325" s="5" t="s">
        <v>36</v>
      </c>
      <c r="AO8325" s="5" t="s">
        <v>37</v>
      </c>
      <c r="AP8325" s="5" t="s">
        <v>94</v>
      </c>
    </row>
    <row r="8326" spans="1:42" x14ac:dyDescent="0.35">
      <c r="A8326" s="5" t="s">
        <v>8444</v>
      </c>
      <c r="B8326" s="10">
        <v>23.239398084815321</v>
      </c>
      <c r="C8326" s="5">
        <v>2</v>
      </c>
      <c r="D8326" s="5">
        <v>0</v>
      </c>
      <c r="E8326" s="10">
        <v>21.680014750000002</v>
      </c>
      <c r="F8326" s="10">
        <v>171.65960989999999</v>
      </c>
      <c r="G8326" s="10">
        <v>63.884546469999997</v>
      </c>
      <c r="H8326" s="10">
        <v>74.863146400000005</v>
      </c>
      <c r="I8326" s="10">
        <v>89.507814609999997</v>
      </c>
      <c r="J8326" s="10">
        <v>107.78658590000001</v>
      </c>
      <c r="K8326" s="10">
        <v>155.07303200000001</v>
      </c>
      <c r="L8326" s="10">
        <v>121.5064821</v>
      </c>
      <c r="M8326" s="10">
        <v>2.0714201779999999</v>
      </c>
      <c r="N8326" s="10">
        <v>89.291270639999993</v>
      </c>
      <c r="O8326" s="10">
        <v>105.5359935</v>
      </c>
      <c r="P8326" s="10">
        <v>79.433700720000004</v>
      </c>
      <c r="Q8326" s="11">
        <f t="shared" si="258"/>
        <v>1</v>
      </c>
      <c r="R8326" s="5">
        <v>0</v>
      </c>
      <c r="S8326" s="5">
        <v>0</v>
      </c>
      <c r="T8326" s="5">
        <v>1</v>
      </c>
      <c r="U8326" s="5">
        <v>0</v>
      </c>
      <c r="V8326" s="5">
        <v>0</v>
      </c>
      <c r="W8326" s="5">
        <v>0</v>
      </c>
      <c r="X8326" s="5">
        <v>0</v>
      </c>
      <c r="Y8326" s="5">
        <f t="shared" si="259"/>
        <v>14</v>
      </c>
      <c r="Z8326" s="5">
        <v>1</v>
      </c>
      <c r="AA8326" s="5">
        <v>1</v>
      </c>
      <c r="AB8326" s="5">
        <v>1</v>
      </c>
      <c r="AC8326" s="5">
        <v>1</v>
      </c>
      <c r="AD8326" s="5">
        <v>4</v>
      </c>
      <c r="AE8326" s="5">
        <v>1</v>
      </c>
      <c r="AF8326" s="5">
        <v>1</v>
      </c>
      <c r="AG8326" s="5">
        <v>1</v>
      </c>
      <c r="AH8326" s="5">
        <v>1</v>
      </c>
      <c r="AI8326" s="5">
        <v>1</v>
      </c>
      <c r="AJ8326" s="5">
        <v>1</v>
      </c>
      <c r="AK8326" s="5" t="s">
        <v>119</v>
      </c>
      <c r="AL8326" s="5">
        <v>1.02</v>
      </c>
      <c r="AM8326" s="7">
        <v>3.5899999999999998E-9</v>
      </c>
      <c r="AN8326" s="5" t="s">
        <v>36</v>
      </c>
      <c r="AO8326" s="5" t="s">
        <v>86</v>
      </c>
      <c r="AP8326" s="5" t="s">
        <v>87</v>
      </c>
    </row>
    <row r="8327" spans="1:42" x14ac:dyDescent="0.35">
      <c r="A8327" s="5" t="s">
        <v>8445</v>
      </c>
      <c r="B8327" s="10">
        <v>24.976744186046513</v>
      </c>
      <c r="C8327" s="5">
        <v>2</v>
      </c>
      <c r="D8327" s="5">
        <v>0</v>
      </c>
      <c r="E8327" s="10">
        <v>31.112385249999999</v>
      </c>
      <c r="F8327" s="10">
        <v>174.26089150000001</v>
      </c>
      <c r="G8327" s="10">
        <v>94.478539429999998</v>
      </c>
      <c r="H8327" s="10">
        <v>34.09833132</v>
      </c>
      <c r="I8327" s="10">
        <v>201.40023160000001</v>
      </c>
      <c r="J8327" s="10">
        <v>128.5684895</v>
      </c>
      <c r="K8327" s="10">
        <v>285.75234829999999</v>
      </c>
      <c r="L8327" s="10">
        <v>479.63154489999999</v>
      </c>
      <c r="M8327" s="10">
        <v>8.3802443479999997</v>
      </c>
      <c r="N8327" s="10">
        <v>103.9366636</v>
      </c>
      <c r="O8327" s="10">
        <v>114.07980019999999</v>
      </c>
      <c r="P8327" s="10">
        <v>94.944906020000005</v>
      </c>
      <c r="Q8327" s="11">
        <f t="shared" si="258"/>
        <v>2</v>
      </c>
      <c r="R8327" s="5">
        <v>0</v>
      </c>
      <c r="S8327" s="5">
        <v>0</v>
      </c>
      <c r="T8327" s="5">
        <v>1</v>
      </c>
      <c r="U8327" s="5">
        <v>0</v>
      </c>
      <c r="V8327" s="5">
        <v>1</v>
      </c>
      <c r="W8327" s="5">
        <v>0</v>
      </c>
      <c r="X8327" s="5">
        <v>0</v>
      </c>
      <c r="Y8327" s="5">
        <f t="shared" si="259"/>
        <v>34</v>
      </c>
      <c r="Z8327" s="5">
        <v>3</v>
      </c>
      <c r="AA8327" s="5">
        <v>2</v>
      </c>
      <c r="AB8327" s="5">
        <v>3</v>
      </c>
      <c r="AC8327" s="5">
        <v>4</v>
      </c>
      <c r="AD8327" s="5">
        <v>4</v>
      </c>
      <c r="AE8327" s="5">
        <v>4</v>
      </c>
      <c r="AF8327" s="5">
        <v>3</v>
      </c>
      <c r="AG8327" s="5">
        <v>4</v>
      </c>
      <c r="AH8327" s="5">
        <v>1</v>
      </c>
      <c r="AI8327" s="5">
        <v>3</v>
      </c>
      <c r="AJ8327" s="5">
        <v>3</v>
      </c>
      <c r="AK8327" s="5" t="s">
        <v>125</v>
      </c>
      <c r="AL8327" s="5">
        <v>1.02</v>
      </c>
      <c r="AM8327" s="5">
        <v>0.95125101499999998</v>
      </c>
      <c r="AN8327" s="5" t="s">
        <v>36</v>
      </c>
      <c r="AO8327" s="5" t="s">
        <v>39</v>
      </c>
      <c r="AP8327" s="5" t="s">
        <v>61</v>
      </c>
    </row>
    <row r="8328" spans="1:42" x14ac:dyDescent="0.35">
      <c r="A8328" s="5" t="s">
        <v>8446</v>
      </c>
      <c r="B8328" s="10">
        <v>23.534883720930232</v>
      </c>
      <c r="C8328" s="5">
        <v>2</v>
      </c>
      <c r="D8328" s="5">
        <v>0</v>
      </c>
      <c r="E8328" s="10">
        <v>26.625216559999998</v>
      </c>
      <c r="F8328" s="10">
        <v>164.80790820000001</v>
      </c>
      <c r="G8328" s="10">
        <v>72.318472290000003</v>
      </c>
      <c r="H8328" s="10">
        <v>30.784869530000002</v>
      </c>
      <c r="I8328" s="10">
        <v>204.56648039999999</v>
      </c>
      <c r="J8328" s="10">
        <v>129.8611611</v>
      </c>
      <c r="K8328" s="10">
        <v>283.51272169999999</v>
      </c>
      <c r="L8328" s="10">
        <v>486.70434210000002</v>
      </c>
      <c r="M8328" s="10">
        <v>9.2094826439999995</v>
      </c>
      <c r="N8328" s="10">
        <v>111.3895868</v>
      </c>
      <c r="O8328" s="10">
        <v>115.63576519999999</v>
      </c>
      <c r="P8328" s="10">
        <v>82.65561142</v>
      </c>
      <c r="Q8328" s="11">
        <f t="shared" si="258"/>
        <v>5</v>
      </c>
      <c r="R8328" s="5">
        <v>1</v>
      </c>
      <c r="S8328" s="5">
        <v>1</v>
      </c>
      <c r="T8328" s="5">
        <v>1</v>
      </c>
      <c r="U8328" s="5">
        <v>0</v>
      </c>
      <c r="V8328" s="5">
        <v>1</v>
      </c>
      <c r="W8328" s="5">
        <v>1</v>
      </c>
      <c r="X8328" s="5">
        <v>0</v>
      </c>
      <c r="Y8328" s="5">
        <f t="shared" si="259"/>
        <v>33</v>
      </c>
      <c r="Z8328" s="5">
        <v>2</v>
      </c>
      <c r="AA8328" s="5">
        <v>3</v>
      </c>
      <c r="AB8328" s="5">
        <v>3</v>
      </c>
      <c r="AC8328" s="5">
        <v>4</v>
      </c>
      <c r="AD8328" s="5">
        <v>4</v>
      </c>
      <c r="AE8328" s="5">
        <v>4</v>
      </c>
      <c r="AF8328" s="5">
        <v>3</v>
      </c>
      <c r="AG8328" s="5">
        <v>4</v>
      </c>
      <c r="AH8328" s="5">
        <v>1</v>
      </c>
      <c r="AI8328" s="5">
        <v>2</v>
      </c>
      <c r="AJ8328" s="5">
        <v>3</v>
      </c>
      <c r="AK8328" s="5" t="s">
        <v>125</v>
      </c>
      <c r="AL8328" s="5">
        <v>1.02</v>
      </c>
      <c r="AM8328" s="5">
        <v>0.185357986</v>
      </c>
      <c r="AN8328" s="5" t="s">
        <v>36</v>
      </c>
      <c r="AO8328" s="5" t="s">
        <v>74</v>
      </c>
      <c r="AP8328" s="5" t="s">
        <v>88</v>
      </c>
    </row>
    <row r="8329" spans="1:42" x14ac:dyDescent="0.35">
      <c r="A8329" s="5" t="s">
        <v>8447</v>
      </c>
      <c r="B8329" s="10">
        <v>34.919288645690834</v>
      </c>
      <c r="C8329" s="5">
        <v>2</v>
      </c>
      <c r="D8329" s="5">
        <v>1</v>
      </c>
      <c r="E8329" s="10">
        <v>19.795092990000001</v>
      </c>
      <c r="F8329" s="10">
        <v>175.38831999999999</v>
      </c>
      <c r="G8329" s="10">
        <v>60.891809860000002</v>
      </c>
      <c r="H8329" s="10">
        <v>78.260569360000005</v>
      </c>
      <c r="I8329" s="10">
        <v>117.6612173</v>
      </c>
      <c r="J8329" s="10">
        <v>107.89428340000001</v>
      </c>
      <c r="K8329" s="10">
        <v>175.31136839999999</v>
      </c>
      <c r="L8329" s="10">
        <v>117.3492777</v>
      </c>
      <c r="M8329" s="10">
        <v>2.2400983000000001</v>
      </c>
      <c r="N8329" s="10">
        <v>91.366564960000005</v>
      </c>
      <c r="O8329" s="10">
        <v>109.46468830000001</v>
      </c>
      <c r="P8329" s="10">
        <v>81.992415359999995</v>
      </c>
      <c r="Q8329" s="11">
        <f t="shared" si="258"/>
        <v>2</v>
      </c>
      <c r="R8329" s="5">
        <v>0</v>
      </c>
      <c r="S8329" s="5">
        <v>0</v>
      </c>
      <c r="T8329" s="5">
        <v>1</v>
      </c>
      <c r="U8329" s="5">
        <v>0</v>
      </c>
      <c r="V8329" s="5">
        <v>1</v>
      </c>
      <c r="W8329" s="5">
        <v>0</v>
      </c>
      <c r="X8329" s="5">
        <v>0</v>
      </c>
      <c r="Y8329" s="5">
        <f t="shared" si="259"/>
        <v>18</v>
      </c>
      <c r="Z8329" s="5">
        <v>1</v>
      </c>
      <c r="AA8329" s="5">
        <v>1</v>
      </c>
      <c r="AB8329" s="5">
        <v>2</v>
      </c>
      <c r="AC8329" s="5">
        <v>1</v>
      </c>
      <c r="AD8329" s="5">
        <v>4</v>
      </c>
      <c r="AE8329" s="5">
        <v>1</v>
      </c>
      <c r="AF8329" s="5">
        <v>1</v>
      </c>
      <c r="AG8329" s="5">
        <v>1</v>
      </c>
      <c r="AH8329" s="5">
        <v>1</v>
      </c>
      <c r="AI8329" s="5">
        <v>2</v>
      </c>
      <c r="AJ8329" s="5">
        <v>3</v>
      </c>
      <c r="AK8329" s="5" t="s">
        <v>121</v>
      </c>
      <c r="AL8329" s="5">
        <v>1.02</v>
      </c>
      <c r="AM8329" s="7">
        <v>1.68E-7</v>
      </c>
      <c r="AN8329" s="5" t="s">
        <v>36</v>
      </c>
      <c r="AO8329" s="5" t="s">
        <v>39</v>
      </c>
      <c r="AP8329" s="5" t="s">
        <v>81</v>
      </c>
    </row>
    <row r="8330" spans="1:42" x14ac:dyDescent="0.35">
      <c r="A8330" s="5" t="s">
        <v>8448</v>
      </c>
      <c r="B8330" s="10">
        <v>50.123119015047877</v>
      </c>
      <c r="C8330" s="5">
        <v>2</v>
      </c>
      <c r="D8330" s="5">
        <v>3</v>
      </c>
      <c r="E8330" s="10">
        <v>20.882767779999998</v>
      </c>
      <c r="F8330" s="10">
        <v>167.55938309999999</v>
      </c>
      <c r="G8330" s="10">
        <v>58.630765480000001</v>
      </c>
      <c r="H8330" s="10">
        <v>68.460484789999995</v>
      </c>
      <c r="I8330" s="10">
        <v>110.7090383</v>
      </c>
      <c r="J8330" s="10">
        <v>118.7982264</v>
      </c>
      <c r="K8330" s="10">
        <v>147.22669250000001</v>
      </c>
      <c r="L8330" s="10">
        <v>119.9651071</v>
      </c>
      <c r="M8330" s="10">
        <v>2.150535348</v>
      </c>
      <c r="N8330" s="10">
        <v>98.352996820000001</v>
      </c>
      <c r="O8330" s="10">
        <v>110.5105356</v>
      </c>
      <c r="P8330" s="10">
        <v>73.856315309999999</v>
      </c>
      <c r="Q8330" s="11">
        <f t="shared" ref="Q8330:Q8393" si="260">SUM(R8330:X8330)</f>
        <v>3</v>
      </c>
      <c r="R8330" s="5">
        <v>0</v>
      </c>
      <c r="S8330" s="5">
        <v>0</v>
      </c>
      <c r="T8330" s="5">
        <v>1</v>
      </c>
      <c r="U8330" s="5">
        <v>0</v>
      </c>
      <c r="V8330" s="5">
        <v>1</v>
      </c>
      <c r="W8330" s="5">
        <v>0</v>
      </c>
      <c r="X8330" s="5">
        <v>1</v>
      </c>
      <c r="Y8330" s="5">
        <f t="shared" ref="Y8330:Y8393" si="261">SUM(Z8330:AJ8330)</f>
        <v>14</v>
      </c>
      <c r="Z8330" s="5">
        <v>1</v>
      </c>
      <c r="AA8330" s="5">
        <v>1</v>
      </c>
      <c r="AB8330" s="5">
        <v>1</v>
      </c>
      <c r="AC8330" s="5">
        <v>1</v>
      </c>
      <c r="AD8330" s="5">
        <v>4</v>
      </c>
      <c r="AE8330" s="5">
        <v>1</v>
      </c>
      <c r="AF8330" s="5">
        <v>1</v>
      </c>
      <c r="AG8330" s="5">
        <v>1</v>
      </c>
      <c r="AH8330" s="5">
        <v>1</v>
      </c>
      <c r="AI8330" s="5">
        <v>1</v>
      </c>
      <c r="AJ8330" s="5">
        <v>1</v>
      </c>
      <c r="AK8330" s="5" t="s">
        <v>123</v>
      </c>
      <c r="AL8330" s="5">
        <v>2.15</v>
      </c>
      <c r="AM8330" s="7">
        <v>1.09E-9</v>
      </c>
      <c r="AN8330" s="5" t="s">
        <v>36</v>
      </c>
      <c r="AO8330" s="5" t="s">
        <v>39</v>
      </c>
      <c r="AP8330" s="5" t="s">
        <v>60</v>
      </c>
    </row>
    <row r="8331" spans="1:42" x14ac:dyDescent="0.35">
      <c r="A8331" s="5" t="s">
        <v>8449</v>
      </c>
      <c r="B8331" s="10">
        <v>27.835841313269494</v>
      </c>
      <c r="C8331" s="5">
        <v>2</v>
      </c>
      <c r="D8331" s="5">
        <v>0</v>
      </c>
      <c r="E8331" s="10">
        <v>30.334241760000001</v>
      </c>
      <c r="F8331" s="10">
        <v>165.7143222</v>
      </c>
      <c r="G8331" s="10">
        <v>83.301578939999999</v>
      </c>
      <c r="H8331" s="10">
        <v>80.662031709999994</v>
      </c>
      <c r="I8331" s="10">
        <v>88.761039269999998</v>
      </c>
      <c r="J8331" s="10">
        <v>106.36089629999999</v>
      </c>
      <c r="K8331" s="10">
        <v>153.61336360000001</v>
      </c>
      <c r="L8331" s="10">
        <v>117.5927938</v>
      </c>
      <c r="M8331" s="10">
        <v>1.9044073189999999</v>
      </c>
      <c r="N8331" s="10">
        <v>91.101990189999995</v>
      </c>
      <c r="O8331" s="10">
        <v>106.0169337</v>
      </c>
      <c r="P8331" s="10">
        <v>83.632087470000002</v>
      </c>
      <c r="Q8331" s="11">
        <f t="shared" si="260"/>
        <v>1</v>
      </c>
      <c r="R8331" s="5">
        <v>0</v>
      </c>
      <c r="S8331" s="5">
        <v>0</v>
      </c>
      <c r="T8331" s="5">
        <v>1</v>
      </c>
      <c r="U8331" s="5">
        <v>0</v>
      </c>
      <c r="V8331" s="5">
        <v>0</v>
      </c>
      <c r="W8331" s="5">
        <v>0</v>
      </c>
      <c r="X8331" s="5">
        <v>0</v>
      </c>
      <c r="Y8331" s="5">
        <f t="shared" si="261"/>
        <v>19</v>
      </c>
      <c r="Z8331" s="5">
        <v>3</v>
      </c>
      <c r="AA8331" s="5">
        <v>1</v>
      </c>
      <c r="AB8331" s="5">
        <v>1</v>
      </c>
      <c r="AC8331" s="5">
        <v>1</v>
      </c>
      <c r="AD8331" s="5">
        <v>4</v>
      </c>
      <c r="AE8331" s="5">
        <v>1</v>
      </c>
      <c r="AF8331" s="5">
        <v>1</v>
      </c>
      <c r="AG8331" s="5">
        <v>1</v>
      </c>
      <c r="AH8331" s="5">
        <v>1</v>
      </c>
      <c r="AI8331" s="5">
        <v>2</v>
      </c>
      <c r="AJ8331" s="5">
        <v>3</v>
      </c>
      <c r="AK8331" s="5" t="s">
        <v>119</v>
      </c>
      <c r="AL8331" s="5">
        <v>1.02</v>
      </c>
      <c r="AM8331" s="7">
        <v>4.08E-7</v>
      </c>
      <c r="AN8331" s="5" t="s">
        <v>43</v>
      </c>
      <c r="AO8331" s="5" t="s">
        <v>72</v>
      </c>
      <c r="AP8331" s="5" t="s">
        <v>89</v>
      </c>
    </row>
    <row r="8332" spans="1:42" x14ac:dyDescent="0.35">
      <c r="A8332" s="5" t="s">
        <v>8450</v>
      </c>
      <c r="B8332" s="10">
        <v>27.890560875512996</v>
      </c>
      <c r="C8332" s="5">
        <v>1</v>
      </c>
      <c r="D8332" s="5">
        <v>0</v>
      </c>
      <c r="E8332" s="10">
        <v>30.224353180000001</v>
      </c>
      <c r="F8332" s="10">
        <v>162.37834520000001</v>
      </c>
      <c r="G8332" s="10">
        <v>79.691726869999997</v>
      </c>
      <c r="H8332" s="10">
        <v>33.78310956</v>
      </c>
      <c r="I8332" s="10">
        <v>196.7193552</v>
      </c>
      <c r="J8332" s="10">
        <v>133.9679362</v>
      </c>
      <c r="K8332" s="10">
        <v>285.64484750000003</v>
      </c>
      <c r="L8332" s="10">
        <v>474.1249383</v>
      </c>
      <c r="M8332" s="10">
        <v>8.4552562259999995</v>
      </c>
      <c r="N8332" s="10">
        <v>110.38957720000001</v>
      </c>
      <c r="O8332" s="10">
        <v>121.5568822</v>
      </c>
      <c r="P8332" s="10">
        <v>97.295023979999996</v>
      </c>
      <c r="Q8332" s="11">
        <f t="shared" si="260"/>
        <v>6</v>
      </c>
      <c r="R8332" s="5">
        <v>1</v>
      </c>
      <c r="S8332" s="5">
        <v>1</v>
      </c>
      <c r="T8332" s="5">
        <v>1</v>
      </c>
      <c r="U8332" s="5">
        <v>1</v>
      </c>
      <c r="V8332" s="5">
        <v>1</v>
      </c>
      <c r="W8332" s="5">
        <v>0</v>
      </c>
      <c r="X8332" s="5">
        <v>1</v>
      </c>
      <c r="Y8332" s="5">
        <f t="shared" si="261"/>
        <v>36</v>
      </c>
      <c r="Z8332" s="5">
        <v>3</v>
      </c>
      <c r="AA8332" s="5">
        <v>3</v>
      </c>
      <c r="AB8332" s="5">
        <v>3</v>
      </c>
      <c r="AC8332" s="5">
        <v>4</v>
      </c>
      <c r="AD8332" s="5">
        <v>3</v>
      </c>
      <c r="AE8332" s="5">
        <v>4</v>
      </c>
      <c r="AF8332" s="5">
        <v>3</v>
      </c>
      <c r="AG8332" s="5">
        <v>4</v>
      </c>
      <c r="AH8332" s="5">
        <v>2</v>
      </c>
      <c r="AI8332" s="5">
        <v>4</v>
      </c>
      <c r="AJ8332" s="5">
        <v>3</v>
      </c>
      <c r="AK8332" s="5" t="s">
        <v>124</v>
      </c>
      <c r="AL8332" s="5">
        <v>2.19</v>
      </c>
      <c r="AM8332" s="5">
        <v>0.99625021199999997</v>
      </c>
      <c r="AN8332" s="5" t="s">
        <v>43</v>
      </c>
      <c r="AO8332" s="5" t="s">
        <v>72</v>
      </c>
      <c r="AP8332" s="5" t="s">
        <v>104</v>
      </c>
    </row>
    <row r="8333" spans="1:42" x14ac:dyDescent="0.35">
      <c r="A8333" s="5" t="s">
        <v>8451</v>
      </c>
      <c r="B8333" s="10">
        <v>21.529411764705884</v>
      </c>
      <c r="C8333" s="5">
        <v>2</v>
      </c>
      <c r="D8333" s="5">
        <v>0</v>
      </c>
      <c r="E8333" s="10">
        <v>24.715851829999998</v>
      </c>
      <c r="F8333" s="10">
        <v>173.34044940000001</v>
      </c>
      <c r="G8333" s="10">
        <v>74.263500980000003</v>
      </c>
      <c r="H8333" s="10">
        <v>66.847795270000006</v>
      </c>
      <c r="I8333" s="10">
        <v>93.415481720000002</v>
      </c>
      <c r="J8333" s="10">
        <v>111.1022925</v>
      </c>
      <c r="K8333" s="10">
        <v>159.50381540000001</v>
      </c>
      <c r="L8333" s="10">
        <v>117.78734040000001</v>
      </c>
      <c r="M8333" s="10">
        <v>2.3860744359999999</v>
      </c>
      <c r="N8333" s="10">
        <v>92.160106909999996</v>
      </c>
      <c r="O8333" s="10">
        <v>107.1219505</v>
      </c>
      <c r="P8333" s="10">
        <v>79.081645609999995</v>
      </c>
      <c r="Q8333" s="11">
        <f t="shared" si="260"/>
        <v>0</v>
      </c>
      <c r="R8333" s="5">
        <v>0</v>
      </c>
      <c r="S8333" s="5">
        <v>0</v>
      </c>
      <c r="T8333" s="5">
        <v>0</v>
      </c>
      <c r="U8333" s="5">
        <v>0</v>
      </c>
      <c r="V8333" s="5">
        <v>0</v>
      </c>
      <c r="W8333" s="5">
        <v>0</v>
      </c>
      <c r="X8333" s="5">
        <v>0</v>
      </c>
      <c r="Y8333" s="5">
        <f t="shared" si="261"/>
        <v>14</v>
      </c>
      <c r="Z8333" s="5">
        <v>1</v>
      </c>
      <c r="AA8333" s="5">
        <v>1</v>
      </c>
      <c r="AB8333" s="5">
        <v>1</v>
      </c>
      <c r="AC8333" s="5">
        <v>1</v>
      </c>
      <c r="AD8333" s="5">
        <v>4</v>
      </c>
      <c r="AE8333" s="5">
        <v>1</v>
      </c>
      <c r="AF8333" s="5">
        <v>1</v>
      </c>
      <c r="AG8333" s="5">
        <v>1</v>
      </c>
      <c r="AH8333" s="5">
        <v>1</v>
      </c>
      <c r="AI8333" s="5">
        <v>1</v>
      </c>
      <c r="AJ8333" s="5">
        <v>1</v>
      </c>
      <c r="AK8333" s="5" t="s">
        <v>119</v>
      </c>
      <c r="AL8333" s="5">
        <v>1.02</v>
      </c>
      <c r="AM8333" s="7">
        <v>2.0800000000000001E-7</v>
      </c>
      <c r="AN8333" s="5" t="s">
        <v>36</v>
      </c>
      <c r="AO8333" s="5" t="s">
        <v>53</v>
      </c>
      <c r="AP8333" s="5" t="s">
        <v>107</v>
      </c>
    </row>
    <row r="8334" spans="1:42" x14ac:dyDescent="0.35">
      <c r="A8334" s="5" t="s">
        <v>8452</v>
      </c>
      <c r="B8334" s="10">
        <v>37.775649794801645</v>
      </c>
      <c r="C8334" s="5">
        <v>1</v>
      </c>
      <c r="D8334" s="5">
        <v>1</v>
      </c>
      <c r="E8334" s="10">
        <v>34.052432070000002</v>
      </c>
      <c r="F8334" s="10">
        <v>163.7901263</v>
      </c>
      <c r="G8334" s="10">
        <v>91.35315919</v>
      </c>
      <c r="H8334" s="10">
        <v>37.973038340000002</v>
      </c>
      <c r="I8334" s="10">
        <v>198.68905770000001</v>
      </c>
      <c r="J8334" s="10">
        <v>140.6569379</v>
      </c>
      <c r="K8334" s="10">
        <v>288.01814819999998</v>
      </c>
      <c r="L8334" s="10">
        <v>456.30713630000002</v>
      </c>
      <c r="M8334" s="10">
        <v>7.5848065040000003</v>
      </c>
      <c r="N8334" s="10">
        <v>107.98055960000001</v>
      </c>
      <c r="O8334" s="10">
        <v>118.4496273</v>
      </c>
      <c r="P8334" s="10">
        <v>98.599459120000006</v>
      </c>
      <c r="Q8334" s="11">
        <f t="shared" si="260"/>
        <v>6</v>
      </c>
      <c r="R8334" s="5">
        <v>1</v>
      </c>
      <c r="S8334" s="5">
        <v>1</v>
      </c>
      <c r="T8334" s="5">
        <v>1</v>
      </c>
      <c r="U8334" s="5">
        <v>1</v>
      </c>
      <c r="V8334" s="5">
        <v>0</v>
      </c>
      <c r="W8334" s="5">
        <v>1</v>
      </c>
      <c r="X8334" s="5">
        <v>1</v>
      </c>
      <c r="Y8334" s="5">
        <f t="shared" si="261"/>
        <v>34</v>
      </c>
      <c r="Z8334" s="5">
        <v>3</v>
      </c>
      <c r="AA8334" s="5">
        <v>2</v>
      </c>
      <c r="AB8334" s="5">
        <v>3</v>
      </c>
      <c r="AC8334" s="5">
        <v>4</v>
      </c>
      <c r="AD8334" s="5">
        <v>3</v>
      </c>
      <c r="AE8334" s="5">
        <v>4</v>
      </c>
      <c r="AF8334" s="5">
        <v>3</v>
      </c>
      <c r="AG8334" s="5">
        <v>4</v>
      </c>
      <c r="AH8334" s="5">
        <v>1</v>
      </c>
      <c r="AI8334" s="5">
        <v>4</v>
      </c>
      <c r="AJ8334" s="5">
        <v>3</v>
      </c>
      <c r="AK8334" s="5" t="s">
        <v>126</v>
      </c>
      <c r="AL8334" s="5">
        <v>2.19</v>
      </c>
      <c r="AM8334" s="5">
        <v>0.98349438099999997</v>
      </c>
      <c r="AN8334" s="5" t="s">
        <v>76</v>
      </c>
      <c r="AO8334" s="5" t="s">
        <v>57</v>
      </c>
      <c r="AP8334" s="5" t="s">
        <v>114</v>
      </c>
    </row>
    <row r="8335" spans="1:42" x14ac:dyDescent="0.35">
      <c r="A8335" s="5" t="s">
        <v>8453</v>
      </c>
      <c r="B8335" s="10">
        <v>22.623803009575923</v>
      </c>
      <c r="C8335" s="5">
        <v>2</v>
      </c>
      <c r="D8335" s="5">
        <v>0</v>
      </c>
      <c r="E8335" s="10">
        <v>27.159203489999999</v>
      </c>
      <c r="F8335" s="10">
        <v>166.18356940000001</v>
      </c>
      <c r="G8335" s="10">
        <v>75.005514529999999</v>
      </c>
      <c r="H8335" s="10">
        <v>71.781721329999996</v>
      </c>
      <c r="I8335" s="10">
        <v>89.87369692</v>
      </c>
      <c r="J8335" s="10">
        <v>106.8080152</v>
      </c>
      <c r="K8335" s="10">
        <v>150.74985950000001</v>
      </c>
      <c r="L8335" s="10">
        <v>119.82655990000001</v>
      </c>
      <c r="M8335" s="10">
        <v>2.100114858</v>
      </c>
      <c r="N8335" s="10">
        <v>87.240528519999998</v>
      </c>
      <c r="O8335" s="10">
        <v>107.25908389999999</v>
      </c>
      <c r="P8335" s="10">
        <v>84.644614110000006</v>
      </c>
      <c r="Q8335" s="11">
        <f t="shared" si="260"/>
        <v>2</v>
      </c>
      <c r="R8335" s="5">
        <v>0</v>
      </c>
      <c r="S8335" s="5">
        <v>0</v>
      </c>
      <c r="T8335" s="5">
        <v>1</v>
      </c>
      <c r="U8335" s="5">
        <v>0</v>
      </c>
      <c r="V8335" s="5">
        <v>1</v>
      </c>
      <c r="W8335" s="5">
        <v>0</v>
      </c>
      <c r="X8335" s="5">
        <v>0</v>
      </c>
      <c r="Y8335" s="5">
        <f t="shared" si="261"/>
        <v>18</v>
      </c>
      <c r="Z8335" s="5">
        <v>2</v>
      </c>
      <c r="AA8335" s="5">
        <v>1</v>
      </c>
      <c r="AB8335" s="5">
        <v>1</v>
      </c>
      <c r="AC8335" s="5">
        <v>1</v>
      </c>
      <c r="AD8335" s="5">
        <v>4</v>
      </c>
      <c r="AE8335" s="5">
        <v>1</v>
      </c>
      <c r="AF8335" s="5">
        <v>1</v>
      </c>
      <c r="AG8335" s="5">
        <v>1</v>
      </c>
      <c r="AH8335" s="5">
        <v>1</v>
      </c>
      <c r="AI8335" s="5">
        <v>2</v>
      </c>
      <c r="AJ8335" s="5">
        <v>3</v>
      </c>
      <c r="AK8335" s="5" t="s">
        <v>119</v>
      </c>
      <c r="AL8335" s="5">
        <v>1.02</v>
      </c>
      <c r="AM8335" s="7">
        <v>5.99E-7</v>
      </c>
      <c r="AN8335" s="5" t="s">
        <v>36</v>
      </c>
      <c r="AO8335" s="5" t="s">
        <v>39</v>
      </c>
      <c r="AP8335" s="5" t="s">
        <v>40</v>
      </c>
    </row>
    <row r="8336" spans="1:42" x14ac:dyDescent="0.35">
      <c r="A8336" s="5" t="s">
        <v>8454</v>
      </c>
      <c r="B8336" s="10">
        <v>52.760601915184679</v>
      </c>
      <c r="C8336" s="5">
        <v>1</v>
      </c>
      <c r="D8336" s="5">
        <v>0</v>
      </c>
      <c r="E8336" s="10">
        <v>23.068524010000001</v>
      </c>
      <c r="F8336" s="10">
        <v>163.55228600000001</v>
      </c>
      <c r="G8336" s="10">
        <v>61.706802830000001</v>
      </c>
      <c r="H8336" s="10">
        <v>67.528985899999995</v>
      </c>
      <c r="I8336" s="10">
        <v>70.343360739999994</v>
      </c>
      <c r="J8336" s="10">
        <v>118.076443</v>
      </c>
      <c r="K8336" s="10">
        <v>141.18582230000001</v>
      </c>
      <c r="L8336" s="10">
        <v>118.30225059999999</v>
      </c>
      <c r="M8336" s="10">
        <v>2.0907440039999998</v>
      </c>
      <c r="N8336" s="10">
        <v>87.980048819999993</v>
      </c>
      <c r="O8336" s="10">
        <v>112.25871650000001</v>
      </c>
      <c r="P8336" s="10">
        <v>76.530612090000005</v>
      </c>
      <c r="Q8336" s="11">
        <f t="shared" si="260"/>
        <v>3</v>
      </c>
      <c r="R8336" s="5">
        <v>1</v>
      </c>
      <c r="S8336" s="5">
        <v>0</v>
      </c>
      <c r="T8336" s="5">
        <v>1</v>
      </c>
      <c r="U8336" s="5">
        <v>0</v>
      </c>
      <c r="V8336" s="5">
        <v>1</v>
      </c>
      <c r="W8336" s="5">
        <v>0</v>
      </c>
      <c r="X8336" s="5">
        <v>0</v>
      </c>
      <c r="Y8336" s="5">
        <f t="shared" si="261"/>
        <v>14</v>
      </c>
      <c r="Z8336" s="5">
        <v>1</v>
      </c>
      <c r="AA8336" s="5">
        <v>1</v>
      </c>
      <c r="AB8336" s="5">
        <v>1</v>
      </c>
      <c r="AC8336" s="5">
        <v>1</v>
      </c>
      <c r="AD8336" s="5">
        <v>4</v>
      </c>
      <c r="AE8336" s="5">
        <v>1</v>
      </c>
      <c r="AF8336" s="5">
        <v>1</v>
      </c>
      <c r="AG8336" s="5">
        <v>1</v>
      </c>
      <c r="AH8336" s="5">
        <v>1</v>
      </c>
      <c r="AI8336" s="5">
        <v>1</v>
      </c>
      <c r="AJ8336" s="5">
        <v>1</v>
      </c>
      <c r="AK8336" s="5" t="s">
        <v>122</v>
      </c>
      <c r="AL8336" s="5">
        <v>3.36</v>
      </c>
      <c r="AM8336" s="7">
        <v>1.2400000000000001E-10</v>
      </c>
      <c r="AN8336" s="5" t="s">
        <v>49</v>
      </c>
      <c r="AO8336" s="5" t="s">
        <v>47</v>
      </c>
      <c r="AP8336" s="5" t="s">
        <v>70</v>
      </c>
    </row>
    <row r="8337" spans="1:42" x14ac:dyDescent="0.35">
      <c r="A8337" s="5" t="s">
        <v>8455</v>
      </c>
      <c r="B8337" s="10">
        <v>38.39671682626539</v>
      </c>
      <c r="C8337" s="5">
        <v>1</v>
      </c>
      <c r="D8337" s="5">
        <v>1</v>
      </c>
      <c r="E8337" s="10">
        <v>23.49206783</v>
      </c>
      <c r="F8337" s="10">
        <v>161.89769849999999</v>
      </c>
      <c r="G8337" s="10">
        <v>61.574741289999999</v>
      </c>
      <c r="H8337" s="10">
        <v>71.975125570000003</v>
      </c>
      <c r="I8337" s="10">
        <v>90.405690800000002</v>
      </c>
      <c r="J8337" s="10">
        <v>109.1256376</v>
      </c>
      <c r="K8337" s="10">
        <v>140.6988705</v>
      </c>
      <c r="L8337" s="10">
        <v>118.644434</v>
      </c>
      <c r="M8337" s="10">
        <v>1.9548263290000001</v>
      </c>
      <c r="N8337" s="10">
        <v>85.829146559999998</v>
      </c>
      <c r="O8337" s="10">
        <v>112.4036215</v>
      </c>
      <c r="P8337" s="10">
        <v>73.001452900000004</v>
      </c>
      <c r="Q8337" s="11">
        <f t="shared" si="260"/>
        <v>1</v>
      </c>
      <c r="R8337" s="5">
        <v>1</v>
      </c>
      <c r="S8337" s="5">
        <v>0</v>
      </c>
      <c r="T8337" s="5">
        <v>0</v>
      </c>
      <c r="U8337" s="5">
        <v>0</v>
      </c>
      <c r="V8337" s="5">
        <v>0</v>
      </c>
      <c r="W8337" s="5">
        <v>0</v>
      </c>
      <c r="X8337" s="5">
        <v>0</v>
      </c>
      <c r="Y8337" s="5">
        <f t="shared" si="261"/>
        <v>14</v>
      </c>
      <c r="Z8337" s="5">
        <v>1</v>
      </c>
      <c r="AA8337" s="5">
        <v>1</v>
      </c>
      <c r="AB8337" s="5">
        <v>1</v>
      </c>
      <c r="AC8337" s="5">
        <v>1</v>
      </c>
      <c r="AD8337" s="5">
        <v>4</v>
      </c>
      <c r="AE8337" s="5">
        <v>1</v>
      </c>
      <c r="AF8337" s="5">
        <v>1</v>
      </c>
      <c r="AG8337" s="5">
        <v>1</v>
      </c>
      <c r="AH8337" s="5">
        <v>1</v>
      </c>
      <c r="AI8337" s="5">
        <v>1</v>
      </c>
      <c r="AJ8337" s="5">
        <v>1</v>
      </c>
      <c r="AK8337" s="5" t="s">
        <v>120</v>
      </c>
      <c r="AL8337" s="5">
        <v>2.19</v>
      </c>
      <c r="AM8337" s="7">
        <v>4.8899999999999997E-10</v>
      </c>
      <c r="AN8337" s="5" t="s">
        <v>76</v>
      </c>
      <c r="AO8337" s="5" t="s">
        <v>57</v>
      </c>
      <c r="AP8337" s="5" t="s">
        <v>114</v>
      </c>
    </row>
    <row r="8338" spans="1:42" x14ac:dyDescent="0.35">
      <c r="A8338" s="5" t="s">
        <v>8456</v>
      </c>
      <c r="B8338" s="10">
        <v>26.599179206566347</v>
      </c>
      <c r="C8338" s="5">
        <v>2</v>
      </c>
      <c r="D8338" s="5">
        <v>1</v>
      </c>
      <c r="E8338" s="10">
        <v>25.61319117</v>
      </c>
      <c r="F8338" s="10">
        <v>164.9158769</v>
      </c>
      <c r="G8338" s="10">
        <v>69.660827299999994</v>
      </c>
      <c r="H8338" s="10">
        <v>75.641693090000004</v>
      </c>
      <c r="I8338" s="10">
        <v>90.100744169999999</v>
      </c>
      <c r="J8338" s="10">
        <v>112.73608160000001</v>
      </c>
      <c r="K8338" s="10">
        <v>154.46002659999999</v>
      </c>
      <c r="L8338" s="10">
        <v>118.8079979</v>
      </c>
      <c r="M8338" s="10">
        <v>2.0419958920000001</v>
      </c>
      <c r="N8338" s="10">
        <v>90.262713160000004</v>
      </c>
      <c r="O8338" s="10">
        <v>112.0657143</v>
      </c>
      <c r="P8338" s="10">
        <v>75.536159560000002</v>
      </c>
      <c r="Q8338" s="11">
        <f t="shared" si="260"/>
        <v>0</v>
      </c>
      <c r="R8338" s="5">
        <v>0</v>
      </c>
      <c r="S8338" s="5">
        <v>0</v>
      </c>
      <c r="T8338" s="5">
        <v>0</v>
      </c>
      <c r="U8338" s="5">
        <v>0</v>
      </c>
      <c r="V8338" s="5">
        <v>0</v>
      </c>
      <c r="W8338" s="5">
        <v>0</v>
      </c>
      <c r="X8338" s="5">
        <v>0</v>
      </c>
      <c r="Y8338" s="5">
        <f t="shared" si="261"/>
        <v>15</v>
      </c>
      <c r="Z8338" s="5">
        <v>2</v>
      </c>
      <c r="AA8338" s="5">
        <v>1</v>
      </c>
      <c r="AB8338" s="5">
        <v>1</v>
      </c>
      <c r="AC8338" s="5">
        <v>1</v>
      </c>
      <c r="AD8338" s="5">
        <v>4</v>
      </c>
      <c r="AE8338" s="5">
        <v>1</v>
      </c>
      <c r="AF8338" s="5">
        <v>1</v>
      </c>
      <c r="AG8338" s="5">
        <v>1</v>
      </c>
      <c r="AH8338" s="5">
        <v>1</v>
      </c>
      <c r="AI8338" s="5">
        <v>1</v>
      </c>
      <c r="AJ8338" s="5">
        <v>1</v>
      </c>
      <c r="AK8338" s="5" t="s">
        <v>119</v>
      </c>
      <c r="AL8338" s="5">
        <v>1.02</v>
      </c>
      <c r="AM8338" s="7">
        <v>1.0999999999999999E-8</v>
      </c>
      <c r="AN8338" s="5" t="s">
        <v>43</v>
      </c>
      <c r="AO8338" s="5" t="s">
        <v>44</v>
      </c>
      <c r="AP8338" s="5" t="s">
        <v>45</v>
      </c>
    </row>
    <row r="8339" spans="1:42" x14ac:dyDescent="0.35">
      <c r="A8339" s="5" t="s">
        <v>8457</v>
      </c>
      <c r="B8339" s="10">
        <v>25.958960328317374</v>
      </c>
      <c r="C8339" s="5">
        <v>2</v>
      </c>
      <c r="D8339" s="5">
        <v>0</v>
      </c>
      <c r="E8339" s="10">
        <v>20.435439930000001</v>
      </c>
      <c r="F8339" s="10">
        <v>173.20036820000001</v>
      </c>
      <c r="G8339" s="10">
        <v>61.302983779999998</v>
      </c>
      <c r="H8339" s="10">
        <v>75.232150480000001</v>
      </c>
      <c r="I8339" s="10">
        <v>88.551091080000006</v>
      </c>
      <c r="J8339" s="10">
        <v>110.5415593</v>
      </c>
      <c r="K8339" s="10">
        <v>157.95899249999999</v>
      </c>
      <c r="L8339" s="10">
        <v>120.13630329999999</v>
      </c>
      <c r="M8339" s="10">
        <v>2.0996208599999999</v>
      </c>
      <c r="N8339" s="10">
        <v>89.892202159999997</v>
      </c>
      <c r="O8339" s="10">
        <v>108.410482</v>
      </c>
      <c r="P8339" s="10">
        <v>78.859073649999999</v>
      </c>
      <c r="Q8339" s="11">
        <f t="shared" si="260"/>
        <v>3</v>
      </c>
      <c r="R8339" s="5">
        <v>0</v>
      </c>
      <c r="S8339" s="5">
        <v>0</v>
      </c>
      <c r="T8339" s="5">
        <v>1</v>
      </c>
      <c r="U8339" s="5">
        <v>1</v>
      </c>
      <c r="V8339" s="5">
        <v>0</v>
      </c>
      <c r="W8339" s="5">
        <v>1</v>
      </c>
      <c r="X8339" s="5">
        <v>0</v>
      </c>
      <c r="Y8339" s="5">
        <f t="shared" si="261"/>
        <v>14</v>
      </c>
      <c r="Z8339" s="5">
        <v>1</v>
      </c>
      <c r="AA8339" s="5">
        <v>1</v>
      </c>
      <c r="AB8339" s="5">
        <v>1</v>
      </c>
      <c r="AC8339" s="5">
        <v>1</v>
      </c>
      <c r="AD8339" s="5">
        <v>4</v>
      </c>
      <c r="AE8339" s="5">
        <v>1</v>
      </c>
      <c r="AF8339" s="5">
        <v>1</v>
      </c>
      <c r="AG8339" s="5">
        <v>1</v>
      </c>
      <c r="AH8339" s="5">
        <v>1</v>
      </c>
      <c r="AI8339" s="5">
        <v>1</v>
      </c>
      <c r="AJ8339" s="5">
        <v>1</v>
      </c>
      <c r="AK8339" s="5" t="s">
        <v>119</v>
      </c>
      <c r="AL8339" s="5">
        <v>1.02</v>
      </c>
      <c r="AM8339" s="7">
        <v>2.0200000000000001E-9</v>
      </c>
      <c r="AN8339" s="5" t="s">
        <v>36</v>
      </c>
      <c r="AO8339" s="5" t="s">
        <v>74</v>
      </c>
      <c r="AP8339" s="5" t="s">
        <v>109</v>
      </c>
    </row>
    <row r="8340" spans="1:42" x14ac:dyDescent="0.35">
      <c r="A8340" s="5" t="s">
        <v>8458</v>
      </c>
      <c r="B8340" s="10">
        <v>38.344733242134062</v>
      </c>
      <c r="C8340" s="5">
        <v>2</v>
      </c>
      <c r="D8340" s="5">
        <v>0</v>
      </c>
      <c r="E8340" s="10">
        <v>27.344409429999999</v>
      </c>
      <c r="F8340" s="10">
        <v>167.4462345</v>
      </c>
      <c r="G8340" s="10">
        <v>76.668915409999997</v>
      </c>
      <c r="H8340" s="10">
        <v>69.256922279999998</v>
      </c>
      <c r="I8340" s="10">
        <v>114.0842509</v>
      </c>
      <c r="J8340" s="10">
        <v>115.1968439</v>
      </c>
      <c r="K8340" s="10">
        <v>178.77498299999999</v>
      </c>
      <c r="L8340" s="10">
        <v>117.18070299999999</v>
      </c>
      <c r="M8340" s="10">
        <v>2.5813301709999998</v>
      </c>
      <c r="N8340" s="10">
        <v>94.076357270000003</v>
      </c>
      <c r="O8340" s="10">
        <v>110.6448467</v>
      </c>
      <c r="P8340" s="10">
        <v>81.759962470000005</v>
      </c>
      <c r="Q8340" s="11">
        <f t="shared" si="260"/>
        <v>1</v>
      </c>
      <c r="R8340" s="5">
        <v>0</v>
      </c>
      <c r="S8340" s="5">
        <v>0</v>
      </c>
      <c r="T8340" s="5">
        <v>1</v>
      </c>
      <c r="U8340" s="5">
        <v>0</v>
      </c>
      <c r="V8340" s="5">
        <v>0</v>
      </c>
      <c r="W8340" s="5">
        <v>0</v>
      </c>
      <c r="X8340" s="5">
        <v>0</v>
      </c>
      <c r="Y8340" s="5">
        <f t="shared" si="261"/>
        <v>19</v>
      </c>
      <c r="Z8340" s="5">
        <v>2</v>
      </c>
      <c r="AA8340" s="5">
        <v>1</v>
      </c>
      <c r="AB8340" s="5">
        <v>2</v>
      </c>
      <c r="AC8340" s="5">
        <v>1</v>
      </c>
      <c r="AD8340" s="5">
        <v>4</v>
      </c>
      <c r="AE8340" s="5">
        <v>1</v>
      </c>
      <c r="AF8340" s="5">
        <v>1</v>
      </c>
      <c r="AG8340" s="5">
        <v>1</v>
      </c>
      <c r="AH8340" s="5">
        <v>1</v>
      </c>
      <c r="AI8340" s="5">
        <v>2</v>
      </c>
      <c r="AJ8340" s="5">
        <v>3</v>
      </c>
      <c r="AK8340" s="5" t="s">
        <v>121</v>
      </c>
      <c r="AL8340" s="5">
        <v>1.02</v>
      </c>
      <c r="AM8340" s="7">
        <v>2.3900000000000002E-5</v>
      </c>
      <c r="AN8340" s="5" t="s">
        <v>36</v>
      </c>
      <c r="AO8340" s="5" t="s">
        <v>39</v>
      </c>
      <c r="AP8340" s="5" t="s">
        <v>116</v>
      </c>
    </row>
    <row r="8341" spans="1:42" x14ac:dyDescent="0.35">
      <c r="A8341" s="5" t="s">
        <v>8459</v>
      </c>
      <c r="B8341" s="10">
        <v>23.937072503419973</v>
      </c>
      <c r="C8341" s="5">
        <v>1</v>
      </c>
      <c r="D8341" s="5">
        <v>0</v>
      </c>
      <c r="E8341" s="10">
        <v>24.45531029</v>
      </c>
      <c r="F8341" s="10">
        <v>162.74208669999999</v>
      </c>
      <c r="G8341" s="10">
        <v>64.769856989999994</v>
      </c>
      <c r="H8341" s="10">
        <v>63.218321369999998</v>
      </c>
      <c r="I8341" s="10">
        <v>90.007038309999999</v>
      </c>
      <c r="J8341" s="10">
        <v>109.74886720000001</v>
      </c>
      <c r="K8341" s="10">
        <v>180.45310839999999</v>
      </c>
      <c r="L8341" s="10">
        <v>119.47150809999999</v>
      </c>
      <c r="M8341" s="10">
        <v>2.8544432130000001</v>
      </c>
      <c r="N8341" s="10">
        <v>91.759693619999993</v>
      </c>
      <c r="O8341" s="10">
        <v>111.6116057</v>
      </c>
      <c r="P8341" s="10">
        <v>79.055166459999995</v>
      </c>
      <c r="Q8341" s="11">
        <f t="shared" si="260"/>
        <v>1</v>
      </c>
      <c r="R8341" s="5">
        <v>0</v>
      </c>
      <c r="S8341" s="5">
        <v>0</v>
      </c>
      <c r="T8341" s="5">
        <v>1</v>
      </c>
      <c r="U8341" s="5">
        <v>0</v>
      </c>
      <c r="V8341" s="5">
        <v>0</v>
      </c>
      <c r="W8341" s="5">
        <v>0</v>
      </c>
      <c r="X8341" s="5">
        <v>0</v>
      </c>
      <c r="Y8341" s="5">
        <f t="shared" si="261"/>
        <v>16</v>
      </c>
      <c r="Z8341" s="5">
        <v>1</v>
      </c>
      <c r="AA8341" s="5">
        <v>1</v>
      </c>
      <c r="AB8341" s="5">
        <v>2</v>
      </c>
      <c r="AC8341" s="5">
        <v>2</v>
      </c>
      <c r="AD8341" s="5">
        <v>4</v>
      </c>
      <c r="AE8341" s="5">
        <v>1</v>
      </c>
      <c r="AF8341" s="5">
        <v>1</v>
      </c>
      <c r="AG8341" s="5">
        <v>1</v>
      </c>
      <c r="AH8341" s="5">
        <v>1</v>
      </c>
      <c r="AI8341" s="5">
        <v>1</v>
      </c>
      <c r="AJ8341" s="5">
        <v>1</v>
      </c>
      <c r="AK8341" s="5" t="s">
        <v>35</v>
      </c>
      <c r="AL8341" s="5">
        <v>2.19</v>
      </c>
      <c r="AM8341" s="7">
        <v>3.4199999999999998E-5</v>
      </c>
      <c r="AN8341" s="5" t="s">
        <v>43</v>
      </c>
      <c r="AO8341" s="5" t="s">
        <v>72</v>
      </c>
      <c r="AP8341" s="5" t="s">
        <v>104</v>
      </c>
    </row>
    <row r="8342" spans="1:42" x14ac:dyDescent="0.35">
      <c r="A8342" s="5" t="s">
        <v>8460</v>
      </c>
      <c r="B8342" s="10">
        <v>35.581395348837212</v>
      </c>
      <c r="C8342" s="5">
        <v>1</v>
      </c>
      <c r="D8342" s="5">
        <v>0</v>
      </c>
      <c r="E8342" s="10">
        <v>23.312520920000001</v>
      </c>
      <c r="F8342" s="10">
        <v>163.6875751</v>
      </c>
      <c r="G8342" s="10">
        <v>62.462687940000002</v>
      </c>
      <c r="H8342" s="10">
        <v>67.339150840000002</v>
      </c>
      <c r="I8342" s="10">
        <v>94.830496690000004</v>
      </c>
      <c r="J8342" s="10">
        <v>108.5207379</v>
      </c>
      <c r="K8342" s="10">
        <v>147.6806665</v>
      </c>
      <c r="L8342" s="10">
        <v>123.0700726</v>
      </c>
      <c r="M8342" s="10">
        <v>2.1930877459999998</v>
      </c>
      <c r="N8342" s="10">
        <v>87.914874420000004</v>
      </c>
      <c r="O8342" s="10">
        <v>113.0224742</v>
      </c>
      <c r="P8342" s="10">
        <v>83.400678830000004</v>
      </c>
      <c r="Q8342" s="11">
        <f t="shared" si="260"/>
        <v>1</v>
      </c>
      <c r="R8342" s="5">
        <v>0</v>
      </c>
      <c r="S8342" s="5">
        <v>0</v>
      </c>
      <c r="T8342" s="5">
        <v>0</v>
      </c>
      <c r="U8342" s="5">
        <v>1</v>
      </c>
      <c r="V8342" s="5">
        <v>0</v>
      </c>
      <c r="W8342" s="5">
        <v>0</v>
      </c>
      <c r="X8342" s="5">
        <v>0</v>
      </c>
      <c r="Y8342" s="5">
        <f t="shared" si="261"/>
        <v>17</v>
      </c>
      <c r="Z8342" s="5">
        <v>1</v>
      </c>
      <c r="AA8342" s="5">
        <v>1</v>
      </c>
      <c r="AB8342" s="5">
        <v>1</v>
      </c>
      <c r="AC8342" s="5">
        <v>1</v>
      </c>
      <c r="AD8342" s="5">
        <v>4</v>
      </c>
      <c r="AE8342" s="5">
        <v>1</v>
      </c>
      <c r="AF8342" s="5">
        <v>1</v>
      </c>
      <c r="AG8342" s="5">
        <v>1</v>
      </c>
      <c r="AH8342" s="5">
        <v>1</v>
      </c>
      <c r="AI8342" s="5">
        <v>2</v>
      </c>
      <c r="AJ8342" s="5">
        <v>3</v>
      </c>
      <c r="AK8342" s="5" t="s">
        <v>120</v>
      </c>
      <c r="AL8342" s="5">
        <v>2.19</v>
      </c>
      <c r="AM8342" s="7">
        <v>3.9700000000000002E-7</v>
      </c>
      <c r="AN8342" s="5" t="s">
        <v>36</v>
      </c>
      <c r="AO8342" s="5" t="s">
        <v>39</v>
      </c>
      <c r="AP8342" s="5" t="s">
        <v>81</v>
      </c>
    </row>
    <row r="8343" spans="1:42" x14ac:dyDescent="0.35">
      <c r="A8343" s="5" t="s">
        <v>8461</v>
      </c>
      <c r="B8343" s="10">
        <v>46.210670314637483</v>
      </c>
      <c r="C8343" s="5">
        <v>2</v>
      </c>
      <c r="D8343" s="5">
        <v>0</v>
      </c>
      <c r="E8343" s="10">
        <v>34.602222750000003</v>
      </c>
      <c r="F8343" s="10">
        <v>171.69910920000001</v>
      </c>
      <c r="G8343" s="10">
        <v>102.00937380000001</v>
      </c>
      <c r="H8343" s="10">
        <v>71.33748731</v>
      </c>
      <c r="I8343" s="10">
        <v>110.44101070000001</v>
      </c>
      <c r="J8343" s="10">
        <v>122.2555737</v>
      </c>
      <c r="K8343" s="10">
        <v>142.4153704</v>
      </c>
      <c r="L8343" s="10">
        <v>116.7896712</v>
      </c>
      <c r="M8343" s="10">
        <v>1.9963609</v>
      </c>
      <c r="N8343" s="10">
        <v>91.462791469999999</v>
      </c>
      <c r="O8343" s="10">
        <v>110.4874374</v>
      </c>
      <c r="P8343" s="10">
        <v>80.160042270000005</v>
      </c>
      <c r="Q8343" s="11">
        <f t="shared" si="260"/>
        <v>1</v>
      </c>
      <c r="R8343" s="5">
        <v>0</v>
      </c>
      <c r="S8343" s="5">
        <v>0</v>
      </c>
      <c r="T8343" s="5">
        <v>1</v>
      </c>
      <c r="U8343" s="5">
        <v>0</v>
      </c>
      <c r="V8343" s="5">
        <v>0</v>
      </c>
      <c r="W8343" s="5">
        <v>0</v>
      </c>
      <c r="X8343" s="5">
        <v>0</v>
      </c>
      <c r="Y8343" s="5">
        <f t="shared" si="261"/>
        <v>19</v>
      </c>
      <c r="Z8343" s="5">
        <v>3</v>
      </c>
      <c r="AA8343" s="5">
        <v>1</v>
      </c>
      <c r="AB8343" s="5">
        <v>1</v>
      </c>
      <c r="AC8343" s="5">
        <v>1</v>
      </c>
      <c r="AD8343" s="5">
        <v>4</v>
      </c>
      <c r="AE8343" s="5">
        <v>1</v>
      </c>
      <c r="AF8343" s="5">
        <v>1</v>
      </c>
      <c r="AG8343" s="5">
        <v>1</v>
      </c>
      <c r="AH8343" s="5">
        <v>1</v>
      </c>
      <c r="AI8343" s="5">
        <v>2</v>
      </c>
      <c r="AJ8343" s="5">
        <v>3</v>
      </c>
      <c r="AK8343" s="5" t="s">
        <v>123</v>
      </c>
      <c r="AL8343" s="5">
        <v>2.15</v>
      </c>
      <c r="AM8343" s="7">
        <v>1.02E-7</v>
      </c>
      <c r="AN8343" s="5" t="s">
        <v>76</v>
      </c>
      <c r="AO8343" s="5" t="s">
        <v>77</v>
      </c>
      <c r="AP8343" s="5" t="s">
        <v>78</v>
      </c>
    </row>
    <row r="8344" spans="1:42" x14ac:dyDescent="0.35">
      <c r="A8344" s="5" t="s">
        <v>8462</v>
      </c>
      <c r="B8344" s="10">
        <v>23.179206566347471</v>
      </c>
      <c r="C8344" s="5">
        <v>2</v>
      </c>
      <c r="D8344" s="5">
        <v>0</v>
      </c>
      <c r="E8344" s="10">
        <v>23.530004420000001</v>
      </c>
      <c r="F8344" s="10">
        <v>165.48954860000001</v>
      </c>
      <c r="G8344" s="10">
        <v>64.441130599999994</v>
      </c>
      <c r="H8344" s="10">
        <v>72.008520809999993</v>
      </c>
      <c r="I8344" s="10">
        <v>93.122364489999995</v>
      </c>
      <c r="J8344" s="10">
        <v>107.4065847</v>
      </c>
      <c r="K8344" s="10">
        <v>161.20654669999999</v>
      </c>
      <c r="L8344" s="10">
        <v>112.19099420000001</v>
      </c>
      <c r="M8344" s="10">
        <v>2.2387148749999999</v>
      </c>
      <c r="N8344" s="10">
        <v>89.065575260000003</v>
      </c>
      <c r="O8344" s="10">
        <v>112.4316742</v>
      </c>
      <c r="P8344" s="10">
        <v>78.897969290000006</v>
      </c>
      <c r="Q8344" s="11">
        <f t="shared" si="260"/>
        <v>0</v>
      </c>
      <c r="R8344" s="5">
        <v>0</v>
      </c>
      <c r="S8344" s="5">
        <v>0</v>
      </c>
      <c r="T8344" s="5">
        <v>0</v>
      </c>
      <c r="U8344" s="5">
        <v>0</v>
      </c>
      <c r="V8344" s="5">
        <v>0</v>
      </c>
      <c r="W8344" s="5">
        <v>0</v>
      </c>
      <c r="X8344" s="5">
        <v>0</v>
      </c>
      <c r="Y8344" s="5">
        <f t="shared" si="261"/>
        <v>15</v>
      </c>
      <c r="Z8344" s="5">
        <v>1</v>
      </c>
      <c r="AA8344" s="5">
        <v>1</v>
      </c>
      <c r="AB8344" s="5">
        <v>2</v>
      </c>
      <c r="AC8344" s="5">
        <v>1</v>
      </c>
      <c r="AD8344" s="5">
        <v>4</v>
      </c>
      <c r="AE8344" s="5">
        <v>1</v>
      </c>
      <c r="AF8344" s="5">
        <v>1</v>
      </c>
      <c r="AG8344" s="5">
        <v>1</v>
      </c>
      <c r="AH8344" s="5">
        <v>1</v>
      </c>
      <c r="AI8344" s="5">
        <v>1</v>
      </c>
      <c r="AJ8344" s="5">
        <v>1</v>
      </c>
      <c r="AK8344" s="5" t="s">
        <v>119</v>
      </c>
      <c r="AL8344" s="5">
        <v>1.02</v>
      </c>
      <c r="AM8344" s="7">
        <v>5.4899999999999995E-7</v>
      </c>
      <c r="AN8344" s="5" t="s">
        <v>36</v>
      </c>
      <c r="AO8344" s="5" t="s">
        <v>55</v>
      </c>
      <c r="AP8344" s="5" t="s">
        <v>56</v>
      </c>
    </row>
    <row r="8345" spans="1:42" x14ac:dyDescent="0.35">
      <c r="A8345" s="5" t="s">
        <v>8463</v>
      </c>
      <c r="B8345" s="10">
        <v>23.98358413132695</v>
      </c>
      <c r="C8345" s="5">
        <v>1</v>
      </c>
      <c r="D8345" s="5">
        <v>0</v>
      </c>
      <c r="E8345" s="10">
        <v>29.99048522</v>
      </c>
      <c r="F8345" s="10">
        <v>166.74785069999999</v>
      </c>
      <c r="G8345" s="10">
        <v>83.388081459999995</v>
      </c>
      <c r="H8345" s="10">
        <v>29.185991430000001</v>
      </c>
      <c r="I8345" s="10">
        <v>196.81892300000001</v>
      </c>
      <c r="J8345" s="10">
        <v>128.6718238</v>
      </c>
      <c r="K8345" s="10">
        <v>287.98298290000002</v>
      </c>
      <c r="L8345" s="10">
        <v>480.32269239999999</v>
      </c>
      <c r="M8345" s="10">
        <v>9.8671646479999993</v>
      </c>
      <c r="N8345" s="10">
        <v>110.5912156</v>
      </c>
      <c r="O8345" s="10">
        <v>124.3343577</v>
      </c>
      <c r="P8345" s="10">
        <v>92.837584250000006</v>
      </c>
      <c r="Q8345" s="11">
        <f t="shared" si="260"/>
        <v>4</v>
      </c>
      <c r="R8345" s="5">
        <v>0</v>
      </c>
      <c r="S8345" s="5">
        <v>1</v>
      </c>
      <c r="T8345" s="5">
        <v>0</v>
      </c>
      <c r="U8345" s="5">
        <v>0</v>
      </c>
      <c r="V8345" s="5">
        <v>1</v>
      </c>
      <c r="W8345" s="5">
        <v>1</v>
      </c>
      <c r="X8345" s="5">
        <v>1</v>
      </c>
      <c r="Y8345" s="5">
        <f t="shared" si="261"/>
        <v>36</v>
      </c>
      <c r="Z8345" s="5">
        <v>3</v>
      </c>
      <c r="AA8345" s="5">
        <v>3</v>
      </c>
      <c r="AB8345" s="5">
        <v>3</v>
      </c>
      <c r="AC8345" s="5">
        <v>4</v>
      </c>
      <c r="AD8345" s="5">
        <v>4</v>
      </c>
      <c r="AE8345" s="5">
        <v>4</v>
      </c>
      <c r="AF8345" s="5">
        <v>3</v>
      </c>
      <c r="AG8345" s="5">
        <v>4</v>
      </c>
      <c r="AH8345" s="5">
        <v>2</v>
      </c>
      <c r="AI8345" s="5">
        <v>3</v>
      </c>
      <c r="AJ8345" s="5">
        <v>3</v>
      </c>
      <c r="AK8345" s="5" t="s">
        <v>124</v>
      </c>
      <c r="AL8345" s="5">
        <v>2.19</v>
      </c>
      <c r="AM8345" s="5">
        <v>0.99894943800000002</v>
      </c>
      <c r="AN8345" s="5" t="s">
        <v>36</v>
      </c>
      <c r="AO8345" s="5" t="s">
        <v>74</v>
      </c>
      <c r="AP8345" s="5" t="s">
        <v>88</v>
      </c>
    </row>
    <row r="8346" spans="1:42" x14ac:dyDescent="0.35">
      <c r="A8346" s="5" t="s">
        <v>8464</v>
      </c>
      <c r="B8346" s="10">
        <v>24.618331053351572</v>
      </c>
      <c r="C8346" s="5">
        <v>1</v>
      </c>
      <c r="D8346" s="5">
        <v>0</v>
      </c>
      <c r="E8346" s="10">
        <v>22.24040024</v>
      </c>
      <c r="F8346" s="10">
        <v>156.1043961</v>
      </c>
      <c r="G8346" s="10">
        <v>54.196702799999997</v>
      </c>
      <c r="H8346" s="10">
        <v>63.507824360000001</v>
      </c>
      <c r="I8346" s="10">
        <v>91.703683650000002</v>
      </c>
      <c r="J8346" s="10">
        <v>100.80987020000001</v>
      </c>
      <c r="K8346" s="10">
        <v>176.2216937</v>
      </c>
      <c r="L8346" s="10">
        <v>119.0915684</v>
      </c>
      <c r="M8346" s="10">
        <v>2.7748028759999999</v>
      </c>
      <c r="N8346" s="10">
        <v>91.100431850000007</v>
      </c>
      <c r="O8346" s="10">
        <v>107.108135</v>
      </c>
      <c r="P8346" s="10">
        <v>78.225781789999999</v>
      </c>
      <c r="Q8346" s="11">
        <f t="shared" si="260"/>
        <v>1</v>
      </c>
      <c r="R8346" s="5">
        <v>0</v>
      </c>
      <c r="S8346" s="5">
        <v>0</v>
      </c>
      <c r="T8346" s="5">
        <v>1</v>
      </c>
      <c r="U8346" s="5">
        <v>0</v>
      </c>
      <c r="V8346" s="5">
        <v>0</v>
      </c>
      <c r="W8346" s="5">
        <v>0</v>
      </c>
      <c r="X8346" s="5">
        <v>0</v>
      </c>
      <c r="Y8346" s="5">
        <f t="shared" si="261"/>
        <v>16</v>
      </c>
      <c r="Z8346" s="5">
        <v>1</v>
      </c>
      <c r="AA8346" s="5">
        <v>1</v>
      </c>
      <c r="AB8346" s="5">
        <v>2</v>
      </c>
      <c r="AC8346" s="5">
        <v>2</v>
      </c>
      <c r="AD8346" s="5">
        <v>4</v>
      </c>
      <c r="AE8346" s="5">
        <v>1</v>
      </c>
      <c r="AF8346" s="5">
        <v>1</v>
      </c>
      <c r="AG8346" s="5">
        <v>1</v>
      </c>
      <c r="AH8346" s="5">
        <v>1</v>
      </c>
      <c r="AI8346" s="5">
        <v>1</v>
      </c>
      <c r="AJ8346" s="5">
        <v>1</v>
      </c>
      <c r="AK8346" s="5" t="s">
        <v>35</v>
      </c>
      <c r="AL8346" s="5">
        <v>2.19</v>
      </c>
      <c r="AM8346" s="7">
        <v>4.0800000000000002E-5</v>
      </c>
      <c r="AN8346" s="5" t="s">
        <v>43</v>
      </c>
      <c r="AO8346" s="5" t="s">
        <v>72</v>
      </c>
      <c r="AP8346" s="5" t="s">
        <v>104</v>
      </c>
    </row>
    <row r="8347" spans="1:42" x14ac:dyDescent="0.35">
      <c r="A8347" s="5" t="s">
        <v>8465</v>
      </c>
      <c r="B8347" s="10">
        <v>29.526675786593707</v>
      </c>
      <c r="C8347" s="5">
        <v>1</v>
      </c>
      <c r="D8347" s="5">
        <v>0</v>
      </c>
      <c r="E8347" s="10">
        <v>33.161972349999999</v>
      </c>
      <c r="F8347" s="10">
        <v>160.4863077</v>
      </c>
      <c r="G8347" s="10">
        <v>85.411495009999996</v>
      </c>
      <c r="H8347" s="10">
        <v>34.642348949999999</v>
      </c>
      <c r="I8347" s="10">
        <v>197.57241970000001</v>
      </c>
      <c r="J8347" s="10">
        <v>130.2906285</v>
      </c>
      <c r="K8347" s="10">
        <v>281.75536240000002</v>
      </c>
      <c r="L8347" s="10">
        <v>475.05302849999998</v>
      </c>
      <c r="M8347" s="10">
        <v>8.1332637929999994</v>
      </c>
      <c r="N8347" s="10">
        <v>109.7941076</v>
      </c>
      <c r="O8347" s="10">
        <v>122.1651808</v>
      </c>
      <c r="P8347" s="10">
        <v>92.509335460000003</v>
      </c>
      <c r="Q8347" s="11">
        <f t="shared" si="260"/>
        <v>4</v>
      </c>
      <c r="R8347" s="5">
        <v>0</v>
      </c>
      <c r="S8347" s="5">
        <v>1</v>
      </c>
      <c r="T8347" s="5">
        <v>1</v>
      </c>
      <c r="U8347" s="5">
        <v>1</v>
      </c>
      <c r="V8347" s="5">
        <v>1</v>
      </c>
      <c r="W8347" s="5">
        <v>0</v>
      </c>
      <c r="X8347" s="5">
        <v>0</v>
      </c>
      <c r="Y8347" s="5">
        <f t="shared" si="261"/>
        <v>34</v>
      </c>
      <c r="Z8347" s="5">
        <v>3</v>
      </c>
      <c r="AA8347" s="5">
        <v>2</v>
      </c>
      <c r="AB8347" s="5">
        <v>3</v>
      </c>
      <c r="AC8347" s="5">
        <v>4</v>
      </c>
      <c r="AD8347" s="5">
        <v>3</v>
      </c>
      <c r="AE8347" s="5">
        <v>4</v>
      </c>
      <c r="AF8347" s="5">
        <v>3</v>
      </c>
      <c r="AG8347" s="5">
        <v>4</v>
      </c>
      <c r="AH8347" s="5">
        <v>2</v>
      </c>
      <c r="AI8347" s="5">
        <v>3</v>
      </c>
      <c r="AJ8347" s="5">
        <v>3</v>
      </c>
      <c r="AK8347" s="5" t="s">
        <v>124</v>
      </c>
      <c r="AL8347" s="5">
        <v>2.19</v>
      </c>
      <c r="AM8347" s="5">
        <v>0.98880194300000002</v>
      </c>
      <c r="AN8347" s="5" t="s">
        <v>76</v>
      </c>
      <c r="AO8347" s="5" t="s">
        <v>77</v>
      </c>
      <c r="AP8347" s="5" t="s">
        <v>85</v>
      </c>
    </row>
    <row r="8348" spans="1:42" x14ac:dyDescent="0.35">
      <c r="A8348" s="5" t="s">
        <v>8466</v>
      </c>
      <c r="B8348" s="10">
        <v>24.683994528043776</v>
      </c>
      <c r="C8348" s="5">
        <v>2</v>
      </c>
      <c r="D8348" s="5">
        <v>0</v>
      </c>
      <c r="E8348" s="10">
        <v>26.933715530000001</v>
      </c>
      <c r="F8348" s="10">
        <v>173.1356328</v>
      </c>
      <c r="G8348" s="10">
        <v>80.736363830000002</v>
      </c>
      <c r="H8348" s="10">
        <v>84.409068300000001</v>
      </c>
      <c r="I8348" s="10">
        <v>85.102924860000002</v>
      </c>
      <c r="J8348" s="10">
        <v>103.9303372</v>
      </c>
      <c r="K8348" s="10">
        <v>155.22369549999999</v>
      </c>
      <c r="L8348" s="10">
        <v>123.5321316</v>
      </c>
      <c r="M8348" s="10">
        <v>1.8389457279999999</v>
      </c>
      <c r="N8348" s="10">
        <v>92.414801550000007</v>
      </c>
      <c r="O8348" s="10">
        <v>103.6500583</v>
      </c>
      <c r="P8348" s="10">
        <v>83.516193920000006</v>
      </c>
      <c r="Q8348" s="11">
        <f t="shared" si="260"/>
        <v>1</v>
      </c>
      <c r="R8348" s="5">
        <v>0</v>
      </c>
      <c r="S8348" s="5">
        <v>0</v>
      </c>
      <c r="T8348" s="5">
        <v>0</v>
      </c>
      <c r="U8348" s="5">
        <v>0</v>
      </c>
      <c r="V8348" s="5">
        <v>0</v>
      </c>
      <c r="W8348" s="5">
        <v>1</v>
      </c>
      <c r="X8348" s="5">
        <v>0</v>
      </c>
      <c r="Y8348" s="5">
        <f t="shared" si="261"/>
        <v>18</v>
      </c>
      <c r="Z8348" s="5">
        <v>2</v>
      </c>
      <c r="AA8348" s="5">
        <v>1</v>
      </c>
      <c r="AB8348" s="5">
        <v>1</v>
      </c>
      <c r="AC8348" s="5">
        <v>1</v>
      </c>
      <c r="AD8348" s="5">
        <v>4</v>
      </c>
      <c r="AE8348" s="5">
        <v>1</v>
      </c>
      <c r="AF8348" s="5">
        <v>1</v>
      </c>
      <c r="AG8348" s="5">
        <v>1</v>
      </c>
      <c r="AH8348" s="5">
        <v>1</v>
      </c>
      <c r="AI8348" s="5">
        <v>2</v>
      </c>
      <c r="AJ8348" s="5">
        <v>3</v>
      </c>
      <c r="AK8348" s="5" t="s">
        <v>119</v>
      </c>
      <c r="AL8348" s="5">
        <v>1.02</v>
      </c>
      <c r="AM8348" s="7">
        <v>4.8499999999999998E-8</v>
      </c>
      <c r="AN8348" s="5" t="s">
        <v>36</v>
      </c>
      <c r="AO8348" s="5" t="s">
        <v>68</v>
      </c>
      <c r="AP8348" s="5" t="s">
        <v>69</v>
      </c>
    </row>
    <row r="8349" spans="1:42" x14ac:dyDescent="0.35">
      <c r="A8349" s="5" t="s">
        <v>8467</v>
      </c>
      <c r="B8349" s="10">
        <v>34.968536251709985</v>
      </c>
      <c r="C8349" s="5">
        <v>1</v>
      </c>
      <c r="D8349" s="5">
        <v>0</v>
      </c>
      <c r="E8349" s="10">
        <v>23.2019001</v>
      </c>
      <c r="F8349" s="10">
        <v>155.9942131</v>
      </c>
      <c r="G8349" s="10">
        <v>56.459955030000003</v>
      </c>
      <c r="H8349" s="10">
        <v>69.484123589999996</v>
      </c>
      <c r="I8349" s="10">
        <v>98.223446190000004</v>
      </c>
      <c r="J8349" s="10">
        <v>109.2677735</v>
      </c>
      <c r="K8349" s="10">
        <v>147.33194320000001</v>
      </c>
      <c r="L8349" s="10">
        <v>119.0326852</v>
      </c>
      <c r="M8349" s="10">
        <v>2.1203684470000002</v>
      </c>
      <c r="N8349" s="10">
        <v>88.368360490000001</v>
      </c>
      <c r="O8349" s="10">
        <v>110.9703291</v>
      </c>
      <c r="P8349" s="10">
        <v>79.293632529999996</v>
      </c>
      <c r="Q8349" s="11">
        <f t="shared" si="260"/>
        <v>1</v>
      </c>
      <c r="R8349" s="5">
        <v>0</v>
      </c>
      <c r="S8349" s="5">
        <v>0</v>
      </c>
      <c r="T8349" s="5">
        <v>1</v>
      </c>
      <c r="U8349" s="5">
        <v>0</v>
      </c>
      <c r="V8349" s="5">
        <v>0</v>
      </c>
      <c r="W8349" s="5">
        <v>0</v>
      </c>
      <c r="X8349" s="5">
        <v>0</v>
      </c>
      <c r="Y8349" s="5">
        <f t="shared" si="261"/>
        <v>14</v>
      </c>
      <c r="Z8349" s="5">
        <v>1</v>
      </c>
      <c r="AA8349" s="5">
        <v>1</v>
      </c>
      <c r="AB8349" s="5">
        <v>1</v>
      </c>
      <c r="AC8349" s="5">
        <v>1</v>
      </c>
      <c r="AD8349" s="5">
        <v>4</v>
      </c>
      <c r="AE8349" s="5">
        <v>1</v>
      </c>
      <c r="AF8349" s="5">
        <v>1</v>
      </c>
      <c r="AG8349" s="5">
        <v>1</v>
      </c>
      <c r="AH8349" s="5">
        <v>1</v>
      </c>
      <c r="AI8349" s="5">
        <v>1</v>
      </c>
      <c r="AJ8349" s="5">
        <v>1</v>
      </c>
      <c r="AK8349" s="5" t="s">
        <v>120</v>
      </c>
      <c r="AL8349" s="5">
        <v>2.19</v>
      </c>
      <c r="AM8349" s="7">
        <v>1.05E-7</v>
      </c>
      <c r="AN8349" s="5" t="s">
        <v>36</v>
      </c>
      <c r="AO8349" s="5" t="s">
        <v>68</v>
      </c>
      <c r="AP8349" s="5" t="s">
        <v>102</v>
      </c>
    </row>
    <row r="8350" spans="1:42" x14ac:dyDescent="0.35">
      <c r="A8350" s="5" t="s">
        <v>8468</v>
      </c>
      <c r="B8350" s="10">
        <v>23.896032831737347</v>
      </c>
      <c r="C8350" s="5">
        <v>2</v>
      </c>
      <c r="D8350" s="5">
        <v>0</v>
      </c>
      <c r="E8350" s="10">
        <v>28.377613650000001</v>
      </c>
      <c r="F8350" s="10">
        <v>175.68325419999999</v>
      </c>
      <c r="G8350" s="10">
        <v>87.586385910000004</v>
      </c>
      <c r="H8350" s="10">
        <v>35.985013199999997</v>
      </c>
      <c r="I8350" s="10">
        <v>199.47169210000001</v>
      </c>
      <c r="J8350" s="10">
        <v>130.23702969999999</v>
      </c>
      <c r="K8350" s="10">
        <v>287.237032</v>
      </c>
      <c r="L8350" s="10">
        <v>475.32072729999999</v>
      </c>
      <c r="M8350" s="10">
        <v>7.9821294070000004</v>
      </c>
      <c r="N8350" s="10">
        <v>108.0278479</v>
      </c>
      <c r="O8350" s="10">
        <v>117.0470845</v>
      </c>
      <c r="P8350" s="10">
        <v>87.929407940000004</v>
      </c>
      <c r="Q8350" s="11">
        <f t="shared" si="260"/>
        <v>4</v>
      </c>
      <c r="R8350" s="5">
        <v>1</v>
      </c>
      <c r="S8350" s="5">
        <v>0</v>
      </c>
      <c r="T8350" s="5">
        <v>1</v>
      </c>
      <c r="U8350" s="5">
        <v>1</v>
      </c>
      <c r="V8350" s="5">
        <v>1</v>
      </c>
      <c r="W8350" s="5">
        <v>0</v>
      </c>
      <c r="X8350" s="5">
        <v>0</v>
      </c>
      <c r="Y8350" s="5">
        <f t="shared" si="261"/>
        <v>31</v>
      </c>
      <c r="Z8350" s="5">
        <v>2</v>
      </c>
      <c r="AA8350" s="5">
        <v>2</v>
      </c>
      <c r="AB8350" s="5">
        <v>3</v>
      </c>
      <c r="AC8350" s="5">
        <v>4</v>
      </c>
      <c r="AD8350" s="5">
        <v>3</v>
      </c>
      <c r="AE8350" s="5">
        <v>4</v>
      </c>
      <c r="AF8350" s="5">
        <v>3</v>
      </c>
      <c r="AG8350" s="5">
        <v>4</v>
      </c>
      <c r="AH8350" s="5">
        <v>1</v>
      </c>
      <c r="AI8350" s="5">
        <v>2</v>
      </c>
      <c r="AJ8350" s="5">
        <v>3</v>
      </c>
      <c r="AK8350" s="5" t="s">
        <v>125</v>
      </c>
      <c r="AL8350" s="5">
        <v>1.02</v>
      </c>
      <c r="AM8350" s="5">
        <v>0.56165636699999999</v>
      </c>
      <c r="AN8350" s="5" t="s">
        <v>43</v>
      </c>
      <c r="AO8350" s="5" t="s">
        <v>72</v>
      </c>
      <c r="AP8350" s="5" t="s">
        <v>104</v>
      </c>
    </row>
    <row r="8351" spans="1:42" x14ac:dyDescent="0.35">
      <c r="A8351" s="5" t="s">
        <v>8469</v>
      </c>
      <c r="B8351" s="10">
        <v>27.660738714090286</v>
      </c>
      <c r="C8351" s="5">
        <v>1</v>
      </c>
      <c r="D8351" s="5">
        <v>0</v>
      </c>
      <c r="E8351" s="10">
        <v>28.233279710000001</v>
      </c>
      <c r="F8351" s="10">
        <v>165.6269848</v>
      </c>
      <c r="G8351" s="10">
        <v>77.450374530000005</v>
      </c>
      <c r="H8351" s="10">
        <v>37.767050589999997</v>
      </c>
      <c r="I8351" s="10">
        <v>199.48985519999999</v>
      </c>
      <c r="J8351" s="10">
        <v>127.17302410000001</v>
      </c>
      <c r="K8351" s="10">
        <v>280.35991749999999</v>
      </c>
      <c r="L8351" s="10">
        <v>482.67247159999999</v>
      </c>
      <c r="M8351" s="10">
        <v>7.4233998449999996</v>
      </c>
      <c r="N8351" s="10">
        <v>111.1972</v>
      </c>
      <c r="O8351" s="10">
        <v>131.66739000000001</v>
      </c>
      <c r="P8351" s="10">
        <v>97.321679099999997</v>
      </c>
      <c r="Q8351" s="11">
        <f t="shared" si="260"/>
        <v>4</v>
      </c>
      <c r="R8351" s="5">
        <v>1</v>
      </c>
      <c r="S8351" s="5">
        <v>1</v>
      </c>
      <c r="T8351" s="5">
        <v>1</v>
      </c>
      <c r="U8351" s="5">
        <v>1</v>
      </c>
      <c r="V8351" s="5">
        <v>0</v>
      </c>
      <c r="W8351" s="5">
        <v>0</v>
      </c>
      <c r="X8351" s="5">
        <v>0</v>
      </c>
      <c r="Y8351" s="5">
        <f t="shared" si="261"/>
        <v>37</v>
      </c>
      <c r="Z8351" s="5">
        <v>2</v>
      </c>
      <c r="AA8351" s="5">
        <v>3</v>
      </c>
      <c r="AB8351" s="5">
        <v>3</v>
      </c>
      <c r="AC8351" s="5">
        <v>4</v>
      </c>
      <c r="AD8351" s="5">
        <v>4</v>
      </c>
      <c r="AE8351" s="5">
        <v>4</v>
      </c>
      <c r="AF8351" s="5">
        <v>3</v>
      </c>
      <c r="AG8351" s="5">
        <v>4</v>
      </c>
      <c r="AH8351" s="5">
        <v>3</v>
      </c>
      <c r="AI8351" s="5">
        <v>4</v>
      </c>
      <c r="AJ8351" s="5">
        <v>3</v>
      </c>
      <c r="AK8351" s="5" t="s">
        <v>124</v>
      </c>
      <c r="AL8351" s="5">
        <v>2.19</v>
      </c>
      <c r="AM8351" s="5">
        <v>0.99950855999999999</v>
      </c>
      <c r="AN8351" s="5" t="s">
        <v>76</v>
      </c>
      <c r="AO8351" s="5" t="s">
        <v>57</v>
      </c>
      <c r="AP8351" s="5" t="s">
        <v>114</v>
      </c>
    </row>
    <row r="8352" spans="1:42" x14ac:dyDescent="0.35">
      <c r="A8352" s="5" t="s">
        <v>8470</v>
      </c>
      <c r="B8352" s="10">
        <v>32.77701778385773</v>
      </c>
      <c r="C8352" s="5">
        <v>2</v>
      </c>
      <c r="D8352" s="5">
        <v>0</v>
      </c>
      <c r="E8352" s="10">
        <v>24.36585397</v>
      </c>
      <c r="F8352" s="10">
        <v>169.66859210000001</v>
      </c>
      <c r="G8352" s="10">
        <v>70.143034299999997</v>
      </c>
      <c r="H8352" s="10">
        <v>70.586339600000002</v>
      </c>
      <c r="I8352" s="10">
        <v>111.28298719999999</v>
      </c>
      <c r="J8352" s="10">
        <v>110.99576380000001</v>
      </c>
      <c r="K8352" s="10">
        <v>175.34091699999999</v>
      </c>
      <c r="L8352" s="10">
        <v>121.79405060000001</v>
      </c>
      <c r="M8352" s="10">
        <v>2.4840630350000001</v>
      </c>
      <c r="N8352" s="10">
        <v>87.821558280000005</v>
      </c>
      <c r="O8352" s="10">
        <v>106.4399688</v>
      </c>
      <c r="P8352" s="10">
        <v>78.526484210000007</v>
      </c>
      <c r="Q8352" s="11">
        <f t="shared" si="260"/>
        <v>2</v>
      </c>
      <c r="R8352" s="5">
        <v>1</v>
      </c>
      <c r="S8352" s="5">
        <v>0</v>
      </c>
      <c r="T8352" s="5">
        <v>1</v>
      </c>
      <c r="U8352" s="5">
        <v>0</v>
      </c>
      <c r="V8352" s="5">
        <v>0</v>
      </c>
      <c r="W8352" s="5">
        <v>0</v>
      </c>
      <c r="X8352" s="5">
        <v>0</v>
      </c>
      <c r="Y8352" s="5">
        <f t="shared" si="261"/>
        <v>15</v>
      </c>
      <c r="Z8352" s="5">
        <v>1</v>
      </c>
      <c r="AA8352" s="5">
        <v>1</v>
      </c>
      <c r="AB8352" s="5">
        <v>2</v>
      </c>
      <c r="AC8352" s="5">
        <v>1</v>
      </c>
      <c r="AD8352" s="5">
        <v>4</v>
      </c>
      <c r="AE8352" s="5">
        <v>1</v>
      </c>
      <c r="AF8352" s="5">
        <v>1</v>
      </c>
      <c r="AG8352" s="5">
        <v>1</v>
      </c>
      <c r="AH8352" s="5">
        <v>1</v>
      </c>
      <c r="AI8352" s="5">
        <v>1</v>
      </c>
      <c r="AJ8352" s="5">
        <v>1</v>
      </c>
      <c r="AK8352" s="5" t="s">
        <v>121</v>
      </c>
      <c r="AL8352" s="5">
        <v>1.02</v>
      </c>
      <c r="AM8352" s="7">
        <v>1.8E-7</v>
      </c>
      <c r="AN8352" s="5" t="s">
        <v>43</v>
      </c>
      <c r="AO8352" s="5" t="s">
        <v>72</v>
      </c>
      <c r="AP8352" s="5" t="s">
        <v>92</v>
      </c>
    </row>
    <row r="8353" spans="1:42" x14ac:dyDescent="0.35">
      <c r="A8353" s="5" t="s">
        <v>8471</v>
      </c>
      <c r="B8353" s="10">
        <v>23.201094391244869</v>
      </c>
      <c r="C8353" s="5">
        <v>2</v>
      </c>
      <c r="D8353" s="5">
        <v>0</v>
      </c>
      <c r="E8353" s="10">
        <v>33.425993980000001</v>
      </c>
      <c r="F8353" s="10">
        <v>170.9803819</v>
      </c>
      <c r="G8353" s="10">
        <v>97.718523480000002</v>
      </c>
      <c r="H8353" s="10">
        <v>36.984099919999998</v>
      </c>
      <c r="I8353" s="10">
        <v>202.43300289999999</v>
      </c>
      <c r="J8353" s="10">
        <v>136.12651299999999</v>
      </c>
      <c r="K8353" s="10">
        <v>288.80082169999997</v>
      </c>
      <c r="L8353" s="10">
        <v>479.67811380000001</v>
      </c>
      <c r="M8353" s="10">
        <v>7.8087832969999997</v>
      </c>
      <c r="N8353" s="10">
        <v>107.7136071</v>
      </c>
      <c r="O8353" s="10">
        <v>118.3004842</v>
      </c>
      <c r="P8353" s="10">
        <v>87.121232230000004</v>
      </c>
      <c r="Q8353" s="11">
        <f t="shared" si="260"/>
        <v>4</v>
      </c>
      <c r="R8353" s="5">
        <v>1</v>
      </c>
      <c r="S8353" s="5">
        <v>0</v>
      </c>
      <c r="T8353" s="5">
        <v>1</v>
      </c>
      <c r="U8353" s="5">
        <v>0</v>
      </c>
      <c r="V8353" s="5">
        <v>1</v>
      </c>
      <c r="W8353" s="5">
        <v>0</v>
      </c>
      <c r="X8353" s="5">
        <v>1</v>
      </c>
      <c r="Y8353" s="5">
        <f t="shared" si="261"/>
        <v>32</v>
      </c>
      <c r="Z8353" s="5">
        <v>3</v>
      </c>
      <c r="AA8353" s="5">
        <v>2</v>
      </c>
      <c r="AB8353" s="5">
        <v>3</v>
      </c>
      <c r="AC8353" s="5">
        <v>4</v>
      </c>
      <c r="AD8353" s="5">
        <v>3</v>
      </c>
      <c r="AE8353" s="5">
        <v>4</v>
      </c>
      <c r="AF8353" s="5">
        <v>3</v>
      </c>
      <c r="AG8353" s="5">
        <v>4</v>
      </c>
      <c r="AH8353" s="5">
        <v>1</v>
      </c>
      <c r="AI8353" s="5">
        <v>2</v>
      </c>
      <c r="AJ8353" s="5">
        <v>3</v>
      </c>
      <c r="AK8353" s="5" t="s">
        <v>125</v>
      </c>
      <c r="AL8353" s="5">
        <v>1.02</v>
      </c>
      <c r="AM8353" s="5">
        <v>0.68271036500000004</v>
      </c>
      <c r="AN8353" s="5" t="s">
        <v>43</v>
      </c>
      <c r="AO8353" s="5" t="s">
        <v>72</v>
      </c>
      <c r="AP8353" s="5" t="s">
        <v>73</v>
      </c>
    </row>
    <row r="8354" spans="1:42" x14ac:dyDescent="0.35">
      <c r="A8354" s="5" t="s">
        <v>8472</v>
      </c>
      <c r="B8354" s="10">
        <v>34.656634746922023</v>
      </c>
      <c r="C8354" s="5">
        <v>1</v>
      </c>
      <c r="D8354" s="5">
        <v>0</v>
      </c>
      <c r="E8354" s="10">
        <v>32.4759922</v>
      </c>
      <c r="F8354" s="10">
        <v>163.2568177</v>
      </c>
      <c r="G8354" s="10">
        <v>86.557575279999995</v>
      </c>
      <c r="H8354" s="10">
        <v>43.82353603</v>
      </c>
      <c r="I8354" s="10">
        <v>203.1930538</v>
      </c>
      <c r="J8354" s="10">
        <v>132.18965650000001</v>
      </c>
      <c r="K8354" s="10">
        <v>281.00217320000002</v>
      </c>
      <c r="L8354" s="10">
        <v>483.45070229999999</v>
      </c>
      <c r="M8354" s="10">
        <v>6.412129159</v>
      </c>
      <c r="N8354" s="10">
        <v>107.7602258</v>
      </c>
      <c r="O8354" s="10">
        <v>125.9959176</v>
      </c>
      <c r="P8354" s="10">
        <v>96.962970459999994</v>
      </c>
      <c r="Q8354" s="11">
        <f t="shared" si="260"/>
        <v>6</v>
      </c>
      <c r="R8354" s="5">
        <v>0</v>
      </c>
      <c r="S8354" s="5">
        <v>1</v>
      </c>
      <c r="T8354" s="5">
        <v>1</v>
      </c>
      <c r="U8354" s="5">
        <v>1</v>
      </c>
      <c r="V8354" s="5">
        <v>1</v>
      </c>
      <c r="W8354" s="5">
        <v>1</v>
      </c>
      <c r="X8354" s="5">
        <v>1</v>
      </c>
      <c r="Y8354" s="5">
        <f t="shared" si="261"/>
        <v>34</v>
      </c>
      <c r="Z8354" s="5">
        <v>3</v>
      </c>
      <c r="AA8354" s="5">
        <v>2</v>
      </c>
      <c r="AB8354" s="5">
        <v>3</v>
      </c>
      <c r="AC8354" s="5">
        <v>3</v>
      </c>
      <c r="AD8354" s="5">
        <v>3</v>
      </c>
      <c r="AE8354" s="5">
        <v>4</v>
      </c>
      <c r="AF8354" s="5">
        <v>3</v>
      </c>
      <c r="AG8354" s="5">
        <v>4</v>
      </c>
      <c r="AH8354" s="5">
        <v>2</v>
      </c>
      <c r="AI8354" s="5">
        <v>4</v>
      </c>
      <c r="AJ8354" s="5">
        <v>3</v>
      </c>
      <c r="AK8354" s="5" t="s">
        <v>124</v>
      </c>
      <c r="AL8354" s="5">
        <v>2.19</v>
      </c>
      <c r="AM8354" s="5">
        <v>0.97867541000000002</v>
      </c>
      <c r="AN8354" s="5" t="s">
        <v>46</v>
      </c>
      <c r="AO8354" s="5" t="s">
        <v>47</v>
      </c>
      <c r="AP8354" s="5" t="s">
        <v>48</v>
      </c>
    </row>
    <row r="8355" spans="1:42" x14ac:dyDescent="0.35">
      <c r="A8355" s="5" t="s">
        <v>8473</v>
      </c>
      <c r="B8355" s="10">
        <v>31.948016415868672</v>
      </c>
      <c r="C8355" s="5">
        <v>1</v>
      </c>
      <c r="D8355" s="5">
        <v>0</v>
      </c>
      <c r="E8355" s="10">
        <v>19.553810540000001</v>
      </c>
      <c r="F8355" s="10">
        <v>159.54733329999999</v>
      </c>
      <c r="G8355" s="10">
        <v>49.774912180000001</v>
      </c>
      <c r="H8355" s="10">
        <v>64.310573239999997</v>
      </c>
      <c r="I8355" s="10">
        <v>96.55808107</v>
      </c>
      <c r="J8355" s="10">
        <v>107.8002372</v>
      </c>
      <c r="K8355" s="10">
        <v>147.30995920000001</v>
      </c>
      <c r="L8355" s="10">
        <v>121.678596</v>
      </c>
      <c r="M8355" s="10">
        <v>2.2906024889999999</v>
      </c>
      <c r="N8355" s="10">
        <v>89.261996150000002</v>
      </c>
      <c r="O8355" s="10">
        <v>112.50075820000001</v>
      </c>
      <c r="P8355" s="10">
        <v>79.319383209999998</v>
      </c>
      <c r="Q8355" s="11">
        <f t="shared" si="260"/>
        <v>0</v>
      </c>
      <c r="R8355" s="5">
        <v>0</v>
      </c>
      <c r="S8355" s="5">
        <v>0</v>
      </c>
      <c r="T8355" s="5">
        <v>0</v>
      </c>
      <c r="U8355" s="5">
        <v>0</v>
      </c>
      <c r="V8355" s="5">
        <v>0</v>
      </c>
      <c r="W8355" s="5">
        <v>0</v>
      </c>
      <c r="X8355" s="5">
        <v>0</v>
      </c>
      <c r="Y8355" s="5">
        <f t="shared" si="261"/>
        <v>15</v>
      </c>
      <c r="Z8355" s="5">
        <v>1</v>
      </c>
      <c r="AA8355" s="5">
        <v>1</v>
      </c>
      <c r="AB8355" s="5">
        <v>1</v>
      </c>
      <c r="AC8355" s="5">
        <v>2</v>
      </c>
      <c r="AD8355" s="5">
        <v>4</v>
      </c>
      <c r="AE8355" s="5">
        <v>1</v>
      </c>
      <c r="AF8355" s="5">
        <v>1</v>
      </c>
      <c r="AG8355" s="5">
        <v>1</v>
      </c>
      <c r="AH8355" s="5">
        <v>1</v>
      </c>
      <c r="AI8355" s="5">
        <v>1</v>
      </c>
      <c r="AJ8355" s="5">
        <v>1</v>
      </c>
      <c r="AK8355" s="5" t="s">
        <v>120</v>
      </c>
      <c r="AL8355" s="5">
        <v>2.19</v>
      </c>
      <c r="AM8355" s="7">
        <v>2.1E-7</v>
      </c>
      <c r="AN8355" s="5" t="s">
        <v>36</v>
      </c>
      <c r="AO8355" s="5" t="s">
        <v>57</v>
      </c>
      <c r="AP8355" s="5" t="s">
        <v>59</v>
      </c>
    </row>
    <row r="8356" spans="1:42" x14ac:dyDescent="0.35">
      <c r="A8356" s="5" t="s">
        <v>8474</v>
      </c>
      <c r="B8356" s="10">
        <v>27.835841313269494</v>
      </c>
      <c r="C8356" s="5">
        <v>1</v>
      </c>
      <c r="D8356" s="5">
        <v>0</v>
      </c>
      <c r="E8356" s="10">
        <v>30.560120659999999</v>
      </c>
      <c r="F8356" s="10">
        <v>161.9550898</v>
      </c>
      <c r="G8356" s="10">
        <v>80.157519050000005</v>
      </c>
      <c r="H8356" s="10">
        <v>32.014624900000001</v>
      </c>
      <c r="I8356" s="10">
        <v>200.91805500000001</v>
      </c>
      <c r="J8356" s="10">
        <v>128.46845149999999</v>
      </c>
      <c r="K8356" s="10">
        <v>283.85807629999999</v>
      </c>
      <c r="L8356" s="10">
        <v>475.7505822</v>
      </c>
      <c r="M8356" s="10">
        <v>8.8665126379999997</v>
      </c>
      <c r="N8356" s="10">
        <v>107.0640435</v>
      </c>
      <c r="O8356" s="10">
        <v>125.84707589999999</v>
      </c>
      <c r="P8356" s="10">
        <v>87.953225599999996</v>
      </c>
      <c r="Q8356" s="11">
        <f t="shared" si="260"/>
        <v>5</v>
      </c>
      <c r="R8356" s="5">
        <v>0</v>
      </c>
      <c r="S8356" s="5">
        <v>1</v>
      </c>
      <c r="T8356" s="5">
        <v>1</v>
      </c>
      <c r="U8356" s="5">
        <v>1</v>
      </c>
      <c r="V8356" s="5">
        <v>0</v>
      </c>
      <c r="W8356" s="5">
        <v>1</v>
      </c>
      <c r="X8356" s="5">
        <v>1</v>
      </c>
      <c r="Y8356" s="5">
        <f t="shared" si="261"/>
        <v>34</v>
      </c>
      <c r="Z8356" s="5">
        <v>3</v>
      </c>
      <c r="AA8356" s="5">
        <v>2</v>
      </c>
      <c r="AB8356" s="5">
        <v>3</v>
      </c>
      <c r="AC8356" s="5">
        <v>4</v>
      </c>
      <c r="AD8356" s="5">
        <v>4</v>
      </c>
      <c r="AE8356" s="5">
        <v>4</v>
      </c>
      <c r="AF8356" s="5">
        <v>3</v>
      </c>
      <c r="AG8356" s="5">
        <v>4</v>
      </c>
      <c r="AH8356" s="5">
        <v>2</v>
      </c>
      <c r="AI8356" s="5">
        <v>2</v>
      </c>
      <c r="AJ8356" s="5">
        <v>3</v>
      </c>
      <c r="AK8356" s="5" t="s">
        <v>124</v>
      </c>
      <c r="AL8356" s="5">
        <v>2.19</v>
      </c>
      <c r="AM8356" s="5">
        <v>0.977587392</v>
      </c>
      <c r="AN8356" s="5" t="s">
        <v>49</v>
      </c>
      <c r="AO8356" s="5" t="s">
        <v>47</v>
      </c>
      <c r="AP8356" s="5" t="s">
        <v>70</v>
      </c>
    </row>
    <row r="8357" spans="1:42" x14ac:dyDescent="0.35">
      <c r="A8357" s="5" t="s">
        <v>8475</v>
      </c>
      <c r="B8357" s="10">
        <v>44.637482900136796</v>
      </c>
      <c r="C8357" s="5">
        <v>2</v>
      </c>
      <c r="D8357" s="5">
        <v>0</v>
      </c>
      <c r="E8357" s="10">
        <v>22.891212790000001</v>
      </c>
      <c r="F8357" s="10">
        <v>168.1266162</v>
      </c>
      <c r="G8357" s="10">
        <v>64.705581859999995</v>
      </c>
      <c r="H8357" s="10">
        <v>62.278300250000001</v>
      </c>
      <c r="I8357" s="10">
        <v>113.53232010000001</v>
      </c>
      <c r="J8357" s="10">
        <v>113.8008785</v>
      </c>
      <c r="K8357" s="10">
        <v>140.7281424</v>
      </c>
      <c r="L8357" s="10">
        <v>127.4912782</v>
      </c>
      <c r="M8357" s="10">
        <v>2.2596657549999999</v>
      </c>
      <c r="N8357" s="10">
        <v>92.517022040000001</v>
      </c>
      <c r="O8357" s="10">
        <v>113.24655660000001</v>
      </c>
      <c r="P8357" s="10">
        <v>82.006144370000001</v>
      </c>
      <c r="Q8357" s="11">
        <f t="shared" si="260"/>
        <v>3</v>
      </c>
      <c r="R8357" s="5">
        <v>1</v>
      </c>
      <c r="S8357" s="5">
        <v>0</v>
      </c>
      <c r="T8357" s="5">
        <v>1</v>
      </c>
      <c r="U8357" s="5">
        <v>0</v>
      </c>
      <c r="V8357" s="5">
        <v>0</v>
      </c>
      <c r="W8357" s="5">
        <v>1</v>
      </c>
      <c r="X8357" s="5">
        <v>0</v>
      </c>
      <c r="Y8357" s="5">
        <f t="shared" si="261"/>
        <v>18</v>
      </c>
      <c r="Z8357" s="5">
        <v>1</v>
      </c>
      <c r="AA8357" s="5">
        <v>1</v>
      </c>
      <c r="AB8357" s="5">
        <v>1</v>
      </c>
      <c r="AC8357" s="5">
        <v>2</v>
      </c>
      <c r="AD8357" s="5">
        <v>4</v>
      </c>
      <c r="AE8357" s="5">
        <v>1</v>
      </c>
      <c r="AF8357" s="5">
        <v>1</v>
      </c>
      <c r="AG8357" s="5">
        <v>1</v>
      </c>
      <c r="AH8357" s="5">
        <v>1</v>
      </c>
      <c r="AI8357" s="5">
        <v>2</v>
      </c>
      <c r="AJ8357" s="5">
        <v>3</v>
      </c>
      <c r="AK8357" s="5" t="s">
        <v>123</v>
      </c>
      <c r="AL8357" s="5">
        <v>2.15</v>
      </c>
      <c r="AM8357" s="7">
        <v>1.74E-7</v>
      </c>
      <c r="AN8357" s="5" t="s">
        <v>36</v>
      </c>
      <c r="AO8357" s="5" t="s">
        <v>53</v>
      </c>
      <c r="AP8357" s="5" t="s">
        <v>115</v>
      </c>
    </row>
    <row r="8358" spans="1:42" x14ac:dyDescent="0.35">
      <c r="A8358" s="5" t="s">
        <v>8476</v>
      </c>
      <c r="B8358" s="10">
        <v>23.168262653898768</v>
      </c>
      <c r="C8358" s="5">
        <v>2</v>
      </c>
      <c r="D8358" s="5">
        <v>0</v>
      </c>
      <c r="E8358" s="10">
        <v>26.506924130000002</v>
      </c>
      <c r="F8358" s="10">
        <v>163.77418030000001</v>
      </c>
      <c r="G8358" s="10">
        <v>71.096824580000003</v>
      </c>
      <c r="H8358" s="10">
        <v>76.598504309999996</v>
      </c>
      <c r="I8358" s="10">
        <v>89.499781240000004</v>
      </c>
      <c r="J8358" s="10">
        <v>108.5630087</v>
      </c>
      <c r="K8358" s="10">
        <v>156.19385980000001</v>
      </c>
      <c r="L8358" s="10">
        <v>119.4260251</v>
      </c>
      <c r="M8358" s="10">
        <v>2.0391241469999999</v>
      </c>
      <c r="N8358" s="10">
        <v>92.062219040000002</v>
      </c>
      <c r="O8358" s="10">
        <v>105.6095079</v>
      </c>
      <c r="P8358" s="10">
        <v>79.118088470000004</v>
      </c>
      <c r="Q8358" s="11">
        <f t="shared" si="260"/>
        <v>3</v>
      </c>
      <c r="R8358" s="5">
        <v>0</v>
      </c>
      <c r="S8358" s="5">
        <v>0</v>
      </c>
      <c r="T8358" s="5">
        <v>1</v>
      </c>
      <c r="U8358" s="5">
        <v>1</v>
      </c>
      <c r="V8358" s="5">
        <v>0</v>
      </c>
      <c r="W8358" s="5">
        <v>1</v>
      </c>
      <c r="X8358" s="5">
        <v>0</v>
      </c>
      <c r="Y8358" s="5">
        <f t="shared" si="261"/>
        <v>15</v>
      </c>
      <c r="Z8358" s="5">
        <v>2</v>
      </c>
      <c r="AA8358" s="5">
        <v>1</v>
      </c>
      <c r="AB8358" s="5">
        <v>1</v>
      </c>
      <c r="AC8358" s="5">
        <v>1</v>
      </c>
      <c r="AD8358" s="5">
        <v>4</v>
      </c>
      <c r="AE8358" s="5">
        <v>1</v>
      </c>
      <c r="AF8358" s="5">
        <v>1</v>
      </c>
      <c r="AG8358" s="5">
        <v>1</v>
      </c>
      <c r="AH8358" s="5">
        <v>1</v>
      </c>
      <c r="AI8358" s="5">
        <v>1</v>
      </c>
      <c r="AJ8358" s="5">
        <v>1</v>
      </c>
      <c r="AK8358" s="5" t="s">
        <v>119</v>
      </c>
      <c r="AL8358" s="5">
        <v>1.02</v>
      </c>
      <c r="AM8358" s="7">
        <v>5.2700000000000002E-8</v>
      </c>
      <c r="AN8358" s="5" t="s">
        <v>36</v>
      </c>
      <c r="AO8358" s="5" t="s">
        <v>39</v>
      </c>
      <c r="AP8358" s="5" t="s">
        <v>81</v>
      </c>
    </row>
    <row r="8359" spans="1:42" x14ac:dyDescent="0.35">
      <c r="A8359" s="5" t="s">
        <v>8477</v>
      </c>
      <c r="B8359" s="10">
        <v>24.251709986320108</v>
      </c>
      <c r="C8359" s="5">
        <v>2</v>
      </c>
      <c r="D8359" s="5">
        <v>0</v>
      </c>
      <c r="E8359" s="10">
        <v>25.577968380000002</v>
      </c>
      <c r="F8359" s="10">
        <v>173.78494939999999</v>
      </c>
      <c r="G8359" s="10">
        <v>77.248555980000006</v>
      </c>
      <c r="H8359" s="10">
        <v>37.072374859999996</v>
      </c>
      <c r="I8359" s="10">
        <v>201.4375608</v>
      </c>
      <c r="J8359" s="10">
        <v>129.64295100000001</v>
      </c>
      <c r="K8359" s="10">
        <v>285.51912620000002</v>
      </c>
      <c r="L8359" s="10">
        <v>478.14085089999998</v>
      </c>
      <c r="M8359" s="10">
        <v>7.7016680810000002</v>
      </c>
      <c r="N8359" s="10">
        <v>111.3900944</v>
      </c>
      <c r="O8359" s="10">
        <v>118.1558667</v>
      </c>
      <c r="P8359" s="10">
        <v>89.801347370000002</v>
      </c>
      <c r="Q8359" s="11">
        <f t="shared" si="260"/>
        <v>6</v>
      </c>
      <c r="R8359" s="5">
        <v>1</v>
      </c>
      <c r="S8359" s="5">
        <v>0</v>
      </c>
      <c r="T8359" s="5">
        <v>1</v>
      </c>
      <c r="U8359" s="5">
        <v>1</v>
      </c>
      <c r="V8359" s="5">
        <v>1</v>
      </c>
      <c r="W8359" s="5">
        <v>1</v>
      </c>
      <c r="X8359" s="5">
        <v>1</v>
      </c>
      <c r="Y8359" s="5">
        <f t="shared" si="261"/>
        <v>34</v>
      </c>
      <c r="Z8359" s="5">
        <v>2</v>
      </c>
      <c r="AA8359" s="5">
        <v>3</v>
      </c>
      <c r="AB8359" s="5">
        <v>3</v>
      </c>
      <c r="AC8359" s="5">
        <v>4</v>
      </c>
      <c r="AD8359" s="5">
        <v>4</v>
      </c>
      <c r="AE8359" s="5">
        <v>4</v>
      </c>
      <c r="AF8359" s="5">
        <v>3</v>
      </c>
      <c r="AG8359" s="5">
        <v>4</v>
      </c>
      <c r="AH8359" s="5">
        <v>1</v>
      </c>
      <c r="AI8359" s="5">
        <v>3</v>
      </c>
      <c r="AJ8359" s="5">
        <v>3</v>
      </c>
      <c r="AK8359" s="5" t="s">
        <v>125</v>
      </c>
      <c r="AL8359" s="5">
        <v>1.02</v>
      </c>
      <c r="AM8359" s="5">
        <v>0.58872316700000005</v>
      </c>
      <c r="AN8359" s="5" t="s">
        <v>43</v>
      </c>
      <c r="AO8359" s="5" t="s">
        <v>72</v>
      </c>
      <c r="AP8359" s="5" t="s">
        <v>92</v>
      </c>
    </row>
    <row r="8360" spans="1:42" x14ac:dyDescent="0.35">
      <c r="A8360" s="5" t="s">
        <v>8478</v>
      </c>
      <c r="B8360" s="10">
        <v>28.678522571819425</v>
      </c>
      <c r="C8360" s="5">
        <v>2</v>
      </c>
      <c r="D8360" s="5">
        <v>0</v>
      </c>
      <c r="E8360" s="10">
        <v>35.721061200000001</v>
      </c>
      <c r="F8360" s="10">
        <v>174.98451900000001</v>
      </c>
      <c r="G8360" s="10">
        <v>109.37639590000001</v>
      </c>
      <c r="H8360" s="10">
        <v>39.528358470000001</v>
      </c>
      <c r="I8360" s="10">
        <v>198.16053819999999</v>
      </c>
      <c r="J8360" s="10">
        <v>137.24413279999999</v>
      </c>
      <c r="K8360" s="10">
        <v>297.5247172</v>
      </c>
      <c r="L8360" s="10">
        <v>468.00034879999998</v>
      </c>
      <c r="M8360" s="10">
        <v>7.526867513</v>
      </c>
      <c r="N8360" s="10">
        <v>115.6239315</v>
      </c>
      <c r="O8360" s="10">
        <v>123.0043021</v>
      </c>
      <c r="P8360" s="10">
        <v>81.10999778</v>
      </c>
      <c r="Q8360" s="11">
        <f t="shared" si="260"/>
        <v>7</v>
      </c>
      <c r="R8360" s="5">
        <v>1</v>
      </c>
      <c r="S8360" s="5">
        <v>1</v>
      </c>
      <c r="T8360" s="5">
        <v>1</v>
      </c>
      <c r="U8360" s="5">
        <v>1</v>
      </c>
      <c r="V8360" s="5">
        <v>1</v>
      </c>
      <c r="W8360" s="5">
        <v>1</v>
      </c>
      <c r="X8360" s="5">
        <v>1</v>
      </c>
      <c r="Y8360" s="5">
        <f t="shared" si="261"/>
        <v>35</v>
      </c>
      <c r="Z8360" s="5">
        <v>3</v>
      </c>
      <c r="AA8360" s="5">
        <v>3</v>
      </c>
      <c r="AB8360" s="5">
        <v>4</v>
      </c>
      <c r="AC8360" s="5">
        <v>4</v>
      </c>
      <c r="AD8360" s="5">
        <v>3</v>
      </c>
      <c r="AE8360" s="5">
        <v>4</v>
      </c>
      <c r="AF8360" s="5">
        <v>3</v>
      </c>
      <c r="AG8360" s="5">
        <v>4</v>
      </c>
      <c r="AH8360" s="5">
        <v>2</v>
      </c>
      <c r="AI8360" s="5">
        <v>2</v>
      </c>
      <c r="AJ8360" s="5">
        <v>3</v>
      </c>
      <c r="AK8360" s="5" t="s">
        <v>127</v>
      </c>
      <c r="AL8360" s="5">
        <v>1.02</v>
      </c>
      <c r="AM8360" s="5">
        <v>0.96543253799999995</v>
      </c>
      <c r="AN8360" s="5" t="s">
        <v>36</v>
      </c>
      <c r="AO8360" s="5" t="s">
        <v>39</v>
      </c>
      <c r="AP8360" s="5" t="s">
        <v>83</v>
      </c>
    </row>
    <row r="8361" spans="1:42" x14ac:dyDescent="0.35">
      <c r="A8361" s="5" t="s">
        <v>8479</v>
      </c>
      <c r="B8361" s="10">
        <v>24.262653898768811</v>
      </c>
      <c r="C8361" s="5">
        <v>2</v>
      </c>
      <c r="D8361" s="5">
        <v>0</v>
      </c>
      <c r="E8361" s="10">
        <v>25.696985049999999</v>
      </c>
      <c r="F8361" s="10">
        <v>175.03848160000001</v>
      </c>
      <c r="G8361" s="10">
        <v>78.731630699999997</v>
      </c>
      <c r="H8361" s="10">
        <v>68.866093570000004</v>
      </c>
      <c r="I8361" s="10">
        <v>85.126494190000003</v>
      </c>
      <c r="J8361" s="10">
        <v>114.5261936</v>
      </c>
      <c r="K8361" s="10">
        <v>157.02869870000001</v>
      </c>
      <c r="L8361" s="10">
        <v>122.27341010000001</v>
      </c>
      <c r="M8361" s="10">
        <v>2.2802033709999998</v>
      </c>
      <c r="N8361" s="10">
        <v>86.025766559999994</v>
      </c>
      <c r="O8361" s="10">
        <v>114.1904242</v>
      </c>
      <c r="P8361" s="10">
        <v>80.394187040000006</v>
      </c>
      <c r="Q8361" s="11">
        <f t="shared" si="260"/>
        <v>0</v>
      </c>
      <c r="R8361" s="5">
        <v>0</v>
      </c>
      <c r="S8361" s="5">
        <v>0</v>
      </c>
      <c r="T8361" s="5">
        <v>0</v>
      </c>
      <c r="U8361" s="5">
        <v>0</v>
      </c>
      <c r="V8361" s="5">
        <v>0</v>
      </c>
      <c r="W8361" s="5">
        <v>0</v>
      </c>
      <c r="X8361" s="5">
        <v>0</v>
      </c>
      <c r="Y8361" s="5">
        <f t="shared" si="261"/>
        <v>18</v>
      </c>
      <c r="Z8361" s="5">
        <v>2</v>
      </c>
      <c r="AA8361" s="5">
        <v>1</v>
      </c>
      <c r="AB8361" s="5">
        <v>1</v>
      </c>
      <c r="AC8361" s="5">
        <v>1</v>
      </c>
      <c r="AD8361" s="5">
        <v>4</v>
      </c>
      <c r="AE8361" s="5">
        <v>1</v>
      </c>
      <c r="AF8361" s="5">
        <v>1</v>
      </c>
      <c r="AG8361" s="5">
        <v>1</v>
      </c>
      <c r="AH8361" s="5">
        <v>1</v>
      </c>
      <c r="AI8361" s="5">
        <v>2</v>
      </c>
      <c r="AJ8361" s="5">
        <v>3</v>
      </c>
      <c r="AK8361" s="5" t="s">
        <v>119</v>
      </c>
      <c r="AL8361" s="5">
        <v>1.02</v>
      </c>
      <c r="AM8361" s="7">
        <v>7.4400000000000004E-8</v>
      </c>
      <c r="AN8361" s="5" t="s">
        <v>36</v>
      </c>
      <c r="AO8361" s="5" t="s">
        <v>39</v>
      </c>
      <c r="AP8361" s="5" t="s">
        <v>83</v>
      </c>
    </row>
    <row r="8362" spans="1:42" x14ac:dyDescent="0.35">
      <c r="A8362" s="5" t="s">
        <v>8480</v>
      </c>
      <c r="B8362" s="10">
        <v>45.264021887824896</v>
      </c>
      <c r="C8362" s="5">
        <v>1</v>
      </c>
      <c r="D8362" s="5">
        <v>0</v>
      </c>
      <c r="E8362" s="10">
        <v>24.03611531</v>
      </c>
      <c r="F8362" s="10">
        <v>164.8135149</v>
      </c>
      <c r="G8362" s="10">
        <v>65.290489089999994</v>
      </c>
      <c r="H8362" s="10">
        <v>67.180788019999994</v>
      </c>
      <c r="I8362" s="10">
        <v>76.79875251</v>
      </c>
      <c r="J8362" s="10">
        <v>125.85800279999999</v>
      </c>
      <c r="K8362" s="10">
        <v>136.2311971</v>
      </c>
      <c r="L8362" s="10">
        <v>119.4060515</v>
      </c>
      <c r="M8362" s="10">
        <v>2.0278296990000002</v>
      </c>
      <c r="N8362" s="10">
        <v>96.037243619999998</v>
      </c>
      <c r="O8362" s="10">
        <v>106.4895811</v>
      </c>
      <c r="P8362" s="10">
        <v>82.372597330000005</v>
      </c>
      <c r="Q8362" s="11">
        <f t="shared" si="260"/>
        <v>3</v>
      </c>
      <c r="R8362" s="5">
        <v>1</v>
      </c>
      <c r="S8362" s="5">
        <v>0</v>
      </c>
      <c r="T8362" s="5">
        <v>1</v>
      </c>
      <c r="U8362" s="5">
        <v>0</v>
      </c>
      <c r="V8362" s="5">
        <v>1</v>
      </c>
      <c r="W8362" s="5">
        <v>0</v>
      </c>
      <c r="X8362" s="5">
        <v>0</v>
      </c>
      <c r="Y8362" s="5">
        <f t="shared" si="261"/>
        <v>17</v>
      </c>
      <c r="Z8362" s="5">
        <v>1</v>
      </c>
      <c r="AA8362" s="5">
        <v>1</v>
      </c>
      <c r="AB8362" s="5">
        <v>1</v>
      </c>
      <c r="AC8362" s="5">
        <v>1</v>
      </c>
      <c r="AD8362" s="5">
        <v>4</v>
      </c>
      <c r="AE8362" s="5">
        <v>1</v>
      </c>
      <c r="AF8362" s="5">
        <v>1</v>
      </c>
      <c r="AG8362" s="5">
        <v>1</v>
      </c>
      <c r="AH8362" s="5">
        <v>1</v>
      </c>
      <c r="AI8362" s="5">
        <v>2</v>
      </c>
      <c r="AJ8362" s="5">
        <v>3</v>
      </c>
      <c r="AK8362" s="5" t="s">
        <v>122</v>
      </c>
      <c r="AL8362" s="5">
        <v>3.36</v>
      </c>
      <c r="AM8362" s="7">
        <v>4.3699999999999999E-10</v>
      </c>
      <c r="AN8362" s="5" t="s">
        <v>43</v>
      </c>
      <c r="AO8362" s="5" t="s">
        <v>72</v>
      </c>
      <c r="AP8362" s="5" t="s">
        <v>73</v>
      </c>
    </row>
    <row r="8363" spans="1:42" x14ac:dyDescent="0.35">
      <c r="A8363" s="5" t="s">
        <v>8481</v>
      </c>
      <c r="B8363" s="10">
        <v>28.48700410396717</v>
      </c>
      <c r="C8363" s="5">
        <v>1</v>
      </c>
      <c r="D8363" s="5">
        <v>0</v>
      </c>
      <c r="E8363" s="10">
        <v>27.067820709999999</v>
      </c>
      <c r="F8363" s="10">
        <v>166.27988149999999</v>
      </c>
      <c r="G8363" s="10">
        <v>74.839814779999998</v>
      </c>
      <c r="H8363" s="10">
        <v>63.41192367</v>
      </c>
      <c r="I8363" s="10">
        <v>87.947665760000007</v>
      </c>
      <c r="J8363" s="10">
        <v>112.389625</v>
      </c>
      <c r="K8363" s="10">
        <v>178.8940752</v>
      </c>
      <c r="L8363" s="10">
        <v>122.98080109999999</v>
      </c>
      <c r="M8363" s="10">
        <v>2.8211425370000001</v>
      </c>
      <c r="N8363" s="10">
        <v>87.362269359999999</v>
      </c>
      <c r="O8363" s="10">
        <v>101.0646082</v>
      </c>
      <c r="P8363" s="10">
        <v>79.982098620000002</v>
      </c>
      <c r="Q8363" s="11">
        <f t="shared" si="260"/>
        <v>2</v>
      </c>
      <c r="R8363" s="5">
        <v>0</v>
      </c>
      <c r="S8363" s="5">
        <v>0</v>
      </c>
      <c r="T8363" s="5">
        <v>1</v>
      </c>
      <c r="U8363" s="5">
        <v>0</v>
      </c>
      <c r="V8363" s="5">
        <v>0</v>
      </c>
      <c r="W8363" s="5">
        <v>0</v>
      </c>
      <c r="X8363" s="5">
        <v>1</v>
      </c>
      <c r="Y8363" s="5">
        <f t="shared" si="261"/>
        <v>17</v>
      </c>
      <c r="Z8363" s="5">
        <v>2</v>
      </c>
      <c r="AA8363" s="5">
        <v>1</v>
      </c>
      <c r="AB8363" s="5">
        <v>2</v>
      </c>
      <c r="AC8363" s="5">
        <v>2</v>
      </c>
      <c r="AD8363" s="5">
        <v>4</v>
      </c>
      <c r="AE8363" s="5">
        <v>1</v>
      </c>
      <c r="AF8363" s="5">
        <v>1</v>
      </c>
      <c r="AG8363" s="5">
        <v>1</v>
      </c>
      <c r="AH8363" s="5">
        <v>1</v>
      </c>
      <c r="AI8363" s="5">
        <v>1</v>
      </c>
      <c r="AJ8363" s="5">
        <v>1</v>
      </c>
      <c r="AK8363" s="5" t="s">
        <v>35</v>
      </c>
      <c r="AL8363" s="5">
        <v>2.19</v>
      </c>
      <c r="AM8363" s="7">
        <v>4.0999999999999999E-7</v>
      </c>
      <c r="AN8363" s="5" t="s">
        <v>49</v>
      </c>
      <c r="AO8363" s="5" t="s">
        <v>47</v>
      </c>
      <c r="AP8363" s="5" t="s">
        <v>50</v>
      </c>
    </row>
    <row r="8364" spans="1:42" x14ac:dyDescent="0.35">
      <c r="A8364" s="5" t="s">
        <v>8482</v>
      </c>
      <c r="B8364" s="10">
        <v>23.627906976744185</v>
      </c>
      <c r="C8364" s="5">
        <v>1</v>
      </c>
      <c r="D8364" s="5">
        <v>0</v>
      </c>
      <c r="E8364" s="10">
        <v>30.44261689</v>
      </c>
      <c r="F8364" s="10">
        <v>165.04607999999999</v>
      </c>
      <c r="G8364" s="10">
        <v>82.926323170000003</v>
      </c>
      <c r="H8364" s="10">
        <v>33.050447409999997</v>
      </c>
      <c r="I8364" s="10">
        <v>203.71616879999999</v>
      </c>
      <c r="J8364" s="10">
        <v>126.889696</v>
      </c>
      <c r="K8364" s="10">
        <v>285.19030709999998</v>
      </c>
      <c r="L8364" s="10">
        <v>479.92580720000001</v>
      </c>
      <c r="M8364" s="10">
        <v>8.6289393780000001</v>
      </c>
      <c r="N8364" s="10">
        <v>112.9292676</v>
      </c>
      <c r="O8364" s="10">
        <v>121.4576115</v>
      </c>
      <c r="P8364" s="10">
        <v>93.828913900000003</v>
      </c>
      <c r="Q8364" s="11">
        <f t="shared" si="260"/>
        <v>2</v>
      </c>
      <c r="R8364" s="5">
        <v>1</v>
      </c>
      <c r="S8364" s="5">
        <v>0</v>
      </c>
      <c r="T8364" s="5">
        <v>0</v>
      </c>
      <c r="U8364" s="5">
        <v>1</v>
      </c>
      <c r="V8364" s="5">
        <v>0</v>
      </c>
      <c r="W8364" s="5">
        <v>0</v>
      </c>
      <c r="X8364" s="5">
        <v>0</v>
      </c>
      <c r="Y8364" s="5">
        <f t="shared" si="261"/>
        <v>36</v>
      </c>
      <c r="Z8364" s="5">
        <v>3</v>
      </c>
      <c r="AA8364" s="5">
        <v>3</v>
      </c>
      <c r="AB8364" s="5">
        <v>3</v>
      </c>
      <c r="AC8364" s="5">
        <v>4</v>
      </c>
      <c r="AD8364" s="5">
        <v>4</v>
      </c>
      <c r="AE8364" s="5">
        <v>4</v>
      </c>
      <c r="AF8364" s="5">
        <v>3</v>
      </c>
      <c r="AG8364" s="5">
        <v>4</v>
      </c>
      <c r="AH8364" s="5">
        <v>2</v>
      </c>
      <c r="AI8364" s="5">
        <v>3</v>
      </c>
      <c r="AJ8364" s="5">
        <v>3</v>
      </c>
      <c r="AK8364" s="5" t="s">
        <v>124</v>
      </c>
      <c r="AL8364" s="5">
        <v>2.19</v>
      </c>
      <c r="AM8364" s="5">
        <v>0.99893588300000002</v>
      </c>
      <c r="AN8364" s="5" t="s">
        <v>43</v>
      </c>
      <c r="AO8364" s="5" t="s">
        <v>79</v>
      </c>
      <c r="AP8364" s="5" t="s">
        <v>80</v>
      </c>
    </row>
    <row r="8365" spans="1:42" x14ac:dyDescent="0.35">
      <c r="A8365" s="5" t="s">
        <v>8483</v>
      </c>
      <c r="B8365" s="10">
        <v>33.140902872777019</v>
      </c>
      <c r="C8365" s="5">
        <v>2</v>
      </c>
      <c r="D8365" s="5">
        <v>0</v>
      </c>
      <c r="E8365" s="10">
        <v>26.938732959999999</v>
      </c>
      <c r="F8365" s="10">
        <v>167.8206605</v>
      </c>
      <c r="G8365" s="10">
        <v>75.86963892</v>
      </c>
      <c r="H8365" s="10">
        <v>75.393603389999996</v>
      </c>
      <c r="I8365" s="10">
        <v>122.3163483</v>
      </c>
      <c r="J8365" s="10">
        <v>115.94951279999999</v>
      </c>
      <c r="K8365" s="10">
        <v>174.33508309999999</v>
      </c>
      <c r="L8365" s="10">
        <v>121.3431319</v>
      </c>
      <c r="M8365" s="10">
        <v>2.3123325490000002</v>
      </c>
      <c r="N8365" s="10">
        <v>84.718242090000004</v>
      </c>
      <c r="O8365" s="10">
        <v>114.9686624</v>
      </c>
      <c r="P8365" s="10">
        <v>76.800174839999997</v>
      </c>
      <c r="Q8365" s="11">
        <f t="shared" si="260"/>
        <v>2</v>
      </c>
      <c r="R8365" s="5">
        <v>1</v>
      </c>
      <c r="S8365" s="5">
        <v>0</v>
      </c>
      <c r="T8365" s="5">
        <v>1</v>
      </c>
      <c r="U8365" s="5">
        <v>0</v>
      </c>
      <c r="V8365" s="5">
        <v>0</v>
      </c>
      <c r="W8365" s="5">
        <v>0</v>
      </c>
      <c r="X8365" s="5">
        <v>0</v>
      </c>
      <c r="Y8365" s="5">
        <f t="shared" si="261"/>
        <v>16</v>
      </c>
      <c r="Z8365" s="5">
        <v>2</v>
      </c>
      <c r="AA8365" s="5">
        <v>1</v>
      </c>
      <c r="AB8365" s="5">
        <v>2</v>
      </c>
      <c r="AC8365" s="5">
        <v>1</v>
      </c>
      <c r="AD8365" s="5">
        <v>4</v>
      </c>
      <c r="AE8365" s="5">
        <v>1</v>
      </c>
      <c r="AF8365" s="5">
        <v>1</v>
      </c>
      <c r="AG8365" s="5">
        <v>1</v>
      </c>
      <c r="AH8365" s="5">
        <v>1</v>
      </c>
      <c r="AI8365" s="5">
        <v>1</v>
      </c>
      <c r="AJ8365" s="5">
        <v>1</v>
      </c>
      <c r="AK8365" s="5" t="s">
        <v>121</v>
      </c>
      <c r="AL8365" s="5">
        <v>1.02</v>
      </c>
      <c r="AM8365" s="7">
        <v>2.11E-7</v>
      </c>
      <c r="AN8365" s="5" t="s">
        <v>36</v>
      </c>
      <c r="AO8365" s="5" t="s">
        <v>55</v>
      </c>
      <c r="AP8365" s="5" t="s">
        <v>62</v>
      </c>
    </row>
    <row r="8366" spans="1:42" x14ac:dyDescent="0.35">
      <c r="A8366" s="5" t="s">
        <v>8484</v>
      </c>
      <c r="B8366" s="10">
        <v>23.367989056087552</v>
      </c>
      <c r="C8366" s="5">
        <v>2</v>
      </c>
      <c r="D8366" s="5">
        <v>0</v>
      </c>
      <c r="E8366" s="10">
        <v>28.74089334</v>
      </c>
      <c r="F8366" s="10">
        <v>167.6982864</v>
      </c>
      <c r="G8366" s="10">
        <v>80.827195959999997</v>
      </c>
      <c r="H8366" s="10">
        <v>76.133711259999998</v>
      </c>
      <c r="I8366" s="10">
        <v>87.554010039999994</v>
      </c>
      <c r="J8366" s="10">
        <v>110.481492</v>
      </c>
      <c r="K8366" s="10">
        <v>148.35354330000001</v>
      </c>
      <c r="L8366" s="10">
        <v>123.90081859999999</v>
      </c>
      <c r="M8366" s="10">
        <v>1.948592034</v>
      </c>
      <c r="N8366" s="10">
        <v>82.432974549999997</v>
      </c>
      <c r="O8366" s="10">
        <v>107.0785501</v>
      </c>
      <c r="P8366" s="10">
        <v>78.296374819999997</v>
      </c>
      <c r="Q8366" s="11">
        <f t="shared" si="260"/>
        <v>1</v>
      </c>
      <c r="R8366" s="5">
        <v>0</v>
      </c>
      <c r="S8366" s="5">
        <v>0</v>
      </c>
      <c r="T8366" s="5">
        <v>1</v>
      </c>
      <c r="U8366" s="5">
        <v>0</v>
      </c>
      <c r="V8366" s="5">
        <v>0</v>
      </c>
      <c r="W8366" s="5">
        <v>0</v>
      </c>
      <c r="X8366" s="5">
        <v>0</v>
      </c>
      <c r="Y8366" s="5">
        <f t="shared" si="261"/>
        <v>15</v>
      </c>
      <c r="Z8366" s="5">
        <v>2</v>
      </c>
      <c r="AA8366" s="5">
        <v>1</v>
      </c>
      <c r="AB8366" s="5">
        <v>1</v>
      </c>
      <c r="AC8366" s="5">
        <v>1</v>
      </c>
      <c r="AD8366" s="5">
        <v>4</v>
      </c>
      <c r="AE8366" s="5">
        <v>1</v>
      </c>
      <c r="AF8366" s="5">
        <v>1</v>
      </c>
      <c r="AG8366" s="5">
        <v>1</v>
      </c>
      <c r="AH8366" s="5">
        <v>1</v>
      </c>
      <c r="AI8366" s="5">
        <v>1</v>
      </c>
      <c r="AJ8366" s="5">
        <v>1</v>
      </c>
      <c r="AK8366" s="5" t="s">
        <v>119</v>
      </c>
      <c r="AL8366" s="5">
        <v>1.02</v>
      </c>
      <c r="AM8366" s="7">
        <v>1.9599999999999998E-9</v>
      </c>
      <c r="AN8366" s="5" t="s">
        <v>43</v>
      </c>
      <c r="AO8366" s="5" t="s">
        <v>72</v>
      </c>
      <c r="AP8366" s="5" t="s">
        <v>89</v>
      </c>
    </row>
    <row r="8367" spans="1:42" x14ac:dyDescent="0.35">
      <c r="A8367" s="5" t="s">
        <v>8485</v>
      </c>
      <c r="B8367" s="10">
        <v>25.559507523939807</v>
      </c>
      <c r="C8367" s="5">
        <v>1</v>
      </c>
      <c r="D8367" s="5">
        <v>0</v>
      </c>
      <c r="E8367" s="10">
        <v>29.73551655</v>
      </c>
      <c r="F8367" s="10">
        <v>165.50046710000001</v>
      </c>
      <c r="G8367" s="10">
        <v>81.446782979999995</v>
      </c>
      <c r="H8367" s="10">
        <v>33.79369002</v>
      </c>
      <c r="I8367" s="10">
        <v>202.7540109</v>
      </c>
      <c r="J8367" s="10">
        <v>128.4136555</v>
      </c>
      <c r="K8367" s="10">
        <v>277.09235580000001</v>
      </c>
      <c r="L8367" s="10">
        <v>483.71594440000001</v>
      </c>
      <c r="M8367" s="10">
        <v>8.199529428</v>
      </c>
      <c r="N8367" s="10">
        <v>106.26006409999999</v>
      </c>
      <c r="O8367" s="10">
        <v>126.2342457</v>
      </c>
      <c r="P8367" s="10">
        <v>94.403373540000004</v>
      </c>
      <c r="Q8367" s="11">
        <f t="shared" si="260"/>
        <v>6</v>
      </c>
      <c r="R8367" s="5">
        <v>1</v>
      </c>
      <c r="S8367" s="5">
        <v>1</v>
      </c>
      <c r="T8367" s="5">
        <v>0</v>
      </c>
      <c r="U8367" s="5">
        <v>1</v>
      </c>
      <c r="V8367" s="5">
        <v>1</v>
      </c>
      <c r="W8367" s="5">
        <v>1</v>
      </c>
      <c r="X8367" s="5">
        <v>1</v>
      </c>
      <c r="Y8367" s="5">
        <f t="shared" si="261"/>
        <v>34</v>
      </c>
      <c r="Z8367" s="5">
        <v>2</v>
      </c>
      <c r="AA8367" s="5">
        <v>2</v>
      </c>
      <c r="AB8367" s="5">
        <v>3</v>
      </c>
      <c r="AC8367" s="5">
        <v>4</v>
      </c>
      <c r="AD8367" s="5">
        <v>4</v>
      </c>
      <c r="AE8367" s="5">
        <v>4</v>
      </c>
      <c r="AF8367" s="5">
        <v>3</v>
      </c>
      <c r="AG8367" s="5">
        <v>4</v>
      </c>
      <c r="AH8367" s="5">
        <v>2</v>
      </c>
      <c r="AI8367" s="5">
        <v>3</v>
      </c>
      <c r="AJ8367" s="5">
        <v>3</v>
      </c>
      <c r="AK8367" s="5" t="s">
        <v>124</v>
      </c>
      <c r="AL8367" s="5">
        <v>2.19</v>
      </c>
      <c r="AM8367" s="5">
        <v>0.99071785300000004</v>
      </c>
      <c r="AN8367" s="5" t="s">
        <v>76</v>
      </c>
      <c r="AO8367" s="5" t="s">
        <v>57</v>
      </c>
      <c r="AP8367" s="5" t="s">
        <v>114</v>
      </c>
    </row>
    <row r="8368" spans="1:42" x14ac:dyDescent="0.35">
      <c r="A8368" s="5" t="s">
        <v>8486</v>
      </c>
      <c r="B8368" s="10">
        <v>42.399452804377567</v>
      </c>
      <c r="C8368" s="5">
        <v>1</v>
      </c>
      <c r="D8368" s="5">
        <v>0</v>
      </c>
      <c r="E8368" s="10">
        <v>19.108366849999999</v>
      </c>
      <c r="F8368" s="10">
        <v>155.76018500000001</v>
      </c>
      <c r="G8368" s="10">
        <v>46.359258320000002</v>
      </c>
      <c r="H8368" s="10">
        <v>65.308591210000003</v>
      </c>
      <c r="I8368" s="10">
        <v>100.1976545</v>
      </c>
      <c r="J8368" s="10">
        <v>113.3844399</v>
      </c>
      <c r="K8368" s="10">
        <v>148.1318014</v>
      </c>
      <c r="L8368" s="10">
        <v>116.8091252</v>
      </c>
      <c r="M8368" s="10">
        <v>2.2681824640000001</v>
      </c>
      <c r="N8368" s="10">
        <v>90.731708929999996</v>
      </c>
      <c r="O8368" s="10">
        <v>114.11853410000001</v>
      </c>
      <c r="P8368" s="10">
        <v>78.006881430000007</v>
      </c>
      <c r="Q8368" s="11">
        <f t="shared" si="260"/>
        <v>1</v>
      </c>
      <c r="R8368" s="5">
        <v>0</v>
      </c>
      <c r="S8368" s="5">
        <v>0</v>
      </c>
      <c r="T8368" s="5">
        <v>1</v>
      </c>
      <c r="U8368" s="5">
        <v>0</v>
      </c>
      <c r="V8368" s="5">
        <v>0</v>
      </c>
      <c r="W8368" s="5">
        <v>0</v>
      </c>
      <c r="X8368" s="5">
        <v>0</v>
      </c>
      <c r="Y8368" s="5">
        <f t="shared" si="261"/>
        <v>14</v>
      </c>
      <c r="Z8368" s="5">
        <v>1</v>
      </c>
      <c r="AA8368" s="5">
        <v>1</v>
      </c>
      <c r="AB8368" s="5">
        <v>1</v>
      </c>
      <c r="AC8368" s="5">
        <v>1</v>
      </c>
      <c r="AD8368" s="5">
        <v>4</v>
      </c>
      <c r="AE8368" s="5">
        <v>1</v>
      </c>
      <c r="AF8368" s="5">
        <v>1</v>
      </c>
      <c r="AG8368" s="5">
        <v>1</v>
      </c>
      <c r="AH8368" s="5">
        <v>1</v>
      </c>
      <c r="AI8368" s="5">
        <v>1</v>
      </c>
      <c r="AJ8368" s="5">
        <v>1</v>
      </c>
      <c r="AK8368" s="5" t="s">
        <v>120</v>
      </c>
      <c r="AL8368" s="5">
        <v>2.19</v>
      </c>
      <c r="AM8368" s="7">
        <v>9.5700000000000003E-8</v>
      </c>
      <c r="AN8368" s="5" t="s">
        <v>36</v>
      </c>
      <c r="AO8368" s="5" t="s">
        <v>39</v>
      </c>
      <c r="AP8368" s="5" t="s">
        <v>60</v>
      </c>
    </row>
    <row r="8369" spans="1:42" x14ac:dyDescent="0.35">
      <c r="A8369" s="5" t="s">
        <v>8487</v>
      </c>
      <c r="B8369" s="10">
        <v>35.012311901504788</v>
      </c>
      <c r="C8369" s="5">
        <v>1</v>
      </c>
      <c r="D8369" s="5">
        <v>0</v>
      </c>
      <c r="E8369" s="10">
        <v>30.02863031</v>
      </c>
      <c r="F8369" s="10">
        <v>165.76142730000001</v>
      </c>
      <c r="G8369" s="10">
        <v>82.509219400000006</v>
      </c>
      <c r="H8369" s="10">
        <v>35.504373059999999</v>
      </c>
      <c r="I8369" s="10">
        <v>199.11363489999999</v>
      </c>
      <c r="J8369" s="10">
        <v>135.10367389999999</v>
      </c>
      <c r="K8369" s="10">
        <v>288.93459669999999</v>
      </c>
      <c r="L8369" s="10">
        <v>455.51150689999997</v>
      </c>
      <c r="M8369" s="10">
        <v>8.1380002470000008</v>
      </c>
      <c r="N8369" s="10">
        <v>106.85673850000001</v>
      </c>
      <c r="O8369" s="10">
        <v>124.29987559999999</v>
      </c>
      <c r="P8369" s="10">
        <v>97.250069389999993</v>
      </c>
      <c r="Q8369" s="11">
        <f t="shared" si="260"/>
        <v>3</v>
      </c>
      <c r="R8369" s="5">
        <v>0</v>
      </c>
      <c r="S8369" s="5">
        <v>0</v>
      </c>
      <c r="T8369" s="5">
        <v>1</v>
      </c>
      <c r="U8369" s="5">
        <v>0</v>
      </c>
      <c r="V8369" s="5">
        <v>0</v>
      </c>
      <c r="W8369" s="5">
        <v>1</v>
      </c>
      <c r="X8369" s="5">
        <v>1</v>
      </c>
      <c r="Y8369" s="5">
        <f t="shared" si="261"/>
        <v>35</v>
      </c>
      <c r="Z8369" s="5">
        <v>3</v>
      </c>
      <c r="AA8369" s="5">
        <v>2</v>
      </c>
      <c r="AB8369" s="5">
        <v>3</v>
      </c>
      <c r="AC8369" s="5">
        <v>4</v>
      </c>
      <c r="AD8369" s="5">
        <v>3</v>
      </c>
      <c r="AE8369" s="5">
        <v>4</v>
      </c>
      <c r="AF8369" s="5">
        <v>3</v>
      </c>
      <c r="AG8369" s="5">
        <v>4</v>
      </c>
      <c r="AH8369" s="5">
        <v>2</v>
      </c>
      <c r="AI8369" s="5">
        <v>4</v>
      </c>
      <c r="AJ8369" s="5">
        <v>3</v>
      </c>
      <c r="AK8369" s="5" t="s">
        <v>126</v>
      </c>
      <c r="AL8369" s="5">
        <v>2.19</v>
      </c>
      <c r="AM8369" s="5">
        <v>0.99701132000000003</v>
      </c>
      <c r="AN8369" s="5" t="s">
        <v>76</v>
      </c>
      <c r="AO8369" s="5" t="s">
        <v>57</v>
      </c>
      <c r="AP8369" s="5" t="s">
        <v>114</v>
      </c>
    </row>
    <row r="8370" spans="1:42" x14ac:dyDescent="0.35">
      <c r="A8370" s="5" t="s">
        <v>8488</v>
      </c>
      <c r="B8370" s="10">
        <v>36.749658002735977</v>
      </c>
      <c r="C8370" s="5">
        <v>1</v>
      </c>
      <c r="D8370" s="5">
        <v>0</v>
      </c>
      <c r="E8370" s="10">
        <v>34.303881029999999</v>
      </c>
      <c r="F8370" s="10">
        <v>167.1770971</v>
      </c>
      <c r="G8370" s="10">
        <v>95.873110370000006</v>
      </c>
      <c r="H8370" s="10">
        <v>44.243918270000002</v>
      </c>
      <c r="I8370" s="10">
        <v>203.41364139999999</v>
      </c>
      <c r="J8370" s="10">
        <v>134.23140520000001</v>
      </c>
      <c r="K8370" s="10">
        <v>286.53345200000001</v>
      </c>
      <c r="L8370" s="10">
        <v>464.70061600000002</v>
      </c>
      <c r="M8370" s="10">
        <v>6.4762223419999998</v>
      </c>
      <c r="N8370" s="10">
        <v>106.5551624</v>
      </c>
      <c r="O8370" s="10">
        <v>116.9608197</v>
      </c>
      <c r="P8370" s="10">
        <v>91.251809359999996</v>
      </c>
      <c r="Q8370" s="11">
        <f t="shared" si="260"/>
        <v>5</v>
      </c>
      <c r="R8370" s="5">
        <v>1</v>
      </c>
      <c r="S8370" s="5">
        <v>1</v>
      </c>
      <c r="T8370" s="5">
        <v>0</v>
      </c>
      <c r="U8370" s="5">
        <v>0</v>
      </c>
      <c r="V8370" s="5">
        <v>1</v>
      </c>
      <c r="W8370" s="5">
        <v>1</v>
      </c>
      <c r="X8370" s="5">
        <v>1</v>
      </c>
      <c r="Y8370" s="5">
        <f t="shared" si="261"/>
        <v>32</v>
      </c>
      <c r="Z8370" s="5">
        <v>3</v>
      </c>
      <c r="AA8370" s="5">
        <v>2</v>
      </c>
      <c r="AB8370" s="5">
        <v>3</v>
      </c>
      <c r="AC8370" s="5">
        <v>3</v>
      </c>
      <c r="AD8370" s="5">
        <v>3</v>
      </c>
      <c r="AE8370" s="5">
        <v>4</v>
      </c>
      <c r="AF8370" s="5">
        <v>3</v>
      </c>
      <c r="AG8370" s="5">
        <v>4</v>
      </c>
      <c r="AH8370" s="5">
        <v>1</v>
      </c>
      <c r="AI8370" s="5">
        <v>3</v>
      </c>
      <c r="AJ8370" s="5">
        <v>3</v>
      </c>
      <c r="AK8370" s="5" t="s">
        <v>126</v>
      </c>
      <c r="AL8370" s="5">
        <v>2.19</v>
      </c>
      <c r="AM8370" s="5">
        <v>0.63357639399999999</v>
      </c>
      <c r="AN8370" s="5" t="s">
        <v>36</v>
      </c>
      <c r="AO8370" s="5" t="s">
        <v>98</v>
      </c>
      <c r="AP8370" s="5" t="s">
        <v>99</v>
      </c>
    </row>
    <row r="8371" spans="1:42" x14ac:dyDescent="0.35">
      <c r="A8371" s="5" t="s">
        <v>8489</v>
      </c>
      <c r="B8371" s="10">
        <v>51.595075239398085</v>
      </c>
      <c r="C8371" s="5">
        <v>2</v>
      </c>
      <c r="D8371" s="5">
        <v>0</v>
      </c>
      <c r="E8371" s="10">
        <v>21.929448010000002</v>
      </c>
      <c r="F8371" s="10">
        <v>165.91601360000001</v>
      </c>
      <c r="G8371" s="10">
        <v>60.367655460000002</v>
      </c>
      <c r="H8371" s="10">
        <v>65.779819180000004</v>
      </c>
      <c r="I8371" s="10">
        <v>114.2483788</v>
      </c>
      <c r="J8371" s="10">
        <v>118.8956992</v>
      </c>
      <c r="K8371" s="10">
        <v>143.24447610000001</v>
      </c>
      <c r="L8371" s="10">
        <v>118.8903974</v>
      </c>
      <c r="M8371" s="10">
        <v>2.1776356020000001</v>
      </c>
      <c r="N8371" s="10">
        <v>98.081245839999994</v>
      </c>
      <c r="O8371" s="10">
        <v>111.86825589999999</v>
      </c>
      <c r="P8371" s="10">
        <v>86.972592730000002</v>
      </c>
      <c r="Q8371" s="11">
        <f t="shared" si="260"/>
        <v>2</v>
      </c>
      <c r="R8371" s="5">
        <v>1</v>
      </c>
      <c r="S8371" s="5">
        <v>0</v>
      </c>
      <c r="T8371" s="5">
        <v>1</v>
      </c>
      <c r="U8371" s="5">
        <v>0</v>
      </c>
      <c r="V8371" s="5">
        <v>0</v>
      </c>
      <c r="W8371" s="5">
        <v>0</v>
      </c>
      <c r="X8371" s="5">
        <v>0</v>
      </c>
      <c r="Y8371" s="5">
        <f t="shared" si="261"/>
        <v>17</v>
      </c>
      <c r="Z8371" s="5">
        <v>1</v>
      </c>
      <c r="AA8371" s="5">
        <v>1</v>
      </c>
      <c r="AB8371" s="5">
        <v>1</v>
      </c>
      <c r="AC8371" s="5">
        <v>1</v>
      </c>
      <c r="AD8371" s="5">
        <v>4</v>
      </c>
      <c r="AE8371" s="5">
        <v>1</v>
      </c>
      <c r="AF8371" s="5">
        <v>1</v>
      </c>
      <c r="AG8371" s="5">
        <v>1</v>
      </c>
      <c r="AH8371" s="5">
        <v>1</v>
      </c>
      <c r="AI8371" s="5">
        <v>2</v>
      </c>
      <c r="AJ8371" s="5">
        <v>3</v>
      </c>
      <c r="AK8371" s="5" t="s">
        <v>123</v>
      </c>
      <c r="AL8371" s="5">
        <v>2.15</v>
      </c>
      <c r="AM8371" s="7">
        <v>6.6199999999999997E-7</v>
      </c>
      <c r="AN8371" s="5" t="s">
        <v>43</v>
      </c>
      <c r="AO8371" s="5" t="s">
        <v>44</v>
      </c>
      <c r="AP8371" s="5" t="s">
        <v>45</v>
      </c>
    </row>
    <row r="8372" spans="1:42" x14ac:dyDescent="0.35">
      <c r="A8372" s="5" t="s">
        <v>8490</v>
      </c>
      <c r="B8372" s="10">
        <v>21.354309165526676</v>
      </c>
      <c r="C8372" s="5">
        <v>2</v>
      </c>
      <c r="D8372" s="5">
        <v>0</v>
      </c>
      <c r="E8372" s="10">
        <v>29.277880289999999</v>
      </c>
      <c r="F8372" s="10">
        <v>168.68988160000001</v>
      </c>
      <c r="G8372" s="10">
        <v>83.313944719999995</v>
      </c>
      <c r="H8372" s="10">
        <v>73.872538610000007</v>
      </c>
      <c r="I8372" s="10">
        <v>94.742649200000002</v>
      </c>
      <c r="J8372" s="10">
        <v>109.1267926</v>
      </c>
      <c r="K8372" s="10">
        <v>156.45156919999999</v>
      </c>
      <c r="L8372" s="10">
        <v>114.77486930000001</v>
      </c>
      <c r="M8372" s="10">
        <v>2.1178583020000001</v>
      </c>
      <c r="N8372" s="10">
        <v>93.854730989999993</v>
      </c>
      <c r="O8372" s="10">
        <v>109.048778</v>
      </c>
      <c r="P8372" s="10">
        <v>77.512394850000007</v>
      </c>
      <c r="Q8372" s="11">
        <f t="shared" si="260"/>
        <v>1</v>
      </c>
      <c r="R8372" s="5">
        <v>0</v>
      </c>
      <c r="S8372" s="5">
        <v>0</v>
      </c>
      <c r="T8372" s="5">
        <v>1</v>
      </c>
      <c r="U8372" s="5">
        <v>0</v>
      </c>
      <c r="V8372" s="5">
        <v>0</v>
      </c>
      <c r="W8372" s="5">
        <v>0</v>
      </c>
      <c r="X8372" s="5">
        <v>0</v>
      </c>
      <c r="Y8372" s="5">
        <f t="shared" si="261"/>
        <v>15</v>
      </c>
      <c r="Z8372" s="5">
        <v>2</v>
      </c>
      <c r="AA8372" s="5">
        <v>1</v>
      </c>
      <c r="AB8372" s="5">
        <v>1</v>
      </c>
      <c r="AC8372" s="5">
        <v>1</v>
      </c>
      <c r="AD8372" s="5">
        <v>4</v>
      </c>
      <c r="AE8372" s="5">
        <v>1</v>
      </c>
      <c r="AF8372" s="5">
        <v>1</v>
      </c>
      <c r="AG8372" s="5">
        <v>1</v>
      </c>
      <c r="AH8372" s="5">
        <v>1</v>
      </c>
      <c r="AI8372" s="5">
        <v>1</v>
      </c>
      <c r="AJ8372" s="5">
        <v>1</v>
      </c>
      <c r="AK8372" s="5" t="s">
        <v>119</v>
      </c>
      <c r="AL8372" s="5">
        <v>1.02</v>
      </c>
      <c r="AM8372" s="7">
        <v>7.0699999999999996E-7</v>
      </c>
      <c r="AN8372" s="5" t="s">
        <v>49</v>
      </c>
      <c r="AO8372" s="5" t="s">
        <v>47</v>
      </c>
      <c r="AP8372" s="5" t="s">
        <v>50</v>
      </c>
    </row>
    <row r="8373" spans="1:42" x14ac:dyDescent="0.35">
      <c r="A8373" s="5" t="s">
        <v>8491</v>
      </c>
      <c r="B8373" s="10">
        <v>33.901504787961699</v>
      </c>
      <c r="C8373" s="5">
        <v>1</v>
      </c>
      <c r="D8373" s="5">
        <v>0</v>
      </c>
      <c r="E8373" s="10">
        <v>27.077944840000001</v>
      </c>
      <c r="F8373" s="10">
        <v>163.23131960000001</v>
      </c>
      <c r="G8373" s="10">
        <v>72.147731820000004</v>
      </c>
      <c r="H8373" s="10">
        <v>65.234333559999996</v>
      </c>
      <c r="I8373" s="10">
        <v>96.530179649999994</v>
      </c>
      <c r="J8373" s="10">
        <v>116.4976581</v>
      </c>
      <c r="K8373" s="10">
        <v>145.35230150000001</v>
      </c>
      <c r="L8373" s="10">
        <v>111.600641</v>
      </c>
      <c r="M8373" s="10">
        <v>2.2281564559999998</v>
      </c>
      <c r="N8373" s="10">
        <v>92.139761789999994</v>
      </c>
      <c r="O8373" s="10">
        <v>106.7356157</v>
      </c>
      <c r="P8373" s="10">
        <v>79.415487029999994</v>
      </c>
      <c r="Q8373" s="11">
        <f t="shared" si="260"/>
        <v>2</v>
      </c>
      <c r="R8373" s="5">
        <v>0</v>
      </c>
      <c r="S8373" s="5">
        <v>0</v>
      </c>
      <c r="T8373" s="5">
        <v>1</v>
      </c>
      <c r="U8373" s="5">
        <v>1</v>
      </c>
      <c r="V8373" s="5">
        <v>0</v>
      </c>
      <c r="W8373" s="5">
        <v>0</v>
      </c>
      <c r="X8373" s="5">
        <v>0</v>
      </c>
      <c r="Y8373" s="5">
        <f t="shared" si="261"/>
        <v>15</v>
      </c>
      <c r="Z8373" s="5">
        <v>2</v>
      </c>
      <c r="AA8373" s="5">
        <v>1</v>
      </c>
      <c r="AB8373" s="5">
        <v>1</v>
      </c>
      <c r="AC8373" s="5">
        <v>1</v>
      </c>
      <c r="AD8373" s="5">
        <v>4</v>
      </c>
      <c r="AE8373" s="5">
        <v>1</v>
      </c>
      <c r="AF8373" s="5">
        <v>1</v>
      </c>
      <c r="AG8373" s="5">
        <v>1</v>
      </c>
      <c r="AH8373" s="5">
        <v>1</v>
      </c>
      <c r="AI8373" s="5">
        <v>1</v>
      </c>
      <c r="AJ8373" s="5">
        <v>1</v>
      </c>
      <c r="AK8373" s="5" t="s">
        <v>120</v>
      </c>
      <c r="AL8373" s="5">
        <v>2.19</v>
      </c>
      <c r="AM8373" s="7">
        <v>5.4200000000000002E-8</v>
      </c>
      <c r="AN8373" s="5" t="s">
        <v>36</v>
      </c>
      <c r="AO8373" s="5" t="s">
        <v>37</v>
      </c>
      <c r="AP8373" s="5" t="s">
        <v>94</v>
      </c>
    </row>
    <row r="8374" spans="1:42" x14ac:dyDescent="0.35">
      <c r="A8374" s="5" t="s">
        <v>8492</v>
      </c>
      <c r="B8374" s="10">
        <v>22.021887824897401</v>
      </c>
      <c r="C8374" s="5">
        <v>2</v>
      </c>
      <c r="D8374" s="5">
        <v>0</v>
      </c>
      <c r="E8374" s="10">
        <v>27.99601251</v>
      </c>
      <c r="F8374" s="10">
        <v>170.976224</v>
      </c>
      <c r="G8374" s="10">
        <v>81.840377099999998</v>
      </c>
      <c r="H8374" s="10">
        <v>39.678819480000001</v>
      </c>
      <c r="I8374" s="10">
        <v>203.16055840000001</v>
      </c>
      <c r="J8374" s="10">
        <v>125.2634205</v>
      </c>
      <c r="K8374" s="10">
        <v>282.72352110000003</v>
      </c>
      <c r="L8374" s="10">
        <v>477.92491189999998</v>
      </c>
      <c r="M8374" s="10">
        <v>7.1253007210000003</v>
      </c>
      <c r="N8374" s="10">
        <v>108.6884633</v>
      </c>
      <c r="O8374" s="10">
        <v>121.44663629999999</v>
      </c>
      <c r="P8374" s="10">
        <v>92.262491269999998</v>
      </c>
      <c r="Q8374" s="11">
        <f t="shared" si="260"/>
        <v>6</v>
      </c>
      <c r="R8374" s="5">
        <v>0</v>
      </c>
      <c r="S8374" s="5">
        <v>1</v>
      </c>
      <c r="T8374" s="5">
        <v>1</v>
      </c>
      <c r="U8374" s="5">
        <v>1</v>
      </c>
      <c r="V8374" s="5">
        <v>1</v>
      </c>
      <c r="W8374" s="5">
        <v>1</v>
      </c>
      <c r="X8374" s="5">
        <v>1</v>
      </c>
      <c r="Y8374" s="5">
        <f t="shared" si="261"/>
        <v>34</v>
      </c>
      <c r="Z8374" s="5">
        <v>2</v>
      </c>
      <c r="AA8374" s="5">
        <v>2</v>
      </c>
      <c r="AB8374" s="5">
        <v>3</v>
      </c>
      <c r="AC8374" s="5">
        <v>4</v>
      </c>
      <c r="AD8374" s="5">
        <v>4</v>
      </c>
      <c r="AE8374" s="5">
        <v>4</v>
      </c>
      <c r="AF8374" s="5">
        <v>3</v>
      </c>
      <c r="AG8374" s="5">
        <v>4</v>
      </c>
      <c r="AH8374" s="5">
        <v>2</v>
      </c>
      <c r="AI8374" s="5">
        <v>3</v>
      </c>
      <c r="AJ8374" s="5">
        <v>3</v>
      </c>
      <c r="AK8374" s="5" t="s">
        <v>125</v>
      </c>
      <c r="AL8374" s="5">
        <v>1.02</v>
      </c>
      <c r="AM8374" s="5">
        <v>0.96078865700000005</v>
      </c>
      <c r="AN8374" s="5" t="s">
        <v>63</v>
      </c>
      <c r="AO8374" s="5" t="s">
        <v>64</v>
      </c>
      <c r="AP8374" s="5" t="s">
        <v>65</v>
      </c>
    </row>
    <row r="8375" spans="1:42" x14ac:dyDescent="0.35">
      <c r="A8375" s="5" t="s">
        <v>8493</v>
      </c>
      <c r="B8375" s="10">
        <v>25.789329685362517</v>
      </c>
      <c r="C8375" s="5">
        <v>1</v>
      </c>
      <c r="D8375" s="5">
        <v>0</v>
      </c>
      <c r="E8375" s="10">
        <v>19.904728420000001</v>
      </c>
      <c r="F8375" s="10">
        <v>164.2399781</v>
      </c>
      <c r="G8375" s="10">
        <v>53.692547900000001</v>
      </c>
      <c r="H8375" s="10">
        <v>66.214669430000001</v>
      </c>
      <c r="I8375" s="10">
        <v>89.091550729999994</v>
      </c>
      <c r="J8375" s="10">
        <v>107.329322</v>
      </c>
      <c r="K8375" s="10">
        <v>184.57823020000001</v>
      </c>
      <c r="L8375" s="10">
        <v>118.15819310000001</v>
      </c>
      <c r="M8375" s="10">
        <v>2.7875730829999998</v>
      </c>
      <c r="N8375" s="10">
        <v>93.458709589999998</v>
      </c>
      <c r="O8375" s="10">
        <v>107.95185600000001</v>
      </c>
      <c r="P8375" s="10">
        <v>79.55224303</v>
      </c>
      <c r="Q8375" s="11">
        <f t="shared" si="260"/>
        <v>0</v>
      </c>
      <c r="R8375" s="5">
        <v>0</v>
      </c>
      <c r="S8375" s="5">
        <v>0</v>
      </c>
      <c r="T8375" s="5">
        <v>0</v>
      </c>
      <c r="U8375" s="5">
        <v>0</v>
      </c>
      <c r="V8375" s="5">
        <v>0</v>
      </c>
      <c r="W8375" s="5">
        <v>0</v>
      </c>
      <c r="X8375" s="5">
        <v>0</v>
      </c>
      <c r="Y8375" s="5">
        <f t="shared" si="261"/>
        <v>15</v>
      </c>
      <c r="Z8375" s="5">
        <v>1</v>
      </c>
      <c r="AA8375" s="5">
        <v>1</v>
      </c>
      <c r="AB8375" s="5">
        <v>2</v>
      </c>
      <c r="AC8375" s="5">
        <v>1</v>
      </c>
      <c r="AD8375" s="5">
        <v>4</v>
      </c>
      <c r="AE8375" s="5">
        <v>1</v>
      </c>
      <c r="AF8375" s="5">
        <v>1</v>
      </c>
      <c r="AG8375" s="5">
        <v>1</v>
      </c>
      <c r="AH8375" s="5">
        <v>1</v>
      </c>
      <c r="AI8375" s="5">
        <v>1</v>
      </c>
      <c r="AJ8375" s="5">
        <v>1</v>
      </c>
      <c r="AK8375" s="5" t="s">
        <v>35</v>
      </c>
      <c r="AL8375" s="5">
        <v>2.19</v>
      </c>
      <c r="AM8375" s="7">
        <v>7.2400000000000001E-6</v>
      </c>
      <c r="AN8375" s="5" t="s">
        <v>43</v>
      </c>
      <c r="AO8375" s="5" t="s">
        <v>72</v>
      </c>
      <c r="AP8375" s="5" t="s">
        <v>89</v>
      </c>
    </row>
    <row r="8376" spans="1:42" x14ac:dyDescent="0.35">
      <c r="A8376" s="5" t="s">
        <v>8494</v>
      </c>
      <c r="B8376" s="10">
        <v>31.510259917920656</v>
      </c>
      <c r="C8376" s="5">
        <v>2</v>
      </c>
      <c r="D8376" s="5">
        <v>0</v>
      </c>
      <c r="E8376" s="10">
        <v>31.980527479999999</v>
      </c>
      <c r="F8376" s="10">
        <v>170.31633210000001</v>
      </c>
      <c r="G8376" s="10">
        <v>92.768004309999995</v>
      </c>
      <c r="H8376" s="10">
        <v>40.258285219999998</v>
      </c>
      <c r="I8376" s="10">
        <v>196.93472370000001</v>
      </c>
      <c r="J8376" s="10">
        <v>132.7963541</v>
      </c>
      <c r="K8376" s="10">
        <v>289.43615010000002</v>
      </c>
      <c r="L8376" s="10">
        <v>476.64259340000001</v>
      </c>
      <c r="M8376" s="10">
        <v>7.1894803400000002</v>
      </c>
      <c r="N8376" s="10">
        <v>109.603593</v>
      </c>
      <c r="O8376" s="10">
        <v>126.56207209999999</v>
      </c>
      <c r="P8376" s="10">
        <v>93.138192020000005</v>
      </c>
      <c r="Q8376" s="11">
        <f t="shared" si="260"/>
        <v>6</v>
      </c>
      <c r="R8376" s="5">
        <v>1</v>
      </c>
      <c r="S8376" s="5">
        <v>1</v>
      </c>
      <c r="T8376" s="5">
        <v>1</v>
      </c>
      <c r="U8376" s="5">
        <v>1</v>
      </c>
      <c r="V8376" s="5">
        <v>1</v>
      </c>
      <c r="W8376" s="5">
        <v>1</v>
      </c>
      <c r="X8376" s="5">
        <v>0</v>
      </c>
      <c r="Y8376" s="5">
        <f t="shared" si="261"/>
        <v>33</v>
      </c>
      <c r="Z8376" s="5">
        <v>3</v>
      </c>
      <c r="AA8376" s="5">
        <v>2</v>
      </c>
      <c r="AB8376" s="5">
        <v>3</v>
      </c>
      <c r="AC8376" s="5">
        <v>3</v>
      </c>
      <c r="AD8376" s="5">
        <v>3</v>
      </c>
      <c r="AE8376" s="5">
        <v>4</v>
      </c>
      <c r="AF8376" s="5">
        <v>3</v>
      </c>
      <c r="AG8376" s="5">
        <v>4</v>
      </c>
      <c r="AH8376" s="5">
        <v>2</v>
      </c>
      <c r="AI8376" s="5">
        <v>3</v>
      </c>
      <c r="AJ8376" s="5">
        <v>3</v>
      </c>
      <c r="AK8376" s="5" t="s">
        <v>125</v>
      </c>
      <c r="AL8376" s="5">
        <v>1.02</v>
      </c>
      <c r="AM8376" s="5">
        <v>0.99201107300000002</v>
      </c>
      <c r="AN8376" s="5" t="s">
        <v>36</v>
      </c>
      <c r="AO8376" s="5" t="s">
        <v>86</v>
      </c>
      <c r="AP8376" s="5" t="s">
        <v>87</v>
      </c>
    </row>
    <row r="8377" spans="1:42" x14ac:dyDescent="0.35">
      <c r="A8377" s="5" t="s">
        <v>8495</v>
      </c>
      <c r="B8377" s="10">
        <v>32.19972640218878</v>
      </c>
      <c r="C8377" s="5">
        <v>1</v>
      </c>
      <c r="D8377" s="5">
        <v>0</v>
      </c>
      <c r="E8377" s="10">
        <v>35.371975939999999</v>
      </c>
      <c r="F8377" s="10">
        <v>160.42512790000001</v>
      </c>
      <c r="G8377" s="10">
        <v>91.034101390000004</v>
      </c>
      <c r="H8377" s="10">
        <v>28.142947150000001</v>
      </c>
      <c r="I8377" s="10">
        <v>198.94207159999999</v>
      </c>
      <c r="J8377" s="10">
        <v>130.8439577</v>
      </c>
      <c r="K8377" s="10">
        <v>287.47913199999999</v>
      </c>
      <c r="L8377" s="10">
        <v>484.74101610000002</v>
      </c>
      <c r="M8377" s="10">
        <v>10.21496187</v>
      </c>
      <c r="N8377" s="10">
        <v>109.1998925</v>
      </c>
      <c r="O8377" s="10">
        <v>128.7431354</v>
      </c>
      <c r="P8377" s="10">
        <v>96.126934860000006</v>
      </c>
      <c r="Q8377" s="11">
        <f t="shared" si="260"/>
        <v>5</v>
      </c>
      <c r="R8377" s="5">
        <v>1</v>
      </c>
      <c r="S8377" s="5">
        <v>1</v>
      </c>
      <c r="T8377" s="5">
        <v>1</v>
      </c>
      <c r="U8377" s="5">
        <v>1</v>
      </c>
      <c r="V8377" s="5">
        <v>0</v>
      </c>
      <c r="W8377" s="5">
        <v>0</v>
      </c>
      <c r="X8377" s="5">
        <v>1</v>
      </c>
      <c r="Y8377" s="5">
        <f t="shared" si="261"/>
        <v>35</v>
      </c>
      <c r="Z8377" s="5">
        <v>3</v>
      </c>
      <c r="AA8377" s="5">
        <v>2</v>
      </c>
      <c r="AB8377" s="5">
        <v>3</v>
      </c>
      <c r="AC8377" s="5">
        <v>4</v>
      </c>
      <c r="AD8377" s="5">
        <v>3</v>
      </c>
      <c r="AE8377" s="5">
        <v>4</v>
      </c>
      <c r="AF8377" s="5">
        <v>3</v>
      </c>
      <c r="AG8377" s="5">
        <v>4</v>
      </c>
      <c r="AH8377" s="5">
        <v>2</v>
      </c>
      <c r="AI8377" s="5">
        <v>4</v>
      </c>
      <c r="AJ8377" s="5">
        <v>3</v>
      </c>
      <c r="AK8377" s="5" t="s">
        <v>124</v>
      </c>
      <c r="AL8377" s="5">
        <v>2.19</v>
      </c>
      <c r="AM8377" s="5">
        <v>0.99991379800000002</v>
      </c>
      <c r="AN8377" s="5" t="s">
        <v>36</v>
      </c>
      <c r="AO8377" s="5" t="s">
        <v>68</v>
      </c>
      <c r="AP8377" s="5" t="s">
        <v>102</v>
      </c>
    </row>
    <row r="8378" spans="1:42" x14ac:dyDescent="0.35">
      <c r="A8378" s="5" t="s">
        <v>8496</v>
      </c>
      <c r="B8378" s="10">
        <v>25.685362517099865</v>
      </c>
      <c r="C8378" s="5">
        <v>2</v>
      </c>
      <c r="D8378" s="5">
        <v>0</v>
      </c>
      <c r="E8378" s="10">
        <v>24.36653257</v>
      </c>
      <c r="F8378" s="10">
        <v>176.45803380000001</v>
      </c>
      <c r="G8378" s="10">
        <v>75.871138950000002</v>
      </c>
      <c r="H8378" s="10">
        <v>42.943855290000002</v>
      </c>
      <c r="I8378" s="10">
        <v>201.33691690000001</v>
      </c>
      <c r="J8378" s="10">
        <v>133.2529303</v>
      </c>
      <c r="K8378" s="10">
        <v>287.12884209999999</v>
      </c>
      <c r="L8378" s="10">
        <v>482.74093670000002</v>
      </c>
      <c r="M8378" s="10">
        <v>6.68614497</v>
      </c>
      <c r="N8378" s="10">
        <v>104.4442954</v>
      </c>
      <c r="O8378" s="10">
        <v>120.319627</v>
      </c>
      <c r="P8378" s="10">
        <v>88.539913870000007</v>
      </c>
      <c r="Q8378" s="11">
        <f t="shared" si="260"/>
        <v>3</v>
      </c>
      <c r="R8378" s="5">
        <v>0</v>
      </c>
      <c r="S8378" s="5">
        <v>0</v>
      </c>
      <c r="T8378" s="5">
        <v>1</v>
      </c>
      <c r="U8378" s="5">
        <v>1</v>
      </c>
      <c r="V8378" s="5">
        <v>0</v>
      </c>
      <c r="W8378" s="5">
        <v>0</v>
      </c>
      <c r="X8378" s="5">
        <v>1</v>
      </c>
      <c r="Y8378" s="5">
        <f t="shared" si="261"/>
        <v>30</v>
      </c>
      <c r="Z8378" s="5">
        <v>1</v>
      </c>
      <c r="AA8378" s="5">
        <v>2</v>
      </c>
      <c r="AB8378" s="5">
        <v>3</v>
      </c>
      <c r="AC8378" s="5">
        <v>3</v>
      </c>
      <c r="AD8378" s="5">
        <v>3</v>
      </c>
      <c r="AE8378" s="5">
        <v>4</v>
      </c>
      <c r="AF8378" s="5">
        <v>3</v>
      </c>
      <c r="AG8378" s="5">
        <v>4</v>
      </c>
      <c r="AH8378" s="5">
        <v>2</v>
      </c>
      <c r="AI8378" s="5">
        <v>2</v>
      </c>
      <c r="AJ8378" s="5">
        <v>3</v>
      </c>
      <c r="AK8378" s="5" t="s">
        <v>125</v>
      </c>
      <c r="AL8378" s="5">
        <v>1.02</v>
      </c>
      <c r="AM8378" s="5">
        <v>1.5345012999999999E-2</v>
      </c>
      <c r="AN8378" s="5" t="s">
        <v>43</v>
      </c>
      <c r="AO8378" s="5" t="s">
        <v>72</v>
      </c>
      <c r="AP8378" s="5" t="s">
        <v>104</v>
      </c>
    </row>
    <row r="8379" spans="1:42" x14ac:dyDescent="0.35">
      <c r="A8379" s="5" t="s">
        <v>8497</v>
      </c>
      <c r="B8379" s="10">
        <v>20.771545827633378</v>
      </c>
      <c r="C8379" s="5">
        <v>2</v>
      </c>
      <c r="D8379" s="5">
        <v>0</v>
      </c>
      <c r="E8379" s="10">
        <v>26.078739939999998</v>
      </c>
      <c r="F8379" s="10">
        <v>167.1258263</v>
      </c>
      <c r="G8379" s="10">
        <v>72.840637610000002</v>
      </c>
      <c r="H8379" s="10">
        <v>68.568331049999998</v>
      </c>
      <c r="I8379" s="10">
        <v>98.705583410000003</v>
      </c>
      <c r="J8379" s="10">
        <v>117.836361</v>
      </c>
      <c r="K8379" s="10">
        <v>159.25043550000001</v>
      </c>
      <c r="L8379" s="10">
        <v>119.5708424</v>
      </c>
      <c r="M8379" s="10">
        <v>2.3225070969999999</v>
      </c>
      <c r="N8379" s="10">
        <v>90.834378819999998</v>
      </c>
      <c r="O8379" s="10">
        <v>112.08152320000001</v>
      </c>
      <c r="P8379" s="10">
        <v>79.581724989999998</v>
      </c>
      <c r="Q8379" s="11">
        <f t="shared" si="260"/>
        <v>1</v>
      </c>
      <c r="R8379" s="5">
        <v>0</v>
      </c>
      <c r="S8379" s="5">
        <v>0</v>
      </c>
      <c r="T8379" s="5">
        <v>1</v>
      </c>
      <c r="U8379" s="5">
        <v>0</v>
      </c>
      <c r="V8379" s="5">
        <v>0</v>
      </c>
      <c r="W8379" s="5">
        <v>0</v>
      </c>
      <c r="X8379" s="5">
        <v>0</v>
      </c>
      <c r="Y8379" s="5">
        <f t="shared" si="261"/>
        <v>15</v>
      </c>
      <c r="Z8379" s="5">
        <v>2</v>
      </c>
      <c r="AA8379" s="5">
        <v>1</v>
      </c>
      <c r="AB8379" s="5">
        <v>1</v>
      </c>
      <c r="AC8379" s="5">
        <v>1</v>
      </c>
      <c r="AD8379" s="5">
        <v>4</v>
      </c>
      <c r="AE8379" s="5">
        <v>1</v>
      </c>
      <c r="AF8379" s="5">
        <v>1</v>
      </c>
      <c r="AG8379" s="5">
        <v>1</v>
      </c>
      <c r="AH8379" s="5">
        <v>1</v>
      </c>
      <c r="AI8379" s="5">
        <v>1</v>
      </c>
      <c r="AJ8379" s="5">
        <v>1</v>
      </c>
      <c r="AK8379" s="5" t="s">
        <v>119</v>
      </c>
      <c r="AL8379" s="5">
        <v>1.02</v>
      </c>
      <c r="AM8379" s="7">
        <v>3.15E-7</v>
      </c>
      <c r="AN8379" s="5" t="s">
        <v>43</v>
      </c>
      <c r="AO8379" s="5" t="s">
        <v>72</v>
      </c>
      <c r="AP8379" s="5" t="s">
        <v>89</v>
      </c>
    </row>
    <row r="8380" spans="1:42" x14ac:dyDescent="0.35">
      <c r="A8380" s="5" t="s">
        <v>8498</v>
      </c>
      <c r="B8380" s="10">
        <v>40.281805745554038</v>
      </c>
      <c r="C8380" s="5">
        <v>1</v>
      </c>
      <c r="D8380" s="5">
        <v>0</v>
      </c>
      <c r="E8380" s="10">
        <v>33.372031700000001</v>
      </c>
      <c r="F8380" s="10">
        <v>168.66418340000001</v>
      </c>
      <c r="G8380" s="10">
        <v>94.935443509999999</v>
      </c>
      <c r="H8380" s="10">
        <v>43.943819929999997</v>
      </c>
      <c r="I8380" s="10">
        <v>191.6056595</v>
      </c>
      <c r="J8380" s="10">
        <v>131.73491490000001</v>
      </c>
      <c r="K8380" s="10">
        <v>287.92506850000001</v>
      </c>
      <c r="L8380" s="10">
        <v>461.66433749999999</v>
      </c>
      <c r="M8380" s="10">
        <v>6.55211743</v>
      </c>
      <c r="N8380" s="10">
        <v>112.6384888</v>
      </c>
      <c r="O8380" s="10">
        <v>126.1659605</v>
      </c>
      <c r="P8380" s="10">
        <v>93.961710210000007</v>
      </c>
      <c r="Q8380" s="11">
        <f t="shared" si="260"/>
        <v>3</v>
      </c>
      <c r="R8380" s="5">
        <v>0</v>
      </c>
      <c r="S8380" s="5">
        <v>1</v>
      </c>
      <c r="T8380" s="5">
        <v>1</v>
      </c>
      <c r="U8380" s="5">
        <v>0</v>
      </c>
      <c r="V8380" s="5">
        <v>1</v>
      </c>
      <c r="W8380" s="5">
        <v>0</v>
      </c>
      <c r="X8380" s="5">
        <v>0</v>
      </c>
      <c r="Y8380" s="5">
        <f t="shared" si="261"/>
        <v>34</v>
      </c>
      <c r="Z8380" s="5">
        <v>3</v>
      </c>
      <c r="AA8380" s="5">
        <v>3</v>
      </c>
      <c r="AB8380" s="5">
        <v>3</v>
      </c>
      <c r="AC8380" s="5">
        <v>3</v>
      </c>
      <c r="AD8380" s="5">
        <v>3</v>
      </c>
      <c r="AE8380" s="5">
        <v>4</v>
      </c>
      <c r="AF8380" s="5">
        <v>3</v>
      </c>
      <c r="AG8380" s="5">
        <v>4</v>
      </c>
      <c r="AH8380" s="5">
        <v>2</v>
      </c>
      <c r="AI8380" s="5">
        <v>3</v>
      </c>
      <c r="AJ8380" s="5">
        <v>3</v>
      </c>
      <c r="AK8380" s="5" t="s">
        <v>126</v>
      </c>
      <c r="AL8380" s="5">
        <v>2.19</v>
      </c>
      <c r="AM8380" s="5">
        <v>0.99574232399999996</v>
      </c>
      <c r="AN8380" s="5" t="s">
        <v>36</v>
      </c>
      <c r="AO8380" s="5" t="s">
        <v>41</v>
      </c>
      <c r="AP8380" s="5" t="s">
        <v>91</v>
      </c>
    </row>
    <row r="8381" spans="1:42" x14ac:dyDescent="0.35">
      <c r="A8381" s="5" t="s">
        <v>8499</v>
      </c>
      <c r="B8381" s="10">
        <v>34.80984952120383</v>
      </c>
      <c r="C8381" s="5">
        <v>2</v>
      </c>
      <c r="D8381" s="5">
        <v>0</v>
      </c>
      <c r="E8381" s="10">
        <v>28.690630809999998</v>
      </c>
      <c r="F8381" s="10">
        <v>168.9843769</v>
      </c>
      <c r="G8381" s="10">
        <v>81.928160989999995</v>
      </c>
      <c r="H8381" s="10">
        <v>74.370213609999993</v>
      </c>
      <c r="I8381" s="10">
        <v>108.1581996</v>
      </c>
      <c r="J8381" s="10">
        <v>113.7439523</v>
      </c>
      <c r="K8381" s="10">
        <v>179.49577780000001</v>
      </c>
      <c r="L8381" s="10">
        <v>117.2825431</v>
      </c>
      <c r="M8381" s="10">
        <v>2.4135439320000001</v>
      </c>
      <c r="N8381" s="10">
        <v>87.266660250000001</v>
      </c>
      <c r="O8381" s="10">
        <v>111.14271530000001</v>
      </c>
      <c r="P8381" s="10">
        <v>77.114751589999997</v>
      </c>
      <c r="Q8381" s="11">
        <f t="shared" si="260"/>
        <v>2</v>
      </c>
      <c r="R8381" s="5">
        <v>1</v>
      </c>
      <c r="S8381" s="5">
        <v>0</v>
      </c>
      <c r="T8381" s="5">
        <v>1</v>
      </c>
      <c r="U8381" s="5">
        <v>0</v>
      </c>
      <c r="V8381" s="5">
        <v>0</v>
      </c>
      <c r="W8381" s="5">
        <v>0</v>
      </c>
      <c r="X8381" s="5">
        <v>0</v>
      </c>
      <c r="Y8381" s="5">
        <f t="shared" si="261"/>
        <v>16</v>
      </c>
      <c r="Z8381" s="5">
        <v>2</v>
      </c>
      <c r="AA8381" s="5">
        <v>1</v>
      </c>
      <c r="AB8381" s="5">
        <v>2</v>
      </c>
      <c r="AC8381" s="5">
        <v>1</v>
      </c>
      <c r="AD8381" s="5">
        <v>4</v>
      </c>
      <c r="AE8381" s="5">
        <v>1</v>
      </c>
      <c r="AF8381" s="5">
        <v>1</v>
      </c>
      <c r="AG8381" s="5">
        <v>1</v>
      </c>
      <c r="AH8381" s="5">
        <v>1</v>
      </c>
      <c r="AI8381" s="5">
        <v>1</v>
      </c>
      <c r="AJ8381" s="5">
        <v>1</v>
      </c>
      <c r="AK8381" s="5" t="s">
        <v>121</v>
      </c>
      <c r="AL8381" s="5">
        <v>1.02</v>
      </c>
      <c r="AM8381" s="7">
        <v>6.2200000000000004E-7</v>
      </c>
      <c r="AN8381" s="5" t="s">
        <v>36</v>
      </c>
      <c r="AO8381" s="5" t="s">
        <v>53</v>
      </c>
      <c r="AP8381" s="5" t="s">
        <v>117</v>
      </c>
    </row>
    <row r="8382" spans="1:42" x14ac:dyDescent="0.35">
      <c r="A8382" s="5" t="s">
        <v>8500</v>
      </c>
      <c r="B8382" s="10">
        <v>24.538987688098494</v>
      </c>
      <c r="C8382" s="5">
        <v>2</v>
      </c>
      <c r="D8382" s="5">
        <v>0</v>
      </c>
      <c r="E8382" s="10">
        <v>20.94803404</v>
      </c>
      <c r="F8382" s="10">
        <v>165.80368709999999</v>
      </c>
      <c r="G8382" s="10">
        <v>57.58795267</v>
      </c>
      <c r="H8382" s="10">
        <v>71.600761930000004</v>
      </c>
      <c r="I8382" s="10">
        <v>92.505989159999999</v>
      </c>
      <c r="J8382" s="10">
        <v>112.79728059999999</v>
      </c>
      <c r="K8382" s="10">
        <v>156.6122565</v>
      </c>
      <c r="L8382" s="10">
        <v>122.3408261</v>
      </c>
      <c r="M8382" s="10">
        <v>2.1872987429999999</v>
      </c>
      <c r="N8382" s="10">
        <v>95.274109530000004</v>
      </c>
      <c r="O8382" s="10">
        <v>108.7854555</v>
      </c>
      <c r="P8382" s="10">
        <v>78.657993700000006</v>
      </c>
      <c r="Q8382" s="11">
        <f t="shared" si="260"/>
        <v>0</v>
      </c>
      <c r="R8382" s="5">
        <v>0</v>
      </c>
      <c r="S8382" s="5">
        <v>0</v>
      </c>
      <c r="T8382" s="5">
        <v>0</v>
      </c>
      <c r="U8382" s="5">
        <v>0</v>
      </c>
      <c r="V8382" s="5">
        <v>0</v>
      </c>
      <c r="W8382" s="5">
        <v>0</v>
      </c>
      <c r="X8382" s="5">
        <v>0</v>
      </c>
      <c r="Y8382" s="5">
        <f t="shared" si="261"/>
        <v>14</v>
      </c>
      <c r="Z8382" s="5">
        <v>1</v>
      </c>
      <c r="AA8382" s="5">
        <v>1</v>
      </c>
      <c r="AB8382" s="5">
        <v>1</v>
      </c>
      <c r="AC8382" s="5">
        <v>1</v>
      </c>
      <c r="AD8382" s="5">
        <v>4</v>
      </c>
      <c r="AE8382" s="5">
        <v>1</v>
      </c>
      <c r="AF8382" s="5">
        <v>1</v>
      </c>
      <c r="AG8382" s="5">
        <v>1</v>
      </c>
      <c r="AH8382" s="5">
        <v>1</v>
      </c>
      <c r="AI8382" s="5">
        <v>1</v>
      </c>
      <c r="AJ8382" s="5">
        <v>1</v>
      </c>
      <c r="AK8382" s="5" t="s">
        <v>119</v>
      </c>
      <c r="AL8382" s="5">
        <v>1.02</v>
      </c>
      <c r="AM8382" s="7">
        <v>3.3400000000000001E-8</v>
      </c>
      <c r="AN8382" s="5" t="s">
        <v>36</v>
      </c>
      <c r="AO8382" s="5" t="s">
        <v>74</v>
      </c>
      <c r="AP8382" s="5" t="s">
        <v>88</v>
      </c>
    </row>
    <row r="8383" spans="1:42" x14ac:dyDescent="0.35">
      <c r="A8383" s="5" t="s">
        <v>8501</v>
      </c>
      <c r="B8383" s="10">
        <v>35.854993160054718</v>
      </c>
      <c r="C8383" s="5">
        <v>1</v>
      </c>
      <c r="D8383" s="5">
        <v>0</v>
      </c>
      <c r="E8383" s="10">
        <v>31.60902411</v>
      </c>
      <c r="F8383" s="10">
        <v>161.58998320000001</v>
      </c>
      <c r="G8383" s="10">
        <v>82.535342790000001</v>
      </c>
      <c r="H8383" s="10">
        <v>37.020261820000002</v>
      </c>
      <c r="I8383" s="10">
        <v>199.38477259999999</v>
      </c>
      <c r="J8383" s="10">
        <v>137.67333189999999</v>
      </c>
      <c r="K8383" s="10">
        <v>289.44692049999998</v>
      </c>
      <c r="L8383" s="10">
        <v>465.31239060000001</v>
      </c>
      <c r="M8383" s="10">
        <v>7.8186081410000003</v>
      </c>
      <c r="N8383" s="10">
        <v>104.39816020000001</v>
      </c>
      <c r="O8383" s="10">
        <v>113.8510283</v>
      </c>
      <c r="P8383" s="10">
        <v>95.438887559999998</v>
      </c>
      <c r="Q8383" s="11">
        <f t="shared" si="260"/>
        <v>4</v>
      </c>
      <c r="R8383" s="5">
        <v>0</v>
      </c>
      <c r="S8383" s="5">
        <v>1</v>
      </c>
      <c r="T8383" s="5">
        <v>1</v>
      </c>
      <c r="U8383" s="5">
        <v>0</v>
      </c>
      <c r="V8383" s="5">
        <v>0</v>
      </c>
      <c r="W8383" s="5">
        <v>1</v>
      </c>
      <c r="X8383" s="5">
        <v>1</v>
      </c>
      <c r="Y8383" s="5">
        <f t="shared" si="261"/>
        <v>34</v>
      </c>
      <c r="Z8383" s="5">
        <v>3</v>
      </c>
      <c r="AA8383" s="5">
        <v>2</v>
      </c>
      <c r="AB8383" s="5">
        <v>3</v>
      </c>
      <c r="AC8383" s="5">
        <v>4</v>
      </c>
      <c r="AD8383" s="5">
        <v>3</v>
      </c>
      <c r="AE8383" s="5">
        <v>4</v>
      </c>
      <c r="AF8383" s="5">
        <v>3</v>
      </c>
      <c r="AG8383" s="5">
        <v>4</v>
      </c>
      <c r="AH8383" s="5">
        <v>1</v>
      </c>
      <c r="AI8383" s="5">
        <v>4</v>
      </c>
      <c r="AJ8383" s="5">
        <v>3</v>
      </c>
      <c r="AK8383" s="5" t="s">
        <v>126</v>
      </c>
      <c r="AL8383" s="5">
        <v>2.19</v>
      </c>
      <c r="AM8383" s="5">
        <v>0.664951242</v>
      </c>
      <c r="AN8383" s="5" t="s">
        <v>36</v>
      </c>
      <c r="AO8383" s="5" t="s">
        <v>77</v>
      </c>
      <c r="AP8383" s="5" t="s">
        <v>95</v>
      </c>
    </row>
    <row r="8384" spans="1:42" x14ac:dyDescent="0.35">
      <c r="A8384" s="5" t="s">
        <v>8502</v>
      </c>
      <c r="B8384" s="10">
        <v>20.744186046511629</v>
      </c>
      <c r="C8384" s="5">
        <v>1</v>
      </c>
      <c r="D8384" s="5">
        <v>0</v>
      </c>
      <c r="E8384" s="10">
        <v>18.22580851</v>
      </c>
      <c r="F8384" s="10">
        <v>161.94084620000001</v>
      </c>
      <c r="G8384" s="10">
        <v>47.796886929999999</v>
      </c>
      <c r="H8384" s="10">
        <v>68.260526530000007</v>
      </c>
      <c r="I8384" s="10">
        <v>91.352015339999994</v>
      </c>
      <c r="J8384" s="10">
        <v>110.8437729</v>
      </c>
      <c r="K8384" s="10">
        <v>178.84430750000001</v>
      </c>
      <c r="L8384" s="10">
        <v>123.38697809999999</v>
      </c>
      <c r="M8384" s="10">
        <v>2.6200253139999998</v>
      </c>
      <c r="N8384" s="10">
        <v>83.94406008</v>
      </c>
      <c r="O8384" s="10">
        <v>109.3468431</v>
      </c>
      <c r="P8384" s="10">
        <v>80.212496689999995</v>
      </c>
      <c r="Q8384" s="11">
        <f t="shared" si="260"/>
        <v>1</v>
      </c>
      <c r="R8384" s="5">
        <v>0</v>
      </c>
      <c r="S8384" s="5">
        <v>0</v>
      </c>
      <c r="T8384" s="5">
        <v>0</v>
      </c>
      <c r="U8384" s="5">
        <v>0</v>
      </c>
      <c r="V8384" s="5">
        <v>0</v>
      </c>
      <c r="W8384" s="5">
        <v>0</v>
      </c>
      <c r="X8384" s="5">
        <v>1</v>
      </c>
      <c r="Y8384" s="5">
        <f t="shared" si="261"/>
        <v>18</v>
      </c>
      <c r="Z8384" s="5">
        <v>1</v>
      </c>
      <c r="AA8384" s="5">
        <v>1</v>
      </c>
      <c r="AB8384" s="5">
        <v>2</v>
      </c>
      <c r="AC8384" s="5">
        <v>1</v>
      </c>
      <c r="AD8384" s="5">
        <v>4</v>
      </c>
      <c r="AE8384" s="5">
        <v>1</v>
      </c>
      <c r="AF8384" s="5">
        <v>1</v>
      </c>
      <c r="AG8384" s="5">
        <v>1</v>
      </c>
      <c r="AH8384" s="5">
        <v>1</v>
      </c>
      <c r="AI8384" s="5">
        <v>2</v>
      </c>
      <c r="AJ8384" s="5">
        <v>3</v>
      </c>
      <c r="AK8384" s="5" t="s">
        <v>35</v>
      </c>
      <c r="AL8384" s="5">
        <v>2.19</v>
      </c>
      <c r="AM8384" s="7">
        <v>2.1199999999999999E-7</v>
      </c>
      <c r="AN8384" s="5" t="s">
        <v>36</v>
      </c>
      <c r="AO8384" s="5" t="s">
        <v>68</v>
      </c>
      <c r="AP8384" s="5" t="s">
        <v>69</v>
      </c>
    </row>
    <row r="8385" spans="1:42" x14ac:dyDescent="0.35">
      <c r="A8385" s="5" t="s">
        <v>8503</v>
      </c>
      <c r="B8385" s="10">
        <v>44.774281805745552</v>
      </c>
      <c r="C8385" s="5">
        <v>1</v>
      </c>
      <c r="D8385" s="5">
        <v>0</v>
      </c>
      <c r="E8385" s="10">
        <v>27.808483580000001</v>
      </c>
      <c r="F8385" s="10">
        <v>155.77181150000001</v>
      </c>
      <c r="G8385" s="10">
        <v>67.476888430000002</v>
      </c>
      <c r="H8385" s="10">
        <v>58.572527989999998</v>
      </c>
      <c r="I8385" s="10">
        <v>71.186804219999999</v>
      </c>
      <c r="J8385" s="10">
        <v>118.42796490000001</v>
      </c>
      <c r="K8385" s="10">
        <v>136.02374080000001</v>
      </c>
      <c r="L8385" s="10">
        <v>119.8394883</v>
      </c>
      <c r="M8385" s="10">
        <v>2.322312959</v>
      </c>
      <c r="N8385" s="10">
        <v>92.743447750000001</v>
      </c>
      <c r="O8385" s="10">
        <v>110.5438523</v>
      </c>
      <c r="P8385" s="10">
        <v>81.219152390000005</v>
      </c>
      <c r="Q8385" s="11">
        <f t="shared" si="260"/>
        <v>3</v>
      </c>
      <c r="R8385" s="5">
        <v>1</v>
      </c>
      <c r="S8385" s="5">
        <v>0</v>
      </c>
      <c r="T8385" s="5">
        <v>1</v>
      </c>
      <c r="U8385" s="5">
        <v>0</v>
      </c>
      <c r="V8385" s="5">
        <v>0</v>
      </c>
      <c r="W8385" s="5">
        <v>0</v>
      </c>
      <c r="X8385" s="5">
        <v>1</v>
      </c>
      <c r="Y8385" s="5">
        <f t="shared" si="261"/>
        <v>19</v>
      </c>
      <c r="Z8385" s="5">
        <v>2</v>
      </c>
      <c r="AA8385" s="5">
        <v>1</v>
      </c>
      <c r="AB8385" s="5">
        <v>1</v>
      </c>
      <c r="AC8385" s="5">
        <v>2</v>
      </c>
      <c r="AD8385" s="5">
        <v>4</v>
      </c>
      <c r="AE8385" s="5">
        <v>1</v>
      </c>
      <c r="AF8385" s="5">
        <v>1</v>
      </c>
      <c r="AG8385" s="5">
        <v>1</v>
      </c>
      <c r="AH8385" s="5">
        <v>1</v>
      </c>
      <c r="AI8385" s="5">
        <v>2</v>
      </c>
      <c r="AJ8385" s="5">
        <v>3</v>
      </c>
      <c r="AK8385" s="5" t="s">
        <v>122</v>
      </c>
      <c r="AL8385" s="5">
        <v>3.36</v>
      </c>
      <c r="AM8385" s="7">
        <v>4.8699999999999999E-8</v>
      </c>
      <c r="AN8385" s="5" t="s">
        <v>36</v>
      </c>
      <c r="AO8385" s="5" t="s">
        <v>39</v>
      </c>
      <c r="AP8385" s="5" t="s">
        <v>81</v>
      </c>
    </row>
    <row r="8386" spans="1:42" x14ac:dyDescent="0.35">
      <c r="A8386" s="5" t="s">
        <v>8504</v>
      </c>
      <c r="B8386" s="10">
        <v>33.302325581395351</v>
      </c>
      <c r="C8386" s="5">
        <v>1</v>
      </c>
      <c r="D8386" s="5">
        <v>0</v>
      </c>
      <c r="E8386" s="10">
        <v>26.037205700000001</v>
      </c>
      <c r="F8386" s="10">
        <v>162.08044839999999</v>
      </c>
      <c r="G8386" s="10">
        <v>68.399926179999994</v>
      </c>
      <c r="H8386" s="10">
        <v>63.210807799999998</v>
      </c>
      <c r="I8386" s="10">
        <v>91.592206480000002</v>
      </c>
      <c r="J8386" s="10">
        <v>116.45436239999999</v>
      </c>
      <c r="K8386" s="10">
        <v>143.02267879999999</v>
      </c>
      <c r="L8386" s="10">
        <v>115.15858040000001</v>
      </c>
      <c r="M8386" s="10">
        <v>2.262630138</v>
      </c>
      <c r="N8386" s="10">
        <v>94.19614215</v>
      </c>
      <c r="O8386" s="10">
        <v>110.55570470000001</v>
      </c>
      <c r="P8386" s="10">
        <v>76.488666379999998</v>
      </c>
      <c r="Q8386" s="11">
        <f t="shared" si="260"/>
        <v>3</v>
      </c>
      <c r="R8386" s="5">
        <v>0</v>
      </c>
      <c r="S8386" s="5">
        <v>0</v>
      </c>
      <c r="T8386" s="5">
        <v>1</v>
      </c>
      <c r="U8386" s="5">
        <v>1</v>
      </c>
      <c r="V8386" s="5">
        <v>0</v>
      </c>
      <c r="W8386" s="5">
        <v>0</v>
      </c>
      <c r="X8386" s="5">
        <v>1</v>
      </c>
      <c r="Y8386" s="5">
        <f t="shared" si="261"/>
        <v>16</v>
      </c>
      <c r="Z8386" s="5">
        <v>2</v>
      </c>
      <c r="AA8386" s="5">
        <v>1</v>
      </c>
      <c r="AB8386" s="5">
        <v>1</v>
      </c>
      <c r="AC8386" s="5">
        <v>2</v>
      </c>
      <c r="AD8386" s="5">
        <v>4</v>
      </c>
      <c r="AE8386" s="5">
        <v>1</v>
      </c>
      <c r="AF8386" s="5">
        <v>1</v>
      </c>
      <c r="AG8386" s="5">
        <v>1</v>
      </c>
      <c r="AH8386" s="5">
        <v>1</v>
      </c>
      <c r="AI8386" s="5">
        <v>1</v>
      </c>
      <c r="AJ8386" s="5">
        <v>1</v>
      </c>
      <c r="AK8386" s="5" t="s">
        <v>120</v>
      </c>
      <c r="AL8386" s="5">
        <v>2.19</v>
      </c>
      <c r="AM8386" s="7">
        <v>4.6299999999999998E-8</v>
      </c>
      <c r="AN8386" s="5" t="s">
        <v>43</v>
      </c>
      <c r="AO8386" s="5" t="s">
        <v>72</v>
      </c>
      <c r="AP8386" s="5" t="s">
        <v>92</v>
      </c>
    </row>
    <row r="8387" spans="1:42" x14ac:dyDescent="0.35">
      <c r="A8387" s="5" t="s">
        <v>8505</v>
      </c>
      <c r="B8387" s="10">
        <v>53.545827633378934</v>
      </c>
      <c r="C8387" s="5">
        <v>2</v>
      </c>
      <c r="D8387" s="5">
        <v>0</v>
      </c>
      <c r="E8387" s="10">
        <v>25.337632559999999</v>
      </c>
      <c r="F8387" s="10">
        <v>169.0825433</v>
      </c>
      <c r="G8387" s="10">
        <v>72.437520649999996</v>
      </c>
      <c r="H8387" s="10">
        <v>58.518455060000001</v>
      </c>
      <c r="I8387" s="10">
        <v>118.3159824</v>
      </c>
      <c r="J8387" s="10">
        <v>118.6642782</v>
      </c>
      <c r="K8387" s="10">
        <v>146.4656674</v>
      </c>
      <c r="L8387" s="10">
        <v>117.83446000000001</v>
      </c>
      <c r="M8387" s="10">
        <v>2.5028970300000002</v>
      </c>
      <c r="N8387" s="10">
        <v>93.175014009999998</v>
      </c>
      <c r="O8387" s="10">
        <v>107.33095849999999</v>
      </c>
      <c r="P8387" s="10">
        <v>81.043887690000005</v>
      </c>
      <c r="Q8387" s="11">
        <f t="shared" si="260"/>
        <v>3</v>
      </c>
      <c r="R8387" s="5">
        <v>1</v>
      </c>
      <c r="S8387" s="5">
        <v>0</v>
      </c>
      <c r="T8387" s="5">
        <v>1</v>
      </c>
      <c r="U8387" s="5">
        <v>0</v>
      </c>
      <c r="V8387" s="5">
        <v>0</v>
      </c>
      <c r="W8387" s="5">
        <v>0</v>
      </c>
      <c r="X8387" s="5">
        <v>1</v>
      </c>
      <c r="Y8387" s="5">
        <f t="shared" si="261"/>
        <v>19</v>
      </c>
      <c r="Z8387" s="5">
        <v>2</v>
      </c>
      <c r="AA8387" s="5">
        <v>1</v>
      </c>
      <c r="AB8387" s="5">
        <v>1</v>
      </c>
      <c r="AC8387" s="5">
        <v>2</v>
      </c>
      <c r="AD8387" s="5">
        <v>4</v>
      </c>
      <c r="AE8387" s="5">
        <v>1</v>
      </c>
      <c r="AF8387" s="5">
        <v>1</v>
      </c>
      <c r="AG8387" s="5">
        <v>1</v>
      </c>
      <c r="AH8387" s="5">
        <v>1</v>
      </c>
      <c r="AI8387" s="5">
        <v>2</v>
      </c>
      <c r="AJ8387" s="5">
        <v>3</v>
      </c>
      <c r="AK8387" s="5" t="s">
        <v>123</v>
      </c>
      <c r="AL8387" s="5">
        <v>2.15</v>
      </c>
      <c r="AM8387" s="7">
        <v>1.12E-7</v>
      </c>
      <c r="AN8387" s="5" t="s">
        <v>76</v>
      </c>
      <c r="AO8387" s="5" t="s">
        <v>77</v>
      </c>
      <c r="AP8387" s="5" t="s">
        <v>85</v>
      </c>
    </row>
    <row r="8388" spans="1:42" x14ac:dyDescent="0.35">
      <c r="A8388" s="5" t="s">
        <v>8506</v>
      </c>
      <c r="B8388" s="10">
        <v>37.652530779753761</v>
      </c>
      <c r="C8388" s="5">
        <v>2</v>
      </c>
      <c r="D8388" s="5">
        <v>0</v>
      </c>
      <c r="E8388" s="10">
        <v>26.637740090000001</v>
      </c>
      <c r="F8388" s="10">
        <v>176.1296773</v>
      </c>
      <c r="G8388" s="10">
        <v>82.634700210000005</v>
      </c>
      <c r="H8388" s="10">
        <v>39.560931850000003</v>
      </c>
      <c r="I8388" s="10">
        <v>193.025811</v>
      </c>
      <c r="J8388" s="10">
        <v>136.19826610000001</v>
      </c>
      <c r="K8388" s="10">
        <v>292.86299939999998</v>
      </c>
      <c r="L8388" s="10">
        <v>469.4486248</v>
      </c>
      <c r="M8388" s="10">
        <v>7.4028336970000002</v>
      </c>
      <c r="N8388" s="10">
        <v>111.09162809999999</v>
      </c>
      <c r="O8388" s="10">
        <v>122.95279840000001</v>
      </c>
      <c r="P8388" s="10">
        <v>84.222306779999997</v>
      </c>
      <c r="Q8388" s="11">
        <f t="shared" si="260"/>
        <v>5</v>
      </c>
      <c r="R8388" s="5">
        <v>1</v>
      </c>
      <c r="S8388" s="5">
        <v>1</v>
      </c>
      <c r="T8388" s="5">
        <v>1</v>
      </c>
      <c r="U8388" s="5">
        <v>0</v>
      </c>
      <c r="V8388" s="5">
        <v>1</v>
      </c>
      <c r="W8388" s="5">
        <v>1</v>
      </c>
      <c r="X8388" s="5">
        <v>0</v>
      </c>
      <c r="Y8388" s="5">
        <f t="shared" si="261"/>
        <v>34</v>
      </c>
      <c r="Z8388" s="5">
        <v>2</v>
      </c>
      <c r="AA8388" s="5">
        <v>3</v>
      </c>
      <c r="AB8388" s="5">
        <v>4</v>
      </c>
      <c r="AC8388" s="5">
        <v>4</v>
      </c>
      <c r="AD8388" s="5">
        <v>3</v>
      </c>
      <c r="AE8388" s="5">
        <v>4</v>
      </c>
      <c r="AF8388" s="5">
        <v>3</v>
      </c>
      <c r="AG8388" s="5">
        <v>4</v>
      </c>
      <c r="AH8388" s="5">
        <v>2</v>
      </c>
      <c r="AI8388" s="5">
        <v>2</v>
      </c>
      <c r="AJ8388" s="5">
        <v>3</v>
      </c>
      <c r="AK8388" s="5" t="s">
        <v>127</v>
      </c>
      <c r="AL8388" s="5">
        <v>1.02</v>
      </c>
      <c r="AM8388" s="5">
        <v>0.100472556</v>
      </c>
      <c r="AN8388" s="5" t="s">
        <v>36</v>
      </c>
      <c r="AO8388" s="5" t="s">
        <v>39</v>
      </c>
      <c r="AP8388" s="5" t="s">
        <v>81</v>
      </c>
    </row>
    <row r="8389" spans="1:42" x14ac:dyDescent="0.35">
      <c r="A8389" s="5" t="s">
        <v>8507</v>
      </c>
      <c r="B8389" s="10">
        <v>27.488372093023255</v>
      </c>
      <c r="C8389" s="5">
        <v>2</v>
      </c>
      <c r="D8389" s="5">
        <v>0</v>
      </c>
      <c r="E8389" s="10">
        <v>32.744295579999999</v>
      </c>
      <c r="F8389" s="10">
        <v>172.99619989999999</v>
      </c>
      <c r="G8389" s="10">
        <v>97.996096890000004</v>
      </c>
      <c r="H8389" s="10">
        <v>37.56267296</v>
      </c>
      <c r="I8389" s="10">
        <v>196.25290229999999</v>
      </c>
      <c r="J8389" s="10">
        <v>130.64587890000001</v>
      </c>
      <c r="K8389" s="10">
        <v>292.24343140000002</v>
      </c>
      <c r="L8389" s="10">
        <v>463.05949229999999</v>
      </c>
      <c r="M8389" s="10">
        <v>7.7801553610000003</v>
      </c>
      <c r="N8389" s="10">
        <v>121.7664115</v>
      </c>
      <c r="O8389" s="10">
        <v>120.5488835</v>
      </c>
      <c r="P8389" s="10">
        <v>84.128622109999995</v>
      </c>
      <c r="Q8389" s="11">
        <f t="shared" si="260"/>
        <v>6</v>
      </c>
      <c r="R8389" s="5">
        <v>1</v>
      </c>
      <c r="S8389" s="5">
        <v>1</v>
      </c>
      <c r="T8389" s="5">
        <v>1</v>
      </c>
      <c r="U8389" s="5">
        <v>1</v>
      </c>
      <c r="V8389" s="5">
        <v>1</v>
      </c>
      <c r="W8389" s="5">
        <v>0</v>
      </c>
      <c r="X8389" s="5">
        <v>1</v>
      </c>
      <c r="Y8389" s="5">
        <f t="shared" si="261"/>
        <v>35</v>
      </c>
      <c r="Z8389" s="5">
        <v>3</v>
      </c>
      <c r="AA8389" s="5">
        <v>3</v>
      </c>
      <c r="AB8389" s="5">
        <v>4</v>
      </c>
      <c r="AC8389" s="5">
        <v>4</v>
      </c>
      <c r="AD8389" s="5">
        <v>3</v>
      </c>
      <c r="AE8389" s="5">
        <v>4</v>
      </c>
      <c r="AF8389" s="5">
        <v>3</v>
      </c>
      <c r="AG8389" s="5">
        <v>4</v>
      </c>
      <c r="AH8389" s="5">
        <v>2</v>
      </c>
      <c r="AI8389" s="5">
        <v>2</v>
      </c>
      <c r="AJ8389" s="5">
        <v>3</v>
      </c>
      <c r="AK8389" s="5" t="s">
        <v>127</v>
      </c>
      <c r="AL8389" s="5">
        <v>1.02</v>
      </c>
      <c r="AM8389" s="5">
        <v>0.99491436700000002</v>
      </c>
      <c r="AN8389" s="5" t="s">
        <v>36</v>
      </c>
      <c r="AO8389" s="5" t="s">
        <v>53</v>
      </c>
      <c r="AP8389" s="5" t="s">
        <v>54</v>
      </c>
    </row>
    <row r="8390" spans="1:42" x14ac:dyDescent="0.35">
      <c r="A8390" s="5" t="s">
        <v>8508</v>
      </c>
      <c r="B8390" s="10">
        <v>24.270861833105336</v>
      </c>
      <c r="C8390" s="5">
        <v>1</v>
      </c>
      <c r="D8390" s="5">
        <v>0</v>
      </c>
      <c r="E8390" s="10">
        <v>22.90936203</v>
      </c>
      <c r="F8390" s="10">
        <v>157.89889339999999</v>
      </c>
      <c r="G8390" s="10">
        <v>57.117760140000001</v>
      </c>
      <c r="H8390" s="10">
        <v>69.367312769999998</v>
      </c>
      <c r="I8390" s="10">
        <v>95.420433279999997</v>
      </c>
      <c r="J8390" s="10">
        <v>109.6850328</v>
      </c>
      <c r="K8390" s="10">
        <v>177.8868679</v>
      </c>
      <c r="L8390" s="10">
        <v>126.7869642</v>
      </c>
      <c r="M8390" s="10">
        <v>2.5644191890000001</v>
      </c>
      <c r="N8390" s="10">
        <v>87.015334460000005</v>
      </c>
      <c r="O8390" s="10">
        <v>110.8997971</v>
      </c>
      <c r="P8390" s="10">
        <v>73.386355010000003</v>
      </c>
      <c r="Q8390" s="11">
        <f t="shared" si="260"/>
        <v>1</v>
      </c>
      <c r="R8390" s="5">
        <v>0</v>
      </c>
      <c r="S8390" s="5">
        <v>0</v>
      </c>
      <c r="T8390" s="5">
        <v>1</v>
      </c>
      <c r="U8390" s="5">
        <v>0</v>
      </c>
      <c r="V8390" s="5">
        <v>0</v>
      </c>
      <c r="W8390" s="5">
        <v>0</v>
      </c>
      <c r="X8390" s="5">
        <v>0</v>
      </c>
      <c r="Y8390" s="5">
        <f t="shared" si="261"/>
        <v>15</v>
      </c>
      <c r="Z8390" s="5">
        <v>1</v>
      </c>
      <c r="AA8390" s="5">
        <v>1</v>
      </c>
      <c r="AB8390" s="5">
        <v>2</v>
      </c>
      <c r="AC8390" s="5">
        <v>1</v>
      </c>
      <c r="AD8390" s="5">
        <v>4</v>
      </c>
      <c r="AE8390" s="5">
        <v>1</v>
      </c>
      <c r="AF8390" s="5">
        <v>1</v>
      </c>
      <c r="AG8390" s="5">
        <v>1</v>
      </c>
      <c r="AH8390" s="5">
        <v>1</v>
      </c>
      <c r="AI8390" s="5">
        <v>1</v>
      </c>
      <c r="AJ8390" s="5">
        <v>1</v>
      </c>
      <c r="AK8390" s="5" t="s">
        <v>35</v>
      </c>
      <c r="AL8390" s="5">
        <v>2.19</v>
      </c>
      <c r="AM8390" s="7">
        <v>1.8699999999999999E-7</v>
      </c>
      <c r="AN8390" s="5" t="s">
        <v>76</v>
      </c>
      <c r="AO8390" s="5" t="s">
        <v>57</v>
      </c>
      <c r="AP8390" s="5" t="s">
        <v>114</v>
      </c>
    </row>
    <row r="8391" spans="1:42" x14ac:dyDescent="0.35">
      <c r="A8391" s="5" t="s">
        <v>8509</v>
      </c>
      <c r="B8391" s="10">
        <v>25.606019151846784</v>
      </c>
      <c r="C8391" s="5">
        <v>2</v>
      </c>
      <c r="D8391" s="5">
        <v>0</v>
      </c>
      <c r="E8391" s="10">
        <v>34.362284950000003</v>
      </c>
      <c r="F8391" s="10">
        <v>168.8007695</v>
      </c>
      <c r="G8391" s="10">
        <v>97.910863129999996</v>
      </c>
      <c r="H8391" s="10">
        <v>35.550673529999997</v>
      </c>
      <c r="I8391" s="10">
        <v>201.1182805</v>
      </c>
      <c r="J8391" s="10">
        <v>126.5943745</v>
      </c>
      <c r="K8391" s="10">
        <v>294.20334969999999</v>
      </c>
      <c r="L8391" s="10">
        <v>477.85892200000001</v>
      </c>
      <c r="M8391" s="10">
        <v>8.2756055079999999</v>
      </c>
      <c r="N8391" s="10">
        <v>106.07393570000001</v>
      </c>
      <c r="O8391" s="10">
        <v>121.3788914</v>
      </c>
      <c r="P8391" s="10">
        <v>88.955915399999995</v>
      </c>
      <c r="Q8391" s="11">
        <f t="shared" si="260"/>
        <v>5</v>
      </c>
      <c r="R8391" s="5">
        <v>1</v>
      </c>
      <c r="S8391" s="5">
        <v>1</v>
      </c>
      <c r="T8391" s="5">
        <v>1</v>
      </c>
      <c r="U8391" s="5">
        <v>1</v>
      </c>
      <c r="V8391" s="5">
        <v>0</v>
      </c>
      <c r="W8391" s="5">
        <v>0</v>
      </c>
      <c r="X8391" s="5">
        <v>1</v>
      </c>
      <c r="Y8391" s="5">
        <f t="shared" si="261"/>
        <v>35</v>
      </c>
      <c r="Z8391" s="5">
        <v>3</v>
      </c>
      <c r="AA8391" s="5">
        <v>2</v>
      </c>
      <c r="AB8391" s="5">
        <v>4</v>
      </c>
      <c r="AC8391" s="5">
        <v>4</v>
      </c>
      <c r="AD8391" s="5">
        <v>4</v>
      </c>
      <c r="AE8391" s="5">
        <v>4</v>
      </c>
      <c r="AF8391" s="5">
        <v>3</v>
      </c>
      <c r="AG8391" s="5">
        <v>4</v>
      </c>
      <c r="AH8391" s="5">
        <v>2</v>
      </c>
      <c r="AI8391" s="5">
        <v>2</v>
      </c>
      <c r="AJ8391" s="5">
        <v>3</v>
      </c>
      <c r="AK8391" s="5" t="s">
        <v>125</v>
      </c>
      <c r="AL8391" s="5">
        <v>1.02</v>
      </c>
      <c r="AM8391" s="5">
        <v>0.99457014799999999</v>
      </c>
      <c r="AN8391" s="5" t="s">
        <v>43</v>
      </c>
      <c r="AO8391" s="5" t="s">
        <v>72</v>
      </c>
      <c r="AP8391" s="5" t="s">
        <v>89</v>
      </c>
    </row>
    <row r="8392" spans="1:42" x14ac:dyDescent="0.35">
      <c r="A8392" s="5" t="s">
        <v>8510</v>
      </c>
      <c r="B8392" s="10">
        <v>25.90971272229822</v>
      </c>
      <c r="C8392" s="5">
        <v>1</v>
      </c>
      <c r="D8392" s="5">
        <v>0</v>
      </c>
      <c r="E8392" s="10">
        <v>25.52124555</v>
      </c>
      <c r="F8392" s="10">
        <v>168.013868</v>
      </c>
      <c r="G8392" s="10">
        <v>72.04305592</v>
      </c>
      <c r="H8392" s="10">
        <v>66.81777597</v>
      </c>
      <c r="I8392" s="10">
        <v>88.523192170000002</v>
      </c>
      <c r="J8392" s="10">
        <v>109.2910823</v>
      </c>
      <c r="K8392" s="10">
        <v>186.0488435</v>
      </c>
      <c r="L8392" s="10">
        <v>121.14781790000001</v>
      </c>
      <c r="M8392" s="10">
        <v>2.7844213729999998</v>
      </c>
      <c r="N8392" s="10">
        <v>94.681541030000005</v>
      </c>
      <c r="O8392" s="10">
        <v>110.83651620000001</v>
      </c>
      <c r="P8392" s="10">
        <v>83.646420680000006</v>
      </c>
      <c r="Q8392" s="11">
        <f t="shared" si="260"/>
        <v>1</v>
      </c>
      <c r="R8392" s="5">
        <v>0</v>
      </c>
      <c r="S8392" s="5">
        <v>0</v>
      </c>
      <c r="T8392" s="5">
        <v>1</v>
      </c>
      <c r="U8392" s="5">
        <v>0</v>
      </c>
      <c r="V8392" s="5">
        <v>0</v>
      </c>
      <c r="W8392" s="5">
        <v>0</v>
      </c>
      <c r="X8392" s="5">
        <v>0</v>
      </c>
      <c r="Y8392" s="5">
        <f t="shared" si="261"/>
        <v>19</v>
      </c>
      <c r="Z8392" s="5">
        <v>2</v>
      </c>
      <c r="AA8392" s="5">
        <v>1</v>
      </c>
      <c r="AB8392" s="5">
        <v>2</v>
      </c>
      <c r="AC8392" s="5">
        <v>1</v>
      </c>
      <c r="AD8392" s="5">
        <v>4</v>
      </c>
      <c r="AE8392" s="5">
        <v>1</v>
      </c>
      <c r="AF8392" s="5">
        <v>1</v>
      </c>
      <c r="AG8392" s="5">
        <v>1</v>
      </c>
      <c r="AH8392" s="5">
        <v>1</v>
      </c>
      <c r="AI8392" s="5">
        <v>2</v>
      </c>
      <c r="AJ8392" s="5">
        <v>3</v>
      </c>
      <c r="AK8392" s="5" t="s">
        <v>35</v>
      </c>
      <c r="AL8392" s="5">
        <v>2.19</v>
      </c>
      <c r="AM8392" s="5">
        <v>2.5095800000000002E-4</v>
      </c>
      <c r="AN8392" s="5" t="s">
        <v>36</v>
      </c>
      <c r="AO8392" s="5" t="s">
        <v>53</v>
      </c>
      <c r="AP8392" s="5" t="s">
        <v>115</v>
      </c>
    </row>
    <row r="8393" spans="1:42" x14ac:dyDescent="0.35">
      <c r="A8393" s="5" t="s">
        <v>8511</v>
      </c>
      <c r="B8393" s="10">
        <v>41.611491108071135</v>
      </c>
      <c r="C8393" s="5">
        <v>2</v>
      </c>
      <c r="D8393" s="5">
        <v>0</v>
      </c>
      <c r="E8393" s="10">
        <v>25.9592463</v>
      </c>
      <c r="F8393" s="10">
        <v>172.0278586</v>
      </c>
      <c r="G8393" s="10">
        <v>76.822713980000003</v>
      </c>
      <c r="H8393" s="10">
        <v>65.451225390000005</v>
      </c>
      <c r="I8393" s="10">
        <v>111.9860146</v>
      </c>
      <c r="J8393" s="10">
        <v>118.30618629999999</v>
      </c>
      <c r="K8393" s="10">
        <v>136.61772550000001</v>
      </c>
      <c r="L8393" s="10">
        <v>120.669033</v>
      </c>
      <c r="M8393" s="10">
        <v>2.0873211270000001</v>
      </c>
      <c r="N8393" s="10">
        <v>84.566359250000005</v>
      </c>
      <c r="O8393" s="10">
        <v>110.1626076</v>
      </c>
      <c r="P8393" s="10">
        <v>83.099202120000001</v>
      </c>
      <c r="Q8393" s="11">
        <f t="shared" si="260"/>
        <v>3</v>
      </c>
      <c r="R8393" s="5">
        <v>1</v>
      </c>
      <c r="S8393" s="5">
        <v>1</v>
      </c>
      <c r="T8393" s="5">
        <v>1</v>
      </c>
      <c r="U8393" s="5">
        <v>0</v>
      </c>
      <c r="V8393" s="5">
        <v>0</v>
      </c>
      <c r="W8393" s="5">
        <v>0</v>
      </c>
      <c r="X8393" s="5">
        <v>0</v>
      </c>
      <c r="Y8393" s="5">
        <f t="shared" si="261"/>
        <v>18</v>
      </c>
      <c r="Z8393" s="5">
        <v>2</v>
      </c>
      <c r="AA8393" s="5">
        <v>1</v>
      </c>
      <c r="AB8393" s="5">
        <v>1</v>
      </c>
      <c r="AC8393" s="5">
        <v>1</v>
      </c>
      <c r="AD8393" s="5">
        <v>4</v>
      </c>
      <c r="AE8393" s="5">
        <v>1</v>
      </c>
      <c r="AF8393" s="5">
        <v>1</v>
      </c>
      <c r="AG8393" s="5">
        <v>1</v>
      </c>
      <c r="AH8393" s="5">
        <v>1</v>
      </c>
      <c r="AI8393" s="5">
        <v>2</v>
      </c>
      <c r="AJ8393" s="5">
        <v>3</v>
      </c>
      <c r="AK8393" s="5" t="s">
        <v>123</v>
      </c>
      <c r="AL8393" s="5">
        <v>1.02</v>
      </c>
      <c r="AM8393" s="7">
        <v>7.5200000000000005E-9</v>
      </c>
      <c r="AN8393" s="5" t="s">
        <v>49</v>
      </c>
      <c r="AO8393" s="5" t="s">
        <v>47</v>
      </c>
      <c r="AP8393" s="5" t="s">
        <v>105</v>
      </c>
    </row>
    <row r="8394" spans="1:42" x14ac:dyDescent="0.35">
      <c r="A8394" s="5" t="s">
        <v>8512</v>
      </c>
      <c r="B8394" s="10">
        <v>31.302325581395348</v>
      </c>
      <c r="C8394" s="5">
        <v>1</v>
      </c>
      <c r="D8394" s="5">
        <v>1</v>
      </c>
      <c r="E8394" s="10">
        <v>32.047429510000001</v>
      </c>
      <c r="F8394" s="10">
        <v>158.0223115</v>
      </c>
      <c r="G8394" s="10">
        <v>80.025799449999994</v>
      </c>
      <c r="H8394" s="10">
        <v>38.554975710000001</v>
      </c>
      <c r="I8394" s="10">
        <v>195.07561369999999</v>
      </c>
      <c r="J8394" s="10">
        <v>129.0287185</v>
      </c>
      <c r="K8394" s="10">
        <v>286.19405180000001</v>
      </c>
      <c r="L8394" s="10">
        <v>460.00667529999998</v>
      </c>
      <c r="M8394" s="10">
        <v>7.4230121149999997</v>
      </c>
      <c r="N8394" s="10">
        <v>112.10567949999999</v>
      </c>
      <c r="O8394" s="10">
        <v>118.08496</v>
      </c>
      <c r="P8394" s="10">
        <v>94.245312859999999</v>
      </c>
      <c r="Q8394" s="11">
        <f t="shared" ref="Q8394:Q8457" si="262">SUM(R8394:X8394)</f>
        <v>7</v>
      </c>
      <c r="R8394" s="5">
        <v>1</v>
      </c>
      <c r="S8394" s="5">
        <v>1</v>
      </c>
      <c r="T8394" s="5">
        <v>1</v>
      </c>
      <c r="U8394" s="5">
        <v>1</v>
      </c>
      <c r="V8394" s="5">
        <v>1</v>
      </c>
      <c r="W8394" s="5">
        <v>1</v>
      </c>
      <c r="X8394" s="5">
        <v>1</v>
      </c>
      <c r="Y8394" s="5">
        <f t="shared" ref="Y8394:Y8457" si="263">SUM(Z8394:AJ8394)</f>
        <v>35</v>
      </c>
      <c r="Z8394" s="5">
        <v>3</v>
      </c>
      <c r="AA8394" s="5">
        <v>3</v>
      </c>
      <c r="AB8394" s="5">
        <v>3</v>
      </c>
      <c r="AC8394" s="5">
        <v>4</v>
      </c>
      <c r="AD8394" s="5">
        <v>4</v>
      </c>
      <c r="AE8394" s="5">
        <v>4</v>
      </c>
      <c r="AF8394" s="5">
        <v>3</v>
      </c>
      <c r="AG8394" s="5">
        <v>4</v>
      </c>
      <c r="AH8394" s="5">
        <v>1</v>
      </c>
      <c r="AI8394" s="5">
        <v>3</v>
      </c>
      <c r="AJ8394" s="5">
        <v>3</v>
      </c>
      <c r="AK8394" s="5" t="s">
        <v>126</v>
      </c>
      <c r="AL8394" s="5">
        <v>2.19</v>
      </c>
      <c r="AM8394" s="5">
        <v>0.99234184400000003</v>
      </c>
      <c r="AN8394" s="5" t="s">
        <v>36</v>
      </c>
      <c r="AO8394" s="5" t="s">
        <v>55</v>
      </c>
      <c r="AP8394" s="5" t="s">
        <v>56</v>
      </c>
    </row>
    <row r="8395" spans="1:42" x14ac:dyDescent="0.35">
      <c r="A8395" s="5" t="s">
        <v>8513</v>
      </c>
      <c r="B8395" s="10">
        <v>34.404924760601915</v>
      </c>
      <c r="C8395" s="5">
        <v>1</v>
      </c>
      <c r="D8395" s="5">
        <v>0</v>
      </c>
      <c r="E8395" s="10">
        <v>26.906075009999999</v>
      </c>
      <c r="F8395" s="10">
        <v>163.66957059999999</v>
      </c>
      <c r="G8395" s="10">
        <v>72.075262780000003</v>
      </c>
      <c r="H8395" s="10">
        <v>40.396180309999998</v>
      </c>
      <c r="I8395" s="10">
        <v>204.64444330000001</v>
      </c>
      <c r="J8395" s="10">
        <v>139.20789099999999</v>
      </c>
      <c r="K8395" s="10">
        <v>283.3658628</v>
      </c>
      <c r="L8395" s="10">
        <v>463.34306379999998</v>
      </c>
      <c r="M8395" s="10">
        <v>7.0146697199999997</v>
      </c>
      <c r="N8395" s="10">
        <v>112.92002429999999</v>
      </c>
      <c r="O8395" s="10">
        <v>120.39731310000001</v>
      </c>
      <c r="P8395" s="10">
        <v>89.319459140000006</v>
      </c>
      <c r="Q8395" s="11">
        <f t="shared" si="262"/>
        <v>5</v>
      </c>
      <c r="R8395" s="5">
        <v>1</v>
      </c>
      <c r="S8395" s="5">
        <v>1</v>
      </c>
      <c r="T8395" s="5">
        <v>1</v>
      </c>
      <c r="U8395" s="5">
        <v>0</v>
      </c>
      <c r="V8395" s="5">
        <v>1</v>
      </c>
      <c r="W8395" s="5">
        <v>1</v>
      </c>
      <c r="X8395" s="5">
        <v>0</v>
      </c>
      <c r="Y8395" s="5">
        <f t="shared" si="263"/>
        <v>33</v>
      </c>
      <c r="Z8395" s="5">
        <v>2</v>
      </c>
      <c r="AA8395" s="5">
        <v>3</v>
      </c>
      <c r="AB8395" s="5">
        <v>3</v>
      </c>
      <c r="AC8395" s="5">
        <v>3</v>
      </c>
      <c r="AD8395" s="5">
        <v>3</v>
      </c>
      <c r="AE8395" s="5">
        <v>4</v>
      </c>
      <c r="AF8395" s="5">
        <v>3</v>
      </c>
      <c r="AG8395" s="5">
        <v>4</v>
      </c>
      <c r="AH8395" s="5">
        <v>2</v>
      </c>
      <c r="AI8395" s="5">
        <v>3</v>
      </c>
      <c r="AJ8395" s="5">
        <v>3</v>
      </c>
      <c r="AK8395" s="5" t="s">
        <v>126</v>
      </c>
      <c r="AL8395" s="5">
        <v>2.19</v>
      </c>
      <c r="AM8395" s="5">
        <v>0.34139961099999999</v>
      </c>
      <c r="AN8395" s="5" t="s">
        <v>43</v>
      </c>
      <c r="AO8395" s="5" t="s">
        <v>51</v>
      </c>
      <c r="AP8395" s="5" t="s">
        <v>52</v>
      </c>
    </row>
    <row r="8396" spans="1:42" x14ac:dyDescent="0.35">
      <c r="A8396" s="5" t="s">
        <v>8514</v>
      </c>
      <c r="B8396" s="10">
        <v>52.065663474692201</v>
      </c>
      <c r="C8396" s="5">
        <v>1</v>
      </c>
      <c r="D8396" s="5">
        <v>0</v>
      </c>
      <c r="E8396" s="10">
        <v>18.65657641</v>
      </c>
      <c r="F8396" s="10">
        <v>161.69055059999999</v>
      </c>
      <c r="G8396" s="10">
        <v>48.775443940000002</v>
      </c>
      <c r="H8396" s="10">
        <v>62.671152450000001</v>
      </c>
      <c r="I8396" s="10">
        <v>70.406344480000001</v>
      </c>
      <c r="J8396" s="10">
        <v>118.68647110000001</v>
      </c>
      <c r="K8396" s="10">
        <v>143.0713944</v>
      </c>
      <c r="L8396" s="10">
        <v>121.1081057</v>
      </c>
      <c r="M8396" s="10">
        <v>2.2828907520000001</v>
      </c>
      <c r="N8396" s="10">
        <v>87.6327268</v>
      </c>
      <c r="O8396" s="10">
        <v>113.40128199999999</v>
      </c>
      <c r="P8396" s="10">
        <v>77.316747820000003</v>
      </c>
      <c r="Q8396" s="11">
        <f t="shared" si="262"/>
        <v>2</v>
      </c>
      <c r="R8396" s="5">
        <v>1</v>
      </c>
      <c r="S8396" s="5">
        <v>0</v>
      </c>
      <c r="T8396" s="5">
        <v>1</v>
      </c>
      <c r="U8396" s="5">
        <v>0</v>
      </c>
      <c r="V8396" s="5">
        <v>0</v>
      </c>
      <c r="W8396" s="5">
        <v>0</v>
      </c>
      <c r="X8396" s="5">
        <v>0</v>
      </c>
      <c r="Y8396" s="5">
        <f t="shared" si="263"/>
        <v>15</v>
      </c>
      <c r="Z8396" s="5">
        <v>1</v>
      </c>
      <c r="AA8396" s="5">
        <v>1</v>
      </c>
      <c r="AB8396" s="5">
        <v>1</v>
      </c>
      <c r="AC8396" s="5">
        <v>2</v>
      </c>
      <c r="AD8396" s="5">
        <v>4</v>
      </c>
      <c r="AE8396" s="5">
        <v>1</v>
      </c>
      <c r="AF8396" s="5">
        <v>1</v>
      </c>
      <c r="AG8396" s="5">
        <v>1</v>
      </c>
      <c r="AH8396" s="5">
        <v>1</v>
      </c>
      <c r="AI8396" s="5">
        <v>1</v>
      </c>
      <c r="AJ8396" s="5">
        <v>1</v>
      </c>
      <c r="AK8396" s="5" t="s">
        <v>122</v>
      </c>
      <c r="AL8396" s="5">
        <v>3.36</v>
      </c>
      <c r="AM8396" s="7">
        <v>2.18E-10</v>
      </c>
      <c r="AN8396" s="5" t="s">
        <v>36</v>
      </c>
      <c r="AO8396" s="5" t="s">
        <v>98</v>
      </c>
      <c r="AP8396" s="5" t="s">
        <v>99</v>
      </c>
    </row>
    <row r="8397" spans="1:42" x14ac:dyDescent="0.35">
      <c r="A8397" s="5" t="s">
        <v>8515</v>
      </c>
      <c r="B8397" s="10">
        <v>38.886456908344734</v>
      </c>
      <c r="C8397" s="5">
        <v>2</v>
      </c>
      <c r="D8397" s="5">
        <v>0</v>
      </c>
      <c r="E8397" s="10">
        <v>23.770288010000002</v>
      </c>
      <c r="F8397" s="10">
        <v>165.0842427</v>
      </c>
      <c r="G8397" s="10">
        <v>64.780707590000006</v>
      </c>
      <c r="H8397" s="10">
        <v>66.882327119999999</v>
      </c>
      <c r="I8397" s="10">
        <v>123.5316456</v>
      </c>
      <c r="J8397" s="10">
        <v>102.80615179999999</v>
      </c>
      <c r="K8397" s="10">
        <v>177.63580150000001</v>
      </c>
      <c r="L8397" s="10">
        <v>120.4316537</v>
      </c>
      <c r="M8397" s="10">
        <v>2.6559452870000002</v>
      </c>
      <c r="N8397" s="10">
        <v>88.578892710000005</v>
      </c>
      <c r="O8397" s="10">
        <v>109.2973673</v>
      </c>
      <c r="P8397" s="10">
        <v>78.507514450000002</v>
      </c>
      <c r="Q8397" s="11">
        <f t="shared" si="262"/>
        <v>1</v>
      </c>
      <c r="R8397" s="5">
        <v>1</v>
      </c>
      <c r="S8397" s="5">
        <v>0</v>
      </c>
      <c r="T8397" s="5">
        <v>0</v>
      </c>
      <c r="U8397" s="5">
        <v>0</v>
      </c>
      <c r="V8397" s="5">
        <v>0</v>
      </c>
      <c r="W8397" s="5">
        <v>0</v>
      </c>
      <c r="X8397" s="5">
        <v>0</v>
      </c>
      <c r="Y8397" s="5">
        <f t="shared" si="263"/>
        <v>15</v>
      </c>
      <c r="Z8397" s="5">
        <v>1</v>
      </c>
      <c r="AA8397" s="5">
        <v>1</v>
      </c>
      <c r="AB8397" s="5">
        <v>2</v>
      </c>
      <c r="AC8397" s="5">
        <v>1</v>
      </c>
      <c r="AD8397" s="5">
        <v>4</v>
      </c>
      <c r="AE8397" s="5">
        <v>1</v>
      </c>
      <c r="AF8397" s="5">
        <v>1</v>
      </c>
      <c r="AG8397" s="5">
        <v>1</v>
      </c>
      <c r="AH8397" s="5">
        <v>1</v>
      </c>
      <c r="AI8397" s="5">
        <v>1</v>
      </c>
      <c r="AJ8397" s="5">
        <v>1</v>
      </c>
      <c r="AK8397" s="5" t="s">
        <v>121</v>
      </c>
      <c r="AL8397" s="5">
        <v>1.02</v>
      </c>
      <c r="AM8397" s="7">
        <v>1.5400000000000002E-5</v>
      </c>
      <c r="AN8397" s="5" t="s">
        <v>49</v>
      </c>
      <c r="AO8397" s="5" t="s">
        <v>47</v>
      </c>
      <c r="AP8397" s="5" t="s">
        <v>93</v>
      </c>
    </row>
    <row r="8398" spans="1:42" x14ac:dyDescent="0.35">
      <c r="A8398" s="5" t="s">
        <v>8516</v>
      </c>
      <c r="B8398" s="10">
        <v>51.318741450068401</v>
      </c>
      <c r="C8398" s="5">
        <v>1</v>
      </c>
      <c r="D8398" s="5">
        <v>1</v>
      </c>
      <c r="E8398" s="10">
        <v>20.961848209999999</v>
      </c>
      <c r="F8398" s="10">
        <v>167.5347031</v>
      </c>
      <c r="G8398" s="10">
        <v>58.835457210000001</v>
      </c>
      <c r="H8398" s="10">
        <v>61.540114610000003</v>
      </c>
      <c r="I8398" s="10">
        <v>78.022057779999997</v>
      </c>
      <c r="J8398" s="10">
        <v>124.2455635</v>
      </c>
      <c r="K8398" s="10">
        <v>144.10717890000001</v>
      </c>
      <c r="L8398" s="10">
        <v>115.63297110000001</v>
      </c>
      <c r="M8398" s="10">
        <v>2.3416787540000001</v>
      </c>
      <c r="N8398" s="10">
        <v>97.021206509999999</v>
      </c>
      <c r="O8398" s="10">
        <v>109.8747965</v>
      </c>
      <c r="P8398" s="10">
        <v>89.820779340000001</v>
      </c>
      <c r="Q8398" s="11">
        <f t="shared" si="262"/>
        <v>4</v>
      </c>
      <c r="R8398" s="5">
        <v>1</v>
      </c>
      <c r="S8398" s="5">
        <v>0</v>
      </c>
      <c r="T8398" s="5">
        <v>1</v>
      </c>
      <c r="U8398" s="5">
        <v>1</v>
      </c>
      <c r="V8398" s="5">
        <v>0</v>
      </c>
      <c r="W8398" s="5">
        <v>0</v>
      </c>
      <c r="X8398" s="5">
        <v>1</v>
      </c>
      <c r="Y8398" s="5">
        <f t="shared" si="263"/>
        <v>19</v>
      </c>
      <c r="Z8398" s="5">
        <v>1</v>
      </c>
      <c r="AA8398" s="5">
        <v>1</v>
      </c>
      <c r="AB8398" s="5">
        <v>1</v>
      </c>
      <c r="AC8398" s="5">
        <v>2</v>
      </c>
      <c r="AD8398" s="5">
        <v>4</v>
      </c>
      <c r="AE8398" s="5">
        <v>1</v>
      </c>
      <c r="AF8398" s="5">
        <v>1</v>
      </c>
      <c r="AG8398" s="5">
        <v>1</v>
      </c>
      <c r="AH8398" s="5">
        <v>1</v>
      </c>
      <c r="AI8398" s="5">
        <v>3</v>
      </c>
      <c r="AJ8398" s="5">
        <v>3</v>
      </c>
      <c r="AK8398" s="5" t="s">
        <v>122</v>
      </c>
      <c r="AL8398" s="5">
        <v>3.36</v>
      </c>
      <c r="AM8398" s="7">
        <v>7.7599999999999993E-8</v>
      </c>
      <c r="AN8398" s="5" t="s">
        <v>46</v>
      </c>
      <c r="AO8398" s="5" t="s">
        <v>47</v>
      </c>
      <c r="AP8398" s="5" t="s">
        <v>48</v>
      </c>
    </row>
    <row r="8399" spans="1:42" x14ac:dyDescent="0.35">
      <c r="A8399" s="5" t="s">
        <v>8517</v>
      </c>
      <c r="B8399" s="10">
        <v>41.400820793433653</v>
      </c>
      <c r="C8399" s="5">
        <v>2</v>
      </c>
      <c r="D8399" s="5">
        <v>0</v>
      </c>
      <c r="E8399" s="10">
        <v>29.200425030000002</v>
      </c>
      <c r="F8399" s="10">
        <v>170.6198034</v>
      </c>
      <c r="G8399" s="10">
        <v>85.005699870000001</v>
      </c>
      <c r="H8399" s="10">
        <v>75.516832160000007</v>
      </c>
      <c r="I8399" s="10">
        <v>112.655509</v>
      </c>
      <c r="J8399" s="10">
        <v>109.5289149</v>
      </c>
      <c r="K8399" s="10">
        <v>173.25029119999999</v>
      </c>
      <c r="L8399" s="10">
        <v>121.3100546</v>
      </c>
      <c r="M8399" s="10">
        <v>2.2941943710000001</v>
      </c>
      <c r="N8399" s="10">
        <v>83.332194229999999</v>
      </c>
      <c r="O8399" s="10">
        <v>106.1819301</v>
      </c>
      <c r="P8399" s="10">
        <v>75.758318930000002</v>
      </c>
      <c r="Q8399" s="11">
        <f t="shared" si="262"/>
        <v>2</v>
      </c>
      <c r="R8399" s="5">
        <v>1</v>
      </c>
      <c r="S8399" s="5">
        <v>0</v>
      </c>
      <c r="T8399" s="5">
        <v>1</v>
      </c>
      <c r="U8399" s="5">
        <v>0</v>
      </c>
      <c r="V8399" s="5">
        <v>0</v>
      </c>
      <c r="W8399" s="5">
        <v>0</v>
      </c>
      <c r="X8399" s="5">
        <v>0</v>
      </c>
      <c r="Y8399" s="5">
        <f t="shared" si="263"/>
        <v>16</v>
      </c>
      <c r="Z8399" s="5">
        <v>2</v>
      </c>
      <c r="AA8399" s="5">
        <v>1</v>
      </c>
      <c r="AB8399" s="5">
        <v>2</v>
      </c>
      <c r="AC8399" s="5">
        <v>1</v>
      </c>
      <c r="AD8399" s="5">
        <v>4</v>
      </c>
      <c r="AE8399" s="5">
        <v>1</v>
      </c>
      <c r="AF8399" s="5">
        <v>1</v>
      </c>
      <c r="AG8399" s="5">
        <v>1</v>
      </c>
      <c r="AH8399" s="5">
        <v>1</v>
      </c>
      <c r="AI8399" s="5">
        <v>1</v>
      </c>
      <c r="AJ8399" s="5">
        <v>1</v>
      </c>
      <c r="AK8399" s="5" t="s">
        <v>121</v>
      </c>
      <c r="AL8399" s="5">
        <v>1.02</v>
      </c>
      <c r="AM8399" s="7">
        <v>3.1E-8</v>
      </c>
      <c r="AN8399" s="5" t="s">
        <v>36</v>
      </c>
      <c r="AO8399" s="5" t="s">
        <v>37</v>
      </c>
      <c r="AP8399" s="5" t="s">
        <v>38</v>
      </c>
    </row>
    <row r="8400" spans="1:42" x14ac:dyDescent="0.35">
      <c r="A8400" s="5" t="s">
        <v>8518</v>
      </c>
      <c r="B8400" s="10">
        <v>31.179206566347471</v>
      </c>
      <c r="C8400" s="5">
        <v>1</v>
      </c>
      <c r="D8400" s="5">
        <v>0</v>
      </c>
      <c r="E8400" s="10">
        <v>30.72040208</v>
      </c>
      <c r="F8400" s="10">
        <v>164.73850519999999</v>
      </c>
      <c r="G8400" s="10">
        <v>83.371408259999995</v>
      </c>
      <c r="H8400" s="10">
        <v>39.51369373</v>
      </c>
      <c r="I8400" s="10">
        <v>198.28635</v>
      </c>
      <c r="J8400" s="10">
        <v>136.87701250000001</v>
      </c>
      <c r="K8400" s="10">
        <v>297.77291830000001</v>
      </c>
      <c r="L8400" s="10">
        <v>455.8107698</v>
      </c>
      <c r="M8400" s="10">
        <v>7.5359423579999998</v>
      </c>
      <c r="N8400" s="10">
        <v>108.5188617</v>
      </c>
      <c r="O8400" s="10">
        <v>119.93963859999999</v>
      </c>
      <c r="P8400" s="10">
        <v>99.161765459999998</v>
      </c>
      <c r="Q8400" s="11">
        <f t="shared" si="262"/>
        <v>5</v>
      </c>
      <c r="R8400" s="5">
        <v>0</v>
      </c>
      <c r="S8400" s="5">
        <v>1</v>
      </c>
      <c r="T8400" s="5">
        <v>1</v>
      </c>
      <c r="U8400" s="5">
        <v>1</v>
      </c>
      <c r="V8400" s="5">
        <v>1</v>
      </c>
      <c r="W8400" s="5">
        <v>1</v>
      </c>
      <c r="X8400" s="5">
        <v>0</v>
      </c>
      <c r="Y8400" s="5">
        <f t="shared" si="263"/>
        <v>35</v>
      </c>
      <c r="Z8400" s="5">
        <v>3</v>
      </c>
      <c r="AA8400" s="5">
        <v>2</v>
      </c>
      <c r="AB8400" s="5">
        <v>4</v>
      </c>
      <c r="AC8400" s="5">
        <v>4</v>
      </c>
      <c r="AD8400" s="5">
        <v>3</v>
      </c>
      <c r="AE8400" s="5">
        <v>4</v>
      </c>
      <c r="AF8400" s="5">
        <v>3</v>
      </c>
      <c r="AG8400" s="5">
        <v>4</v>
      </c>
      <c r="AH8400" s="5">
        <v>1</v>
      </c>
      <c r="AI8400" s="5">
        <v>4</v>
      </c>
      <c r="AJ8400" s="5">
        <v>3</v>
      </c>
      <c r="AK8400" s="5" t="s">
        <v>126</v>
      </c>
      <c r="AL8400" s="5">
        <v>2.19</v>
      </c>
      <c r="AM8400" s="5">
        <v>0.99731152599999995</v>
      </c>
      <c r="AN8400" s="5" t="s">
        <v>76</v>
      </c>
      <c r="AO8400" s="5" t="s">
        <v>77</v>
      </c>
      <c r="AP8400" s="5" t="s">
        <v>85</v>
      </c>
    </row>
    <row r="8401" spans="1:42" x14ac:dyDescent="0.35">
      <c r="A8401" s="5" t="s">
        <v>8519</v>
      </c>
      <c r="B8401" s="10">
        <v>44.421340629274965</v>
      </c>
      <c r="C8401" s="5">
        <v>1</v>
      </c>
      <c r="D8401" s="5">
        <v>0</v>
      </c>
      <c r="E8401" s="10">
        <v>23.794780540000001</v>
      </c>
      <c r="F8401" s="10">
        <v>158.73050230000001</v>
      </c>
      <c r="G8401" s="10">
        <v>59.951835600000003</v>
      </c>
      <c r="H8401" s="10">
        <v>68.330286470000004</v>
      </c>
      <c r="I8401" s="10">
        <v>70.960183430000001</v>
      </c>
      <c r="J8401" s="10">
        <v>117.52289639999999</v>
      </c>
      <c r="K8401" s="10">
        <v>149.66863699999999</v>
      </c>
      <c r="L8401" s="10">
        <v>120.2000903</v>
      </c>
      <c r="M8401" s="10">
        <v>2.190370401</v>
      </c>
      <c r="N8401" s="10">
        <v>90.887308570000002</v>
      </c>
      <c r="O8401" s="10">
        <v>113.6534884</v>
      </c>
      <c r="P8401" s="10">
        <v>81.872693639999994</v>
      </c>
      <c r="Q8401" s="11">
        <f t="shared" si="262"/>
        <v>3</v>
      </c>
      <c r="R8401" s="5">
        <v>1</v>
      </c>
      <c r="S8401" s="5">
        <v>1</v>
      </c>
      <c r="T8401" s="5">
        <v>1</v>
      </c>
      <c r="U8401" s="5">
        <v>0</v>
      </c>
      <c r="V8401" s="5">
        <v>0</v>
      </c>
      <c r="W8401" s="5">
        <v>0</v>
      </c>
      <c r="X8401" s="5">
        <v>0</v>
      </c>
      <c r="Y8401" s="5">
        <f t="shared" si="263"/>
        <v>17</v>
      </c>
      <c r="Z8401" s="5">
        <v>1</v>
      </c>
      <c r="AA8401" s="5">
        <v>1</v>
      </c>
      <c r="AB8401" s="5">
        <v>1</v>
      </c>
      <c r="AC8401" s="5">
        <v>1</v>
      </c>
      <c r="AD8401" s="5">
        <v>4</v>
      </c>
      <c r="AE8401" s="5">
        <v>1</v>
      </c>
      <c r="AF8401" s="5">
        <v>1</v>
      </c>
      <c r="AG8401" s="5">
        <v>1</v>
      </c>
      <c r="AH8401" s="5">
        <v>1</v>
      </c>
      <c r="AI8401" s="5">
        <v>2</v>
      </c>
      <c r="AJ8401" s="5">
        <v>3</v>
      </c>
      <c r="AK8401" s="5" t="s">
        <v>122</v>
      </c>
      <c r="AL8401" s="5">
        <v>3.36</v>
      </c>
      <c r="AM8401" s="7">
        <v>2.73E-8</v>
      </c>
      <c r="AN8401" s="5" t="s">
        <v>36</v>
      </c>
      <c r="AO8401" s="5" t="s">
        <v>53</v>
      </c>
      <c r="AP8401" s="5" t="s">
        <v>107</v>
      </c>
    </row>
    <row r="8402" spans="1:42" x14ac:dyDescent="0.35">
      <c r="A8402" s="5" t="s">
        <v>8520</v>
      </c>
      <c r="B8402" s="10">
        <v>29.854993160054718</v>
      </c>
      <c r="C8402" s="5">
        <v>1</v>
      </c>
      <c r="D8402" s="5">
        <v>0</v>
      </c>
      <c r="E8402" s="10">
        <v>29.60112591</v>
      </c>
      <c r="F8402" s="10">
        <v>165.21885660000001</v>
      </c>
      <c r="G8402" s="10">
        <v>80.80299436</v>
      </c>
      <c r="H8402" s="10">
        <v>42.735296720000001</v>
      </c>
      <c r="I8402" s="10">
        <v>202.1737961</v>
      </c>
      <c r="J8402" s="10">
        <v>136.64898360000001</v>
      </c>
      <c r="K8402" s="10">
        <v>287.78801959999998</v>
      </c>
      <c r="L8402" s="10">
        <v>461.55358969999997</v>
      </c>
      <c r="M8402" s="10">
        <v>6.7341996340000003</v>
      </c>
      <c r="N8402" s="10">
        <v>108.1862179</v>
      </c>
      <c r="O8402" s="10">
        <v>123.8922238</v>
      </c>
      <c r="P8402" s="10">
        <v>95.638629440000003</v>
      </c>
      <c r="Q8402" s="11">
        <f t="shared" si="262"/>
        <v>6</v>
      </c>
      <c r="R8402" s="5">
        <v>1</v>
      </c>
      <c r="S8402" s="5">
        <v>1</v>
      </c>
      <c r="T8402" s="5">
        <v>1</v>
      </c>
      <c r="U8402" s="5">
        <v>1</v>
      </c>
      <c r="V8402" s="5">
        <v>1</v>
      </c>
      <c r="W8402" s="5">
        <v>0</v>
      </c>
      <c r="X8402" s="5">
        <v>1</v>
      </c>
      <c r="Y8402" s="5">
        <f t="shared" si="263"/>
        <v>33</v>
      </c>
      <c r="Z8402" s="5">
        <v>2</v>
      </c>
      <c r="AA8402" s="5">
        <v>2</v>
      </c>
      <c r="AB8402" s="5">
        <v>3</v>
      </c>
      <c r="AC8402" s="5">
        <v>3</v>
      </c>
      <c r="AD8402" s="5">
        <v>3</v>
      </c>
      <c r="AE8402" s="5">
        <v>4</v>
      </c>
      <c r="AF8402" s="5">
        <v>3</v>
      </c>
      <c r="AG8402" s="5">
        <v>4</v>
      </c>
      <c r="AH8402" s="5">
        <v>2</v>
      </c>
      <c r="AI8402" s="5">
        <v>4</v>
      </c>
      <c r="AJ8402" s="5">
        <v>3</v>
      </c>
      <c r="AK8402" s="5" t="s">
        <v>126</v>
      </c>
      <c r="AL8402" s="5">
        <v>2.19</v>
      </c>
      <c r="AM8402" s="5">
        <v>0.96683213499999998</v>
      </c>
      <c r="AN8402" s="5" t="s">
        <v>76</v>
      </c>
      <c r="AO8402" s="5" t="s">
        <v>77</v>
      </c>
      <c r="AP8402" s="5" t="s">
        <v>78</v>
      </c>
    </row>
    <row r="8403" spans="1:42" x14ac:dyDescent="0.35">
      <c r="A8403" s="5" t="s">
        <v>8521</v>
      </c>
      <c r="B8403" s="10">
        <v>20.897400820793433</v>
      </c>
      <c r="C8403" s="5">
        <v>1</v>
      </c>
      <c r="D8403" s="5">
        <v>0</v>
      </c>
      <c r="E8403" s="10">
        <v>20.375804710000001</v>
      </c>
      <c r="F8403" s="10">
        <v>155.1778066</v>
      </c>
      <c r="G8403" s="10">
        <v>49.065246780000003</v>
      </c>
      <c r="H8403" s="10">
        <v>68.923047190000005</v>
      </c>
      <c r="I8403" s="10">
        <v>95.219967400000002</v>
      </c>
      <c r="J8403" s="10">
        <v>107.1826281</v>
      </c>
      <c r="K8403" s="10">
        <v>177.51679350000001</v>
      </c>
      <c r="L8403" s="10">
        <v>116.9934344</v>
      </c>
      <c r="M8403" s="10">
        <v>2.5755795880000001</v>
      </c>
      <c r="N8403" s="10">
        <v>90.478546230000006</v>
      </c>
      <c r="O8403" s="10">
        <v>108.5866441</v>
      </c>
      <c r="P8403" s="10">
        <v>82.736179329999999</v>
      </c>
      <c r="Q8403" s="11">
        <f t="shared" si="262"/>
        <v>1</v>
      </c>
      <c r="R8403" s="5">
        <v>0</v>
      </c>
      <c r="S8403" s="5">
        <v>0</v>
      </c>
      <c r="T8403" s="5">
        <v>1</v>
      </c>
      <c r="U8403" s="5">
        <v>0</v>
      </c>
      <c r="V8403" s="5">
        <v>0</v>
      </c>
      <c r="W8403" s="5">
        <v>0</v>
      </c>
      <c r="X8403" s="5">
        <v>0</v>
      </c>
      <c r="Y8403" s="5">
        <f t="shared" si="263"/>
        <v>18</v>
      </c>
      <c r="Z8403" s="5">
        <v>1</v>
      </c>
      <c r="AA8403" s="5">
        <v>1</v>
      </c>
      <c r="AB8403" s="5">
        <v>2</v>
      </c>
      <c r="AC8403" s="5">
        <v>1</v>
      </c>
      <c r="AD8403" s="5">
        <v>4</v>
      </c>
      <c r="AE8403" s="5">
        <v>1</v>
      </c>
      <c r="AF8403" s="5">
        <v>1</v>
      </c>
      <c r="AG8403" s="5">
        <v>1</v>
      </c>
      <c r="AH8403" s="5">
        <v>1</v>
      </c>
      <c r="AI8403" s="5">
        <v>2</v>
      </c>
      <c r="AJ8403" s="5">
        <v>3</v>
      </c>
      <c r="AK8403" s="5" t="s">
        <v>35</v>
      </c>
      <c r="AL8403" s="5">
        <v>2.19</v>
      </c>
      <c r="AM8403" s="7">
        <v>3.8600000000000003E-5</v>
      </c>
      <c r="AN8403" s="5" t="s">
        <v>36</v>
      </c>
      <c r="AO8403" s="5" t="s">
        <v>41</v>
      </c>
      <c r="AP8403" s="5" t="s">
        <v>42</v>
      </c>
    </row>
    <row r="8404" spans="1:42" x14ac:dyDescent="0.35">
      <c r="A8404" s="5" t="s">
        <v>8522</v>
      </c>
      <c r="B8404" s="10">
        <v>47.994528043775652</v>
      </c>
      <c r="C8404" s="5">
        <v>1</v>
      </c>
      <c r="D8404" s="5">
        <v>0</v>
      </c>
      <c r="E8404" s="10">
        <v>27.694108190000001</v>
      </c>
      <c r="F8404" s="10">
        <v>166.83270540000001</v>
      </c>
      <c r="G8404" s="10">
        <v>77.08143115</v>
      </c>
      <c r="H8404" s="10">
        <v>65.372987739999999</v>
      </c>
      <c r="I8404" s="10">
        <v>68.256274399999995</v>
      </c>
      <c r="J8404" s="10">
        <v>118.5926272</v>
      </c>
      <c r="K8404" s="10">
        <v>143.75005669999999</v>
      </c>
      <c r="L8404" s="10">
        <v>119.01973460000001</v>
      </c>
      <c r="M8404" s="10">
        <v>2.1989213219999999</v>
      </c>
      <c r="N8404" s="10">
        <v>87.075422779999997</v>
      </c>
      <c r="O8404" s="10">
        <v>104.05914660000001</v>
      </c>
      <c r="P8404" s="10">
        <v>82.697372389999998</v>
      </c>
      <c r="Q8404" s="11">
        <f t="shared" si="262"/>
        <v>2</v>
      </c>
      <c r="R8404" s="5">
        <v>1</v>
      </c>
      <c r="S8404" s="5">
        <v>0</v>
      </c>
      <c r="T8404" s="5">
        <v>1</v>
      </c>
      <c r="U8404" s="5">
        <v>0</v>
      </c>
      <c r="V8404" s="5">
        <v>0</v>
      </c>
      <c r="W8404" s="5">
        <v>0</v>
      </c>
      <c r="X8404" s="5">
        <v>0</v>
      </c>
      <c r="Y8404" s="5">
        <f t="shared" si="263"/>
        <v>18</v>
      </c>
      <c r="Z8404" s="5">
        <v>2</v>
      </c>
      <c r="AA8404" s="5">
        <v>1</v>
      </c>
      <c r="AB8404" s="5">
        <v>1</v>
      </c>
      <c r="AC8404" s="5">
        <v>1</v>
      </c>
      <c r="AD8404" s="5">
        <v>4</v>
      </c>
      <c r="AE8404" s="5">
        <v>1</v>
      </c>
      <c r="AF8404" s="5">
        <v>1</v>
      </c>
      <c r="AG8404" s="5">
        <v>1</v>
      </c>
      <c r="AH8404" s="5">
        <v>1</v>
      </c>
      <c r="AI8404" s="5">
        <v>2</v>
      </c>
      <c r="AJ8404" s="5">
        <v>3</v>
      </c>
      <c r="AK8404" s="5" t="s">
        <v>122</v>
      </c>
      <c r="AL8404" s="5">
        <v>3.36</v>
      </c>
      <c r="AM8404" s="7">
        <v>1.03E-9</v>
      </c>
      <c r="AN8404" s="5" t="s">
        <v>43</v>
      </c>
      <c r="AO8404" s="5" t="s">
        <v>79</v>
      </c>
      <c r="AP8404" s="5" t="s">
        <v>80</v>
      </c>
    </row>
    <row r="8405" spans="1:42" x14ac:dyDescent="0.35">
      <c r="A8405" s="5" t="s">
        <v>8523</v>
      </c>
      <c r="B8405" s="10">
        <v>20.525307797537621</v>
      </c>
      <c r="C8405" s="5">
        <v>1</v>
      </c>
      <c r="D8405" s="5">
        <v>0</v>
      </c>
      <c r="E8405" s="10">
        <v>28.29883293</v>
      </c>
      <c r="F8405" s="10">
        <v>163.91391479999999</v>
      </c>
      <c r="G8405" s="10">
        <v>76.032657599999993</v>
      </c>
      <c r="H8405" s="10">
        <v>62.094110659999998</v>
      </c>
      <c r="I8405" s="10">
        <v>96.724810210000001</v>
      </c>
      <c r="J8405" s="10">
        <v>103.69211679999999</v>
      </c>
      <c r="K8405" s="10">
        <v>183.27068130000001</v>
      </c>
      <c r="L8405" s="10">
        <v>115.7104528</v>
      </c>
      <c r="M8405" s="10">
        <v>2.9514986099999998</v>
      </c>
      <c r="N8405" s="10">
        <v>87.206835240000004</v>
      </c>
      <c r="O8405" s="10">
        <v>111.1698519</v>
      </c>
      <c r="P8405" s="10">
        <v>76.669495240000003</v>
      </c>
      <c r="Q8405" s="11">
        <f t="shared" si="262"/>
        <v>1</v>
      </c>
      <c r="R8405" s="5">
        <v>0</v>
      </c>
      <c r="S8405" s="5">
        <v>0</v>
      </c>
      <c r="T8405" s="5">
        <v>1</v>
      </c>
      <c r="U8405" s="5">
        <v>0</v>
      </c>
      <c r="V8405" s="5">
        <v>0</v>
      </c>
      <c r="W8405" s="5">
        <v>0</v>
      </c>
      <c r="X8405" s="5">
        <v>0</v>
      </c>
      <c r="Y8405" s="5">
        <f t="shared" si="263"/>
        <v>17</v>
      </c>
      <c r="Z8405" s="5">
        <v>2</v>
      </c>
      <c r="AA8405" s="5">
        <v>1</v>
      </c>
      <c r="AB8405" s="5">
        <v>2</v>
      </c>
      <c r="AC8405" s="5">
        <v>2</v>
      </c>
      <c r="AD8405" s="5">
        <v>4</v>
      </c>
      <c r="AE8405" s="5">
        <v>1</v>
      </c>
      <c r="AF8405" s="5">
        <v>1</v>
      </c>
      <c r="AG8405" s="5">
        <v>1</v>
      </c>
      <c r="AH8405" s="5">
        <v>1</v>
      </c>
      <c r="AI8405" s="5">
        <v>1</v>
      </c>
      <c r="AJ8405" s="5">
        <v>1</v>
      </c>
      <c r="AK8405" s="5" t="s">
        <v>35</v>
      </c>
      <c r="AL8405" s="5">
        <v>2.19</v>
      </c>
      <c r="AM8405" s="5">
        <v>1.5871200000000001E-4</v>
      </c>
      <c r="AN8405" s="5" t="s">
        <v>43</v>
      </c>
      <c r="AO8405" s="5" t="s">
        <v>72</v>
      </c>
      <c r="AP8405" s="5" t="s">
        <v>89</v>
      </c>
    </row>
    <row r="8406" spans="1:42" x14ac:dyDescent="0.35">
      <c r="A8406" s="5" t="s">
        <v>8524</v>
      </c>
      <c r="B8406" s="10">
        <v>27.652530779753761</v>
      </c>
      <c r="C8406" s="5">
        <v>1</v>
      </c>
      <c r="D8406" s="5">
        <v>0</v>
      </c>
      <c r="E8406" s="10">
        <v>26.537167719999999</v>
      </c>
      <c r="F8406" s="10">
        <v>157.21969759999999</v>
      </c>
      <c r="G8406" s="10">
        <v>65.594659570000005</v>
      </c>
      <c r="H8406" s="10">
        <v>67.922814079999995</v>
      </c>
      <c r="I8406" s="10">
        <v>87.564281710000003</v>
      </c>
      <c r="J8406" s="10">
        <v>107.5448813</v>
      </c>
      <c r="K8406" s="10">
        <v>177.0294332</v>
      </c>
      <c r="L8406" s="10">
        <v>119.5500965</v>
      </c>
      <c r="M8406" s="10">
        <v>2.6063324319999999</v>
      </c>
      <c r="N8406" s="10">
        <v>83.07238572</v>
      </c>
      <c r="O8406" s="10">
        <v>104.1252788</v>
      </c>
      <c r="P8406" s="10">
        <v>82.099893699999996</v>
      </c>
      <c r="Q8406" s="11">
        <f t="shared" si="262"/>
        <v>1</v>
      </c>
      <c r="R8406" s="5">
        <v>0</v>
      </c>
      <c r="S8406" s="5">
        <v>0</v>
      </c>
      <c r="T8406" s="5">
        <v>1</v>
      </c>
      <c r="U8406" s="5">
        <v>0</v>
      </c>
      <c r="V8406" s="5">
        <v>0</v>
      </c>
      <c r="W8406" s="5">
        <v>0</v>
      </c>
      <c r="X8406" s="5">
        <v>0</v>
      </c>
      <c r="Y8406" s="5">
        <f t="shared" si="263"/>
        <v>19</v>
      </c>
      <c r="Z8406" s="5">
        <v>2</v>
      </c>
      <c r="AA8406" s="5">
        <v>1</v>
      </c>
      <c r="AB8406" s="5">
        <v>2</v>
      </c>
      <c r="AC8406" s="5">
        <v>1</v>
      </c>
      <c r="AD8406" s="5">
        <v>4</v>
      </c>
      <c r="AE8406" s="5">
        <v>1</v>
      </c>
      <c r="AF8406" s="5">
        <v>1</v>
      </c>
      <c r="AG8406" s="5">
        <v>1</v>
      </c>
      <c r="AH8406" s="5">
        <v>1</v>
      </c>
      <c r="AI8406" s="5">
        <v>2</v>
      </c>
      <c r="AJ8406" s="5">
        <v>3</v>
      </c>
      <c r="AK8406" s="5" t="s">
        <v>35</v>
      </c>
      <c r="AL8406" s="5">
        <v>2.19</v>
      </c>
      <c r="AM8406" s="7">
        <v>1.4300000000000001E-6</v>
      </c>
      <c r="AN8406" s="5" t="s">
        <v>49</v>
      </c>
      <c r="AO8406" s="5" t="s">
        <v>47</v>
      </c>
      <c r="AP8406" s="5" t="s">
        <v>50</v>
      </c>
    </row>
    <row r="8407" spans="1:42" x14ac:dyDescent="0.35">
      <c r="A8407" s="5" t="s">
        <v>8525</v>
      </c>
      <c r="B8407" s="10">
        <v>22.235294117647058</v>
      </c>
      <c r="C8407" s="5">
        <v>1</v>
      </c>
      <c r="D8407" s="5">
        <v>0</v>
      </c>
      <c r="E8407" s="10">
        <v>28.90376749</v>
      </c>
      <c r="F8407" s="10">
        <v>160.02780150000001</v>
      </c>
      <c r="G8407" s="10">
        <v>74.019361180000004</v>
      </c>
      <c r="H8407" s="10">
        <v>36.146737690000002</v>
      </c>
      <c r="I8407" s="10">
        <v>201.1721015</v>
      </c>
      <c r="J8407" s="10">
        <v>129.46890450000001</v>
      </c>
      <c r="K8407" s="10">
        <v>290.66707989999998</v>
      </c>
      <c r="L8407" s="10">
        <v>481.01607439999998</v>
      </c>
      <c r="M8407" s="10">
        <v>8.0413088009999996</v>
      </c>
      <c r="N8407" s="10">
        <v>108.0269595</v>
      </c>
      <c r="O8407" s="10">
        <v>119.7777736</v>
      </c>
      <c r="P8407" s="10">
        <v>100.56585130000001</v>
      </c>
      <c r="Q8407" s="11">
        <f t="shared" si="262"/>
        <v>5</v>
      </c>
      <c r="R8407" s="5">
        <v>1</v>
      </c>
      <c r="S8407" s="5">
        <v>0</v>
      </c>
      <c r="T8407" s="5">
        <v>1</v>
      </c>
      <c r="U8407" s="5">
        <v>1</v>
      </c>
      <c r="V8407" s="5">
        <v>0</v>
      </c>
      <c r="W8407" s="5">
        <v>1</v>
      </c>
      <c r="X8407" s="5">
        <v>1</v>
      </c>
      <c r="Y8407" s="5">
        <f t="shared" si="263"/>
        <v>35</v>
      </c>
      <c r="Z8407" s="5">
        <v>2</v>
      </c>
      <c r="AA8407" s="5">
        <v>2</v>
      </c>
      <c r="AB8407" s="5">
        <v>4</v>
      </c>
      <c r="AC8407" s="5">
        <v>4</v>
      </c>
      <c r="AD8407" s="5">
        <v>4</v>
      </c>
      <c r="AE8407" s="5">
        <v>4</v>
      </c>
      <c r="AF8407" s="5">
        <v>3</v>
      </c>
      <c r="AG8407" s="5">
        <v>4</v>
      </c>
      <c r="AH8407" s="5">
        <v>1</v>
      </c>
      <c r="AI8407" s="5">
        <v>4</v>
      </c>
      <c r="AJ8407" s="5">
        <v>3</v>
      </c>
      <c r="AK8407" s="5" t="s">
        <v>124</v>
      </c>
      <c r="AL8407" s="5">
        <v>2.19</v>
      </c>
      <c r="AM8407" s="5">
        <v>0.99896430800000002</v>
      </c>
      <c r="AN8407" s="5" t="s">
        <v>36</v>
      </c>
      <c r="AO8407" s="5" t="s">
        <v>41</v>
      </c>
      <c r="AP8407" s="5" t="s">
        <v>42</v>
      </c>
    </row>
    <row r="8408" spans="1:42" x14ac:dyDescent="0.35">
      <c r="A8408" s="5" t="s">
        <v>8526</v>
      </c>
      <c r="B8408" s="10">
        <v>16.541723666210672</v>
      </c>
      <c r="C8408" s="5">
        <v>1</v>
      </c>
      <c r="D8408" s="5">
        <v>0</v>
      </c>
      <c r="E8408" s="10">
        <v>24.089004200000002</v>
      </c>
      <c r="F8408" s="10">
        <v>160.8619846</v>
      </c>
      <c r="G8408" s="10">
        <v>62.334099799999997</v>
      </c>
      <c r="H8408" s="10">
        <v>61.848998790000003</v>
      </c>
      <c r="I8408" s="10">
        <v>88.424709829999998</v>
      </c>
      <c r="J8408" s="10">
        <v>109.4435514</v>
      </c>
      <c r="K8408" s="10">
        <v>167.23525470000001</v>
      </c>
      <c r="L8408" s="10">
        <v>125.58206130000001</v>
      </c>
      <c r="M8408" s="10">
        <v>2.7039282450000002</v>
      </c>
      <c r="N8408" s="10">
        <v>87.542355810000004</v>
      </c>
      <c r="O8408" s="10">
        <v>114.8563683</v>
      </c>
      <c r="P8408" s="10">
        <v>79.300331319999998</v>
      </c>
      <c r="Q8408" s="11">
        <f t="shared" si="262"/>
        <v>1</v>
      </c>
      <c r="R8408" s="5">
        <v>0</v>
      </c>
      <c r="S8408" s="5">
        <v>0</v>
      </c>
      <c r="T8408" s="5">
        <v>1</v>
      </c>
      <c r="U8408" s="5">
        <v>0</v>
      </c>
      <c r="V8408" s="5">
        <v>0</v>
      </c>
      <c r="W8408" s="5">
        <v>0</v>
      </c>
      <c r="X8408" s="5">
        <v>0</v>
      </c>
      <c r="Y8408" s="5">
        <f t="shared" si="263"/>
        <v>16</v>
      </c>
      <c r="Z8408" s="5">
        <v>1</v>
      </c>
      <c r="AA8408" s="5">
        <v>1</v>
      </c>
      <c r="AB8408" s="5">
        <v>2</v>
      </c>
      <c r="AC8408" s="5">
        <v>2</v>
      </c>
      <c r="AD8408" s="5">
        <v>4</v>
      </c>
      <c r="AE8408" s="5">
        <v>1</v>
      </c>
      <c r="AF8408" s="5">
        <v>1</v>
      </c>
      <c r="AG8408" s="5">
        <v>1</v>
      </c>
      <c r="AH8408" s="5">
        <v>1</v>
      </c>
      <c r="AI8408" s="5">
        <v>1</v>
      </c>
      <c r="AJ8408" s="5">
        <v>1</v>
      </c>
      <c r="AK8408" s="5" t="s">
        <v>35</v>
      </c>
      <c r="AL8408" s="5">
        <v>2.19</v>
      </c>
      <c r="AM8408" s="7">
        <v>1.03E-5</v>
      </c>
      <c r="AN8408" s="5" t="s">
        <v>36</v>
      </c>
      <c r="AO8408" s="5" t="s">
        <v>37</v>
      </c>
      <c r="AP8408" s="5" t="s">
        <v>38</v>
      </c>
    </row>
    <row r="8409" spans="1:42" x14ac:dyDescent="0.35">
      <c r="A8409" s="5" t="s">
        <v>8527</v>
      </c>
      <c r="B8409" s="10">
        <v>25.485636114911081</v>
      </c>
      <c r="C8409" s="5">
        <v>1</v>
      </c>
      <c r="D8409" s="5">
        <v>0</v>
      </c>
      <c r="E8409" s="10">
        <v>17.73896852</v>
      </c>
      <c r="F8409" s="10">
        <v>161.7012847</v>
      </c>
      <c r="G8409" s="10">
        <v>46.38262288</v>
      </c>
      <c r="H8409" s="10">
        <v>70.428672169999999</v>
      </c>
      <c r="I8409" s="10">
        <v>94.585807029999998</v>
      </c>
      <c r="J8409" s="10">
        <v>113.10932750000001</v>
      </c>
      <c r="K8409" s="10">
        <v>178.49304240000001</v>
      </c>
      <c r="L8409" s="10">
        <v>120.3265933</v>
      </c>
      <c r="M8409" s="10">
        <v>2.5343803440000001</v>
      </c>
      <c r="N8409" s="10">
        <v>88.647208789999993</v>
      </c>
      <c r="O8409" s="10">
        <v>105.6096823</v>
      </c>
      <c r="P8409" s="10">
        <v>81.082122709999993</v>
      </c>
      <c r="Q8409" s="11">
        <f t="shared" si="262"/>
        <v>1</v>
      </c>
      <c r="R8409" s="5">
        <v>0</v>
      </c>
      <c r="S8409" s="5">
        <v>0</v>
      </c>
      <c r="T8409" s="5">
        <v>1</v>
      </c>
      <c r="U8409" s="5">
        <v>0</v>
      </c>
      <c r="V8409" s="5">
        <v>0</v>
      </c>
      <c r="W8409" s="5">
        <v>0</v>
      </c>
      <c r="X8409" s="5">
        <v>0</v>
      </c>
      <c r="Y8409" s="5">
        <f t="shared" si="263"/>
        <v>18</v>
      </c>
      <c r="Z8409" s="5">
        <v>1</v>
      </c>
      <c r="AA8409" s="5">
        <v>1</v>
      </c>
      <c r="AB8409" s="5">
        <v>2</v>
      </c>
      <c r="AC8409" s="5">
        <v>1</v>
      </c>
      <c r="AD8409" s="5">
        <v>4</v>
      </c>
      <c r="AE8409" s="5">
        <v>1</v>
      </c>
      <c r="AF8409" s="5">
        <v>1</v>
      </c>
      <c r="AG8409" s="5">
        <v>1</v>
      </c>
      <c r="AH8409" s="5">
        <v>1</v>
      </c>
      <c r="AI8409" s="5">
        <v>2</v>
      </c>
      <c r="AJ8409" s="5">
        <v>3</v>
      </c>
      <c r="AK8409" s="5" t="s">
        <v>35</v>
      </c>
      <c r="AL8409" s="5">
        <v>2.19</v>
      </c>
      <c r="AM8409" s="7">
        <v>1.1899999999999999E-7</v>
      </c>
      <c r="AN8409" s="5" t="s">
        <v>36</v>
      </c>
      <c r="AO8409" s="5" t="s">
        <v>66</v>
      </c>
      <c r="AP8409" s="5" t="s">
        <v>106</v>
      </c>
    </row>
    <row r="8410" spans="1:42" x14ac:dyDescent="0.35">
      <c r="A8410" s="5" t="s">
        <v>8528</v>
      </c>
      <c r="B8410" s="10">
        <v>29.288645690834475</v>
      </c>
      <c r="C8410" s="5">
        <v>2</v>
      </c>
      <c r="D8410" s="5">
        <v>0</v>
      </c>
      <c r="E8410" s="10">
        <v>25.245414879999998</v>
      </c>
      <c r="F8410" s="10">
        <v>175.34771559999999</v>
      </c>
      <c r="G8410" s="10">
        <v>77.621626140000004</v>
      </c>
      <c r="H8410" s="10">
        <v>36.742365030000002</v>
      </c>
      <c r="I8410" s="10">
        <v>199.1447264</v>
      </c>
      <c r="J8410" s="10">
        <v>134.83900370000001</v>
      </c>
      <c r="K8410" s="10">
        <v>300.36626899999999</v>
      </c>
      <c r="L8410" s="10">
        <v>470.8657584</v>
      </c>
      <c r="M8410" s="10">
        <v>8.1749301879999994</v>
      </c>
      <c r="N8410" s="10">
        <v>119.66061120000001</v>
      </c>
      <c r="O8410" s="10">
        <v>127.40884560000001</v>
      </c>
      <c r="P8410" s="10">
        <v>86.502235470000002</v>
      </c>
      <c r="Q8410" s="11">
        <f t="shared" si="262"/>
        <v>6</v>
      </c>
      <c r="R8410" s="5">
        <v>0</v>
      </c>
      <c r="S8410" s="5">
        <v>1</v>
      </c>
      <c r="T8410" s="5">
        <v>1</v>
      </c>
      <c r="U8410" s="5">
        <v>1</v>
      </c>
      <c r="V8410" s="5">
        <v>1</v>
      </c>
      <c r="W8410" s="5">
        <v>1</v>
      </c>
      <c r="X8410" s="5">
        <v>1</v>
      </c>
      <c r="Y8410" s="5">
        <f t="shared" si="263"/>
        <v>34</v>
      </c>
      <c r="Z8410" s="5">
        <v>2</v>
      </c>
      <c r="AA8410" s="5">
        <v>3</v>
      </c>
      <c r="AB8410" s="5">
        <v>4</v>
      </c>
      <c r="AC8410" s="5">
        <v>4</v>
      </c>
      <c r="AD8410" s="5">
        <v>3</v>
      </c>
      <c r="AE8410" s="5">
        <v>4</v>
      </c>
      <c r="AF8410" s="5">
        <v>3</v>
      </c>
      <c r="AG8410" s="5">
        <v>4</v>
      </c>
      <c r="AH8410" s="5">
        <v>2</v>
      </c>
      <c r="AI8410" s="5">
        <v>2</v>
      </c>
      <c r="AJ8410" s="5">
        <v>3</v>
      </c>
      <c r="AK8410" s="5" t="s">
        <v>127</v>
      </c>
      <c r="AL8410" s="5">
        <v>1.02</v>
      </c>
      <c r="AM8410" s="5">
        <v>0.97892739399999995</v>
      </c>
      <c r="AN8410" s="5" t="s">
        <v>36</v>
      </c>
      <c r="AO8410" s="5" t="s">
        <v>53</v>
      </c>
      <c r="AP8410" s="5" t="s">
        <v>54</v>
      </c>
    </row>
    <row r="8411" spans="1:42" x14ac:dyDescent="0.35">
      <c r="A8411" s="5" t="s">
        <v>8529</v>
      </c>
      <c r="B8411" s="10">
        <v>34.194254445964432</v>
      </c>
      <c r="C8411" s="5">
        <v>1</v>
      </c>
      <c r="D8411" s="5">
        <v>0</v>
      </c>
      <c r="E8411" s="10">
        <v>25.01956062</v>
      </c>
      <c r="F8411" s="10">
        <v>162.25615110000001</v>
      </c>
      <c r="G8411" s="10">
        <v>65.869143820000005</v>
      </c>
      <c r="H8411" s="10">
        <v>64.597271160000005</v>
      </c>
      <c r="I8411" s="10">
        <v>93.469170539999993</v>
      </c>
      <c r="J8411" s="10">
        <v>117.72598910000001</v>
      </c>
      <c r="K8411" s="10">
        <v>147.22446529999999</v>
      </c>
      <c r="L8411" s="10">
        <v>121.8959704</v>
      </c>
      <c r="M8411" s="10">
        <v>2.2791127649999998</v>
      </c>
      <c r="N8411" s="10">
        <v>91.533273370000003</v>
      </c>
      <c r="O8411" s="10">
        <v>107.204202</v>
      </c>
      <c r="P8411" s="10">
        <v>76.969807090000003</v>
      </c>
      <c r="Q8411" s="11">
        <f t="shared" si="262"/>
        <v>0</v>
      </c>
      <c r="R8411" s="5">
        <v>0</v>
      </c>
      <c r="S8411" s="5">
        <v>0</v>
      </c>
      <c r="T8411" s="5">
        <v>0</v>
      </c>
      <c r="U8411" s="5">
        <v>0</v>
      </c>
      <c r="V8411" s="5">
        <v>0</v>
      </c>
      <c r="W8411" s="5">
        <v>0</v>
      </c>
      <c r="X8411" s="5">
        <v>0</v>
      </c>
      <c r="Y8411" s="5">
        <f t="shared" si="263"/>
        <v>16</v>
      </c>
      <c r="Z8411" s="5">
        <v>2</v>
      </c>
      <c r="AA8411" s="5">
        <v>1</v>
      </c>
      <c r="AB8411" s="5">
        <v>1</v>
      </c>
      <c r="AC8411" s="5">
        <v>2</v>
      </c>
      <c r="AD8411" s="5">
        <v>4</v>
      </c>
      <c r="AE8411" s="5">
        <v>1</v>
      </c>
      <c r="AF8411" s="5">
        <v>1</v>
      </c>
      <c r="AG8411" s="5">
        <v>1</v>
      </c>
      <c r="AH8411" s="5">
        <v>1</v>
      </c>
      <c r="AI8411" s="5">
        <v>1</v>
      </c>
      <c r="AJ8411" s="5">
        <v>1</v>
      </c>
      <c r="AK8411" s="5" t="s">
        <v>120</v>
      </c>
      <c r="AL8411" s="5">
        <v>2.19</v>
      </c>
      <c r="AM8411" s="7">
        <v>5.8699999999999998E-9</v>
      </c>
      <c r="AN8411" s="5" t="s">
        <v>76</v>
      </c>
      <c r="AO8411" s="5" t="s">
        <v>77</v>
      </c>
      <c r="AP8411" s="5" t="s">
        <v>85</v>
      </c>
    </row>
    <row r="8412" spans="1:42" x14ac:dyDescent="0.35">
      <c r="A8412" s="5" t="s">
        <v>8530</v>
      </c>
      <c r="B8412" s="10">
        <v>27.690834473324212</v>
      </c>
      <c r="C8412" s="5">
        <v>1</v>
      </c>
      <c r="D8412" s="5">
        <v>0</v>
      </c>
      <c r="E8412" s="10">
        <v>27.220198849999999</v>
      </c>
      <c r="F8412" s="10">
        <v>154.7771673</v>
      </c>
      <c r="G8412" s="10">
        <v>65.208630839999998</v>
      </c>
      <c r="H8412" s="10">
        <v>65.037590499999993</v>
      </c>
      <c r="I8412" s="10">
        <v>87.764529159999995</v>
      </c>
      <c r="J8412" s="10">
        <v>111.0379677</v>
      </c>
      <c r="K8412" s="10">
        <v>177.1404977</v>
      </c>
      <c r="L8412" s="10">
        <v>118.0673165</v>
      </c>
      <c r="M8412" s="10">
        <v>2.7236632900000002</v>
      </c>
      <c r="N8412" s="10">
        <v>88.058020040000002</v>
      </c>
      <c r="O8412" s="10">
        <v>114.0843991</v>
      </c>
      <c r="P8412" s="10">
        <v>76.856009599999993</v>
      </c>
      <c r="Q8412" s="11">
        <f t="shared" si="262"/>
        <v>1</v>
      </c>
      <c r="R8412" s="5">
        <v>0</v>
      </c>
      <c r="S8412" s="5">
        <v>0</v>
      </c>
      <c r="T8412" s="5">
        <v>1</v>
      </c>
      <c r="U8412" s="5">
        <v>0</v>
      </c>
      <c r="V8412" s="5">
        <v>0</v>
      </c>
      <c r="W8412" s="5">
        <v>0</v>
      </c>
      <c r="X8412" s="5">
        <v>0</v>
      </c>
      <c r="Y8412" s="5">
        <f t="shared" si="263"/>
        <v>16</v>
      </c>
      <c r="Z8412" s="5">
        <v>2</v>
      </c>
      <c r="AA8412" s="5">
        <v>1</v>
      </c>
      <c r="AB8412" s="5">
        <v>2</v>
      </c>
      <c r="AC8412" s="5">
        <v>1</v>
      </c>
      <c r="AD8412" s="5">
        <v>4</v>
      </c>
      <c r="AE8412" s="5">
        <v>1</v>
      </c>
      <c r="AF8412" s="5">
        <v>1</v>
      </c>
      <c r="AG8412" s="5">
        <v>1</v>
      </c>
      <c r="AH8412" s="5">
        <v>1</v>
      </c>
      <c r="AI8412" s="5">
        <v>1</v>
      </c>
      <c r="AJ8412" s="5">
        <v>1</v>
      </c>
      <c r="AK8412" s="5" t="s">
        <v>35</v>
      </c>
      <c r="AL8412" s="5">
        <v>2.19</v>
      </c>
      <c r="AM8412" s="7">
        <v>9.9699999999999994E-6</v>
      </c>
      <c r="AN8412" s="5" t="s">
        <v>36</v>
      </c>
      <c r="AO8412" s="5" t="s">
        <v>55</v>
      </c>
      <c r="AP8412" s="5" t="s">
        <v>62</v>
      </c>
    </row>
    <row r="8413" spans="1:42" x14ac:dyDescent="0.35">
      <c r="A8413" s="5" t="s">
        <v>8531</v>
      </c>
      <c r="B8413" s="10">
        <v>50.965800273597814</v>
      </c>
      <c r="C8413" s="5">
        <v>1</v>
      </c>
      <c r="D8413" s="5">
        <v>1</v>
      </c>
      <c r="E8413" s="10">
        <v>22.82420033</v>
      </c>
      <c r="F8413" s="10">
        <v>159.43454589999999</v>
      </c>
      <c r="G8413" s="10">
        <v>58.017689439999998</v>
      </c>
      <c r="H8413" s="10">
        <v>66.988532379999995</v>
      </c>
      <c r="I8413" s="10">
        <v>76.212353530000001</v>
      </c>
      <c r="J8413" s="10">
        <v>122.3050077</v>
      </c>
      <c r="K8413" s="10">
        <v>149.2459642</v>
      </c>
      <c r="L8413" s="10">
        <v>119.70072330000001</v>
      </c>
      <c r="M8413" s="10">
        <v>2.2279330339999999</v>
      </c>
      <c r="N8413" s="10">
        <v>92.240608379999998</v>
      </c>
      <c r="O8413" s="10">
        <v>117.53570929999999</v>
      </c>
      <c r="P8413" s="10">
        <v>85.031686570000005</v>
      </c>
      <c r="Q8413" s="11">
        <f t="shared" si="262"/>
        <v>2</v>
      </c>
      <c r="R8413" s="5">
        <v>1</v>
      </c>
      <c r="S8413" s="5">
        <v>0</v>
      </c>
      <c r="T8413" s="5">
        <v>1</v>
      </c>
      <c r="U8413" s="5">
        <v>0</v>
      </c>
      <c r="V8413" s="5">
        <v>0</v>
      </c>
      <c r="W8413" s="5">
        <v>0</v>
      </c>
      <c r="X8413" s="5">
        <v>0</v>
      </c>
      <c r="Y8413" s="5">
        <f t="shared" si="263"/>
        <v>17</v>
      </c>
      <c r="Z8413" s="5">
        <v>1</v>
      </c>
      <c r="AA8413" s="5">
        <v>1</v>
      </c>
      <c r="AB8413" s="5">
        <v>1</v>
      </c>
      <c r="AC8413" s="5">
        <v>1</v>
      </c>
      <c r="AD8413" s="5">
        <v>4</v>
      </c>
      <c r="AE8413" s="5">
        <v>1</v>
      </c>
      <c r="AF8413" s="5">
        <v>1</v>
      </c>
      <c r="AG8413" s="5">
        <v>1</v>
      </c>
      <c r="AH8413" s="5">
        <v>1</v>
      </c>
      <c r="AI8413" s="5">
        <v>2</v>
      </c>
      <c r="AJ8413" s="5">
        <v>3</v>
      </c>
      <c r="AK8413" s="5" t="s">
        <v>122</v>
      </c>
      <c r="AL8413" s="5">
        <v>3.36</v>
      </c>
      <c r="AM8413" s="7">
        <v>1.04E-7</v>
      </c>
      <c r="AN8413" s="5" t="s">
        <v>36</v>
      </c>
      <c r="AO8413" s="5" t="s">
        <v>66</v>
      </c>
      <c r="AP8413" s="5" t="s">
        <v>106</v>
      </c>
    </row>
    <row r="8414" spans="1:42" x14ac:dyDescent="0.35">
      <c r="A8414" s="5" t="s">
        <v>8532</v>
      </c>
      <c r="B8414" s="10">
        <v>28.421340629274965</v>
      </c>
      <c r="C8414" s="5">
        <v>1</v>
      </c>
      <c r="D8414" s="5">
        <v>0</v>
      </c>
      <c r="E8414" s="10">
        <v>31.411168140000001</v>
      </c>
      <c r="F8414" s="10">
        <v>160.1794118</v>
      </c>
      <c r="G8414" s="10">
        <v>80.593028649999994</v>
      </c>
      <c r="H8414" s="10">
        <v>29.987373739999999</v>
      </c>
      <c r="I8414" s="10">
        <v>195.3728505</v>
      </c>
      <c r="J8414" s="10">
        <v>129.90801379999999</v>
      </c>
      <c r="K8414" s="10">
        <v>287.18995230000002</v>
      </c>
      <c r="L8414" s="10">
        <v>480.0793506</v>
      </c>
      <c r="M8414" s="10">
        <v>9.5770291479999994</v>
      </c>
      <c r="N8414" s="10">
        <v>115.3382356</v>
      </c>
      <c r="O8414" s="10">
        <v>128.64488510000001</v>
      </c>
      <c r="P8414" s="10">
        <v>99.507575560000006</v>
      </c>
      <c r="Q8414" s="11">
        <f t="shared" si="262"/>
        <v>3</v>
      </c>
      <c r="R8414" s="5">
        <v>0</v>
      </c>
      <c r="S8414" s="5">
        <v>0</v>
      </c>
      <c r="T8414" s="5">
        <v>1</v>
      </c>
      <c r="U8414" s="5">
        <v>0</v>
      </c>
      <c r="V8414" s="5">
        <v>1</v>
      </c>
      <c r="W8414" s="5">
        <v>0</v>
      </c>
      <c r="X8414" s="5">
        <v>1</v>
      </c>
      <c r="Y8414" s="5">
        <f t="shared" si="263"/>
        <v>37</v>
      </c>
      <c r="Z8414" s="5">
        <v>3</v>
      </c>
      <c r="AA8414" s="5">
        <v>3</v>
      </c>
      <c r="AB8414" s="5">
        <v>3</v>
      </c>
      <c r="AC8414" s="5">
        <v>4</v>
      </c>
      <c r="AD8414" s="5">
        <v>4</v>
      </c>
      <c r="AE8414" s="5">
        <v>4</v>
      </c>
      <c r="AF8414" s="5">
        <v>3</v>
      </c>
      <c r="AG8414" s="5">
        <v>4</v>
      </c>
      <c r="AH8414" s="5">
        <v>2</v>
      </c>
      <c r="AI8414" s="5">
        <v>4</v>
      </c>
      <c r="AJ8414" s="5">
        <v>3</v>
      </c>
      <c r="AK8414" s="5" t="s">
        <v>124</v>
      </c>
      <c r="AL8414" s="5">
        <v>2.19</v>
      </c>
      <c r="AM8414" s="5">
        <v>0.99998824100000006</v>
      </c>
      <c r="AN8414" s="5" t="s">
        <v>76</v>
      </c>
      <c r="AO8414" s="5" t="s">
        <v>37</v>
      </c>
      <c r="AP8414" s="5" t="s">
        <v>84</v>
      </c>
    </row>
    <row r="8415" spans="1:42" x14ac:dyDescent="0.35">
      <c r="A8415" s="5" t="s">
        <v>8533</v>
      </c>
      <c r="B8415" s="10">
        <v>29.124487004103965</v>
      </c>
      <c r="C8415" s="5">
        <v>1</v>
      </c>
      <c r="D8415" s="5">
        <v>0</v>
      </c>
      <c r="E8415" s="10">
        <v>24.919696200000001</v>
      </c>
      <c r="F8415" s="10">
        <v>157.48157069999999</v>
      </c>
      <c r="G8415" s="10">
        <v>61.801955790000001</v>
      </c>
      <c r="H8415" s="10">
        <v>34.888872890000002</v>
      </c>
      <c r="I8415" s="10">
        <v>201.62547319999999</v>
      </c>
      <c r="J8415" s="10">
        <v>128.32376830000001</v>
      </c>
      <c r="K8415" s="10">
        <v>282.49168500000002</v>
      </c>
      <c r="L8415" s="10">
        <v>484.29859119999998</v>
      </c>
      <c r="M8415" s="10">
        <v>8.096899144</v>
      </c>
      <c r="N8415" s="10">
        <v>109.58912789999999</v>
      </c>
      <c r="O8415" s="10">
        <v>131.19539470000001</v>
      </c>
      <c r="P8415" s="10">
        <v>95.786203040000004</v>
      </c>
      <c r="Q8415" s="11">
        <f t="shared" si="262"/>
        <v>5</v>
      </c>
      <c r="R8415" s="5">
        <v>1</v>
      </c>
      <c r="S8415" s="5">
        <v>0</v>
      </c>
      <c r="T8415" s="5">
        <v>1</v>
      </c>
      <c r="U8415" s="5">
        <v>0</v>
      </c>
      <c r="V8415" s="5">
        <v>1</v>
      </c>
      <c r="W8415" s="5">
        <v>1</v>
      </c>
      <c r="X8415" s="5">
        <v>1</v>
      </c>
      <c r="Y8415" s="5">
        <f t="shared" si="263"/>
        <v>36</v>
      </c>
      <c r="Z8415" s="5">
        <v>2</v>
      </c>
      <c r="AA8415" s="5">
        <v>2</v>
      </c>
      <c r="AB8415" s="5">
        <v>3</v>
      </c>
      <c r="AC8415" s="5">
        <v>4</v>
      </c>
      <c r="AD8415" s="5">
        <v>4</v>
      </c>
      <c r="AE8415" s="5">
        <v>4</v>
      </c>
      <c r="AF8415" s="5">
        <v>3</v>
      </c>
      <c r="AG8415" s="5">
        <v>4</v>
      </c>
      <c r="AH8415" s="5">
        <v>3</v>
      </c>
      <c r="AI8415" s="5">
        <v>4</v>
      </c>
      <c r="AJ8415" s="5">
        <v>3</v>
      </c>
      <c r="AK8415" s="5" t="s">
        <v>124</v>
      </c>
      <c r="AL8415" s="5">
        <v>2.19</v>
      </c>
      <c r="AM8415" s="5">
        <v>0.99871611999999998</v>
      </c>
      <c r="AN8415" s="5" t="s">
        <v>43</v>
      </c>
      <c r="AO8415" s="5" t="s">
        <v>72</v>
      </c>
      <c r="AP8415" s="5" t="s">
        <v>89</v>
      </c>
    </row>
    <row r="8416" spans="1:42" x14ac:dyDescent="0.35">
      <c r="A8416" s="5" t="s">
        <v>8534</v>
      </c>
      <c r="B8416" s="10">
        <v>25.712722298221614</v>
      </c>
      <c r="C8416" s="5">
        <v>2</v>
      </c>
      <c r="D8416" s="5">
        <v>0</v>
      </c>
      <c r="E8416" s="10">
        <v>31.1417267</v>
      </c>
      <c r="F8416" s="10">
        <v>165.89585170000001</v>
      </c>
      <c r="G8416" s="10">
        <v>85.706496360000003</v>
      </c>
      <c r="H8416" s="10">
        <v>43.737409900000003</v>
      </c>
      <c r="I8416" s="10">
        <v>198.60811849999999</v>
      </c>
      <c r="J8416" s="10">
        <v>129.834745</v>
      </c>
      <c r="K8416" s="10">
        <v>286.71570459999998</v>
      </c>
      <c r="L8416" s="10">
        <v>462.98846400000002</v>
      </c>
      <c r="M8416" s="10">
        <v>6.5553882879999996</v>
      </c>
      <c r="N8416" s="10">
        <v>112.46939589999999</v>
      </c>
      <c r="O8416" s="10">
        <v>123.9785655</v>
      </c>
      <c r="P8416" s="10">
        <v>82.135523230000004</v>
      </c>
      <c r="Q8416" s="11">
        <f t="shared" si="262"/>
        <v>5</v>
      </c>
      <c r="R8416" s="5">
        <v>1</v>
      </c>
      <c r="S8416" s="5">
        <v>1</v>
      </c>
      <c r="T8416" s="5">
        <v>1</v>
      </c>
      <c r="U8416" s="5">
        <v>1</v>
      </c>
      <c r="V8416" s="5">
        <v>1</v>
      </c>
      <c r="W8416" s="5">
        <v>0</v>
      </c>
      <c r="X8416" s="5">
        <v>0</v>
      </c>
      <c r="Y8416" s="5">
        <f t="shared" si="263"/>
        <v>34</v>
      </c>
      <c r="Z8416" s="5">
        <v>3</v>
      </c>
      <c r="AA8416" s="5">
        <v>3</v>
      </c>
      <c r="AB8416" s="5">
        <v>3</v>
      </c>
      <c r="AC8416" s="5">
        <v>3</v>
      </c>
      <c r="AD8416" s="5">
        <v>4</v>
      </c>
      <c r="AE8416" s="5">
        <v>4</v>
      </c>
      <c r="AF8416" s="5">
        <v>3</v>
      </c>
      <c r="AG8416" s="5">
        <v>4</v>
      </c>
      <c r="AH8416" s="5">
        <v>2</v>
      </c>
      <c r="AI8416" s="5">
        <v>2</v>
      </c>
      <c r="AJ8416" s="5">
        <v>3</v>
      </c>
      <c r="AK8416" s="5" t="s">
        <v>127</v>
      </c>
      <c r="AL8416" s="5">
        <v>1.02</v>
      </c>
      <c r="AM8416" s="5">
        <v>0.66570155799999997</v>
      </c>
      <c r="AN8416" s="5" t="s">
        <v>36</v>
      </c>
      <c r="AO8416" s="5" t="s">
        <v>53</v>
      </c>
      <c r="AP8416" s="5" t="s">
        <v>107</v>
      </c>
    </row>
    <row r="8417" spans="1:42" x14ac:dyDescent="0.35">
      <c r="A8417" s="5" t="s">
        <v>8535</v>
      </c>
      <c r="B8417" s="10">
        <v>32.519835841313267</v>
      </c>
      <c r="C8417" s="5">
        <v>2</v>
      </c>
      <c r="D8417" s="5">
        <v>0</v>
      </c>
      <c r="E8417" s="10">
        <v>26.996906429999999</v>
      </c>
      <c r="F8417" s="10">
        <v>168.97947339999999</v>
      </c>
      <c r="G8417" s="10">
        <v>77.087135189999998</v>
      </c>
      <c r="H8417" s="10">
        <v>74.404837169999993</v>
      </c>
      <c r="I8417" s="10">
        <v>113.751751</v>
      </c>
      <c r="J8417" s="10">
        <v>110.7516959</v>
      </c>
      <c r="K8417" s="10">
        <v>169.8405616</v>
      </c>
      <c r="L8417" s="10">
        <v>116.2634432</v>
      </c>
      <c r="M8417" s="10">
        <v>2.282654838</v>
      </c>
      <c r="N8417" s="10">
        <v>91.182475850000003</v>
      </c>
      <c r="O8417" s="10">
        <v>112.107775</v>
      </c>
      <c r="P8417" s="10">
        <v>76.438718890000004</v>
      </c>
      <c r="Q8417" s="11">
        <f t="shared" si="262"/>
        <v>1</v>
      </c>
      <c r="R8417" s="5">
        <v>1</v>
      </c>
      <c r="S8417" s="5">
        <v>0</v>
      </c>
      <c r="T8417" s="5">
        <v>0</v>
      </c>
      <c r="U8417" s="5">
        <v>0</v>
      </c>
      <c r="V8417" s="5">
        <v>0</v>
      </c>
      <c r="W8417" s="5">
        <v>0</v>
      </c>
      <c r="X8417" s="5">
        <v>0</v>
      </c>
      <c r="Y8417" s="5">
        <f t="shared" si="263"/>
        <v>16</v>
      </c>
      <c r="Z8417" s="5">
        <v>2</v>
      </c>
      <c r="AA8417" s="5">
        <v>1</v>
      </c>
      <c r="AB8417" s="5">
        <v>2</v>
      </c>
      <c r="AC8417" s="5">
        <v>1</v>
      </c>
      <c r="AD8417" s="5">
        <v>4</v>
      </c>
      <c r="AE8417" s="5">
        <v>1</v>
      </c>
      <c r="AF8417" s="5">
        <v>1</v>
      </c>
      <c r="AG8417" s="5">
        <v>1</v>
      </c>
      <c r="AH8417" s="5">
        <v>1</v>
      </c>
      <c r="AI8417" s="5">
        <v>1</v>
      </c>
      <c r="AJ8417" s="5">
        <v>1</v>
      </c>
      <c r="AK8417" s="5" t="s">
        <v>121</v>
      </c>
      <c r="AL8417" s="5">
        <v>1.02</v>
      </c>
      <c r="AM8417" s="7">
        <v>8.23E-7</v>
      </c>
      <c r="AN8417" s="5" t="s">
        <v>36</v>
      </c>
      <c r="AO8417" s="5" t="s">
        <v>39</v>
      </c>
      <c r="AP8417" s="5" t="s">
        <v>108</v>
      </c>
    </row>
    <row r="8418" spans="1:42" x14ac:dyDescent="0.35">
      <c r="A8418" s="5" t="s">
        <v>8536</v>
      </c>
      <c r="B8418" s="10">
        <v>44.134062927496579</v>
      </c>
      <c r="C8418" s="5">
        <v>1</v>
      </c>
      <c r="D8418" s="5">
        <v>0</v>
      </c>
      <c r="E8418" s="10">
        <v>22.037090890000002</v>
      </c>
      <c r="F8418" s="10">
        <v>160.93777080000001</v>
      </c>
      <c r="G8418" s="10">
        <v>57.078194359999998</v>
      </c>
      <c r="H8418" s="10">
        <v>71.204414189999994</v>
      </c>
      <c r="I8418" s="10">
        <v>84.252043689999994</v>
      </c>
      <c r="J8418" s="10">
        <v>118.1243145</v>
      </c>
      <c r="K8418" s="10">
        <v>147.88622359999999</v>
      </c>
      <c r="L8418" s="10">
        <v>122.96975260000001</v>
      </c>
      <c r="M8418" s="10">
        <v>2.0769249379999999</v>
      </c>
      <c r="N8418" s="10">
        <v>90.883638489999996</v>
      </c>
      <c r="O8418" s="10">
        <v>105.3680698</v>
      </c>
      <c r="P8418" s="10">
        <v>75.130530419999999</v>
      </c>
      <c r="Q8418" s="11">
        <f t="shared" si="262"/>
        <v>3</v>
      </c>
      <c r="R8418" s="5">
        <v>1</v>
      </c>
      <c r="S8418" s="5">
        <v>0</v>
      </c>
      <c r="T8418" s="5">
        <v>1</v>
      </c>
      <c r="U8418" s="5">
        <v>1</v>
      </c>
      <c r="V8418" s="5">
        <v>0</v>
      </c>
      <c r="W8418" s="5">
        <v>0</v>
      </c>
      <c r="X8418" s="5">
        <v>0</v>
      </c>
      <c r="Y8418" s="5">
        <f t="shared" si="263"/>
        <v>14</v>
      </c>
      <c r="Z8418" s="5">
        <v>1</v>
      </c>
      <c r="AA8418" s="5">
        <v>1</v>
      </c>
      <c r="AB8418" s="5">
        <v>1</v>
      </c>
      <c r="AC8418" s="5">
        <v>1</v>
      </c>
      <c r="AD8418" s="5">
        <v>4</v>
      </c>
      <c r="AE8418" s="5">
        <v>1</v>
      </c>
      <c r="AF8418" s="5">
        <v>1</v>
      </c>
      <c r="AG8418" s="5">
        <v>1</v>
      </c>
      <c r="AH8418" s="5">
        <v>1</v>
      </c>
      <c r="AI8418" s="5">
        <v>1</v>
      </c>
      <c r="AJ8418" s="5">
        <v>1</v>
      </c>
      <c r="AK8418" s="5" t="s">
        <v>122</v>
      </c>
      <c r="AL8418" s="5">
        <v>3.36</v>
      </c>
      <c r="AM8418" s="7">
        <v>6.4400000000000005E-11</v>
      </c>
      <c r="AN8418" s="5" t="s">
        <v>43</v>
      </c>
      <c r="AO8418" s="5" t="s">
        <v>72</v>
      </c>
      <c r="AP8418" s="5" t="s">
        <v>73</v>
      </c>
    </row>
    <row r="8419" spans="1:42" x14ac:dyDescent="0.35">
      <c r="A8419" s="5" t="s">
        <v>8537</v>
      </c>
      <c r="B8419" s="10">
        <v>38.098495212038301</v>
      </c>
      <c r="C8419" s="5">
        <v>1</v>
      </c>
      <c r="D8419" s="5">
        <v>0</v>
      </c>
      <c r="E8419" s="10">
        <v>32.265297019999998</v>
      </c>
      <c r="F8419" s="10">
        <v>164.67848889999999</v>
      </c>
      <c r="G8419" s="10">
        <v>87.500274140000002</v>
      </c>
      <c r="H8419" s="10">
        <v>44.25500787</v>
      </c>
      <c r="I8419" s="10">
        <v>199.0353231</v>
      </c>
      <c r="J8419" s="10">
        <v>134.64804810000001</v>
      </c>
      <c r="K8419" s="10">
        <v>289.00138040000002</v>
      </c>
      <c r="L8419" s="10">
        <v>454.9003644</v>
      </c>
      <c r="M8419" s="10">
        <v>6.5303655860000003</v>
      </c>
      <c r="N8419" s="10">
        <v>110.04417220000001</v>
      </c>
      <c r="O8419" s="10">
        <v>115.6842396</v>
      </c>
      <c r="P8419" s="10">
        <v>94.680169190000001</v>
      </c>
      <c r="Q8419" s="11">
        <f t="shared" si="262"/>
        <v>7</v>
      </c>
      <c r="R8419" s="5">
        <v>1</v>
      </c>
      <c r="S8419" s="5">
        <v>1</v>
      </c>
      <c r="T8419" s="5">
        <v>1</v>
      </c>
      <c r="U8419" s="5">
        <v>1</v>
      </c>
      <c r="V8419" s="5">
        <v>1</v>
      </c>
      <c r="W8419" s="5">
        <v>1</v>
      </c>
      <c r="X8419" s="5">
        <v>1</v>
      </c>
      <c r="Y8419" s="5">
        <f t="shared" si="263"/>
        <v>33</v>
      </c>
      <c r="Z8419" s="5">
        <v>3</v>
      </c>
      <c r="AA8419" s="5">
        <v>3</v>
      </c>
      <c r="AB8419" s="5">
        <v>3</v>
      </c>
      <c r="AC8419" s="5">
        <v>3</v>
      </c>
      <c r="AD8419" s="5">
        <v>3</v>
      </c>
      <c r="AE8419" s="5">
        <v>4</v>
      </c>
      <c r="AF8419" s="5">
        <v>3</v>
      </c>
      <c r="AG8419" s="5">
        <v>4</v>
      </c>
      <c r="AH8419" s="5">
        <v>1</v>
      </c>
      <c r="AI8419" s="5">
        <v>3</v>
      </c>
      <c r="AJ8419" s="5">
        <v>3</v>
      </c>
      <c r="AK8419" s="5" t="s">
        <v>126</v>
      </c>
      <c r="AL8419" s="5">
        <v>2.19</v>
      </c>
      <c r="AM8419" s="5">
        <v>0.87973258700000001</v>
      </c>
      <c r="AN8419" s="5" t="s">
        <v>36</v>
      </c>
      <c r="AO8419" s="5" t="s">
        <v>39</v>
      </c>
      <c r="AP8419" s="5" t="s">
        <v>60</v>
      </c>
    </row>
    <row r="8420" spans="1:42" x14ac:dyDescent="0.35">
      <c r="A8420" s="5" t="s">
        <v>8538</v>
      </c>
      <c r="B8420" s="10">
        <v>26.875512995896035</v>
      </c>
      <c r="C8420" s="5">
        <v>2</v>
      </c>
      <c r="D8420" s="5">
        <v>0</v>
      </c>
      <c r="E8420" s="10">
        <v>23.852919320000002</v>
      </c>
      <c r="F8420" s="10">
        <v>174.85099930000001</v>
      </c>
      <c r="G8420" s="10">
        <v>72.925224810000003</v>
      </c>
      <c r="H8420" s="10">
        <v>77.322495779999997</v>
      </c>
      <c r="I8420" s="10">
        <v>85.334390369999994</v>
      </c>
      <c r="J8420" s="10">
        <v>104.69557709999999</v>
      </c>
      <c r="K8420" s="10">
        <v>153.0232015</v>
      </c>
      <c r="L8420" s="10">
        <v>121.3150485</v>
      </c>
      <c r="M8420" s="10">
        <v>1.9790256369999999</v>
      </c>
      <c r="N8420" s="10">
        <v>87.084284710000006</v>
      </c>
      <c r="O8420" s="10">
        <v>111.7793111</v>
      </c>
      <c r="P8420" s="10">
        <v>84.256619830000005</v>
      </c>
      <c r="Q8420" s="11">
        <f t="shared" si="262"/>
        <v>1</v>
      </c>
      <c r="R8420" s="5">
        <v>0</v>
      </c>
      <c r="S8420" s="5">
        <v>0</v>
      </c>
      <c r="T8420" s="5">
        <v>1</v>
      </c>
      <c r="U8420" s="5">
        <v>0</v>
      </c>
      <c r="V8420" s="5">
        <v>0</v>
      </c>
      <c r="W8420" s="5">
        <v>0</v>
      </c>
      <c r="X8420" s="5">
        <v>0</v>
      </c>
      <c r="Y8420" s="5">
        <f t="shared" si="263"/>
        <v>17</v>
      </c>
      <c r="Z8420" s="5">
        <v>1</v>
      </c>
      <c r="AA8420" s="5">
        <v>1</v>
      </c>
      <c r="AB8420" s="5">
        <v>1</v>
      </c>
      <c r="AC8420" s="5">
        <v>1</v>
      </c>
      <c r="AD8420" s="5">
        <v>4</v>
      </c>
      <c r="AE8420" s="5">
        <v>1</v>
      </c>
      <c r="AF8420" s="5">
        <v>1</v>
      </c>
      <c r="AG8420" s="5">
        <v>1</v>
      </c>
      <c r="AH8420" s="5">
        <v>1</v>
      </c>
      <c r="AI8420" s="5">
        <v>2</v>
      </c>
      <c r="AJ8420" s="5">
        <v>3</v>
      </c>
      <c r="AK8420" s="5" t="s">
        <v>119</v>
      </c>
      <c r="AL8420" s="5">
        <v>1.02</v>
      </c>
      <c r="AM8420" s="7">
        <v>9.7199999999999997E-8</v>
      </c>
      <c r="AN8420" s="5" t="s">
        <v>76</v>
      </c>
      <c r="AO8420" s="5" t="s">
        <v>77</v>
      </c>
      <c r="AP8420" s="5" t="s">
        <v>85</v>
      </c>
    </row>
    <row r="8421" spans="1:42" x14ac:dyDescent="0.35">
      <c r="A8421" s="5" t="s">
        <v>8539</v>
      </c>
      <c r="B8421" s="10">
        <v>39.318741450068401</v>
      </c>
      <c r="C8421" s="5">
        <v>1</v>
      </c>
      <c r="D8421" s="5">
        <v>2</v>
      </c>
      <c r="E8421" s="10">
        <v>22.068976639999999</v>
      </c>
      <c r="F8421" s="10">
        <v>164.1789915</v>
      </c>
      <c r="G8421" s="10">
        <v>59.486355490000001</v>
      </c>
      <c r="H8421" s="10">
        <v>67.512687560000003</v>
      </c>
      <c r="I8421" s="10">
        <v>73.631236999999999</v>
      </c>
      <c r="J8421" s="10">
        <v>118.3540254</v>
      </c>
      <c r="K8421" s="10">
        <v>139.95674080000001</v>
      </c>
      <c r="L8421" s="10">
        <v>118.6727209</v>
      </c>
      <c r="M8421" s="10">
        <v>2.07304354</v>
      </c>
      <c r="N8421" s="10">
        <v>91.760482949999997</v>
      </c>
      <c r="O8421" s="10">
        <v>111.9854038</v>
      </c>
      <c r="P8421" s="10">
        <v>77.919449040000003</v>
      </c>
      <c r="Q8421" s="11">
        <f t="shared" si="262"/>
        <v>2</v>
      </c>
      <c r="R8421" s="5">
        <v>0</v>
      </c>
      <c r="S8421" s="5">
        <v>0</v>
      </c>
      <c r="T8421" s="5">
        <v>1</v>
      </c>
      <c r="U8421" s="5">
        <v>0</v>
      </c>
      <c r="V8421" s="5">
        <v>0</v>
      </c>
      <c r="W8421" s="5">
        <v>1</v>
      </c>
      <c r="X8421" s="5">
        <v>0</v>
      </c>
      <c r="Y8421" s="5">
        <f t="shared" si="263"/>
        <v>14</v>
      </c>
      <c r="Z8421" s="5">
        <v>1</v>
      </c>
      <c r="AA8421" s="5">
        <v>1</v>
      </c>
      <c r="AB8421" s="5">
        <v>1</v>
      </c>
      <c r="AC8421" s="5">
        <v>1</v>
      </c>
      <c r="AD8421" s="5">
        <v>4</v>
      </c>
      <c r="AE8421" s="5">
        <v>1</v>
      </c>
      <c r="AF8421" s="5">
        <v>1</v>
      </c>
      <c r="AG8421" s="5">
        <v>1</v>
      </c>
      <c r="AH8421" s="5">
        <v>1</v>
      </c>
      <c r="AI8421" s="5">
        <v>1</v>
      </c>
      <c r="AJ8421" s="5">
        <v>1</v>
      </c>
      <c r="AK8421" s="5" t="s">
        <v>122</v>
      </c>
      <c r="AL8421" s="5">
        <v>2.19</v>
      </c>
      <c r="AM8421" s="7">
        <v>7.4400000000000002E-10</v>
      </c>
      <c r="AN8421" s="5" t="s">
        <v>43</v>
      </c>
      <c r="AO8421" s="5" t="s">
        <v>72</v>
      </c>
      <c r="AP8421" s="5" t="s">
        <v>89</v>
      </c>
    </row>
    <row r="8422" spans="1:42" x14ac:dyDescent="0.35">
      <c r="A8422" s="5" t="s">
        <v>8540</v>
      </c>
      <c r="B8422" s="10">
        <v>20.065663474692201</v>
      </c>
      <c r="C8422" s="5">
        <v>2</v>
      </c>
      <c r="D8422" s="5">
        <v>1</v>
      </c>
      <c r="E8422" s="10">
        <v>28.84111124</v>
      </c>
      <c r="F8422" s="10">
        <v>172.41743059999999</v>
      </c>
      <c r="G8422" s="10">
        <v>85.738193210000006</v>
      </c>
      <c r="H8422" s="10">
        <v>25.2343619</v>
      </c>
      <c r="I8422" s="10">
        <v>196.1015902</v>
      </c>
      <c r="J8422" s="10">
        <v>131.27115559999999</v>
      </c>
      <c r="K8422" s="10">
        <v>286.10199710000001</v>
      </c>
      <c r="L8422" s="10">
        <v>475.70918160000002</v>
      </c>
      <c r="M8422" s="10">
        <v>11.33779401</v>
      </c>
      <c r="N8422" s="10">
        <v>107.8394514</v>
      </c>
      <c r="O8422" s="10">
        <v>118.5719501</v>
      </c>
      <c r="P8422" s="10">
        <v>96.920623890000002</v>
      </c>
      <c r="Q8422" s="11">
        <f t="shared" si="262"/>
        <v>4</v>
      </c>
      <c r="R8422" s="5">
        <v>1</v>
      </c>
      <c r="S8422" s="5">
        <v>0</v>
      </c>
      <c r="T8422" s="5">
        <v>1</v>
      </c>
      <c r="U8422" s="5">
        <v>0</v>
      </c>
      <c r="V8422" s="5">
        <v>1</v>
      </c>
      <c r="W8422" s="5">
        <v>0</v>
      </c>
      <c r="X8422" s="5">
        <v>1</v>
      </c>
      <c r="Y8422" s="5">
        <f t="shared" si="263"/>
        <v>33</v>
      </c>
      <c r="Z8422" s="5">
        <v>2</v>
      </c>
      <c r="AA8422" s="5">
        <v>2</v>
      </c>
      <c r="AB8422" s="5">
        <v>3</v>
      </c>
      <c r="AC8422" s="5">
        <v>4</v>
      </c>
      <c r="AD8422" s="5">
        <v>3</v>
      </c>
      <c r="AE8422" s="5">
        <v>4</v>
      </c>
      <c r="AF8422" s="5">
        <v>3</v>
      </c>
      <c r="AG8422" s="5">
        <v>4</v>
      </c>
      <c r="AH8422" s="5">
        <v>1</v>
      </c>
      <c r="AI8422" s="5">
        <v>4</v>
      </c>
      <c r="AJ8422" s="5">
        <v>3</v>
      </c>
      <c r="AK8422" s="5" t="s">
        <v>125</v>
      </c>
      <c r="AL8422" s="5">
        <v>1.02</v>
      </c>
      <c r="AM8422" s="5">
        <v>0.99807483500000005</v>
      </c>
      <c r="AN8422" s="5" t="s">
        <v>43</v>
      </c>
      <c r="AO8422" s="5" t="s">
        <v>72</v>
      </c>
      <c r="AP8422" s="5" t="s">
        <v>104</v>
      </c>
    </row>
    <row r="8423" spans="1:42" x14ac:dyDescent="0.35">
      <c r="A8423" s="5" t="s">
        <v>8541</v>
      </c>
      <c r="B8423" s="10">
        <v>25.748290013679892</v>
      </c>
      <c r="C8423" s="5">
        <v>1</v>
      </c>
      <c r="D8423" s="5">
        <v>0</v>
      </c>
      <c r="E8423" s="10">
        <v>26.110149289999999</v>
      </c>
      <c r="F8423" s="10">
        <v>158.6743094</v>
      </c>
      <c r="G8423" s="10">
        <v>65.738923619999994</v>
      </c>
      <c r="H8423" s="10">
        <v>67.848152010000007</v>
      </c>
      <c r="I8423" s="10">
        <v>94.024364449999993</v>
      </c>
      <c r="J8423" s="10">
        <v>112.18484890000001</v>
      </c>
      <c r="K8423" s="10">
        <v>184.15645810000001</v>
      </c>
      <c r="L8423" s="10">
        <v>120.6674015</v>
      </c>
      <c r="M8423" s="10">
        <v>2.7142442739999999</v>
      </c>
      <c r="N8423" s="10">
        <v>92.550546409999995</v>
      </c>
      <c r="O8423" s="10">
        <v>101.8009347</v>
      </c>
      <c r="P8423" s="10">
        <v>83.967147589999996</v>
      </c>
      <c r="Q8423" s="11">
        <f t="shared" si="262"/>
        <v>1</v>
      </c>
      <c r="R8423" s="5">
        <v>0</v>
      </c>
      <c r="S8423" s="5">
        <v>0</v>
      </c>
      <c r="T8423" s="5">
        <v>1</v>
      </c>
      <c r="U8423" s="5">
        <v>0</v>
      </c>
      <c r="V8423" s="5">
        <v>0</v>
      </c>
      <c r="W8423" s="5">
        <v>0</v>
      </c>
      <c r="X8423" s="5">
        <v>0</v>
      </c>
      <c r="Y8423" s="5">
        <f t="shared" si="263"/>
        <v>19</v>
      </c>
      <c r="Z8423" s="5">
        <v>2</v>
      </c>
      <c r="AA8423" s="5">
        <v>1</v>
      </c>
      <c r="AB8423" s="5">
        <v>2</v>
      </c>
      <c r="AC8423" s="5">
        <v>1</v>
      </c>
      <c r="AD8423" s="5">
        <v>4</v>
      </c>
      <c r="AE8423" s="5">
        <v>1</v>
      </c>
      <c r="AF8423" s="5">
        <v>1</v>
      </c>
      <c r="AG8423" s="5">
        <v>1</v>
      </c>
      <c r="AH8423" s="5">
        <v>1</v>
      </c>
      <c r="AI8423" s="5">
        <v>2</v>
      </c>
      <c r="AJ8423" s="5">
        <v>3</v>
      </c>
      <c r="AK8423" s="5" t="s">
        <v>35</v>
      </c>
      <c r="AL8423" s="5">
        <v>2.19</v>
      </c>
      <c r="AM8423" s="7">
        <v>1.5500000000000001E-5</v>
      </c>
      <c r="AN8423" s="5" t="s">
        <v>36</v>
      </c>
      <c r="AO8423" s="5" t="s">
        <v>68</v>
      </c>
      <c r="AP8423" s="5" t="s">
        <v>69</v>
      </c>
    </row>
    <row r="8424" spans="1:42" x14ac:dyDescent="0.35">
      <c r="A8424" s="5" t="s">
        <v>8542</v>
      </c>
      <c r="B8424" s="10">
        <v>17.428180574555405</v>
      </c>
      <c r="C8424" s="5">
        <v>1</v>
      </c>
      <c r="D8424" s="5">
        <v>0</v>
      </c>
      <c r="E8424" s="10">
        <v>25.726077329999999</v>
      </c>
      <c r="F8424" s="10">
        <v>163.03501159999999</v>
      </c>
      <c r="G8424" s="10">
        <v>68.380981199999994</v>
      </c>
      <c r="H8424" s="10">
        <v>70.906946129999994</v>
      </c>
      <c r="I8424" s="10">
        <v>90.263492330000005</v>
      </c>
      <c r="J8424" s="10">
        <v>109.0853189</v>
      </c>
      <c r="K8424" s="10">
        <v>175.3145979</v>
      </c>
      <c r="L8424" s="10">
        <v>118.8963037</v>
      </c>
      <c r="M8424" s="10">
        <v>2.4724601389999998</v>
      </c>
      <c r="N8424" s="10">
        <v>91.097238349999998</v>
      </c>
      <c r="O8424" s="10">
        <v>110.8965481</v>
      </c>
      <c r="P8424" s="10">
        <v>86.438977859999994</v>
      </c>
      <c r="Q8424" s="11">
        <f t="shared" si="262"/>
        <v>1</v>
      </c>
      <c r="R8424" s="5">
        <v>0</v>
      </c>
      <c r="S8424" s="5">
        <v>0</v>
      </c>
      <c r="T8424" s="5">
        <v>1</v>
      </c>
      <c r="U8424" s="5">
        <v>0</v>
      </c>
      <c r="V8424" s="5">
        <v>0</v>
      </c>
      <c r="W8424" s="5">
        <v>0</v>
      </c>
      <c r="X8424" s="5">
        <v>0</v>
      </c>
      <c r="Y8424" s="5">
        <f t="shared" si="263"/>
        <v>19</v>
      </c>
      <c r="Z8424" s="5">
        <v>2</v>
      </c>
      <c r="AA8424" s="5">
        <v>1</v>
      </c>
      <c r="AB8424" s="5">
        <v>2</v>
      </c>
      <c r="AC8424" s="5">
        <v>1</v>
      </c>
      <c r="AD8424" s="5">
        <v>4</v>
      </c>
      <c r="AE8424" s="5">
        <v>1</v>
      </c>
      <c r="AF8424" s="5">
        <v>1</v>
      </c>
      <c r="AG8424" s="5">
        <v>1</v>
      </c>
      <c r="AH8424" s="5">
        <v>1</v>
      </c>
      <c r="AI8424" s="5">
        <v>2</v>
      </c>
      <c r="AJ8424" s="5">
        <v>3</v>
      </c>
      <c r="AK8424" s="5" t="s">
        <v>35</v>
      </c>
      <c r="AL8424" s="5">
        <v>2.19</v>
      </c>
      <c r="AM8424" s="5">
        <v>1.2469599999999999E-4</v>
      </c>
      <c r="AN8424" s="5" t="s">
        <v>36</v>
      </c>
      <c r="AO8424" s="5" t="s">
        <v>39</v>
      </c>
      <c r="AP8424" s="5" t="s">
        <v>61</v>
      </c>
    </row>
    <row r="8425" spans="1:42" x14ac:dyDescent="0.35">
      <c r="A8425" s="5" t="s">
        <v>8543</v>
      </c>
      <c r="B8425" s="10">
        <v>28.848153214774282</v>
      </c>
      <c r="C8425" s="5">
        <v>2</v>
      </c>
      <c r="D8425" s="5">
        <v>0</v>
      </c>
      <c r="E8425" s="10">
        <v>25.047420339999999</v>
      </c>
      <c r="F8425" s="10">
        <v>167.490645</v>
      </c>
      <c r="G8425" s="10">
        <v>70.265819250000007</v>
      </c>
      <c r="H8425" s="10">
        <v>70.917191750000001</v>
      </c>
      <c r="I8425" s="10">
        <v>115.2416822</v>
      </c>
      <c r="J8425" s="10">
        <v>106.9019083</v>
      </c>
      <c r="K8425" s="10">
        <v>177.8525588</v>
      </c>
      <c r="L8425" s="10">
        <v>124.2627923</v>
      </c>
      <c r="M8425" s="10">
        <v>2.5078906029999999</v>
      </c>
      <c r="N8425" s="10">
        <v>94.171217560000002</v>
      </c>
      <c r="O8425" s="10">
        <v>109.9864725</v>
      </c>
      <c r="P8425" s="10">
        <v>80.868832010000006</v>
      </c>
      <c r="Q8425" s="11">
        <f t="shared" si="262"/>
        <v>4</v>
      </c>
      <c r="R8425" s="5">
        <v>1</v>
      </c>
      <c r="S8425" s="5">
        <v>0</v>
      </c>
      <c r="T8425" s="5">
        <v>1</v>
      </c>
      <c r="U8425" s="5">
        <v>1</v>
      </c>
      <c r="V8425" s="5">
        <v>0</v>
      </c>
      <c r="W8425" s="5">
        <v>1</v>
      </c>
      <c r="X8425" s="5">
        <v>0</v>
      </c>
      <c r="Y8425" s="5">
        <f t="shared" si="263"/>
        <v>19</v>
      </c>
      <c r="Z8425" s="5">
        <v>2</v>
      </c>
      <c r="AA8425" s="5">
        <v>1</v>
      </c>
      <c r="AB8425" s="5">
        <v>2</v>
      </c>
      <c r="AC8425" s="5">
        <v>1</v>
      </c>
      <c r="AD8425" s="5">
        <v>4</v>
      </c>
      <c r="AE8425" s="5">
        <v>1</v>
      </c>
      <c r="AF8425" s="5">
        <v>1</v>
      </c>
      <c r="AG8425" s="5">
        <v>1</v>
      </c>
      <c r="AH8425" s="5">
        <v>1</v>
      </c>
      <c r="AI8425" s="5">
        <v>2</v>
      </c>
      <c r="AJ8425" s="5">
        <v>3</v>
      </c>
      <c r="AK8425" s="5" t="s">
        <v>121</v>
      </c>
      <c r="AL8425" s="5">
        <v>1.02</v>
      </c>
      <c r="AM8425" s="7">
        <v>3.7799999999999997E-5</v>
      </c>
      <c r="AN8425" s="5" t="s">
        <v>49</v>
      </c>
      <c r="AO8425" s="5" t="s">
        <v>47</v>
      </c>
      <c r="AP8425" s="5" t="s">
        <v>111</v>
      </c>
    </row>
    <row r="8426" spans="1:42" x14ac:dyDescent="0.35">
      <c r="A8426" s="5" t="s">
        <v>8544</v>
      </c>
      <c r="B8426" s="10">
        <v>44.749658002735977</v>
      </c>
      <c r="C8426" s="5">
        <v>1</v>
      </c>
      <c r="D8426" s="5">
        <v>1</v>
      </c>
      <c r="E8426" s="10">
        <v>27.630497940000001</v>
      </c>
      <c r="F8426" s="10">
        <v>168.00139189999999</v>
      </c>
      <c r="G8426" s="10">
        <v>77.985609600000004</v>
      </c>
      <c r="H8426" s="10">
        <v>58.498781790000002</v>
      </c>
      <c r="I8426" s="10">
        <v>77.844094269999999</v>
      </c>
      <c r="J8426" s="10">
        <v>115.9158896</v>
      </c>
      <c r="K8426" s="10">
        <v>147.5820295</v>
      </c>
      <c r="L8426" s="10">
        <v>125.5120124</v>
      </c>
      <c r="M8426" s="10">
        <v>2.5228222699999998</v>
      </c>
      <c r="N8426" s="10">
        <v>86.620432469999997</v>
      </c>
      <c r="O8426" s="10">
        <v>107.8047268</v>
      </c>
      <c r="P8426" s="10">
        <v>75.735880379999998</v>
      </c>
      <c r="Q8426" s="11">
        <f t="shared" si="262"/>
        <v>2</v>
      </c>
      <c r="R8426" s="5">
        <v>1</v>
      </c>
      <c r="S8426" s="5">
        <v>0</v>
      </c>
      <c r="T8426" s="5">
        <v>1</v>
      </c>
      <c r="U8426" s="5">
        <v>0</v>
      </c>
      <c r="V8426" s="5">
        <v>0</v>
      </c>
      <c r="W8426" s="5">
        <v>0</v>
      </c>
      <c r="X8426" s="5">
        <v>0</v>
      </c>
      <c r="Y8426" s="5">
        <f t="shared" si="263"/>
        <v>16</v>
      </c>
      <c r="Z8426" s="5">
        <v>2</v>
      </c>
      <c r="AA8426" s="5">
        <v>1</v>
      </c>
      <c r="AB8426" s="5">
        <v>1</v>
      </c>
      <c r="AC8426" s="5">
        <v>2</v>
      </c>
      <c r="AD8426" s="5">
        <v>4</v>
      </c>
      <c r="AE8426" s="5">
        <v>1</v>
      </c>
      <c r="AF8426" s="5">
        <v>1</v>
      </c>
      <c r="AG8426" s="5">
        <v>1</v>
      </c>
      <c r="AH8426" s="5">
        <v>1</v>
      </c>
      <c r="AI8426" s="5">
        <v>1</v>
      </c>
      <c r="AJ8426" s="5">
        <v>1</v>
      </c>
      <c r="AK8426" s="5" t="s">
        <v>122</v>
      </c>
      <c r="AL8426" s="5">
        <v>3.36</v>
      </c>
      <c r="AM8426" s="7">
        <v>2.3899999999999998E-9</v>
      </c>
      <c r="AN8426" s="5" t="s">
        <v>36</v>
      </c>
      <c r="AO8426" s="5" t="s">
        <v>86</v>
      </c>
      <c r="AP8426" s="5" t="s">
        <v>110</v>
      </c>
    </row>
    <row r="8427" spans="1:42" x14ac:dyDescent="0.35">
      <c r="A8427" s="5" t="s">
        <v>8545</v>
      </c>
      <c r="B8427" s="10">
        <v>32.177838577291382</v>
      </c>
      <c r="C8427" s="5">
        <v>1</v>
      </c>
      <c r="D8427" s="5">
        <v>0</v>
      </c>
      <c r="E8427" s="10">
        <v>36.441158569999999</v>
      </c>
      <c r="F8427" s="10">
        <v>164.9129045</v>
      </c>
      <c r="G8427" s="10">
        <v>99.106344460000003</v>
      </c>
      <c r="H8427" s="10">
        <v>38.860968450000001</v>
      </c>
      <c r="I8427" s="10">
        <v>199.4894175</v>
      </c>
      <c r="J8427" s="10">
        <v>138.40458910000001</v>
      </c>
      <c r="K8427" s="10">
        <v>292.456121</v>
      </c>
      <c r="L8427" s="10">
        <v>456.61538469999999</v>
      </c>
      <c r="M8427" s="10">
        <v>7.525703364</v>
      </c>
      <c r="N8427" s="10">
        <v>104.515309</v>
      </c>
      <c r="O8427" s="10">
        <v>123.5701574</v>
      </c>
      <c r="P8427" s="10">
        <v>90.626581520000002</v>
      </c>
      <c r="Q8427" s="11">
        <f t="shared" si="262"/>
        <v>4</v>
      </c>
      <c r="R8427" s="5">
        <v>0</v>
      </c>
      <c r="S8427" s="5">
        <v>0</v>
      </c>
      <c r="T8427" s="5">
        <v>0</v>
      </c>
      <c r="U8427" s="5">
        <v>1</v>
      </c>
      <c r="V8427" s="5">
        <v>1</v>
      </c>
      <c r="W8427" s="5">
        <v>1</v>
      </c>
      <c r="X8427" s="5">
        <v>1</v>
      </c>
      <c r="Y8427" s="5">
        <f t="shared" si="263"/>
        <v>35</v>
      </c>
      <c r="Z8427" s="5">
        <v>3</v>
      </c>
      <c r="AA8427" s="5">
        <v>2</v>
      </c>
      <c r="AB8427" s="5">
        <v>4</v>
      </c>
      <c r="AC8427" s="5">
        <v>4</v>
      </c>
      <c r="AD8427" s="5">
        <v>3</v>
      </c>
      <c r="AE8427" s="5">
        <v>4</v>
      </c>
      <c r="AF8427" s="5">
        <v>3</v>
      </c>
      <c r="AG8427" s="5">
        <v>4</v>
      </c>
      <c r="AH8427" s="5">
        <v>2</v>
      </c>
      <c r="AI8427" s="5">
        <v>3</v>
      </c>
      <c r="AJ8427" s="5">
        <v>3</v>
      </c>
      <c r="AK8427" s="5" t="s">
        <v>126</v>
      </c>
      <c r="AL8427" s="5">
        <v>2.19</v>
      </c>
      <c r="AM8427" s="5">
        <v>0.96845561599999996</v>
      </c>
      <c r="AN8427" s="5" t="s">
        <v>36</v>
      </c>
      <c r="AO8427" s="5" t="s">
        <v>41</v>
      </c>
      <c r="AP8427" s="5" t="s">
        <v>42</v>
      </c>
    </row>
    <row r="8428" spans="1:42" x14ac:dyDescent="0.35">
      <c r="A8428" s="5" t="s">
        <v>8546</v>
      </c>
      <c r="B8428" s="10">
        <v>34.073871409028726</v>
      </c>
      <c r="C8428" s="5">
        <v>1</v>
      </c>
      <c r="D8428" s="5">
        <v>0</v>
      </c>
      <c r="E8428" s="10">
        <v>29.179728650000001</v>
      </c>
      <c r="F8428" s="10">
        <v>159.91704139999999</v>
      </c>
      <c r="G8428" s="10">
        <v>74.622662750000003</v>
      </c>
      <c r="H8428" s="10">
        <v>67.151360980000007</v>
      </c>
      <c r="I8428" s="10">
        <v>101.7969332</v>
      </c>
      <c r="J8428" s="10">
        <v>107.7632179</v>
      </c>
      <c r="K8428" s="10">
        <v>144.48373230000001</v>
      </c>
      <c r="L8428" s="10">
        <v>121.6392693</v>
      </c>
      <c r="M8428" s="10">
        <v>2.1516128669999999</v>
      </c>
      <c r="N8428" s="10">
        <v>93.011962729999993</v>
      </c>
      <c r="O8428" s="10">
        <v>105.5872461</v>
      </c>
      <c r="P8428" s="10">
        <v>74.332061890000006</v>
      </c>
      <c r="Q8428" s="11">
        <f t="shared" si="262"/>
        <v>2</v>
      </c>
      <c r="R8428" s="5">
        <v>1</v>
      </c>
      <c r="S8428" s="5">
        <v>0</v>
      </c>
      <c r="T8428" s="5">
        <v>1</v>
      </c>
      <c r="U8428" s="5">
        <v>0</v>
      </c>
      <c r="V8428" s="5">
        <v>0</v>
      </c>
      <c r="W8428" s="5">
        <v>0</v>
      </c>
      <c r="X8428" s="5">
        <v>0</v>
      </c>
      <c r="Y8428" s="5">
        <f t="shared" si="263"/>
        <v>15</v>
      </c>
      <c r="Z8428" s="5">
        <v>2</v>
      </c>
      <c r="AA8428" s="5">
        <v>1</v>
      </c>
      <c r="AB8428" s="5">
        <v>1</v>
      </c>
      <c r="AC8428" s="5">
        <v>1</v>
      </c>
      <c r="AD8428" s="5">
        <v>4</v>
      </c>
      <c r="AE8428" s="5">
        <v>1</v>
      </c>
      <c r="AF8428" s="5">
        <v>1</v>
      </c>
      <c r="AG8428" s="5">
        <v>1</v>
      </c>
      <c r="AH8428" s="5">
        <v>1</v>
      </c>
      <c r="AI8428" s="5">
        <v>1</v>
      </c>
      <c r="AJ8428" s="5">
        <v>1</v>
      </c>
      <c r="AK8428" s="5" t="s">
        <v>120</v>
      </c>
      <c r="AL8428" s="5">
        <v>2.19</v>
      </c>
      <c r="AM8428" s="7">
        <v>4.2599999999999998E-8</v>
      </c>
      <c r="AN8428" s="5" t="s">
        <v>36</v>
      </c>
      <c r="AO8428" s="5" t="s">
        <v>39</v>
      </c>
      <c r="AP8428" s="5" t="s">
        <v>116</v>
      </c>
    </row>
    <row r="8429" spans="1:42" x14ac:dyDescent="0.35">
      <c r="A8429" s="5" t="s">
        <v>8547</v>
      </c>
      <c r="B8429" s="10">
        <v>25.061559507523938</v>
      </c>
      <c r="C8429" s="5">
        <v>2</v>
      </c>
      <c r="D8429" s="5">
        <v>0</v>
      </c>
      <c r="E8429" s="10">
        <v>33.55386352</v>
      </c>
      <c r="F8429" s="10">
        <v>165.9375167</v>
      </c>
      <c r="G8429" s="10">
        <v>92.391433730000003</v>
      </c>
      <c r="H8429" s="10">
        <v>36.496244900000001</v>
      </c>
      <c r="I8429" s="10">
        <v>196.50125610000001</v>
      </c>
      <c r="J8429" s="10">
        <v>126.4308396</v>
      </c>
      <c r="K8429" s="10">
        <v>284.14375260000003</v>
      </c>
      <c r="L8429" s="10">
        <v>485.83217029999997</v>
      </c>
      <c r="M8429" s="10">
        <v>7.7855613200000002</v>
      </c>
      <c r="N8429" s="10">
        <v>120.6378945</v>
      </c>
      <c r="O8429" s="10">
        <v>118.14544720000001</v>
      </c>
      <c r="P8429" s="10">
        <v>90.584164360000003</v>
      </c>
      <c r="Q8429" s="11">
        <f t="shared" si="262"/>
        <v>7</v>
      </c>
      <c r="R8429" s="5">
        <v>1</v>
      </c>
      <c r="S8429" s="5">
        <v>1</v>
      </c>
      <c r="T8429" s="5">
        <v>1</v>
      </c>
      <c r="U8429" s="5">
        <v>1</v>
      </c>
      <c r="V8429" s="5">
        <v>1</v>
      </c>
      <c r="W8429" s="5">
        <v>1</v>
      </c>
      <c r="X8429" s="5">
        <v>1</v>
      </c>
      <c r="Y8429" s="5">
        <f t="shared" si="263"/>
        <v>35</v>
      </c>
      <c r="Z8429" s="5">
        <v>3</v>
      </c>
      <c r="AA8429" s="5">
        <v>3</v>
      </c>
      <c r="AB8429" s="5">
        <v>3</v>
      </c>
      <c r="AC8429" s="5">
        <v>4</v>
      </c>
      <c r="AD8429" s="5">
        <v>4</v>
      </c>
      <c r="AE8429" s="5">
        <v>4</v>
      </c>
      <c r="AF8429" s="5">
        <v>3</v>
      </c>
      <c r="AG8429" s="5">
        <v>4</v>
      </c>
      <c r="AH8429" s="5">
        <v>1</v>
      </c>
      <c r="AI8429" s="5">
        <v>3</v>
      </c>
      <c r="AJ8429" s="5">
        <v>3</v>
      </c>
      <c r="AK8429" s="5" t="s">
        <v>125</v>
      </c>
      <c r="AL8429" s="5">
        <v>1.02</v>
      </c>
      <c r="AM8429" s="5">
        <v>0.99761963799999998</v>
      </c>
      <c r="AN8429" s="5" t="s">
        <v>63</v>
      </c>
      <c r="AO8429" s="5" t="s">
        <v>64</v>
      </c>
      <c r="AP8429" s="5" t="s">
        <v>97</v>
      </c>
    </row>
    <row r="8430" spans="1:42" x14ac:dyDescent="0.35">
      <c r="A8430" s="5" t="s">
        <v>8548</v>
      </c>
      <c r="B8430" s="10">
        <v>26.987688098495212</v>
      </c>
      <c r="C8430" s="5">
        <v>2</v>
      </c>
      <c r="D8430" s="5">
        <v>0</v>
      </c>
      <c r="E8430" s="10">
        <v>24.954004869999999</v>
      </c>
      <c r="F8430" s="10">
        <v>171.34898100000001</v>
      </c>
      <c r="G8430" s="10">
        <v>73.266139339999995</v>
      </c>
      <c r="H8430" s="10">
        <v>80.101990529999995</v>
      </c>
      <c r="I8430" s="10">
        <v>95.730947040000004</v>
      </c>
      <c r="J8430" s="10">
        <v>113.42036640000001</v>
      </c>
      <c r="K8430" s="10">
        <v>151.7323969</v>
      </c>
      <c r="L8430" s="10">
        <v>120.34044160000001</v>
      </c>
      <c r="M8430" s="10">
        <v>1.8942400290000001</v>
      </c>
      <c r="N8430" s="10">
        <v>96.539656899999997</v>
      </c>
      <c r="O8430" s="10">
        <v>112.4520234</v>
      </c>
      <c r="P8430" s="10">
        <v>75.371469619999999</v>
      </c>
      <c r="Q8430" s="11">
        <f t="shared" si="262"/>
        <v>0</v>
      </c>
      <c r="R8430" s="5">
        <v>0</v>
      </c>
      <c r="S8430" s="5">
        <v>0</v>
      </c>
      <c r="T8430" s="5">
        <v>0</v>
      </c>
      <c r="U8430" s="5">
        <v>0</v>
      </c>
      <c r="V8430" s="5">
        <v>0</v>
      </c>
      <c r="W8430" s="5">
        <v>0</v>
      </c>
      <c r="X8430" s="5">
        <v>0</v>
      </c>
      <c r="Y8430" s="5">
        <f t="shared" si="263"/>
        <v>15</v>
      </c>
      <c r="Z8430" s="5">
        <v>2</v>
      </c>
      <c r="AA8430" s="5">
        <v>1</v>
      </c>
      <c r="AB8430" s="5">
        <v>1</v>
      </c>
      <c r="AC8430" s="5">
        <v>1</v>
      </c>
      <c r="AD8430" s="5">
        <v>4</v>
      </c>
      <c r="AE8430" s="5">
        <v>1</v>
      </c>
      <c r="AF8430" s="5">
        <v>1</v>
      </c>
      <c r="AG8430" s="5">
        <v>1</v>
      </c>
      <c r="AH8430" s="5">
        <v>1</v>
      </c>
      <c r="AI8430" s="5">
        <v>1</v>
      </c>
      <c r="AJ8430" s="5">
        <v>1</v>
      </c>
      <c r="AK8430" s="5" t="s">
        <v>119</v>
      </c>
      <c r="AL8430" s="5">
        <v>1.02</v>
      </c>
      <c r="AM8430" s="7">
        <v>7.61E-9</v>
      </c>
      <c r="AN8430" s="5" t="s">
        <v>43</v>
      </c>
      <c r="AO8430" s="5" t="s">
        <v>44</v>
      </c>
      <c r="AP8430" s="5" t="s">
        <v>45</v>
      </c>
    </row>
    <row r="8431" spans="1:42" x14ac:dyDescent="0.35">
      <c r="A8431" s="5" t="s">
        <v>8549</v>
      </c>
      <c r="B8431" s="10">
        <v>26.727770177838579</v>
      </c>
      <c r="C8431" s="5">
        <v>2</v>
      </c>
      <c r="D8431" s="5">
        <v>0</v>
      </c>
      <c r="E8431" s="10">
        <v>22.81334313</v>
      </c>
      <c r="F8431" s="10">
        <v>173.32026139999999</v>
      </c>
      <c r="G8431" s="10">
        <v>68.531084280000002</v>
      </c>
      <c r="H8431" s="10">
        <v>81.95708261</v>
      </c>
      <c r="I8431" s="10">
        <v>89.925192679999995</v>
      </c>
      <c r="J8431" s="10">
        <v>110.04603419999999</v>
      </c>
      <c r="K8431" s="10">
        <v>156.62756039999999</v>
      </c>
      <c r="L8431" s="10">
        <v>120.7023305</v>
      </c>
      <c r="M8431" s="10">
        <v>1.9110924330000001</v>
      </c>
      <c r="N8431" s="10">
        <v>89.630324150000007</v>
      </c>
      <c r="O8431" s="10">
        <v>115.65680860000001</v>
      </c>
      <c r="P8431" s="10">
        <v>85.55988893</v>
      </c>
      <c r="Q8431" s="11">
        <f t="shared" si="262"/>
        <v>1</v>
      </c>
      <c r="R8431" s="5">
        <v>0</v>
      </c>
      <c r="S8431" s="5">
        <v>0</v>
      </c>
      <c r="T8431" s="5">
        <v>1</v>
      </c>
      <c r="U8431" s="5">
        <v>0</v>
      </c>
      <c r="V8431" s="5">
        <v>0</v>
      </c>
      <c r="W8431" s="5">
        <v>0</v>
      </c>
      <c r="X8431" s="5">
        <v>0</v>
      </c>
      <c r="Y8431" s="5">
        <f t="shared" si="263"/>
        <v>17</v>
      </c>
      <c r="Z8431" s="5">
        <v>1</v>
      </c>
      <c r="AA8431" s="5">
        <v>1</v>
      </c>
      <c r="AB8431" s="5">
        <v>1</v>
      </c>
      <c r="AC8431" s="5">
        <v>1</v>
      </c>
      <c r="AD8431" s="5">
        <v>4</v>
      </c>
      <c r="AE8431" s="5">
        <v>1</v>
      </c>
      <c r="AF8431" s="5">
        <v>1</v>
      </c>
      <c r="AG8431" s="5">
        <v>1</v>
      </c>
      <c r="AH8431" s="5">
        <v>1</v>
      </c>
      <c r="AI8431" s="5">
        <v>2</v>
      </c>
      <c r="AJ8431" s="5">
        <v>3</v>
      </c>
      <c r="AK8431" s="5" t="s">
        <v>119</v>
      </c>
      <c r="AL8431" s="5">
        <v>1.02</v>
      </c>
      <c r="AM8431" s="7">
        <v>1.3300000000000001E-7</v>
      </c>
      <c r="AN8431" s="5" t="s">
        <v>36</v>
      </c>
      <c r="AO8431" s="5" t="s">
        <v>68</v>
      </c>
      <c r="AP8431" s="5" t="s">
        <v>102</v>
      </c>
    </row>
    <row r="8432" spans="1:42" x14ac:dyDescent="0.35">
      <c r="A8432" s="5" t="s">
        <v>8550</v>
      </c>
      <c r="B8432" s="10">
        <v>31.9671682626539</v>
      </c>
      <c r="C8432" s="5">
        <v>2</v>
      </c>
      <c r="D8432" s="5">
        <v>1</v>
      </c>
      <c r="E8432" s="10">
        <v>20.898455989999999</v>
      </c>
      <c r="F8432" s="10">
        <v>167.5036144</v>
      </c>
      <c r="G8432" s="10">
        <v>58.635761080000002</v>
      </c>
      <c r="H8432" s="10">
        <v>75.529549119999999</v>
      </c>
      <c r="I8432" s="10">
        <v>115.66254549999999</v>
      </c>
      <c r="J8432" s="10">
        <v>115.4348399</v>
      </c>
      <c r="K8432" s="10">
        <v>177.82179009999999</v>
      </c>
      <c r="L8432" s="10">
        <v>125.0585904</v>
      </c>
      <c r="M8432" s="10">
        <v>2.3543340609999999</v>
      </c>
      <c r="N8432" s="10">
        <v>92.376091059999993</v>
      </c>
      <c r="O8432" s="10">
        <v>111.7092517</v>
      </c>
      <c r="P8432" s="10">
        <v>81.422638820000003</v>
      </c>
      <c r="Q8432" s="11">
        <f t="shared" si="262"/>
        <v>1</v>
      </c>
      <c r="R8432" s="5">
        <v>1</v>
      </c>
      <c r="S8432" s="5">
        <v>0</v>
      </c>
      <c r="T8432" s="5">
        <v>0</v>
      </c>
      <c r="U8432" s="5">
        <v>0</v>
      </c>
      <c r="V8432" s="5">
        <v>0</v>
      </c>
      <c r="W8432" s="5">
        <v>0</v>
      </c>
      <c r="X8432" s="5">
        <v>0</v>
      </c>
      <c r="Y8432" s="5">
        <f t="shared" si="263"/>
        <v>18</v>
      </c>
      <c r="Z8432" s="5">
        <v>1</v>
      </c>
      <c r="AA8432" s="5">
        <v>1</v>
      </c>
      <c r="AB8432" s="5">
        <v>2</v>
      </c>
      <c r="AC8432" s="5">
        <v>1</v>
      </c>
      <c r="AD8432" s="5">
        <v>4</v>
      </c>
      <c r="AE8432" s="5">
        <v>1</v>
      </c>
      <c r="AF8432" s="5">
        <v>1</v>
      </c>
      <c r="AG8432" s="5">
        <v>1</v>
      </c>
      <c r="AH8432" s="5">
        <v>1</v>
      </c>
      <c r="AI8432" s="5">
        <v>2</v>
      </c>
      <c r="AJ8432" s="5">
        <v>3</v>
      </c>
      <c r="AK8432" s="5" t="s">
        <v>121</v>
      </c>
      <c r="AL8432" s="5">
        <v>1.02</v>
      </c>
      <c r="AM8432" s="7">
        <v>4.58E-7</v>
      </c>
      <c r="AN8432" s="5" t="s">
        <v>63</v>
      </c>
      <c r="AO8432" s="5" t="s">
        <v>64</v>
      </c>
      <c r="AP8432" s="5" t="s">
        <v>97</v>
      </c>
    </row>
    <row r="8433" spans="1:42" x14ac:dyDescent="0.35">
      <c r="A8433" s="5" t="s">
        <v>8551</v>
      </c>
      <c r="B8433" s="10">
        <v>26.150478796169629</v>
      </c>
      <c r="C8433" s="5">
        <v>2</v>
      </c>
      <c r="D8433" s="5">
        <v>0</v>
      </c>
      <c r="E8433" s="10">
        <v>24.07175475</v>
      </c>
      <c r="F8433" s="10">
        <v>170.89963349999999</v>
      </c>
      <c r="G8433" s="10">
        <v>70.305615220000007</v>
      </c>
      <c r="H8433" s="10">
        <v>74.052295369999996</v>
      </c>
      <c r="I8433" s="10">
        <v>89.900925450000003</v>
      </c>
      <c r="J8433" s="10">
        <v>112.4855858</v>
      </c>
      <c r="K8433" s="10">
        <v>158.9848733</v>
      </c>
      <c r="L8433" s="10">
        <v>116.7590192</v>
      </c>
      <c r="M8433" s="10">
        <v>2.146927013</v>
      </c>
      <c r="N8433" s="10">
        <v>91.731862390000003</v>
      </c>
      <c r="O8433" s="10">
        <v>109.6990682</v>
      </c>
      <c r="P8433" s="10">
        <v>81.0487143</v>
      </c>
      <c r="Q8433" s="11">
        <f t="shared" si="262"/>
        <v>0</v>
      </c>
      <c r="R8433" s="5">
        <v>0</v>
      </c>
      <c r="S8433" s="5">
        <v>0</v>
      </c>
      <c r="T8433" s="5">
        <v>0</v>
      </c>
      <c r="U8433" s="5">
        <v>0</v>
      </c>
      <c r="V8433" s="5">
        <v>0</v>
      </c>
      <c r="W8433" s="5">
        <v>0</v>
      </c>
      <c r="X8433" s="5">
        <v>0</v>
      </c>
      <c r="Y8433" s="5">
        <f t="shared" si="263"/>
        <v>17</v>
      </c>
      <c r="Z8433" s="5">
        <v>1</v>
      </c>
      <c r="AA8433" s="5">
        <v>1</v>
      </c>
      <c r="AB8433" s="5">
        <v>1</v>
      </c>
      <c r="AC8433" s="5">
        <v>1</v>
      </c>
      <c r="AD8433" s="5">
        <v>4</v>
      </c>
      <c r="AE8433" s="5">
        <v>1</v>
      </c>
      <c r="AF8433" s="5">
        <v>1</v>
      </c>
      <c r="AG8433" s="5">
        <v>1</v>
      </c>
      <c r="AH8433" s="5">
        <v>1</v>
      </c>
      <c r="AI8433" s="5">
        <v>2</v>
      </c>
      <c r="AJ8433" s="5">
        <v>3</v>
      </c>
      <c r="AK8433" s="5" t="s">
        <v>119</v>
      </c>
      <c r="AL8433" s="5">
        <v>1.02</v>
      </c>
      <c r="AM8433" s="7">
        <v>7.6599999999999998E-8</v>
      </c>
      <c r="AN8433" s="5" t="s">
        <v>36</v>
      </c>
      <c r="AO8433" s="5" t="s">
        <v>77</v>
      </c>
      <c r="AP8433" s="5" t="s">
        <v>95</v>
      </c>
    </row>
    <row r="8434" spans="1:42" x14ac:dyDescent="0.35">
      <c r="A8434" s="5" t="s">
        <v>8552</v>
      </c>
      <c r="B8434" s="10">
        <v>26.39671682626539</v>
      </c>
      <c r="C8434" s="5">
        <v>1</v>
      </c>
      <c r="D8434" s="5">
        <v>0</v>
      </c>
      <c r="E8434" s="10">
        <v>30.742996059999999</v>
      </c>
      <c r="F8434" s="10">
        <v>162.58964589999999</v>
      </c>
      <c r="G8434" s="10">
        <v>81.270318140000001</v>
      </c>
      <c r="H8434" s="10">
        <v>60.906713179999997</v>
      </c>
      <c r="I8434" s="10">
        <v>95.15376698</v>
      </c>
      <c r="J8434" s="10">
        <v>112.02618029999999</v>
      </c>
      <c r="K8434" s="10">
        <v>143.91125579999999</v>
      </c>
      <c r="L8434" s="10">
        <v>113.3701109</v>
      </c>
      <c r="M8434" s="10">
        <v>2.3628143480000001</v>
      </c>
      <c r="N8434" s="10">
        <v>87.968315739999994</v>
      </c>
      <c r="O8434" s="10">
        <v>110.741671</v>
      </c>
      <c r="P8434" s="10">
        <v>78.306302299999999</v>
      </c>
      <c r="Q8434" s="11">
        <f t="shared" si="262"/>
        <v>1</v>
      </c>
      <c r="R8434" s="5">
        <v>0</v>
      </c>
      <c r="S8434" s="5">
        <v>0</v>
      </c>
      <c r="T8434" s="5">
        <v>1</v>
      </c>
      <c r="U8434" s="5">
        <v>0</v>
      </c>
      <c r="V8434" s="5">
        <v>0</v>
      </c>
      <c r="W8434" s="5">
        <v>0</v>
      </c>
      <c r="X8434" s="5">
        <v>0</v>
      </c>
      <c r="Y8434" s="5">
        <f t="shared" si="263"/>
        <v>17</v>
      </c>
      <c r="Z8434" s="5">
        <v>3</v>
      </c>
      <c r="AA8434" s="5">
        <v>1</v>
      </c>
      <c r="AB8434" s="5">
        <v>1</v>
      </c>
      <c r="AC8434" s="5">
        <v>2</v>
      </c>
      <c r="AD8434" s="5">
        <v>4</v>
      </c>
      <c r="AE8434" s="5">
        <v>1</v>
      </c>
      <c r="AF8434" s="5">
        <v>1</v>
      </c>
      <c r="AG8434" s="5">
        <v>1</v>
      </c>
      <c r="AH8434" s="5">
        <v>1</v>
      </c>
      <c r="AI8434" s="5">
        <v>1</v>
      </c>
      <c r="AJ8434" s="5">
        <v>1</v>
      </c>
      <c r="AK8434" s="5" t="s">
        <v>120</v>
      </c>
      <c r="AL8434" s="5">
        <v>2.19</v>
      </c>
      <c r="AM8434" s="7">
        <v>7.8400000000000003E-7</v>
      </c>
      <c r="AN8434" s="5" t="s">
        <v>36</v>
      </c>
      <c r="AO8434" s="5" t="s">
        <v>74</v>
      </c>
      <c r="AP8434" s="5" t="s">
        <v>75</v>
      </c>
    </row>
    <row r="8435" spans="1:42" x14ac:dyDescent="0.35">
      <c r="A8435" s="5" t="s">
        <v>8553</v>
      </c>
      <c r="B8435" s="10">
        <v>48.640218878248973</v>
      </c>
      <c r="C8435" s="5">
        <v>1</v>
      </c>
      <c r="D8435" s="5">
        <v>0</v>
      </c>
      <c r="E8435" s="10">
        <v>19.884604230000001</v>
      </c>
      <c r="F8435" s="10">
        <v>161.97282920000001</v>
      </c>
      <c r="G8435" s="10">
        <v>52.167651749999997</v>
      </c>
      <c r="H8435" s="10">
        <v>65.234847990000006</v>
      </c>
      <c r="I8435" s="10">
        <v>73.951157120000005</v>
      </c>
      <c r="J8435" s="10">
        <v>123.50137669999999</v>
      </c>
      <c r="K8435" s="10">
        <v>144.8338191</v>
      </c>
      <c r="L8435" s="10">
        <v>122.0523685</v>
      </c>
      <c r="M8435" s="10">
        <v>2.220190949</v>
      </c>
      <c r="N8435" s="10">
        <v>86.373170060000007</v>
      </c>
      <c r="O8435" s="10">
        <v>113.9611393</v>
      </c>
      <c r="P8435" s="10">
        <v>81.024988059999998</v>
      </c>
      <c r="Q8435" s="11">
        <f t="shared" si="262"/>
        <v>3</v>
      </c>
      <c r="R8435" s="5">
        <v>1</v>
      </c>
      <c r="S8435" s="5">
        <v>0</v>
      </c>
      <c r="T8435" s="5">
        <v>1</v>
      </c>
      <c r="U8435" s="5">
        <v>0</v>
      </c>
      <c r="V8435" s="5">
        <v>0</v>
      </c>
      <c r="W8435" s="5">
        <v>1</v>
      </c>
      <c r="X8435" s="5">
        <v>0</v>
      </c>
      <c r="Y8435" s="5">
        <f t="shared" si="263"/>
        <v>17</v>
      </c>
      <c r="Z8435" s="5">
        <v>1</v>
      </c>
      <c r="AA8435" s="5">
        <v>1</v>
      </c>
      <c r="AB8435" s="5">
        <v>1</v>
      </c>
      <c r="AC8435" s="5">
        <v>1</v>
      </c>
      <c r="AD8435" s="5">
        <v>4</v>
      </c>
      <c r="AE8435" s="5">
        <v>1</v>
      </c>
      <c r="AF8435" s="5">
        <v>1</v>
      </c>
      <c r="AG8435" s="5">
        <v>1</v>
      </c>
      <c r="AH8435" s="5">
        <v>1</v>
      </c>
      <c r="AI8435" s="5">
        <v>2</v>
      </c>
      <c r="AJ8435" s="5">
        <v>3</v>
      </c>
      <c r="AK8435" s="5" t="s">
        <v>122</v>
      </c>
      <c r="AL8435" s="5">
        <v>3.36</v>
      </c>
      <c r="AM8435" s="7">
        <v>3.6900000000000002E-10</v>
      </c>
      <c r="AN8435" s="5" t="s">
        <v>43</v>
      </c>
      <c r="AO8435" s="5" t="s">
        <v>79</v>
      </c>
      <c r="AP8435" s="5" t="s">
        <v>80</v>
      </c>
    </row>
    <row r="8436" spans="1:42" x14ac:dyDescent="0.35">
      <c r="A8436" s="5" t="s">
        <v>8554</v>
      </c>
      <c r="B8436" s="10">
        <v>47.975376196990425</v>
      </c>
      <c r="C8436" s="5">
        <v>1</v>
      </c>
      <c r="D8436" s="5">
        <v>1</v>
      </c>
      <c r="E8436" s="10">
        <v>22.669258589999998</v>
      </c>
      <c r="F8436" s="10">
        <v>161.31333319999999</v>
      </c>
      <c r="G8436" s="10">
        <v>58.989925409999998</v>
      </c>
      <c r="H8436" s="10">
        <v>66.967630330000006</v>
      </c>
      <c r="I8436" s="10">
        <v>68.687972889999998</v>
      </c>
      <c r="J8436" s="10">
        <v>118.33717059999999</v>
      </c>
      <c r="K8436" s="10">
        <v>144.81385900000001</v>
      </c>
      <c r="L8436" s="10">
        <v>127.28962970000001</v>
      </c>
      <c r="M8436" s="10">
        <v>2.1624456209999998</v>
      </c>
      <c r="N8436" s="10">
        <v>89.801662160000006</v>
      </c>
      <c r="O8436" s="10">
        <v>108.3591449</v>
      </c>
      <c r="P8436" s="10">
        <v>82.154763549999998</v>
      </c>
      <c r="Q8436" s="11">
        <f t="shared" si="262"/>
        <v>1</v>
      </c>
      <c r="R8436" s="5">
        <v>0</v>
      </c>
      <c r="S8436" s="5">
        <v>0</v>
      </c>
      <c r="T8436" s="5">
        <v>1</v>
      </c>
      <c r="U8436" s="5">
        <v>0</v>
      </c>
      <c r="V8436" s="5">
        <v>0</v>
      </c>
      <c r="W8436" s="5">
        <v>0</v>
      </c>
      <c r="X8436" s="5">
        <v>0</v>
      </c>
      <c r="Y8436" s="5">
        <f t="shared" si="263"/>
        <v>17</v>
      </c>
      <c r="Z8436" s="5">
        <v>1</v>
      </c>
      <c r="AA8436" s="5">
        <v>1</v>
      </c>
      <c r="AB8436" s="5">
        <v>1</v>
      </c>
      <c r="AC8436" s="5">
        <v>1</v>
      </c>
      <c r="AD8436" s="5">
        <v>4</v>
      </c>
      <c r="AE8436" s="5">
        <v>1</v>
      </c>
      <c r="AF8436" s="5">
        <v>1</v>
      </c>
      <c r="AG8436" s="5">
        <v>1</v>
      </c>
      <c r="AH8436" s="5">
        <v>1</v>
      </c>
      <c r="AI8436" s="5">
        <v>2</v>
      </c>
      <c r="AJ8436" s="5">
        <v>3</v>
      </c>
      <c r="AK8436" s="5" t="s">
        <v>122</v>
      </c>
      <c r="AL8436" s="5">
        <v>3.36</v>
      </c>
      <c r="AM8436" s="7">
        <v>1.03E-9</v>
      </c>
      <c r="AN8436" s="5" t="s">
        <v>36</v>
      </c>
      <c r="AO8436" s="5" t="s">
        <v>41</v>
      </c>
      <c r="AP8436" s="5" t="s">
        <v>42</v>
      </c>
    </row>
    <row r="8437" spans="1:42" x14ac:dyDescent="0.35">
      <c r="A8437" s="5" t="s">
        <v>8555</v>
      </c>
      <c r="B8437" s="10">
        <v>26.820793433652529</v>
      </c>
      <c r="C8437" s="5">
        <v>1</v>
      </c>
      <c r="D8437" s="5">
        <v>0</v>
      </c>
      <c r="E8437" s="10">
        <v>25.98938356</v>
      </c>
      <c r="F8437" s="10">
        <v>163.2516243</v>
      </c>
      <c r="G8437" s="10">
        <v>69.264547410000006</v>
      </c>
      <c r="H8437" s="10">
        <v>62.884864309999998</v>
      </c>
      <c r="I8437" s="10">
        <v>85.855829499999999</v>
      </c>
      <c r="J8437" s="10">
        <v>112.6548672</v>
      </c>
      <c r="K8437" s="10">
        <v>183.48462839999999</v>
      </c>
      <c r="L8437" s="10">
        <v>123.7943353</v>
      </c>
      <c r="M8437" s="10">
        <v>2.9177868220000001</v>
      </c>
      <c r="N8437" s="10">
        <v>90.189566029999995</v>
      </c>
      <c r="O8437" s="10">
        <v>106.47802919999999</v>
      </c>
      <c r="P8437" s="10">
        <v>77.654787040000002</v>
      </c>
      <c r="Q8437" s="11">
        <f t="shared" si="262"/>
        <v>1</v>
      </c>
      <c r="R8437" s="5">
        <v>0</v>
      </c>
      <c r="S8437" s="5">
        <v>0</v>
      </c>
      <c r="T8437" s="5">
        <v>1</v>
      </c>
      <c r="U8437" s="5">
        <v>0</v>
      </c>
      <c r="V8437" s="5">
        <v>0</v>
      </c>
      <c r="W8437" s="5">
        <v>0</v>
      </c>
      <c r="X8437" s="5">
        <v>0</v>
      </c>
      <c r="Y8437" s="5">
        <f t="shared" si="263"/>
        <v>17</v>
      </c>
      <c r="Z8437" s="5">
        <v>2</v>
      </c>
      <c r="AA8437" s="5">
        <v>1</v>
      </c>
      <c r="AB8437" s="5">
        <v>2</v>
      </c>
      <c r="AC8437" s="5">
        <v>2</v>
      </c>
      <c r="AD8437" s="5">
        <v>4</v>
      </c>
      <c r="AE8437" s="5">
        <v>1</v>
      </c>
      <c r="AF8437" s="5">
        <v>1</v>
      </c>
      <c r="AG8437" s="5">
        <v>1</v>
      </c>
      <c r="AH8437" s="5">
        <v>1</v>
      </c>
      <c r="AI8437" s="5">
        <v>1</v>
      </c>
      <c r="AJ8437" s="5">
        <v>1</v>
      </c>
      <c r="AK8437" s="5" t="s">
        <v>35</v>
      </c>
      <c r="AL8437" s="5">
        <v>2.19</v>
      </c>
      <c r="AM8437" s="7">
        <v>2.0499999999999999E-6</v>
      </c>
      <c r="AN8437" s="5" t="s">
        <v>43</v>
      </c>
      <c r="AO8437" s="5" t="s">
        <v>72</v>
      </c>
      <c r="AP8437" s="5" t="s">
        <v>89</v>
      </c>
    </row>
    <row r="8438" spans="1:42" x14ac:dyDescent="0.35">
      <c r="A8438" s="5" t="s">
        <v>8556</v>
      </c>
      <c r="B8438" s="10">
        <v>35.808481532147745</v>
      </c>
      <c r="C8438" s="5">
        <v>2</v>
      </c>
      <c r="D8438" s="5">
        <v>0</v>
      </c>
      <c r="E8438" s="10">
        <v>26.086997480000001</v>
      </c>
      <c r="F8438" s="10">
        <v>170.9800013</v>
      </c>
      <c r="G8438" s="10">
        <v>76.263148040000004</v>
      </c>
      <c r="H8438" s="10">
        <v>43.095482480000001</v>
      </c>
      <c r="I8438" s="10">
        <v>198.14348960000001</v>
      </c>
      <c r="J8438" s="10">
        <v>131.6970833</v>
      </c>
      <c r="K8438" s="10">
        <v>294.6163755</v>
      </c>
      <c r="L8438" s="10">
        <v>462.69510739999998</v>
      </c>
      <c r="M8438" s="10">
        <v>6.836363317</v>
      </c>
      <c r="N8438" s="10">
        <v>119.8151441</v>
      </c>
      <c r="O8438" s="10">
        <v>131.52428739999999</v>
      </c>
      <c r="P8438" s="10">
        <v>85.869857719999999</v>
      </c>
      <c r="Q8438" s="11">
        <f t="shared" si="262"/>
        <v>4</v>
      </c>
      <c r="R8438" s="5">
        <v>1</v>
      </c>
      <c r="S8438" s="5">
        <v>1</v>
      </c>
      <c r="T8438" s="5">
        <v>1</v>
      </c>
      <c r="U8438" s="5">
        <v>1</v>
      </c>
      <c r="V8438" s="5">
        <v>0</v>
      </c>
      <c r="W8438" s="5">
        <v>0</v>
      </c>
      <c r="X8438" s="5">
        <v>0</v>
      </c>
      <c r="Y8438" s="5">
        <f t="shared" si="263"/>
        <v>34</v>
      </c>
      <c r="Z8438" s="5">
        <v>2</v>
      </c>
      <c r="AA8438" s="5">
        <v>3</v>
      </c>
      <c r="AB8438" s="5">
        <v>4</v>
      </c>
      <c r="AC8438" s="5">
        <v>3</v>
      </c>
      <c r="AD8438" s="5">
        <v>3</v>
      </c>
      <c r="AE8438" s="5">
        <v>4</v>
      </c>
      <c r="AF8438" s="5">
        <v>3</v>
      </c>
      <c r="AG8438" s="5">
        <v>4</v>
      </c>
      <c r="AH8438" s="5">
        <v>3</v>
      </c>
      <c r="AI8438" s="5">
        <v>2</v>
      </c>
      <c r="AJ8438" s="5">
        <v>3</v>
      </c>
      <c r="AK8438" s="5" t="s">
        <v>127</v>
      </c>
      <c r="AL8438" s="5">
        <v>1.02</v>
      </c>
      <c r="AM8438" s="5">
        <v>0.98330768700000004</v>
      </c>
      <c r="AN8438" s="5" t="s">
        <v>49</v>
      </c>
      <c r="AO8438" s="5" t="s">
        <v>47</v>
      </c>
      <c r="AP8438" s="5" t="s">
        <v>93</v>
      </c>
    </row>
    <row r="8439" spans="1:42" x14ac:dyDescent="0.35">
      <c r="A8439" s="5" t="s">
        <v>8557</v>
      </c>
      <c r="B8439" s="10">
        <v>28.478796169630645</v>
      </c>
      <c r="C8439" s="5">
        <v>2</v>
      </c>
      <c r="D8439" s="5">
        <v>0</v>
      </c>
      <c r="E8439" s="10">
        <v>21.049983269999998</v>
      </c>
      <c r="F8439" s="10">
        <v>167.4969572</v>
      </c>
      <c r="G8439" s="10">
        <v>59.05621361</v>
      </c>
      <c r="H8439" s="10">
        <v>72.37542886</v>
      </c>
      <c r="I8439" s="10">
        <v>88.2657186</v>
      </c>
      <c r="J8439" s="10">
        <v>106.4573451</v>
      </c>
      <c r="K8439" s="10">
        <v>153.1878347</v>
      </c>
      <c r="L8439" s="10">
        <v>115.2884815</v>
      </c>
      <c r="M8439" s="10">
        <v>2.1165723939999999</v>
      </c>
      <c r="N8439" s="10">
        <v>98.677257580000003</v>
      </c>
      <c r="O8439" s="10">
        <v>103.1650315</v>
      </c>
      <c r="P8439" s="10">
        <v>78.60202864</v>
      </c>
      <c r="Q8439" s="11">
        <f t="shared" si="262"/>
        <v>1</v>
      </c>
      <c r="R8439" s="5">
        <v>0</v>
      </c>
      <c r="S8439" s="5">
        <v>0</v>
      </c>
      <c r="T8439" s="5">
        <v>1</v>
      </c>
      <c r="U8439" s="5">
        <v>0</v>
      </c>
      <c r="V8439" s="5">
        <v>0</v>
      </c>
      <c r="W8439" s="5">
        <v>0</v>
      </c>
      <c r="X8439" s="5">
        <v>0</v>
      </c>
      <c r="Y8439" s="5">
        <f t="shared" si="263"/>
        <v>14</v>
      </c>
      <c r="Z8439" s="5">
        <v>1</v>
      </c>
      <c r="AA8439" s="5">
        <v>1</v>
      </c>
      <c r="AB8439" s="5">
        <v>1</v>
      </c>
      <c r="AC8439" s="5">
        <v>1</v>
      </c>
      <c r="AD8439" s="5">
        <v>4</v>
      </c>
      <c r="AE8439" s="5">
        <v>1</v>
      </c>
      <c r="AF8439" s="5">
        <v>1</v>
      </c>
      <c r="AG8439" s="5">
        <v>1</v>
      </c>
      <c r="AH8439" s="5">
        <v>1</v>
      </c>
      <c r="AI8439" s="5">
        <v>1</v>
      </c>
      <c r="AJ8439" s="5">
        <v>1</v>
      </c>
      <c r="AK8439" s="5" t="s">
        <v>119</v>
      </c>
      <c r="AL8439" s="5">
        <v>1.02</v>
      </c>
      <c r="AM8439" s="7">
        <v>3.0600000000000003E-8</v>
      </c>
      <c r="AN8439" s="5" t="s">
        <v>43</v>
      </c>
      <c r="AO8439" s="5" t="s">
        <v>72</v>
      </c>
      <c r="AP8439" s="5" t="s">
        <v>104</v>
      </c>
    </row>
    <row r="8440" spans="1:42" x14ac:dyDescent="0.35">
      <c r="A8440" s="5" t="s">
        <v>8558</v>
      </c>
      <c r="B8440" s="10">
        <v>25.904240766073872</v>
      </c>
      <c r="C8440" s="5">
        <v>1</v>
      </c>
      <c r="D8440" s="5">
        <v>0</v>
      </c>
      <c r="E8440" s="10">
        <v>14.630033259999999</v>
      </c>
      <c r="F8440" s="10">
        <v>160.5457222</v>
      </c>
      <c r="G8440" s="10">
        <v>37.70880674</v>
      </c>
      <c r="H8440" s="10">
        <v>55.127445510000001</v>
      </c>
      <c r="I8440" s="10">
        <v>88.112876170000007</v>
      </c>
      <c r="J8440" s="10">
        <v>105.8345443</v>
      </c>
      <c r="K8440" s="10">
        <v>183.62408009999999</v>
      </c>
      <c r="L8440" s="10">
        <v>123.3861316</v>
      </c>
      <c r="M8440" s="10">
        <v>3.3309013040000002</v>
      </c>
      <c r="N8440" s="10">
        <v>91.711855099999994</v>
      </c>
      <c r="O8440" s="10">
        <v>113.11092960000001</v>
      </c>
      <c r="P8440" s="10">
        <v>79.679157380000007</v>
      </c>
      <c r="Q8440" s="11">
        <f t="shared" si="262"/>
        <v>1</v>
      </c>
      <c r="R8440" s="5">
        <v>0</v>
      </c>
      <c r="S8440" s="5">
        <v>0</v>
      </c>
      <c r="T8440" s="5">
        <v>1</v>
      </c>
      <c r="U8440" s="5">
        <v>0</v>
      </c>
      <c r="V8440" s="5">
        <v>0</v>
      </c>
      <c r="W8440" s="5">
        <v>0</v>
      </c>
      <c r="X8440" s="5">
        <v>0</v>
      </c>
      <c r="Y8440" s="5">
        <f t="shared" si="263"/>
        <v>16</v>
      </c>
      <c r="Z8440" s="5">
        <v>1</v>
      </c>
      <c r="AA8440" s="5">
        <v>1</v>
      </c>
      <c r="AB8440" s="5">
        <v>2</v>
      </c>
      <c r="AC8440" s="5">
        <v>2</v>
      </c>
      <c r="AD8440" s="5">
        <v>4</v>
      </c>
      <c r="AE8440" s="5">
        <v>1</v>
      </c>
      <c r="AF8440" s="5">
        <v>1</v>
      </c>
      <c r="AG8440" s="5">
        <v>1</v>
      </c>
      <c r="AH8440" s="5">
        <v>1</v>
      </c>
      <c r="AI8440" s="5">
        <v>1</v>
      </c>
      <c r="AJ8440" s="5">
        <v>1</v>
      </c>
      <c r="AK8440" s="5" t="s">
        <v>35</v>
      </c>
      <c r="AL8440" s="5">
        <v>2.19</v>
      </c>
      <c r="AM8440" s="7">
        <v>9.2399999999999996E-5</v>
      </c>
      <c r="AN8440" s="5" t="s">
        <v>36</v>
      </c>
      <c r="AO8440" s="5" t="s">
        <v>68</v>
      </c>
      <c r="AP8440" s="5" t="s">
        <v>69</v>
      </c>
    </row>
    <row r="8441" spans="1:42" x14ac:dyDescent="0.35">
      <c r="A8441" s="5" t="s">
        <v>8559</v>
      </c>
      <c r="B8441" s="10">
        <v>22.798905608755131</v>
      </c>
      <c r="C8441" s="5">
        <v>1</v>
      </c>
      <c r="D8441" s="5">
        <v>0</v>
      </c>
      <c r="E8441" s="10">
        <v>25.59381041</v>
      </c>
      <c r="F8441" s="10">
        <v>160.31801469999999</v>
      </c>
      <c r="G8441" s="10">
        <v>65.780868089999998</v>
      </c>
      <c r="H8441" s="10">
        <v>64.870115350000006</v>
      </c>
      <c r="I8441" s="10">
        <v>85.320052219999994</v>
      </c>
      <c r="J8441" s="10">
        <v>109.8858962</v>
      </c>
      <c r="K8441" s="10">
        <v>179.9438461</v>
      </c>
      <c r="L8441" s="10">
        <v>117.8997708</v>
      </c>
      <c r="M8441" s="10">
        <v>2.7739097610000001</v>
      </c>
      <c r="N8441" s="10">
        <v>90.557135410000001</v>
      </c>
      <c r="O8441" s="10">
        <v>109.1946598</v>
      </c>
      <c r="P8441" s="10">
        <v>84.66606238</v>
      </c>
      <c r="Q8441" s="11">
        <f t="shared" si="262"/>
        <v>2</v>
      </c>
      <c r="R8441" s="5">
        <v>1</v>
      </c>
      <c r="S8441" s="5">
        <v>0</v>
      </c>
      <c r="T8441" s="5">
        <v>1</v>
      </c>
      <c r="U8441" s="5">
        <v>0</v>
      </c>
      <c r="V8441" s="5">
        <v>0</v>
      </c>
      <c r="W8441" s="5">
        <v>0</v>
      </c>
      <c r="X8441" s="5">
        <v>0</v>
      </c>
      <c r="Y8441" s="5">
        <f t="shared" si="263"/>
        <v>20</v>
      </c>
      <c r="Z8441" s="5">
        <v>2</v>
      </c>
      <c r="AA8441" s="5">
        <v>1</v>
      </c>
      <c r="AB8441" s="5">
        <v>2</v>
      </c>
      <c r="AC8441" s="5">
        <v>2</v>
      </c>
      <c r="AD8441" s="5">
        <v>4</v>
      </c>
      <c r="AE8441" s="5">
        <v>1</v>
      </c>
      <c r="AF8441" s="5">
        <v>1</v>
      </c>
      <c r="AG8441" s="5">
        <v>1</v>
      </c>
      <c r="AH8441" s="5">
        <v>1</v>
      </c>
      <c r="AI8441" s="5">
        <v>2</v>
      </c>
      <c r="AJ8441" s="5">
        <v>3</v>
      </c>
      <c r="AK8441" s="5" t="s">
        <v>35</v>
      </c>
      <c r="AL8441" s="5">
        <v>2.19</v>
      </c>
      <c r="AM8441" s="5">
        <v>1.2083600000000001E-4</v>
      </c>
      <c r="AN8441" s="5" t="s">
        <v>36</v>
      </c>
      <c r="AO8441" s="5" t="s">
        <v>68</v>
      </c>
      <c r="AP8441" s="5" t="s">
        <v>102</v>
      </c>
    </row>
    <row r="8442" spans="1:42" x14ac:dyDescent="0.35">
      <c r="A8442" s="5" t="s">
        <v>8560</v>
      </c>
      <c r="B8442" s="10">
        <v>46.897400820793436</v>
      </c>
      <c r="C8442" s="5">
        <v>2</v>
      </c>
      <c r="D8442" s="5">
        <v>0</v>
      </c>
      <c r="E8442" s="10">
        <v>23.525497269999999</v>
      </c>
      <c r="F8442" s="10">
        <v>168.19994310000001</v>
      </c>
      <c r="G8442" s="10">
        <v>66.556503910000004</v>
      </c>
      <c r="H8442" s="10">
        <v>64.361808999999994</v>
      </c>
      <c r="I8442" s="10">
        <v>118.528284</v>
      </c>
      <c r="J8442" s="10">
        <v>119.20477769999999</v>
      </c>
      <c r="K8442" s="10">
        <v>145.0563764</v>
      </c>
      <c r="L8442" s="10">
        <v>114.9859865</v>
      </c>
      <c r="M8442" s="10">
        <v>2.2537647509999998</v>
      </c>
      <c r="N8442" s="10">
        <v>86.481925860000004</v>
      </c>
      <c r="O8442" s="10">
        <v>107.9141821</v>
      </c>
      <c r="P8442" s="10">
        <v>75.709120040000002</v>
      </c>
      <c r="Q8442" s="11">
        <f t="shared" si="262"/>
        <v>2</v>
      </c>
      <c r="R8442" s="5">
        <v>1</v>
      </c>
      <c r="S8442" s="5">
        <v>0</v>
      </c>
      <c r="T8442" s="5">
        <v>1</v>
      </c>
      <c r="U8442" s="5">
        <v>0</v>
      </c>
      <c r="V8442" s="5">
        <v>0</v>
      </c>
      <c r="W8442" s="5">
        <v>0</v>
      </c>
      <c r="X8442" s="5">
        <v>0</v>
      </c>
      <c r="Y8442" s="5">
        <f t="shared" si="263"/>
        <v>15</v>
      </c>
      <c r="Z8442" s="5">
        <v>1</v>
      </c>
      <c r="AA8442" s="5">
        <v>1</v>
      </c>
      <c r="AB8442" s="5">
        <v>1</v>
      </c>
      <c r="AC8442" s="5">
        <v>2</v>
      </c>
      <c r="AD8442" s="5">
        <v>4</v>
      </c>
      <c r="AE8442" s="5">
        <v>1</v>
      </c>
      <c r="AF8442" s="5">
        <v>1</v>
      </c>
      <c r="AG8442" s="5">
        <v>1</v>
      </c>
      <c r="AH8442" s="5">
        <v>1</v>
      </c>
      <c r="AI8442" s="5">
        <v>1</v>
      </c>
      <c r="AJ8442" s="5">
        <v>1</v>
      </c>
      <c r="AK8442" s="5" t="s">
        <v>123</v>
      </c>
      <c r="AL8442" s="5">
        <v>2.15</v>
      </c>
      <c r="AM8442" s="7">
        <v>6.4900000000000003E-10</v>
      </c>
      <c r="AN8442" s="5" t="s">
        <v>76</v>
      </c>
      <c r="AO8442" s="5" t="s">
        <v>77</v>
      </c>
      <c r="AP8442" s="5" t="s">
        <v>78</v>
      </c>
    </row>
    <row r="8443" spans="1:42" x14ac:dyDescent="0.35">
      <c r="A8443" s="5" t="s">
        <v>8561</v>
      </c>
      <c r="B8443" s="10">
        <v>48.292749658002734</v>
      </c>
      <c r="C8443" s="5">
        <v>1</v>
      </c>
      <c r="D8443" s="5">
        <v>0</v>
      </c>
      <c r="E8443" s="10">
        <v>22.72531888</v>
      </c>
      <c r="F8443" s="10">
        <v>169.46258349999999</v>
      </c>
      <c r="G8443" s="10">
        <v>65.261587259999999</v>
      </c>
      <c r="H8443" s="10">
        <v>66.054861840000001</v>
      </c>
      <c r="I8443" s="10">
        <v>73.783040979999996</v>
      </c>
      <c r="J8443" s="10">
        <v>123.8031486</v>
      </c>
      <c r="K8443" s="10">
        <v>146.21111210000001</v>
      </c>
      <c r="L8443" s="10">
        <v>127.7370063</v>
      </c>
      <c r="M8443" s="10">
        <v>2.2134799479999998</v>
      </c>
      <c r="N8443" s="10">
        <v>86.329948229999999</v>
      </c>
      <c r="O8443" s="10">
        <v>113.50246799999999</v>
      </c>
      <c r="P8443" s="10">
        <v>81.339392140000001</v>
      </c>
      <c r="Q8443" s="11">
        <f t="shared" si="262"/>
        <v>2</v>
      </c>
      <c r="R8443" s="5">
        <v>1</v>
      </c>
      <c r="S8443" s="5">
        <v>0</v>
      </c>
      <c r="T8443" s="5">
        <v>1</v>
      </c>
      <c r="U8443" s="5">
        <v>0</v>
      </c>
      <c r="V8443" s="5">
        <v>0</v>
      </c>
      <c r="W8443" s="5">
        <v>0</v>
      </c>
      <c r="X8443" s="5">
        <v>0</v>
      </c>
      <c r="Y8443" s="5">
        <f t="shared" si="263"/>
        <v>17</v>
      </c>
      <c r="Z8443" s="5">
        <v>1</v>
      </c>
      <c r="AA8443" s="5">
        <v>1</v>
      </c>
      <c r="AB8443" s="5">
        <v>1</v>
      </c>
      <c r="AC8443" s="5">
        <v>1</v>
      </c>
      <c r="AD8443" s="5">
        <v>4</v>
      </c>
      <c r="AE8443" s="5">
        <v>1</v>
      </c>
      <c r="AF8443" s="5">
        <v>1</v>
      </c>
      <c r="AG8443" s="5">
        <v>1</v>
      </c>
      <c r="AH8443" s="5">
        <v>1</v>
      </c>
      <c r="AI8443" s="5">
        <v>2</v>
      </c>
      <c r="AJ8443" s="5">
        <v>3</v>
      </c>
      <c r="AK8443" s="5" t="s">
        <v>122</v>
      </c>
      <c r="AL8443" s="5">
        <v>3.36</v>
      </c>
      <c r="AM8443" s="7">
        <v>2.2100000000000001E-10</v>
      </c>
      <c r="AN8443" s="5" t="s">
        <v>36</v>
      </c>
      <c r="AO8443" s="5" t="s">
        <v>86</v>
      </c>
      <c r="AP8443" s="5" t="s">
        <v>87</v>
      </c>
    </row>
    <row r="8444" spans="1:42" x14ac:dyDescent="0.35">
      <c r="A8444" s="5" t="s">
        <v>8562</v>
      </c>
      <c r="B8444" s="10">
        <v>51.38714090287278</v>
      </c>
      <c r="C8444" s="5">
        <v>2</v>
      </c>
      <c r="D8444" s="5">
        <v>1</v>
      </c>
      <c r="E8444" s="10">
        <v>21.018246430000001</v>
      </c>
      <c r="F8444" s="10">
        <v>173.07293949999999</v>
      </c>
      <c r="G8444" s="10">
        <v>62.958564850000002</v>
      </c>
      <c r="H8444" s="10">
        <v>66.403476159999997</v>
      </c>
      <c r="I8444" s="10">
        <v>113.82807459999999</v>
      </c>
      <c r="J8444" s="10">
        <v>121.722016</v>
      </c>
      <c r="K8444" s="10">
        <v>152.06276339999999</v>
      </c>
      <c r="L8444" s="10">
        <v>120.4043612</v>
      </c>
      <c r="M8444" s="10">
        <v>2.2899819730000002</v>
      </c>
      <c r="N8444" s="10">
        <v>89.382961399999999</v>
      </c>
      <c r="O8444" s="10">
        <v>119.8868655</v>
      </c>
      <c r="P8444" s="10">
        <v>86.999498919999994</v>
      </c>
      <c r="Q8444" s="11">
        <f t="shared" si="262"/>
        <v>2</v>
      </c>
      <c r="R8444" s="5">
        <v>1</v>
      </c>
      <c r="S8444" s="5">
        <v>0</v>
      </c>
      <c r="T8444" s="5">
        <v>1</v>
      </c>
      <c r="U8444" s="5">
        <v>0</v>
      </c>
      <c r="V8444" s="5">
        <v>0</v>
      </c>
      <c r="W8444" s="5">
        <v>0</v>
      </c>
      <c r="X8444" s="5">
        <v>0</v>
      </c>
      <c r="Y8444" s="5">
        <f t="shared" si="263"/>
        <v>17</v>
      </c>
      <c r="Z8444" s="5">
        <v>1</v>
      </c>
      <c r="AA8444" s="5">
        <v>1</v>
      </c>
      <c r="AB8444" s="5">
        <v>1</v>
      </c>
      <c r="AC8444" s="5">
        <v>1</v>
      </c>
      <c r="AD8444" s="5">
        <v>4</v>
      </c>
      <c r="AE8444" s="5">
        <v>1</v>
      </c>
      <c r="AF8444" s="5">
        <v>1</v>
      </c>
      <c r="AG8444" s="5">
        <v>1</v>
      </c>
      <c r="AH8444" s="5">
        <v>1</v>
      </c>
      <c r="AI8444" s="5">
        <v>2</v>
      </c>
      <c r="AJ8444" s="5">
        <v>3</v>
      </c>
      <c r="AK8444" s="5" t="s">
        <v>123</v>
      </c>
      <c r="AL8444" s="5">
        <v>2.15</v>
      </c>
      <c r="AM8444" s="7">
        <v>2.16E-7</v>
      </c>
      <c r="AN8444" s="5" t="s">
        <v>36</v>
      </c>
      <c r="AO8444" s="5" t="s">
        <v>74</v>
      </c>
      <c r="AP8444" s="5" t="s">
        <v>75</v>
      </c>
    </row>
    <row r="8445" spans="1:42" x14ac:dyDescent="0.35">
      <c r="A8445" s="5" t="s">
        <v>8563</v>
      </c>
      <c r="B8445" s="10">
        <v>46.347469220246239</v>
      </c>
      <c r="C8445" s="5">
        <v>2</v>
      </c>
      <c r="D8445" s="5">
        <v>2</v>
      </c>
      <c r="E8445" s="10">
        <v>23.946082879999999</v>
      </c>
      <c r="F8445" s="10">
        <v>171.051143</v>
      </c>
      <c r="G8445" s="10">
        <v>70.062631109999998</v>
      </c>
      <c r="H8445" s="10">
        <v>61.406964090000002</v>
      </c>
      <c r="I8445" s="10">
        <v>122.43694480000001</v>
      </c>
      <c r="J8445" s="10">
        <v>132.59273690000001</v>
      </c>
      <c r="K8445" s="10">
        <v>139.62563710000001</v>
      </c>
      <c r="L8445" s="10">
        <v>121.4636539</v>
      </c>
      <c r="M8445" s="10">
        <v>2.2737752809999998</v>
      </c>
      <c r="N8445" s="10">
        <v>88.292768719999998</v>
      </c>
      <c r="O8445" s="10">
        <v>106.3650895</v>
      </c>
      <c r="P8445" s="10">
        <v>79.988972840000002</v>
      </c>
      <c r="Q8445" s="11">
        <f t="shared" si="262"/>
        <v>2</v>
      </c>
      <c r="R8445" s="5">
        <v>0</v>
      </c>
      <c r="S8445" s="5">
        <v>1</v>
      </c>
      <c r="T8445" s="5">
        <v>1</v>
      </c>
      <c r="U8445" s="5">
        <v>0</v>
      </c>
      <c r="V8445" s="5">
        <v>0</v>
      </c>
      <c r="W8445" s="5">
        <v>0</v>
      </c>
      <c r="X8445" s="5">
        <v>0</v>
      </c>
      <c r="Y8445" s="5">
        <f t="shared" si="263"/>
        <v>14</v>
      </c>
      <c r="Z8445" s="5">
        <v>1</v>
      </c>
      <c r="AA8445" s="5">
        <v>1</v>
      </c>
      <c r="AB8445" s="5">
        <v>1</v>
      </c>
      <c r="AC8445" s="5">
        <v>2</v>
      </c>
      <c r="AD8445" s="5">
        <v>3</v>
      </c>
      <c r="AE8445" s="5">
        <v>1</v>
      </c>
      <c r="AF8445" s="5">
        <v>1</v>
      </c>
      <c r="AG8445" s="5">
        <v>1</v>
      </c>
      <c r="AH8445" s="5">
        <v>1</v>
      </c>
      <c r="AI8445" s="5">
        <v>1</v>
      </c>
      <c r="AJ8445" s="5">
        <v>1</v>
      </c>
      <c r="AK8445" s="5" t="s">
        <v>123</v>
      </c>
      <c r="AL8445" s="5">
        <v>2.15</v>
      </c>
      <c r="AM8445" s="7">
        <v>1.2199999999999999E-10</v>
      </c>
      <c r="AN8445" s="5" t="s">
        <v>49</v>
      </c>
      <c r="AO8445" s="5" t="s">
        <v>47</v>
      </c>
      <c r="AP8445" s="5" t="s">
        <v>50</v>
      </c>
    </row>
    <row r="8446" spans="1:42" x14ac:dyDescent="0.35">
      <c r="A8446" s="5" t="s">
        <v>8564</v>
      </c>
      <c r="B8446" s="10">
        <v>28.949384404924761</v>
      </c>
      <c r="C8446" s="5">
        <v>2</v>
      </c>
      <c r="D8446" s="5">
        <v>0</v>
      </c>
      <c r="E8446" s="10">
        <v>17.413814139999999</v>
      </c>
      <c r="F8446" s="10">
        <v>170.01334639999999</v>
      </c>
      <c r="G8446" s="10">
        <v>50.333825189999999</v>
      </c>
      <c r="H8446" s="10">
        <v>76.601379080000001</v>
      </c>
      <c r="I8446" s="10">
        <v>90.059531870000001</v>
      </c>
      <c r="J8446" s="10">
        <v>112.774579</v>
      </c>
      <c r="K8446" s="10">
        <v>158.34299580000001</v>
      </c>
      <c r="L8446" s="10">
        <v>115.5379157</v>
      </c>
      <c r="M8446" s="10">
        <v>2.0671037220000001</v>
      </c>
      <c r="N8446" s="10">
        <v>93.723605509999999</v>
      </c>
      <c r="O8446" s="10">
        <v>113.2859729</v>
      </c>
      <c r="P8446" s="10">
        <v>78.65621256</v>
      </c>
      <c r="Q8446" s="11">
        <f t="shared" si="262"/>
        <v>2</v>
      </c>
      <c r="R8446" s="5">
        <v>0</v>
      </c>
      <c r="S8446" s="5">
        <v>0</v>
      </c>
      <c r="T8446" s="5">
        <v>1</v>
      </c>
      <c r="U8446" s="5">
        <v>1</v>
      </c>
      <c r="V8446" s="5">
        <v>0</v>
      </c>
      <c r="W8446" s="5">
        <v>0</v>
      </c>
      <c r="X8446" s="5">
        <v>0</v>
      </c>
      <c r="Y8446" s="5">
        <f t="shared" si="263"/>
        <v>14</v>
      </c>
      <c r="Z8446" s="5">
        <v>1</v>
      </c>
      <c r="AA8446" s="5">
        <v>1</v>
      </c>
      <c r="AB8446" s="5">
        <v>1</v>
      </c>
      <c r="AC8446" s="5">
        <v>1</v>
      </c>
      <c r="AD8446" s="5">
        <v>4</v>
      </c>
      <c r="AE8446" s="5">
        <v>1</v>
      </c>
      <c r="AF8446" s="5">
        <v>1</v>
      </c>
      <c r="AG8446" s="5">
        <v>1</v>
      </c>
      <c r="AH8446" s="5">
        <v>1</v>
      </c>
      <c r="AI8446" s="5">
        <v>1</v>
      </c>
      <c r="AJ8446" s="5">
        <v>1</v>
      </c>
      <c r="AK8446" s="5" t="s">
        <v>119</v>
      </c>
      <c r="AL8446" s="5">
        <v>1.02</v>
      </c>
      <c r="AM8446" s="7">
        <v>4.4699999999999997E-9</v>
      </c>
      <c r="AN8446" s="5" t="s">
        <v>36</v>
      </c>
      <c r="AO8446" s="5" t="s">
        <v>57</v>
      </c>
      <c r="AP8446" s="5" t="s">
        <v>59</v>
      </c>
    </row>
    <row r="8447" spans="1:42" x14ac:dyDescent="0.35">
      <c r="A8447" s="5" t="s">
        <v>8565</v>
      </c>
      <c r="B8447" s="10">
        <v>19.001367989056089</v>
      </c>
      <c r="C8447" s="5">
        <v>2</v>
      </c>
      <c r="D8447" s="5">
        <v>3</v>
      </c>
      <c r="E8447" s="10">
        <v>33.695842650000003</v>
      </c>
      <c r="F8447" s="10">
        <v>169.6019297</v>
      </c>
      <c r="G8447" s="10">
        <v>96.925466490000005</v>
      </c>
      <c r="H8447" s="10">
        <v>28.249817920000002</v>
      </c>
      <c r="I8447" s="10">
        <v>201.52327070000001</v>
      </c>
      <c r="J8447" s="10">
        <v>133.11819370000001</v>
      </c>
      <c r="K8447" s="10">
        <v>286.1901919</v>
      </c>
      <c r="L8447" s="10">
        <v>472.58138760000003</v>
      </c>
      <c r="M8447" s="10">
        <v>10.130691560000001</v>
      </c>
      <c r="N8447" s="10">
        <v>109.0832125</v>
      </c>
      <c r="O8447" s="10">
        <v>115.6905156</v>
      </c>
      <c r="P8447" s="10">
        <v>87.371199520000005</v>
      </c>
      <c r="Q8447" s="11">
        <f t="shared" si="262"/>
        <v>4</v>
      </c>
      <c r="R8447" s="5">
        <v>0</v>
      </c>
      <c r="S8447" s="5">
        <v>1</v>
      </c>
      <c r="T8447" s="5">
        <v>1</v>
      </c>
      <c r="U8447" s="5">
        <v>1</v>
      </c>
      <c r="V8447" s="5">
        <v>0</v>
      </c>
      <c r="W8447" s="5">
        <v>1</v>
      </c>
      <c r="X8447" s="5">
        <v>0</v>
      </c>
      <c r="Y8447" s="5">
        <f t="shared" si="263"/>
        <v>32</v>
      </c>
      <c r="Z8447" s="5">
        <v>3</v>
      </c>
      <c r="AA8447" s="5">
        <v>2</v>
      </c>
      <c r="AB8447" s="5">
        <v>3</v>
      </c>
      <c r="AC8447" s="5">
        <v>4</v>
      </c>
      <c r="AD8447" s="5">
        <v>3</v>
      </c>
      <c r="AE8447" s="5">
        <v>4</v>
      </c>
      <c r="AF8447" s="5">
        <v>3</v>
      </c>
      <c r="AG8447" s="5">
        <v>4</v>
      </c>
      <c r="AH8447" s="5">
        <v>1</v>
      </c>
      <c r="AI8447" s="5">
        <v>2</v>
      </c>
      <c r="AJ8447" s="5">
        <v>3</v>
      </c>
      <c r="AK8447" s="5" t="s">
        <v>125</v>
      </c>
      <c r="AL8447" s="5">
        <v>1.02</v>
      </c>
      <c r="AM8447" s="5">
        <v>0.96726816699999996</v>
      </c>
      <c r="AN8447" s="5" t="s">
        <v>49</v>
      </c>
      <c r="AO8447" s="5" t="s">
        <v>47</v>
      </c>
      <c r="AP8447" s="5" t="s">
        <v>70</v>
      </c>
    </row>
    <row r="8448" spans="1:42" x14ac:dyDescent="0.35">
      <c r="A8448" s="5" t="s">
        <v>8566</v>
      </c>
      <c r="B8448" s="10">
        <v>45.198358413132695</v>
      </c>
      <c r="C8448" s="5">
        <v>2</v>
      </c>
      <c r="D8448" s="5">
        <v>0</v>
      </c>
      <c r="E8448" s="10">
        <v>22.509550900000001</v>
      </c>
      <c r="F8448" s="10">
        <v>173.001802</v>
      </c>
      <c r="G8448" s="10">
        <v>67.370238360000002</v>
      </c>
      <c r="H8448" s="10">
        <v>65.582313110000001</v>
      </c>
      <c r="I8448" s="10">
        <v>113.37059790000001</v>
      </c>
      <c r="J8448" s="10">
        <v>123.22514719999999</v>
      </c>
      <c r="K8448" s="10">
        <v>144.96239550000001</v>
      </c>
      <c r="L8448" s="10">
        <v>122.21192430000001</v>
      </c>
      <c r="M8448" s="10">
        <v>2.210388574</v>
      </c>
      <c r="N8448" s="10">
        <v>91.877914790000005</v>
      </c>
      <c r="O8448" s="10">
        <v>107.82289489999999</v>
      </c>
      <c r="P8448" s="10">
        <v>78.743627059999994</v>
      </c>
      <c r="Q8448" s="11">
        <f t="shared" si="262"/>
        <v>2</v>
      </c>
      <c r="R8448" s="5">
        <v>1</v>
      </c>
      <c r="S8448" s="5">
        <v>0</v>
      </c>
      <c r="T8448" s="5">
        <v>1</v>
      </c>
      <c r="U8448" s="5">
        <v>0</v>
      </c>
      <c r="V8448" s="5">
        <v>0</v>
      </c>
      <c r="W8448" s="5">
        <v>0</v>
      </c>
      <c r="X8448" s="5">
        <v>0</v>
      </c>
      <c r="Y8448" s="5">
        <f t="shared" si="263"/>
        <v>14</v>
      </c>
      <c r="Z8448" s="5">
        <v>1</v>
      </c>
      <c r="AA8448" s="5">
        <v>1</v>
      </c>
      <c r="AB8448" s="5">
        <v>1</v>
      </c>
      <c r="AC8448" s="5">
        <v>1</v>
      </c>
      <c r="AD8448" s="5">
        <v>4</v>
      </c>
      <c r="AE8448" s="5">
        <v>1</v>
      </c>
      <c r="AF8448" s="5">
        <v>1</v>
      </c>
      <c r="AG8448" s="5">
        <v>1</v>
      </c>
      <c r="AH8448" s="5">
        <v>1</v>
      </c>
      <c r="AI8448" s="5">
        <v>1</v>
      </c>
      <c r="AJ8448" s="5">
        <v>1</v>
      </c>
      <c r="AK8448" s="5" t="s">
        <v>123</v>
      </c>
      <c r="AL8448" s="5">
        <v>2.15</v>
      </c>
      <c r="AM8448" s="7">
        <v>5.3000000000000003E-10</v>
      </c>
      <c r="AN8448" s="5" t="s">
        <v>36</v>
      </c>
      <c r="AO8448" s="5" t="s">
        <v>53</v>
      </c>
      <c r="AP8448" s="5" t="s">
        <v>54</v>
      </c>
    </row>
    <row r="8449" spans="1:42" x14ac:dyDescent="0.35">
      <c r="A8449" s="5" t="s">
        <v>8567</v>
      </c>
      <c r="B8449" s="10">
        <v>30.818057455540355</v>
      </c>
      <c r="C8449" s="5">
        <v>2</v>
      </c>
      <c r="D8449" s="5">
        <v>1</v>
      </c>
      <c r="E8449" s="10">
        <v>30.350950709999999</v>
      </c>
      <c r="F8449" s="10">
        <v>164.2015255</v>
      </c>
      <c r="G8449" s="10">
        <v>81.832661189999996</v>
      </c>
      <c r="H8449" s="10">
        <v>77.770309350000005</v>
      </c>
      <c r="I8449" s="10">
        <v>115.1867651</v>
      </c>
      <c r="J8449" s="10">
        <v>107.0773282</v>
      </c>
      <c r="K8449" s="10">
        <v>178.84897860000001</v>
      </c>
      <c r="L8449" s="10">
        <v>114.716391</v>
      </c>
      <c r="M8449" s="10">
        <v>2.2997076920000001</v>
      </c>
      <c r="N8449" s="10">
        <v>93.403631660000002</v>
      </c>
      <c r="O8449" s="10">
        <v>109.1402743</v>
      </c>
      <c r="P8449" s="10">
        <v>82.915111980000006</v>
      </c>
      <c r="Q8449" s="11">
        <f t="shared" si="262"/>
        <v>3</v>
      </c>
      <c r="R8449" s="5">
        <v>1</v>
      </c>
      <c r="S8449" s="5">
        <v>1</v>
      </c>
      <c r="T8449" s="5">
        <v>1</v>
      </c>
      <c r="U8449" s="5">
        <v>0</v>
      </c>
      <c r="V8449" s="5">
        <v>0</v>
      </c>
      <c r="W8449" s="5">
        <v>0</v>
      </c>
      <c r="X8449" s="5">
        <v>0</v>
      </c>
      <c r="Y8449" s="5">
        <f t="shared" si="263"/>
        <v>20</v>
      </c>
      <c r="Z8449" s="5">
        <v>3</v>
      </c>
      <c r="AA8449" s="5">
        <v>1</v>
      </c>
      <c r="AB8449" s="5">
        <v>2</v>
      </c>
      <c r="AC8449" s="5">
        <v>1</v>
      </c>
      <c r="AD8449" s="5">
        <v>4</v>
      </c>
      <c r="AE8449" s="5">
        <v>1</v>
      </c>
      <c r="AF8449" s="5">
        <v>1</v>
      </c>
      <c r="AG8449" s="5">
        <v>1</v>
      </c>
      <c r="AH8449" s="5">
        <v>1</v>
      </c>
      <c r="AI8449" s="5">
        <v>2</v>
      </c>
      <c r="AJ8449" s="5">
        <v>3</v>
      </c>
      <c r="AK8449" s="5" t="s">
        <v>121</v>
      </c>
      <c r="AL8449" s="5">
        <v>1.02</v>
      </c>
      <c r="AM8449" s="5">
        <v>1.3613000000000001E-4</v>
      </c>
      <c r="AN8449" s="5" t="s">
        <v>36</v>
      </c>
      <c r="AO8449" s="5" t="s">
        <v>57</v>
      </c>
      <c r="AP8449" s="5" t="s">
        <v>58</v>
      </c>
    </row>
    <row r="8450" spans="1:42" x14ac:dyDescent="0.35">
      <c r="A8450" s="5" t="s">
        <v>8568</v>
      </c>
      <c r="B8450" s="10">
        <v>35.220246238030093</v>
      </c>
      <c r="C8450" s="5">
        <v>2</v>
      </c>
      <c r="D8450" s="5">
        <v>0</v>
      </c>
      <c r="E8450" s="10">
        <v>24.895671069999999</v>
      </c>
      <c r="F8450" s="10">
        <v>163.53125309999999</v>
      </c>
      <c r="G8450" s="10">
        <v>66.577175539999999</v>
      </c>
      <c r="H8450" s="10">
        <v>80.850132979999998</v>
      </c>
      <c r="I8450" s="10">
        <v>115.77617069999999</v>
      </c>
      <c r="J8450" s="10">
        <v>111.4141383</v>
      </c>
      <c r="K8450" s="10">
        <v>180.20208529999999</v>
      </c>
      <c r="L8450" s="10">
        <v>122.21250209999999</v>
      </c>
      <c r="M8450" s="10">
        <v>2.2288409260000002</v>
      </c>
      <c r="N8450" s="10">
        <v>87.181187289999997</v>
      </c>
      <c r="O8450" s="10">
        <v>113.74350920000001</v>
      </c>
      <c r="P8450" s="10">
        <v>83.412019860000001</v>
      </c>
      <c r="Q8450" s="11">
        <f t="shared" si="262"/>
        <v>2</v>
      </c>
      <c r="R8450" s="5">
        <v>1</v>
      </c>
      <c r="S8450" s="5">
        <v>0</v>
      </c>
      <c r="T8450" s="5">
        <v>0</v>
      </c>
      <c r="U8450" s="5">
        <v>0</v>
      </c>
      <c r="V8450" s="5">
        <v>0</v>
      </c>
      <c r="W8450" s="5">
        <v>1</v>
      </c>
      <c r="X8450" s="5">
        <v>0</v>
      </c>
      <c r="Y8450" s="5">
        <f t="shared" si="263"/>
        <v>18</v>
      </c>
      <c r="Z8450" s="5">
        <v>1</v>
      </c>
      <c r="AA8450" s="5">
        <v>1</v>
      </c>
      <c r="AB8450" s="5">
        <v>2</v>
      </c>
      <c r="AC8450" s="5">
        <v>1</v>
      </c>
      <c r="AD8450" s="5">
        <v>4</v>
      </c>
      <c r="AE8450" s="5">
        <v>1</v>
      </c>
      <c r="AF8450" s="5">
        <v>1</v>
      </c>
      <c r="AG8450" s="5">
        <v>1</v>
      </c>
      <c r="AH8450" s="5">
        <v>1</v>
      </c>
      <c r="AI8450" s="5">
        <v>2</v>
      </c>
      <c r="AJ8450" s="5">
        <v>3</v>
      </c>
      <c r="AK8450" s="5" t="s">
        <v>121</v>
      </c>
      <c r="AL8450" s="5">
        <v>1.02</v>
      </c>
      <c r="AM8450" s="7">
        <v>2.92E-6</v>
      </c>
      <c r="AN8450" s="5" t="s">
        <v>43</v>
      </c>
      <c r="AO8450" s="5" t="s">
        <v>72</v>
      </c>
      <c r="AP8450" s="5" t="s">
        <v>92</v>
      </c>
    </row>
    <row r="8451" spans="1:42" x14ac:dyDescent="0.35">
      <c r="A8451" s="5" t="s">
        <v>8569</v>
      </c>
      <c r="B8451" s="10">
        <v>35.247606019151846</v>
      </c>
      <c r="C8451" s="5">
        <v>1</v>
      </c>
      <c r="D8451" s="5">
        <v>0</v>
      </c>
      <c r="E8451" s="10">
        <v>34.610215709999999</v>
      </c>
      <c r="F8451" s="10">
        <v>159.5645931</v>
      </c>
      <c r="G8451" s="10">
        <v>88.120583530000005</v>
      </c>
      <c r="H8451" s="10">
        <v>31.229222929999999</v>
      </c>
      <c r="I8451" s="10">
        <v>201.76395959999999</v>
      </c>
      <c r="J8451" s="10">
        <v>131.66310580000001</v>
      </c>
      <c r="K8451" s="10">
        <v>293.17355789999999</v>
      </c>
      <c r="L8451" s="10">
        <v>460.52937420000001</v>
      </c>
      <c r="M8451" s="10">
        <v>9.3877954799999994</v>
      </c>
      <c r="N8451" s="10">
        <v>105.8520317</v>
      </c>
      <c r="O8451" s="10">
        <v>114.93135239999999</v>
      </c>
      <c r="P8451" s="10">
        <v>92.540753809999998</v>
      </c>
      <c r="Q8451" s="11">
        <f t="shared" si="262"/>
        <v>5</v>
      </c>
      <c r="R8451" s="5">
        <v>1</v>
      </c>
      <c r="S8451" s="5">
        <v>1</v>
      </c>
      <c r="T8451" s="5">
        <v>1</v>
      </c>
      <c r="U8451" s="5">
        <v>0</v>
      </c>
      <c r="V8451" s="5">
        <v>1</v>
      </c>
      <c r="W8451" s="5">
        <v>1</v>
      </c>
      <c r="X8451" s="5">
        <v>0</v>
      </c>
      <c r="Y8451" s="5">
        <f t="shared" si="263"/>
        <v>34</v>
      </c>
      <c r="Z8451" s="5">
        <v>3</v>
      </c>
      <c r="AA8451" s="5">
        <v>2</v>
      </c>
      <c r="AB8451" s="5">
        <v>4</v>
      </c>
      <c r="AC8451" s="5">
        <v>4</v>
      </c>
      <c r="AD8451" s="5">
        <v>3</v>
      </c>
      <c r="AE8451" s="5">
        <v>4</v>
      </c>
      <c r="AF8451" s="5">
        <v>3</v>
      </c>
      <c r="AG8451" s="5">
        <v>4</v>
      </c>
      <c r="AH8451" s="5">
        <v>1</v>
      </c>
      <c r="AI8451" s="5">
        <v>3</v>
      </c>
      <c r="AJ8451" s="5">
        <v>3</v>
      </c>
      <c r="AK8451" s="5" t="s">
        <v>126</v>
      </c>
      <c r="AL8451" s="5">
        <v>2.19</v>
      </c>
      <c r="AM8451" s="5">
        <v>0.98579705299999998</v>
      </c>
      <c r="AN8451" s="5" t="s">
        <v>36</v>
      </c>
      <c r="AO8451" s="5" t="s">
        <v>53</v>
      </c>
      <c r="AP8451" s="5" t="s">
        <v>54</v>
      </c>
    </row>
    <row r="8452" spans="1:42" x14ac:dyDescent="0.35">
      <c r="A8452" s="5" t="s">
        <v>8570</v>
      </c>
      <c r="B8452" s="10">
        <v>48.238030095759235</v>
      </c>
      <c r="C8452" s="5">
        <v>2</v>
      </c>
      <c r="D8452" s="5">
        <v>0</v>
      </c>
      <c r="E8452" s="10">
        <v>32.351512030000002</v>
      </c>
      <c r="F8452" s="10">
        <v>173.18097850000001</v>
      </c>
      <c r="G8452" s="10">
        <v>97.027526820000006</v>
      </c>
      <c r="H8452" s="10">
        <v>66.050172810000007</v>
      </c>
      <c r="I8452" s="10">
        <v>109.3967275</v>
      </c>
      <c r="J8452" s="10">
        <v>122.7923474</v>
      </c>
      <c r="K8452" s="10">
        <v>143.9477967</v>
      </c>
      <c r="L8452" s="10">
        <v>116.2323339</v>
      </c>
      <c r="M8452" s="10">
        <v>2.1793704790000001</v>
      </c>
      <c r="N8452" s="10">
        <v>89.796835549999997</v>
      </c>
      <c r="O8452" s="10">
        <v>108.9769941</v>
      </c>
      <c r="P8452" s="10">
        <v>75.50736474</v>
      </c>
      <c r="Q8452" s="11">
        <f t="shared" si="262"/>
        <v>2</v>
      </c>
      <c r="R8452" s="5">
        <v>1</v>
      </c>
      <c r="S8452" s="5">
        <v>0</v>
      </c>
      <c r="T8452" s="5">
        <v>1</v>
      </c>
      <c r="U8452" s="5">
        <v>0</v>
      </c>
      <c r="V8452" s="5">
        <v>0</v>
      </c>
      <c r="W8452" s="5">
        <v>0</v>
      </c>
      <c r="X8452" s="5">
        <v>0</v>
      </c>
      <c r="Y8452" s="5">
        <f t="shared" si="263"/>
        <v>16</v>
      </c>
      <c r="Z8452" s="5">
        <v>3</v>
      </c>
      <c r="AA8452" s="5">
        <v>1</v>
      </c>
      <c r="AB8452" s="5">
        <v>1</v>
      </c>
      <c r="AC8452" s="5">
        <v>1</v>
      </c>
      <c r="AD8452" s="5">
        <v>4</v>
      </c>
      <c r="AE8452" s="5">
        <v>1</v>
      </c>
      <c r="AF8452" s="5">
        <v>1</v>
      </c>
      <c r="AG8452" s="5">
        <v>1</v>
      </c>
      <c r="AH8452" s="5">
        <v>1</v>
      </c>
      <c r="AI8452" s="5">
        <v>1</v>
      </c>
      <c r="AJ8452" s="5">
        <v>1</v>
      </c>
      <c r="AK8452" s="5" t="s">
        <v>123</v>
      </c>
      <c r="AL8452" s="5">
        <v>2.15</v>
      </c>
      <c r="AM8452" s="7">
        <v>8.0100000000000003E-9</v>
      </c>
      <c r="AN8452" s="5" t="s">
        <v>36</v>
      </c>
      <c r="AO8452" s="5" t="s">
        <v>47</v>
      </c>
      <c r="AP8452" s="5" t="s">
        <v>103</v>
      </c>
    </row>
    <row r="8453" spans="1:42" x14ac:dyDescent="0.35">
      <c r="A8453" s="5" t="s">
        <v>8571</v>
      </c>
      <c r="B8453" s="10">
        <v>32.134062927496579</v>
      </c>
      <c r="C8453" s="5">
        <v>1</v>
      </c>
      <c r="D8453" s="5">
        <v>0</v>
      </c>
      <c r="E8453" s="10">
        <v>25.305082290000001</v>
      </c>
      <c r="F8453" s="10">
        <v>163.91261660000001</v>
      </c>
      <c r="G8453" s="10">
        <v>67.988039819999997</v>
      </c>
      <c r="H8453" s="10">
        <v>66.780482460000002</v>
      </c>
      <c r="I8453" s="10">
        <v>98.756214020000002</v>
      </c>
      <c r="J8453" s="10">
        <v>108.0338623</v>
      </c>
      <c r="K8453" s="10">
        <v>139.63150200000001</v>
      </c>
      <c r="L8453" s="10">
        <v>120.2252771</v>
      </c>
      <c r="M8453" s="10">
        <v>2.0909028630000002</v>
      </c>
      <c r="N8453" s="10">
        <v>92.313955730000004</v>
      </c>
      <c r="O8453" s="10">
        <v>101.031465</v>
      </c>
      <c r="P8453" s="10">
        <v>82.168408099999994</v>
      </c>
      <c r="Q8453" s="11">
        <f t="shared" si="262"/>
        <v>1</v>
      </c>
      <c r="R8453" s="5">
        <v>1</v>
      </c>
      <c r="S8453" s="5">
        <v>0</v>
      </c>
      <c r="T8453" s="5">
        <v>0</v>
      </c>
      <c r="U8453" s="5">
        <v>0</v>
      </c>
      <c r="V8453" s="5">
        <v>0</v>
      </c>
      <c r="W8453" s="5">
        <v>0</v>
      </c>
      <c r="X8453" s="5">
        <v>0</v>
      </c>
      <c r="Y8453" s="5">
        <f t="shared" si="263"/>
        <v>18</v>
      </c>
      <c r="Z8453" s="5">
        <v>2</v>
      </c>
      <c r="AA8453" s="5">
        <v>1</v>
      </c>
      <c r="AB8453" s="5">
        <v>1</v>
      </c>
      <c r="AC8453" s="5">
        <v>1</v>
      </c>
      <c r="AD8453" s="5">
        <v>4</v>
      </c>
      <c r="AE8453" s="5">
        <v>1</v>
      </c>
      <c r="AF8453" s="5">
        <v>1</v>
      </c>
      <c r="AG8453" s="5">
        <v>1</v>
      </c>
      <c r="AH8453" s="5">
        <v>1</v>
      </c>
      <c r="AI8453" s="5">
        <v>2</v>
      </c>
      <c r="AJ8453" s="5">
        <v>3</v>
      </c>
      <c r="AK8453" s="5" t="s">
        <v>120</v>
      </c>
      <c r="AL8453" s="5">
        <v>2.19</v>
      </c>
      <c r="AM8453" s="7">
        <v>4.1600000000000002E-8</v>
      </c>
      <c r="AN8453" s="5" t="s">
        <v>43</v>
      </c>
      <c r="AO8453" s="5" t="s">
        <v>72</v>
      </c>
      <c r="AP8453" s="5" t="s">
        <v>89</v>
      </c>
    </row>
    <row r="8454" spans="1:42" x14ac:dyDescent="0.35">
      <c r="A8454" s="5" t="s">
        <v>8572</v>
      </c>
      <c r="B8454" s="10">
        <v>43.715458276333791</v>
      </c>
      <c r="C8454" s="5">
        <v>1</v>
      </c>
      <c r="D8454" s="5">
        <v>3</v>
      </c>
      <c r="E8454" s="10">
        <v>27.594289539999998</v>
      </c>
      <c r="F8454" s="10">
        <v>161.4606522</v>
      </c>
      <c r="G8454" s="10">
        <v>71.937049619999996</v>
      </c>
      <c r="H8454" s="10">
        <v>65.775362040000005</v>
      </c>
      <c r="I8454" s="10">
        <v>66.248392539999998</v>
      </c>
      <c r="J8454" s="10">
        <v>120.491218</v>
      </c>
      <c r="K8454" s="10">
        <v>143.6345129</v>
      </c>
      <c r="L8454" s="10">
        <v>119.90187419999999</v>
      </c>
      <c r="M8454" s="10">
        <v>2.1837129960000001</v>
      </c>
      <c r="N8454" s="10">
        <v>89.696871999999999</v>
      </c>
      <c r="O8454" s="10">
        <v>116.2239067</v>
      </c>
      <c r="P8454" s="10">
        <v>80.07271283</v>
      </c>
      <c r="Q8454" s="11">
        <f t="shared" si="262"/>
        <v>1</v>
      </c>
      <c r="R8454" s="5">
        <v>0</v>
      </c>
      <c r="S8454" s="5">
        <v>0</v>
      </c>
      <c r="T8454" s="5">
        <v>1</v>
      </c>
      <c r="U8454" s="5">
        <v>0</v>
      </c>
      <c r="V8454" s="5">
        <v>0</v>
      </c>
      <c r="W8454" s="5">
        <v>0</v>
      </c>
      <c r="X8454" s="5">
        <v>0</v>
      </c>
      <c r="Y8454" s="5">
        <f t="shared" si="263"/>
        <v>18</v>
      </c>
      <c r="Z8454" s="5">
        <v>2</v>
      </c>
      <c r="AA8454" s="5">
        <v>1</v>
      </c>
      <c r="AB8454" s="5">
        <v>1</v>
      </c>
      <c r="AC8454" s="5">
        <v>1</v>
      </c>
      <c r="AD8454" s="5">
        <v>4</v>
      </c>
      <c r="AE8454" s="5">
        <v>1</v>
      </c>
      <c r="AF8454" s="5">
        <v>1</v>
      </c>
      <c r="AG8454" s="5">
        <v>1</v>
      </c>
      <c r="AH8454" s="5">
        <v>1</v>
      </c>
      <c r="AI8454" s="5">
        <v>2</v>
      </c>
      <c r="AJ8454" s="5">
        <v>3</v>
      </c>
      <c r="AK8454" s="5" t="s">
        <v>122</v>
      </c>
      <c r="AL8454" s="5">
        <v>2.19</v>
      </c>
      <c r="AM8454" s="7">
        <v>1.31E-8</v>
      </c>
      <c r="AN8454" s="5" t="s">
        <v>76</v>
      </c>
      <c r="AO8454" s="5" t="s">
        <v>77</v>
      </c>
      <c r="AP8454" s="5" t="s">
        <v>78</v>
      </c>
    </row>
    <row r="8455" spans="1:42" x14ac:dyDescent="0.35">
      <c r="A8455" s="5" t="s">
        <v>8573</v>
      </c>
      <c r="B8455" s="10">
        <v>34.317373461012309</v>
      </c>
      <c r="C8455" s="5">
        <v>2</v>
      </c>
      <c r="D8455" s="5">
        <v>0</v>
      </c>
      <c r="E8455" s="10">
        <v>20.03939171</v>
      </c>
      <c r="F8455" s="10">
        <v>168.7996809</v>
      </c>
      <c r="G8455" s="10">
        <v>57.098904619999999</v>
      </c>
      <c r="H8455" s="10">
        <v>76.545277580000004</v>
      </c>
      <c r="I8455" s="10">
        <v>115.6698871</v>
      </c>
      <c r="J8455" s="10">
        <v>105.3623188</v>
      </c>
      <c r="K8455" s="10">
        <v>175.75220049999999</v>
      </c>
      <c r="L8455" s="10">
        <v>121.6434509</v>
      </c>
      <c r="M8455" s="10">
        <v>2.2960554329999998</v>
      </c>
      <c r="N8455" s="10">
        <v>87.890986299999994</v>
      </c>
      <c r="O8455" s="10">
        <v>109.98428749999999</v>
      </c>
      <c r="P8455" s="10">
        <v>81.561458029999997</v>
      </c>
      <c r="Q8455" s="11">
        <f t="shared" si="262"/>
        <v>2</v>
      </c>
      <c r="R8455" s="5">
        <v>1</v>
      </c>
      <c r="S8455" s="5">
        <v>0</v>
      </c>
      <c r="T8455" s="5">
        <v>1</v>
      </c>
      <c r="U8455" s="5">
        <v>0</v>
      </c>
      <c r="V8455" s="5">
        <v>0</v>
      </c>
      <c r="W8455" s="5">
        <v>0</v>
      </c>
      <c r="X8455" s="5">
        <v>0</v>
      </c>
      <c r="Y8455" s="5">
        <f t="shared" si="263"/>
        <v>18</v>
      </c>
      <c r="Z8455" s="5">
        <v>1</v>
      </c>
      <c r="AA8455" s="5">
        <v>1</v>
      </c>
      <c r="AB8455" s="5">
        <v>2</v>
      </c>
      <c r="AC8455" s="5">
        <v>1</v>
      </c>
      <c r="AD8455" s="5">
        <v>4</v>
      </c>
      <c r="AE8455" s="5">
        <v>1</v>
      </c>
      <c r="AF8455" s="5">
        <v>1</v>
      </c>
      <c r="AG8455" s="5">
        <v>1</v>
      </c>
      <c r="AH8455" s="5">
        <v>1</v>
      </c>
      <c r="AI8455" s="5">
        <v>2</v>
      </c>
      <c r="AJ8455" s="5">
        <v>3</v>
      </c>
      <c r="AK8455" s="5" t="s">
        <v>121</v>
      </c>
      <c r="AL8455" s="5">
        <v>1.02</v>
      </c>
      <c r="AM8455" s="7">
        <v>4.0600000000000001E-7</v>
      </c>
      <c r="AN8455" s="5" t="s">
        <v>43</v>
      </c>
      <c r="AO8455" s="5" t="s">
        <v>72</v>
      </c>
      <c r="AP8455" s="5" t="s">
        <v>89</v>
      </c>
    </row>
    <row r="8456" spans="1:42" x14ac:dyDescent="0.35">
      <c r="A8456" s="5" t="s">
        <v>8574</v>
      </c>
      <c r="B8456" s="10">
        <v>29.233926128590973</v>
      </c>
      <c r="C8456" s="5">
        <v>2</v>
      </c>
      <c r="D8456" s="5">
        <v>0</v>
      </c>
      <c r="E8456" s="10">
        <v>21.90468851</v>
      </c>
      <c r="F8456" s="10">
        <v>172.16290359999999</v>
      </c>
      <c r="G8456" s="10">
        <v>64.925639919999995</v>
      </c>
      <c r="H8456" s="10">
        <v>41.737510839999999</v>
      </c>
      <c r="I8456" s="10">
        <v>201.6809634</v>
      </c>
      <c r="J8456" s="10">
        <v>125.87003420000001</v>
      </c>
      <c r="K8456" s="10">
        <v>278.01756499999999</v>
      </c>
      <c r="L8456" s="10">
        <v>482.43998140000002</v>
      </c>
      <c r="M8456" s="10">
        <v>6.6610959630000002</v>
      </c>
      <c r="N8456" s="10">
        <v>108.4751112</v>
      </c>
      <c r="O8456" s="10">
        <v>118.09268539999999</v>
      </c>
      <c r="P8456" s="10">
        <v>94.795390440000006</v>
      </c>
      <c r="Q8456" s="11">
        <f t="shared" si="262"/>
        <v>3</v>
      </c>
      <c r="R8456" s="5">
        <v>1</v>
      </c>
      <c r="S8456" s="5">
        <v>0</v>
      </c>
      <c r="T8456" s="5">
        <v>1</v>
      </c>
      <c r="U8456" s="5">
        <v>0</v>
      </c>
      <c r="V8456" s="5">
        <v>0</v>
      </c>
      <c r="W8456" s="5">
        <v>0</v>
      </c>
      <c r="X8456" s="5">
        <v>1</v>
      </c>
      <c r="Y8456" s="5">
        <f t="shared" si="263"/>
        <v>31</v>
      </c>
      <c r="Z8456" s="5">
        <v>1</v>
      </c>
      <c r="AA8456" s="5">
        <v>2</v>
      </c>
      <c r="AB8456" s="5">
        <v>3</v>
      </c>
      <c r="AC8456" s="5">
        <v>3</v>
      </c>
      <c r="AD8456" s="5">
        <v>4</v>
      </c>
      <c r="AE8456" s="5">
        <v>4</v>
      </c>
      <c r="AF8456" s="5">
        <v>3</v>
      </c>
      <c r="AG8456" s="5">
        <v>4</v>
      </c>
      <c r="AH8456" s="5">
        <v>1</v>
      </c>
      <c r="AI8456" s="5">
        <v>3</v>
      </c>
      <c r="AJ8456" s="5">
        <v>3</v>
      </c>
      <c r="AK8456" s="5" t="s">
        <v>125</v>
      </c>
      <c r="AL8456" s="5">
        <v>1.02</v>
      </c>
      <c r="AM8456" s="5">
        <v>0.209028664</v>
      </c>
      <c r="AN8456" s="5" t="s">
        <v>36</v>
      </c>
      <c r="AO8456" s="5" t="s">
        <v>41</v>
      </c>
      <c r="AP8456" s="5" t="s">
        <v>42</v>
      </c>
    </row>
    <row r="8457" spans="1:42" x14ac:dyDescent="0.35">
      <c r="A8457" s="5" t="s">
        <v>8575</v>
      </c>
      <c r="B8457" s="10">
        <v>33.521203830369359</v>
      </c>
      <c r="C8457" s="5">
        <v>1</v>
      </c>
      <c r="D8457" s="5">
        <v>0</v>
      </c>
      <c r="E8457" s="10">
        <v>18.064285439999999</v>
      </c>
      <c r="F8457" s="10">
        <v>160.4121615</v>
      </c>
      <c r="G8457" s="10">
        <v>46.483130459999998</v>
      </c>
      <c r="H8457" s="10">
        <v>68.121672259999997</v>
      </c>
      <c r="I8457" s="10">
        <v>97.684137800000002</v>
      </c>
      <c r="J8457" s="10">
        <v>107.99423109999999</v>
      </c>
      <c r="K8457" s="10">
        <v>142.85310670000001</v>
      </c>
      <c r="L8457" s="10">
        <v>117.6281142</v>
      </c>
      <c r="M8457" s="10">
        <v>2.0970287710000002</v>
      </c>
      <c r="N8457" s="10">
        <v>90.885516519999996</v>
      </c>
      <c r="O8457" s="10">
        <v>110.05720460000001</v>
      </c>
      <c r="P8457" s="10">
        <v>84.332104110000003</v>
      </c>
      <c r="Q8457" s="11">
        <f t="shared" si="262"/>
        <v>2</v>
      </c>
      <c r="R8457" s="5">
        <v>1</v>
      </c>
      <c r="S8457" s="5">
        <v>0</v>
      </c>
      <c r="T8457" s="5">
        <v>1</v>
      </c>
      <c r="U8457" s="5">
        <v>0</v>
      </c>
      <c r="V8457" s="5">
        <v>0</v>
      </c>
      <c r="W8457" s="5">
        <v>0</v>
      </c>
      <c r="X8457" s="5">
        <v>0</v>
      </c>
      <c r="Y8457" s="5">
        <f t="shared" si="263"/>
        <v>17</v>
      </c>
      <c r="Z8457" s="5">
        <v>1</v>
      </c>
      <c r="AA8457" s="5">
        <v>1</v>
      </c>
      <c r="AB8457" s="5">
        <v>1</v>
      </c>
      <c r="AC8457" s="5">
        <v>1</v>
      </c>
      <c r="AD8457" s="5">
        <v>4</v>
      </c>
      <c r="AE8457" s="5">
        <v>1</v>
      </c>
      <c r="AF8457" s="5">
        <v>1</v>
      </c>
      <c r="AG8457" s="5">
        <v>1</v>
      </c>
      <c r="AH8457" s="5">
        <v>1</v>
      </c>
      <c r="AI8457" s="5">
        <v>2</v>
      </c>
      <c r="AJ8457" s="5">
        <v>3</v>
      </c>
      <c r="AK8457" s="5" t="s">
        <v>120</v>
      </c>
      <c r="AL8457" s="5">
        <v>2.19</v>
      </c>
      <c r="AM8457" s="7">
        <v>2.17E-7</v>
      </c>
      <c r="AN8457" s="5" t="s">
        <v>43</v>
      </c>
      <c r="AO8457" s="5" t="s">
        <v>79</v>
      </c>
      <c r="AP8457" s="5" t="s">
        <v>80</v>
      </c>
    </row>
    <row r="8458" spans="1:42" x14ac:dyDescent="0.35">
      <c r="A8458" s="5" t="s">
        <v>8576</v>
      </c>
      <c r="B8458" s="10">
        <v>52.508891928864571</v>
      </c>
      <c r="C8458" s="5">
        <v>1</v>
      </c>
      <c r="D8458" s="5">
        <v>1</v>
      </c>
      <c r="E8458" s="10">
        <v>27.054023399999998</v>
      </c>
      <c r="F8458" s="10">
        <v>160.1432471</v>
      </c>
      <c r="G8458" s="10">
        <v>69.382368549999995</v>
      </c>
      <c r="H8458" s="10">
        <v>71.134836849999999</v>
      </c>
      <c r="I8458" s="10">
        <v>77.427141559999995</v>
      </c>
      <c r="J8458" s="10">
        <v>113.8687176</v>
      </c>
      <c r="K8458" s="10">
        <v>146.51574360000001</v>
      </c>
      <c r="L8458" s="10">
        <v>122.1677135</v>
      </c>
      <c r="M8458" s="10">
        <v>2.059690442</v>
      </c>
      <c r="N8458" s="10">
        <v>89.197024529999993</v>
      </c>
      <c r="O8458" s="10">
        <v>113.06929479999999</v>
      </c>
      <c r="P8458" s="10">
        <v>80.720850569999996</v>
      </c>
      <c r="Q8458" s="11">
        <f t="shared" ref="Q8458:Q8521" si="264">SUM(R8458:X8458)</f>
        <v>3</v>
      </c>
      <c r="R8458" s="5">
        <v>1</v>
      </c>
      <c r="S8458" s="5">
        <v>0</v>
      </c>
      <c r="T8458" s="5">
        <v>1</v>
      </c>
      <c r="U8458" s="5">
        <v>1</v>
      </c>
      <c r="V8458" s="5">
        <v>0</v>
      </c>
      <c r="W8458" s="5">
        <v>0</v>
      </c>
      <c r="X8458" s="5">
        <v>0</v>
      </c>
      <c r="Y8458" s="5">
        <f t="shared" ref="Y8458:Y8521" si="265">SUM(Z8458:AJ8458)</f>
        <v>18</v>
      </c>
      <c r="Z8458" s="5">
        <v>2</v>
      </c>
      <c r="AA8458" s="5">
        <v>1</v>
      </c>
      <c r="AB8458" s="5">
        <v>1</v>
      </c>
      <c r="AC8458" s="5">
        <v>1</v>
      </c>
      <c r="AD8458" s="5">
        <v>4</v>
      </c>
      <c r="AE8458" s="5">
        <v>1</v>
      </c>
      <c r="AF8458" s="5">
        <v>1</v>
      </c>
      <c r="AG8458" s="5">
        <v>1</v>
      </c>
      <c r="AH8458" s="5">
        <v>1</v>
      </c>
      <c r="AI8458" s="5">
        <v>2</v>
      </c>
      <c r="AJ8458" s="5">
        <v>3</v>
      </c>
      <c r="AK8458" s="5" t="s">
        <v>122</v>
      </c>
      <c r="AL8458" s="5">
        <v>3.36</v>
      </c>
      <c r="AM8458" s="7">
        <v>1.2499999999999999E-8</v>
      </c>
      <c r="AN8458" s="5" t="s">
        <v>36</v>
      </c>
      <c r="AO8458" s="5" t="s">
        <v>86</v>
      </c>
      <c r="AP8458" s="5" t="s">
        <v>87</v>
      </c>
    </row>
    <row r="8459" spans="1:42" x14ac:dyDescent="0.35">
      <c r="A8459" s="5" t="s">
        <v>8577</v>
      </c>
      <c r="B8459" s="10">
        <v>24.993160054719564</v>
      </c>
      <c r="C8459" s="5">
        <v>2</v>
      </c>
      <c r="D8459" s="5">
        <v>0</v>
      </c>
      <c r="E8459" s="10">
        <v>25.909136010000001</v>
      </c>
      <c r="F8459" s="10">
        <v>165.83393000000001</v>
      </c>
      <c r="G8459" s="10">
        <v>71.252436020000005</v>
      </c>
      <c r="H8459" s="10">
        <v>72.680897189999996</v>
      </c>
      <c r="I8459" s="10">
        <v>94.956393950000006</v>
      </c>
      <c r="J8459" s="10">
        <v>105.39310999999999</v>
      </c>
      <c r="K8459" s="10">
        <v>156.01517329999999</v>
      </c>
      <c r="L8459" s="10">
        <v>120.8092321</v>
      </c>
      <c r="M8459" s="10">
        <v>2.1465774280000001</v>
      </c>
      <c r="N8459" s="10">
        <v>82.716381620000007</v>
      </c>
      <c r="O8459" s="10">
        <v>114.1543479</v>
      </c>
      <c r="P8459" s="10">
        <v>79.242726219999994</v>
      </c>
      <c r="Q8459" s="11">
        <f t="shared" si="264"/>
        <v>0</v>
      </c>
      <c r="R8459" s="5">
        <v>0</v>
      </c>
      <c r="S8459" s="5">
        <v>0</v>
      </c>
      <c r="T8459" s="5">
        <v>0</v>
      </c>
      <c r="U8459" s="5">
        <v>0</v>
      </c>
      <c r="V8459" s="5">
        <v>0</v>
      </c>
      <c r="W8459" s="5">
        <v>0</v>
      </c>
      <c r="X8459" s="5">
        <v>0</v>
      </c>
      <c r="Y8459" s="5">
        <f t="shared" si="265"/>
        <v>15</v>
      </c>
      <c r="Z8459" s="5">
        <v>2</v>
      </c>
      <c r="AA8459" s="5">
        <v>1</v>
      </c>
      <c r="AB8459" s="5">
        <v>1</v>
      </c>
      <c r="AC8459" s="5">
        <v>1</v>
      </c>
      <c r="AD8459" s="5">
        <v>4</v>
      </c>
      <c r="AE8459" s="5">
        <v>1</v>
      </c>
      <c r="AF8459" s="5">
        <v>1</v>
      </c>
      <c r="AG8459" s="5">
        <v>1</v>
      </c>
      <c r="AH8459" s="5">
        <v>1</v>
      </c>
      <c r="AI8459" s="5">
        <v>1</v>
      </c>
      <c r="AJ8459" s="5">
        <v>1</v>
      </c>
      <c r="AK8459" s="5" t="s">
        <v>119</v>
      </c>
      <c r="AL8459" s="5">
        <v>1.02</v>
      </c>
      <c r="AM8459" s="7">
        <v>2.2100000000000001E-7</v>
      </c>
      <c r="AN8459" s="5" t="s">
        <v>43</v>
      </c>
      <c r="AO8459" s="5" t="s">
        <v>72</v>
      </c>
      <c r="AP8459" s="5" t="s">
        <v>73</v>
      </c>
    </row>
    <row r="8460" spans="1:42" x14ac:dyDescent="0.35">
      <c r="A8460" s="5" t="s">
        <v>8578</v>
      </c>
      <c r="B8460" s="10">
        <v>44.752393980848154</v>
      </c>
      <c r="C8460" s="5">
        <v>1</v>
      </c>
      <c r="D8460" s="5">
        <v>0</v>
      </c>
      <c r="E8460" s="10">
        <v>26.90501634</v>
      </c>
      <c r="F8460" s="10">
        <v>164.32900520000001</v>
      </c>
      <c r="G8460" s="10">
        <v>72.654365240000004</v>
      </c>
      <c r="H8460" s="10">
        <v>73.269037429999997</v>
      </c>
      <c r="I8460" s="10">
        <v>76.632123969999995</v>
      </c>
      <c r="J8460" s="10">
        <v>127.1039541</v>
      </c>
      <c r="K8460" s="10">
        <v>147.89658800000001</v>
      </c>
      <c r="L8460" s="10">
        <v>119.88257969999999</v>
      </c>
      <c r="M8460" s="10">
        <v>2.018541436</v>
      </c>
      <c r="N8460" s="10">
        <v>89.362051969999996</v>
      </c>
      <c r="O8460" s="10">
        <v>103.2656171</v>
      </c>
      <c r="P8460" s="10">
        <v>79.438504640000005</v>
      </c>
      <c r="Q8460" s="11">
        <f t="shared" si="264"/>
        <v>4</v>
      </c>
      <c r="R8460" s="5">
        <v>1</v>
      </c>
      <c r="S8460" s="5">
        <v>0</v>
      </c>
      <c r="T8460" s="5">
        <v>1</v>
      </c>
      <c r="U8460" s="5">
        <v>1</v>
      </c>
      <c r="V8460" s="5">
        <v>0</v>
      </c>
      <c r="W8460" s="5">
        <v>0</v>
      </c>
      <c r="X8460" s="5">
        <v>1</v>
      </c>
      <c r="Y8460" s="5">
        <f t="shared" si="265"/>
        <v>15</v>
      </c>
      <c r="Z8460" s="5">
        <v>2</v>
      </c>
      <c r="AA8460" s="5">
        <v>1</v>
      </c>
      <c r="AB8460" s="5">
        <v>1</v>
      </c>
      <c r="AC8460" s="5">
        <v>1</v>
      </c>
      <c r="AD8460" s="5">
        <v>4</v>
      </c>
      <c r="AE8460" s="5">
        <v>1</v>
      </c>
      <c r="AF8460" s="5">
        <v>1</v>
      </c>
      <c r="AG8460" s="5">
        <v>1</v>
      </c>
      <c r="AH8460" s="5">
        <v>1</v>
      </c>
      <c r="AI8460" s="5">
        <v>1</v>
      </c>
      <c r="AJ8460" s="5">
        <v>1</v>
      </c>
      <c r="AK8460" s="5" t="s">
        <v>122</v>
      </c>
      <c r="AL8460" s="5">
        <v>3.36</v>
      </c>
      <c r="AM8460" s="7">
        <v>2.4899999999999999E-11</v>
      </c>
      <c r="AN8460" s="5" t="s">
        <v>43</v>
      </c>
      <c r="AO8460" s="5" t="s">
        <v>51</v>
      </c>
      <c r="AP8460" s="5" t="s">
        <v>52</v>
      </c>
    </row>
    <row r="8461" spans="1:42" x14ac:dyDescent="0.35">
      <c r="A8461" s="5" t="s">
        <v>8579</v>
      </c>
      <c r="B8461" s="10">
        <v>24.202462380300958</v>
      </c>
      <c r="C8461" s="5">
        <v>1</v>
      </c>
      <c r="D8461" s="5">
        <v>0</v>
      </c>
      <c r="E8461" s="10">
        <v>23.81281877</v>
      </c>
      <c r="F8461" s="10">
        <v>165.88171610000001</v>
      </c>
      <c r="G8461" s="10">
        <v>65.525123190000002</v>
      </c>
      <c r="H8461" s="10">
        <v>61.307096540000003</v>
      </c>
      <c r="I8461" s="10">
        <v>87.991557409999999</v>
      </c>
      <c r="J8461" s="10">
        <v>113.2761407</v>
      </c>
      <c r="K8461" s="10">
        <v>183.15456399999999</v>
      </c>
      <c r="L8461" s="10">
        <v>121.0391705</v>
      </c>
      <c r="M8461" s="10">
        <v>2.9874936879999998</v>
      </c>
      <c r="N8461" s="10">
        <v>81.236091880000004</v>
      </c>
      <c r="O8461" s="10">
        <v>108.97610400000001</v>
      </c>
      <c r="P8461" s="10">
        <v>75.518582719999998</v>
      </c>
      <c r="Q8461" s="11">
        <f t="shared" si="264"/>
        <v>0</v>
      </c>
      <c r="R8461" s="5">
        <v>0</v>
      </c>
      <c r="S8461" s="5">
        <v>0</v>
      </c>
      <c r="T8461" s="5">
        <v>0</v>
      </c>
      <c r="U8461" s="5">
        <v>0</v>
      </c>
      <c r="V8461" s="5">
        <v>0</v>
      </c>
      <c r="W8461" s="5">
        <v>0</v>
      </c>
      <c r="X8461" s="5">
        <v>0</v>
      </c>
      <c r="Y8461" s="5">
        <f t="shared" si="265"/>
        <v>16</v>
      </c>
      <c r="Z8461" s="5">
        <v>1</v>
      </c>
      <c r="AA8461" s="5">
        <v>1</v>
      </c>
      <c r="AB8461" s="5">
        <v>2</v>
      </c>
      <c r="AC8461" s="5">
        <v>2</v>
      </c>
      <c r="AD8461" s="5">
        <v>4</v>
      </c>
      <c r="AE8461" s="5">
        <v>1</v>
      </c>
      <c r="AF8461" s="5">
        <v>1</v>
      </c>
      <c r="AG8461" s="5">
        <v>1</v>
      </c>
      <c r="AH8461" s="5">
        <v>1</v>
      </c>
      <c r="AI8461" s="5">
        <v>1</v>
      </c>
      <c r="AJ8461" s="5">
        <v>1</v>
      </c>
      <c r="AK8461" s="5" t="s">
        <v>35</v>
      </c>
      <c r="AL8461" s="5">
        <v>2.19</v>
      </c>
      <c r="AM8461" s="7">
        <v>1.31E-7</v>
      </c>
      <c r="AN8461" s="5" t="s">
        <v>36</v>
      </c>
      <c r="AO8461" s="5" t="s">
        <v>39</v>
      </c>
      <c r="AP8461" s="5" t="s">
        <v>83</v>
      </c>
    </row>
    <row r="8462" spans="1:42" x14ac:dyDescent="0.35">
      <c r="A8462" s="5" t="s">
        <v>8580</v>
      </c>
      <c r="B8462" s="10">
        <v>41.704514363885089</v>
      </c>
      <c r="C8462" s="5">
        <v>2</v>
      </c>
      <c r="D8462" s="5">
        <v>2</v>
      </c>
      <c r="E8462" s="10">
        <v>29.22520437</v>
      </c>
      <c r="F8462" s="10">
        <v>173.64239509999999</v>
      </c>
      <c r="G8462" s="10">
        <v>88.11890502</v>
      </c>
      <c r="H8462" s="10">
        <v>67.502048919999993</v>
      </c>
      <c r="I8462" s="10">
        <v>115.3973731</v>
      </c>
      <c r="J8462" s="10">
        <v>113.8907883</v>
      </c>
      <c r="K8462" s="10">
        <v>145.30638160000001</v>
      </c>
      <c r="L8462" s="10">
        <v>120.52398030000001</v>
      </c>
      <c r="M8462" s="10">
        <v>2.1526217929999998</v>
      </c>
      <c r="N8462" s="10">
        <v>92.566514350000006</v>
      </c>
      <c r="O8462" s="10">
        <v>109.3946177</v>
      </c>
      <c r="P8462" s="10">
        <v>75.377038429999999</v>
      </c>
      <c r="Q8462" s="11">
        <f t="shared" si="264"/>
        <v>3</v>
      </c>
      <c r="R8462" s="5">
        <v>1</v>
      </c>
      <c r="S8462" s="5">
        <v>0</v>
      </c>
      <c r="T8462" s="5">
        <v>1</v>
      </c>
      <c r="U8462" s="5">
        <v>0</v>
      </c>
      <c r="V8462" s="5">
        <v>0</v>
      </c>
      <c r="W8462" s="5">
        <v>1</v>
      </c>
      <c r="X8462" s="5">
        <v>0</v>
      </c>
      <c r="Y8462" s="5">
        <f t="shared" si="265"/>
        <v>15</v>
      </c>
      <c r="Z8462" s="5">
        <v>2</v>
      </c>
      <c r="AA8462" s="5">
        <v>1</v>
      </c>
      <c r="AB8462" s="5">
        <v>1</v>
      </c>
      <c r="AC8462" s="5">
        <v>1</v>
      </c>
      <c r="AD8462" s="5">
        <v>4</v>
      </c>
      <c r="AE8462" s="5">
        <v>1</v>
      </c>
      <c r="AF8462" s="5">
        <v>1</v>
      </c>
      <c r="AG8462" s="5">
        <v>1</v>
      </c>
      <c r="AH8462" s="5">
        <v>1</v>
      </c>
      <c r="AI8462" s="5">
        <v>1</v>
      </c>
      <c r="AJ8462" s="5">
        <v>1</v>
      </c>
      <c r="AK8462" s="5" t="s">
        <v>123</v>
      </c>
      <c r="AL8462" s="5">
        <v>1.02</v>
      </c>
      <c r="AM8462" s="7">
        <v>4.9199999999999997E-8</v>
      </c>
      <c r="AN8462" s="5" t="s">
        <v>36</v>
      </c>
      <c r="AO8462" s="5" t="s">
        <v>39</v>
      </c>
      <c r="AP8462" s="5" t="s">
        <v>40</v>
      </c>
    </row>
    <row r="8463" spans="1:42" x14ac:dyDescent="0.35">
      <c r="A8463" s="5" t="s">
        <v>8581</v>
      </c>
      <c r="B8463" s="10">
        <v>45.444596443228455</v>
      </c>
      <c r="C8463" s="5">
        <v>2</v>
      </c>
      <c r="D8463" s="5">
        <v>1</v>
      </c>
      <c r="E8463" s="10">
        <v>22.273393120000001</v>
      </c>
      <c r="F8463" s="10">
        <v>166.11621539999999</v>
      </c>
      <c r="G8463" s="10">
        <v>61.46253076</v>
      </c>
      <c r="H8463" s="10">
        <v>71.380994349999995</v>
      </c>
      <c r="I8463" s="10">
        <v>115.00488319999999</v>
      </c>
      <c r="J8463" s="10">
        <v>120.36003100000001</v>
      </c>
      <c r="K8463" s="10">
        <v>145.63658899999999</v>
      </c>
      <c r="L8463" s="10">
        <v>119.1866246</v>
      </c>
      <c r="M8463" s="10">
        <v>2.0402712279999999</v>
      </c>
      <c r="N8463" s="10">
        <v>90.577189790000006</v>
      </c>
      <c r="O8463" s="10">
        <v>110.0062123</v>
      </c>
      <c r="P8463" s="10">
        <v>77.874318479999999</v>
      </c>
      <c r="Q8463" s="11">
        <f t="shared" si="264"/>
        <v>3</v>
      </c>
      <c r="R8463" s="5">
        <v>1</v>
      </c>
      <c r="S8463" s="5">
        <v>0</v>
      </c>
      <c r="T8463" s="5">
        <v>1</v>
      </c>
      <c r="U8463" s="5">
        <v>0</v>
      </c>
      <c r="V8463" s="5">
        <v>1</v>
      </c>
      <c r="W8463" s="5">
        <v>0</v>
      </c>
      <c r="X8463" s="5">
        <v>0</v>
      </c>
      <c r="Y8463" s="5">
        <f t="shared" si="265"/>
        <v>14</v>
      </c>
      <c r="Z8463" s="5">
        <v>1</v>
      </c>
      <c r="AA8463" s="5">
        <v>1</v>
      </c>
      <c r="AB8463" s="5">
        <v>1</v>
      </c>
      <c r="AC8463" s="5">
        <v>1</v>
      </c>
      <c r="AD8463" s="5">
        <v>4</v>
      </c>
      <c r="AE8463" s="5">
        <v>1</v>
      </c>
      <c r="AF8463" s="5">
        <v>1</v>
      </c>
      <c r="AG8463" s="5">
        <v>1</v>
      </c>
      <c r="AH8463" s="5">
        <v>1</v>
      </c>
      <c r="AI8463" s="5">
        <v>1</v>
      </c>
      <c r="AJ8463" s="5">
        <v>1</v>
      </c>
      <c r="AK8463" s="5" t="s">
        <v>123</v>
      </c>
      <c r="AL8463" s="5">
        <v>2.15</v>
      </c>
      <c r="AM8463" s="7">
        <v>8.0100000000000003E-10</v>
      </c>
      <c r="AN8463" s="5" t="s">
        <v>49</v>
      </c>
      <c r="AO8463" s="5" t="s">
        <v>47</v>
      </c>
      <c r="AP8463" s="5" t="s">
        <v>100</v>
      </c>
    </row>
    <row r="8464" spans="1:42" x14ac:dyDescent="0.35">
      <c r="A8464" s="5" t="s">
        <v>8582</v>
      </c>
      <c r="B8464" s="10">
        <v>24.068399452804378</v>
      </c>
      <c r="C8464" s="5">
        <v>1</v>
      </c>
      <c r="D8464" s="5">
        <v>0</v>
      </c>
      <c r="E8464" s="10">
        <v>22.749304980000002</v>
      </c>
      <c r="F8464" s="10">
        <v>157.86672920000001</v>
      </c>
      <c r="G8464" s="10">
        <v>56.695599909999999</v>
      </c>
      <c r="H8464" s="10">
        <v>65.33943687</v>
      </c>
      <c r="I8464" s="10">
        <v>87.105878259999997</v>
      </c>
      <c r="J8464" s="10">
        <v>107.69273800000001</v>
      </c>
      <c r="K8464" s="10">
        <v>182.1664486</v>
      </c>
      <c r="L8464" s="10">
        <v>114.1253371</v>
      </c>
      <c r="M8464" s="10">
        <v>2.7880015089999999</v>
      </c>
      <c r="N8464" s="10">
        <v>93.472482510000006</v>
      </c>
      <c r="O8464" s="10">
        <v>108.6844854</v>
      </c>
      <c r="P8464" s="10">
        <v>76.140804270000004</v>
      </c>
      <c r="Q8464" s="11">
        <f t="shared" si="264"/>
        <v>1</v>
      </c>
      <c r="R8464" s="5">
        <v>0</v>
      </c>
      <c r="S8464" s="5">
        <v>0</v>
      </c>
      <c r="T8464" s="5">
        <v>1</v>
      </c>
      <c r="U8464" s="5">
        <v>0</v>
      </c>
      <c r="V8464" s="5">
        <v>0</v>
      </c>
      <c r="W8464" s="5">
        <v>0</v>
      </c>
      <c r="X8464" s="5">
        <v>0</v>
      </c>
      <c r="Y8464" s="5">
        <f t="shared" si="265"/>
        <v>15</v>
      </c>
      <c r="Z8464" s="5">
        <v>1</v>
      </c>
      <c r="AA8464" s="5">
        <v>1</v>
      </c>
      <c r="AB8464" s="5">
        <v>2</v>
      </c>
      <c r="AC8464" s="5">
        <v>1</v>
      </c>
      <c r="AD8464" s="5">
        <v>4</v>
      </c>
      <c r="AE8464" s="5">
        <v>1</v>
      </c>
      <c r="AF8464" s="5">
        <v>1</v>
      </c>
      <c r="AG8464" s="5">
        <v>1</v>
      </c>
      <c r="AH8464" s="5">
        <v>1</v>
      </c>
      <c r="AI8464" s="5">
        <v>1</v>
      </c>
      <c r="AJ8464" s="5">
        <v>1</v>
      </c>
      <c r="AK8464" s="5" t="s">
        <v>35</v>
      </c>
      <c r="AL8464" s="5">
        <v>2.19</v>
      </c>
      <c r="AM8464" s="7">
        <v>1.1199999999999999E-5</v>
      </c>
      <c r="AN8464" s="5" t="s">
        <v>36</v>
      </c>
      <c r="AO8464" s="5" t="s">
        <v>41</v>
      </c>
      <c r="AP8464" s="5" t="s">
        <v>42</v>
      </c>
    </row>
    <row r="8465" spans="1:42" x14ac:dyDescent="0.35">
      <c r="A8465" s="5" t="s">
        <v>8583</v>
      </c>
      <c r="B8465" s="10">
        <v>41.879616963064294</v>
      </c>
      <c r="C8465" s="5">
        <v>2</v>
      </c>
      <c r="D8465" s="5">
        <v>2</v>
      </c>
      <c r="E8465" s="10">
        <v>17.268719709999999</v>
      </c>
      <c r="F8465" s="10">
        <v>165.06788090000001</v>
      </c>
      <c r="G8465" s="10">
        <v>47.052780470000002</v>
      </c>
      <c r="H8465" s="10">
        <v>60.151846059999997</v>
      </c>
      <c r="I8465" s="10">
        <v>113.5281399</v>
      </c>
      <c r="J8465" s="10">
        <v>122.71550499999999</v>
      </c>
      <c r="K8465" s="10">
        <v>146.3714176</v>
      </c>
      <c r="L8465" s="10">
        <v>124.12287670000001</v>
      </c>
      <c r="M8465" s="10">
        <v>2.4333653449999999</v>
      </c>
      <c r="N8465" s="10">
        <v>90.392537489999995</v>
      </c>
      <c r="O8465" s="10">
        <v>113.2462647</v>
      </c>
      <c r="P8465" s="10">
        <v>88.673000139999999</v>
      </c>
      <c r="Q8465" s="11">
        <f t="shared" si="264"/>
        <v>2</v>
      </c>
      <c r="R8465" s="5">
        <v>1</v>
      </c>
      <c r="S8465" s="5">
        <v>0</v>
      </c>
      <c r="T8465" s="5">
        <v>1</v>
      </c>
      <c r="U8465" s="5">
        <v>0</v>
      </c>
      <c r="V8465" s="5">
        <v>0</v>
      </c>
      <c r="W8465" s="5">
        <v>0</v>
      </c>
      <c r="X8465" s="5">
        <v>0</v>
      </c>
      <c r="Y8465" s="5">
        <f t="shared" si="265"/>
        <v>18</v>
      </c>
      <c r="Z8465" s="5">
        <v>1</v>
      </c>
      <c r="AA8465" s="5">
        <v>1</v>
      </c>
      <c r="AB8465" s="5">
        <v>1</v>
      </c>
      <c r="AC8465" s="5">
        <v>2</v>
      </c>
      <c r="AD8465" s="5">
        <v>4</v>
      </c>
      <c r="AE8465" s="5">
        <v>1</v>
      </c>
      <c r="AF8465" s="5">
        <v>1</v>
      </c>
      <c r="AG8465" s="5">
        <v>1</v>
      </c>
      <c r="AH8465" s="5">
        <v>1</v>
      </c>
      <c r="AI8465" s="5">
        <v>2</v>
      </c>
      <c r="AJ8465" s="5">
        <v>3</v>
      </c>
      <c r="AK8465" s="5" t="s">
        <v>123</v>
      </c>
      <c r="AL8465" s="5">
        <v>1.02</v>
      </c>
      <c r="AM8465" s="7">
        <v>1.91E-7</v>
      </c>
      <c r="AN8465" s="5" t="s">
        <v>43</v>
      </c>
      <c r="AO8465" s="5" t="s">
        <v>72</v>
      </c>
      <c r="AP8465" s="5" t="s">
        <v>73</v>
      </c>
    </row>
    <row r="8466" spans="1:42" x14ac:dyDescent="0.35">
      <c r="A8466" s="5" t="s">
        <v>8584</v>
      </c>
      <c r="B8466" s="10">
        <v>41.316005471956224</v>
      </c>
      <c r="C8466" s="5">
        <v>2</v>
      </c>
      <c r="D8466" s="5">
        <v>0</v>
      </c>
      <c r="E8466" s="10">
        <v>22.456712679999999</v>
      </c>
      <c r="F8466" s="10">
        <v>170.70164209999999</v>
      </c>
      <c r="G8466" s="10">
        <v>65.436728729999999</v>
      </c>
      <c r="H8466" s="10">
        <v>60.024643490000003</v>
      </c>
      <c r="I8466" s="10">
        <v>109.3998199</v>
      </c>
      <c r="J8466" s="10">
        <v>127.59478</v>
      </c>
      <c r="K8466" s="10">
        <v>147.1035531</v>
      </c>
      <c r="L8466" s="10">
        <v>120.7824936</v>
      </c>
      <c r="M8466" s="10">
        <v>2.4507193150000002</v>
      </c>
      <c r="N8466" s="10">
        <v>89.670890900000003</v>
      </c>
      <c r="O8466" s="10">
        <v>111.36273850000001</v>
      </c>
      <c r="P8466" s="10">
        <v>84.544332150000002</v>
      </c>
      <c r="Q8466" s="11">
        <f t="shared" si="264"/>
        <v>2</v>
      </c>
      <c r="R8466" s="5">
        <v>1</v>
      </c>
      <c r="S8466" s="5">
        <v>0</v>
      </c>
      <c r="T8466" s="5">
        <v>1</v>
      </c>
      <c r="U8466" s="5">
        <v>0</v>
      </c>
      <c r="V8466" s="5">
        <v>0</v>
      </c>
      <c r="W8466" s="5">
        <v>0</v>
      </c>
      <c r="X8466" s="5">
        <v>0</v>
      </c>
      <c r="Y8466" s="5">
        <f t="shared" si="265"/>
        <v>18</v>
      </c>
      <c r="Z8466" s="5">
        <v>1</v>
      </c>
      <c r="AA8466" s="5">
        <v>1</v>
      </c>
      <c r="AB8466" s="5">
        <v>1</v>
      </c>
      <c r="AC8466" s="5">
        <v>2</v>
      </c>
      <c r="AD8466" s="5">
        <v>4</v>
      </c>
      <c r="AE8466" s="5">
        <v>1</v>
      </c>
      <c r="AF8466" s="5">
        <v>1</v>
      </c>
      <c r="AG8466" s="5">
        <v>1</v>
      </c>
      <c r="AH8466" s="5">
        <v>1</v>
      </c>
      <c r="AI8466" s="5">
        <v>2</v>
      </c>
      <c r="AJ8466" s="5">
        <v>3</v>
      </c>
      <c r="AK8466" s="5" t="s">
        <v>123</v>
      </c>
      <c r="AL8466" s="5">
        <v>1.02</v>
      </c>
      <c r="AM8466" s="7">
        <v>1.6700000000000001E-8</v>
      </c>
      <c r="AN8466" s="5" t="s">
        <v>43</v>
      </c>
      <c r="AO8466" s="5" t="s">
        <v>72</v>
      </c>
      <c r="AP8466" s="5" t="s">
        <v>92</v>
      </c>
    </row>
    <row r="8467" spans="1:42" x14ac:dyDescent="0.35">
      <c r="A8467" s="5" t="s">
        <v>8585</v>
      </c>
      <c r="B8467" s="10">
        <v>23.294117647058822</v>
      </c>
      <c r="C8467" s="5">
        <v>2</v>
      </c>
      <c r="D8467" s="5">
        <v>0</v>
      </c>
      <c r="E8467" s="10">
        <v>26.737502889999998</v>
      </c>
      <c r="F8467" s="10">
        <v>167.81461279999999</v>
      </c>
      <c r="G8467" s="10">
        <v>75.297471909999999</v>
      </c>
      <c r="H8467" s="10">
        <v>76.18996799</v>
      </c>
      <c r="I8467" s="10">
        <v>84.037462829999996</v>
      </c>
      <c r="J8467" s="10">
        <v>107.0923008</v>
      </c>
      <c r="K8467" s="10">
        <v>156.71616879999999</v>
      </c>
      <c r="L8467" s="10">
        <v>121.5141593</v>
      </c>
      <c r="M8467" s="10">
        <v>2.0569134359999999</v>
      </c>
      <c r="N8467" s="10">
        <v>89.995777279999999</v>
      </c>
      <c r="O8467" s="10">
        <v>107.8628812</v>
      </c>
      <c r="P8467" s="10">
        <v>79.394901450000006</v>
      </c>
      <c r="Q8467" s="11">
        <f t="shared" si="264"/>
        <v>1</v>
      </c>
      <c r="R8467" s="5">
        <v>0</v>
      </c>
      <c r="S8467" s="5">
        <v>0</v>
      </c>
      <c r="T8467" s="5">
        <v>0</v>
      </c>
      <c r="U8467" s="5">
        <v>0</v>
      </c>
      <c r="V8467" s="5">
        <v>1</v>
      </c>
      <c r="W8467" s="5">
        <v>0</v>
      </c>
      <c r="X8467" s="5">
        <v>0</v>
      </c>
      <c r="Y8467" s="5">
        <f t="shared" si="265"/>
        <v>15</v>
      </c>
      <c r="Z8467" s="5">
        <v>2</v>
      </c>
      <c r="AA8467" s="5">
        <v>1</v>
      </c>
      <c r="AB8467" s="5">
        <v>1</v>
      </c>
      <c r="AC8467" s="5">
        <v>1</v>
      </c>
      <c r="AD8467" s="5">
        <v>4</v>
      </c>
      <c r="AE8467" s="5">
        <v>1</v>
      </c>
      <c r="AF8467" s="5">
        <v>1</v>
      </c>
      <c r="AG8467" s="5">
        <v>1</v>
      </c>
      <c r="AH8467" s="5">
        <v>1</v>
      </c>
      <c r="AI8467" s="5">
        <v>1</v>
      </c>
      <c r="AJ8467" s="5">
        <v>1</v>
      </c>
      <c r="AK8467" s="5" t="s">
        <v>119</v>
      </c>
      <c r="AL8467" s="5">
        <v>1.02</v>
      </c>
      <c r="AM8467" s="7">
        <v>6.5999999999999995E-8</v>
      </c>
      <c r="AN8467" s="5" t="s">
        <v>46</v>
      </c>
      <c r="AO8467" s="5" t="s">
        <v>47</v>
      </c>
      <c r="AP8467" s="5" t="s">
        <v>48</v>
      </c>
    </row>
    <row r="8468" spans="1:42" x14ac:dyDescent="0.35">
      <c r="A8468" s="5" t="s">
        <v>8586</v>
      </c>
      <c r="B8468" s="10">
        <v>46.834473324213405</v>
      </c>
      <c r="C8468" s="5">
        <v>2</v>
      </c>
      <c r="D8468" s="5">
        <v>1</v>
      </c>
      <c r="E8468" s="10">
        <v>25.692544529999999</v>
      </c>
      <c r="F8468" s="10">
        <v>168.22160980000001</v>
      </c>
      <c r="G8468" s="10">
        <v>72.706072860000006</v>
      </c>
      <c r="H8468" s="10">
        <v>65.63754686</v>
      </c>
      <c r="I8468" s="10">
        <v>107.1979831</v>
      </c>
      <c r="J8468" s="10">
        <v>115.5651003</v>
      </c>
      <c r="K8468" s="10">
        <v>144.3071545</v>
      </c>
      <c r="L8468" s="10">
        <v>120.7382688</v>
      </c>
      <c r="M8468" s="10">
        <v>2.1985458229999999</v>
      </c>
      <c r="N8468" s="10">
        <v>89.157731630000001</v>
      </c>
      <c r="O8468" s="10">
        <v>111.0719684</v>
      </c>
      <c r="P8468" s="10">
        <v>76.089117729999998</v>
      </c>
      <c r="Q8468" s="11">
        <f t="shared" si="264"/>
        <v>2</v>
      </c>
      <c r="R8468" s="5">
        <v>1</v>
      </c>
      <c r="S8468" s="5">
        <v>0</v>
      </c>
      <c r="T8468" s="5">
        <v>1</v>
      </c>
      <c r="U8468" s="5">
        <v>0</v>
      </c>
      <c r="V8468" s="5">
        <v>0</v>
      </c>
      <c r="W8468" s="5">
        <v>0</v>
      </c>
      <c r="X8468" s="5">
        <v>0</v>
      </c>
      <c r="Y8468" s="5">
        <f t="shared" si="265"/>
        <v>15</v>
      </c>
      <c r="Z8468" s="5">
        <v>2</v>
      </c>
      <c r="AA8468" s="5">
        <v>1</v>
      </c>
      <c r="AB8468" s="5">
        <v>1</v>
      </c>
      <c r="AC8468" s="5">
        <v>1</v>
      </c>
      <c r="AD8468" s="5">
        <v>4</v>
      </c>
      <c r="AE8468" s="5">
        <v>1</v>
      </c>
      <c r="AF8468" s="5">
        <v>1</v>
      </c>
      <c r="AG8468" s="5">
        <v>1</v>
      </c>
      <c r="AH8468" s="5">
        <v>1</v>
      </c>
      <c r="AI8468" s="5">
        <v>1</v>
      </c>
      <c r="AJ8468" s="5">
        <v>1</v>
      </c>
      <c r="AK8468" s="5" t="s">
        <v>123</v>
      </c>
      <c r="AL8468" s="5">
        <v>2.15</v>
      </c>
      <c r="AM8468" s="7">
        <v>4.9399999999999999E-9</v>
      </c>
      <c r="AN8468" s="5" t="s">
        <v>36</v>
      </c>
      <c r="AO8468" s="5" t="s">
        <v>39</v>
      </c>
      <c r="AP8468" s="5" t="s">
        <v>40</v>
      </c>
    </row>
    <row r="8469" spans="1:42" x14ac:dyDescent="0.35">
      <c r="A8469" s="5" t="s">
        <v>8587</v>
      </c>
      <c r="B8469" s="10">
        <v>26.954856361149112</v>
      </c>
      <c r="C8469" s="5">
        <v>2</v>
      </c>
      <c r="D8469" s="5">
        <v>0</v>
      </c>
      <c r="E8469" s="10">
        <v>17.914151149999999</v>
      </c>
      <c r="F8469" s="10">
        <v>171.3397669</v>
      </c>
      <c r="G8469" s="10">
        <v>52.591139130000002</v>
      </c>
      <c r="H8469" s="10">
        <v>72.16492762</v>
      </c>
      <c r="I8469" s="10">
        <v>87.742190739999998</v>
      </c>
      <c r="J8469" s="10">
        <v>108.62204970000001</v>
      </c>
      <c r="K8469" s="10">
        <v>152.96004360000001</v>
      </c>
      <c r="L8469" s="10">
        <v>125.26608090000001</v>
      </c>
      <c r="M8469" s="10">
        <v>2.1195897869999998</v>
      </c>
      <c r="N8469" s="10">
        <v>89.009742770000003</v>
      </c>
      <c r="O8469" s="10">
        <v>114.8416548</v>
      </c>
      <c r="P8469" s="10">
        <v>76.495002439999993</v>
      </c>
      <c r="Q8469" s="11">
        <f t="shared" si="264"/>
        <v>0</v>
      </c>
      <c r="R8469" s="5">
        <v>0</v>
      </c>
      <c r="S8469" s="5">
        <v>0</v>
      </c>
      <c r="T8469" s="5">
        <v>0</v>
      </c>
      <c r="U8469" s="5">
        <v>0</v>
      </c>
      <c r="V8469" s="5">
        <v>0</v>
      </c>
      <c r="W8469" s="5">
        <v>0</v>
      </c>
      <c r="X8469" s="5">
        <v>0</v>
      </c>
      <c r="Y8469" s="5">
        <f t="shared" si="265"/>
        <v>14</v>
      </c>
      <c r="Z8469" s="5">
        <v>1</v>
      </c>
      <c r="AA8469" s="5">
        <v>1</v>
      </c>
      <c r="AB8469" s="5">
        <v>1</v>
      </c>
      <c r="AC8469" s="5">
        <v>1</v>
      </c>
      <c r="AD8469" s="5">
        <v>4</v>
      </c>
      <c r="AE8469" s="5">
        <v>1</v>
      </c>
      <c r="AF8469" s="5">
        <v>1</v>
      </c>
      <c r="AG8469" s="5">
        <v>1</v>
      </c>
      <c r="AH8469" s="5">
        <v>1</v>
      </c>
      <c r="AI8469" s="5">
        <v>1</v>
      </c>
      <c r="AJ8469" s="5">
        <v>1</v>
      </c>
      <c r="AK8469" s="5" t="s">
        <v>119</v>
      </c>
      <c r="AL8469" s="5">
        <v>1.02</v>
      </c>
      <c r="AM8469" s="7">
        <v>1.73E-9</v>
      </c>
      <c r="AN8469" s="5" t="s">
        <v>36</v>
      </c>
      <c r="AO8469" s="5" t="s">
        <v>74</v>
      </c>
      <c r="AP8469" s="5" t="s">
        <v>109</v>
      </c>
    </row>
    <row r="8470" spans="1:42" x14ac:dyDescent="0.35">
      <c r="A8470" s="5" t="s">
        <v>8588</v>
      </c>
      <c r="B8470" s="10">
        <v>33.759233926128594</v>
      </c>
      <c r="C8470" s="5">
        <v>2</v>
      </c>
      <c r="D8470" s="5">
        <v>0</v>
      </c>
      <c r="E8470" s="10">
        <v>22.471690679999998</v>
      </c>
      <c r="F8470" s="10">
        <v>172.4325546</v>
      </c>
      <c r="G8470" s="10">
        <v>66.815046210000006</v>
      </c>
      <c r="H8470" s="10">
        <v>78.738047069999993</v>
      </c>
      <c r="I8470" s="10">
        <v>112.9305032</v>
      </c>
      <c r="J8470" s="10">
        <v>110.9684089</v>
      </c>
      <c r="K8470" s="10">
        <v>177.5364252</v>
      </c>
      <c r="L8470" s="10">
        <v>116.2607876</v>
      </c>
      <c r="M8470" s="10">
        <v>2.2547730339999998</v>
      </c>
      <c r="N8470" s="10">
        <v>83.037668760000003</v>
      </c>
      <c r="O8470" s="10">
        <v>113.7392322</v>
      </c>
      <c r="P8470" s="10">
        <v>85.535914140000003</v>
      </c>
      <c r="Q8470" s="11">
        <f t="shared" si="264"/>
        <v>1</v>
      </c>
      <c r="R8470" s="5">
        <v>1</v>
      </c>
      <c r="S8470" s="5">
        <v>0</v>
      </c>
      <c r="T8470" s="5">
        <v>0</v>
      </c>
      <c r="U8470" s="5">
        <v>0</v>
      </c>
      <c r="V8470" s="5">
        <v>0</v>
      </c>
      <c r="W8470" s="5">
        <v>0</v>
      </c>
      <c r="X8470" s="5">
        <v>0</v>
      </c>
      <c r="Y8470" s="5">
        <f t="shared" si="265"/>
        <v>18</v>
      </c>
      <c r="Z8470" s="5">
        <v>1</v>
      </c>
      <c r="AA8470" s="5">
        <v>1</v>
      </c>
      <c r="AB8470" s="5">
        <v>2</v>
      </c>
      <c r="AC8470" s="5">
        <v>1</v>
      </c>
      <c r="AD8470" s="5">
        <v>4</v>
      </c>
      <c r="AE8470" s="5">
        <v>1</v>
      </c>
      <c r="AF8470" s="5">
        <v>1</v>
      </c>
      <c r="AG8470" s="5">
        <v>1</v>
      </c>
      <c r="AH8470" s="5">
        <v>1</v>
      </c>
      <c r="AI8470" s="5">
        <v>2</v>
      </c>
      <c r="AJ8470" s="5">
        <v>3</v>
      </c>
      <c r="AK8470" s="5" t="s">
        <v>121</v>
      </c>
      <c r="AL8470" s="5">
        <v>1.02</v>
      </c>
      <c r="AM8470" s="7">
        <v>7.37E-7</v>
      </c>
      <c r="AN8470" s="5" t="s">
        <v>36</v>
      </c>
      <c r="AO8470" s="5" t="s">
        <v>55</v>
      </c>
      <c r="AP8470" s="5" t="s">
        <v>56</v>
      </c>
    </row>
    <row r="8471" spans="1:42" x14ac:dyDescent="0.35">
      <c r="A8471" s="5" t="s">
        <v>8589</v>
      </c>
      <c r="B8471" s="10">
        <v>21.879616963064297</v>
      </c>
      <c r="C8471" s="5">
        <v>2</v>
      </c>
      <c r="D8471" s="5">
        <v>0</v>
      </c>
      <c r="E8471" s="10">
        <v>31.60793477</v>
      </c>
      <c r="F8471" s="10">
        <v>171.44955150000001</v>
      </c>
      <c r="G8471" s="10">
        <v>92.911362179999998</v>
      </c>
      <c r="H8471" s="10">
        <v>35.964879709999998</v>
      </c>
      <c r="I8471" s="10">
        <v>195.33919700000001</v>
      </c>
      <c r="J8471" s="10">
        <v>132.2834249</v>
      </c>
      <c r="K8471" s="10">
        <v>281.9710877</v>
      </c>
      <c r="L8471" s="10">
        <v>480.00461660000002</v>
      </c>
      <c r="M8471" s="10">
        <v>7.8401788059999999</v>
      </c>
      <c r="N8471" s="10">
        <v>105.2601331</v>
      </c>
      <c r="O8471" s="10">
        <v>117.1244315</v>
      </c>
      <c r="P8471" s="10">
        <v>86.748550210000005</v>
      </c>
      <c r="Q8471" s="11">
        <f t="shared" si="264"/>
        <v>4</v>
      </c>
      <c r="R8471" s="5">
        <v>1</v>
      </c>
      <c r="S8471" s="5">
        <v>0</v>
      </c>
      <c r="T8471" s="5">
        <v>1</v>
      </c>
      <c r="U8471" s="5">
        <v>1</v>
      </c>
      <c r="V8471" s="5">
        <v>0</v>
      </c>
      <c r="W8471" s="5">
        <v>1</v>
      </c>
      <c r="X8471" s="5">
        <v>0</v>
      </c>
      <c r="Y8471" s="5">
        <f t="shared" si="265"/>
        <v>32</v>
      </c>
      <c r="Z8471" s="5">
        <v>3</v>
      </c>
      <c r="AA8471" s="5">
        <v>2</v>
      </c>
      <c r="AB8471" s="5">
        <v>3</v>
      </c>
      <c r="AC8471" s="5">
        <v>4</v>
      </c>
      <c r="AD8471" s="5">
        <v>3</v>
      </c>
      <c r="AE8471" s="5">
        <v>4</v>
      </c>
      <c r="AF8471" s="5">
        <v>3</v>
      </c>
      <c r="AG8471" s="5">
        <v>4</v>
      </c>
      <c r="AH8471" s="5">
        <v>1</v>
      </c>
      <c r="AI8471" s="5">
        <v>2</v>
      </c>
      <c r="AJ8471" s="5">
        <v>3</v>
      </c>
      <c r="AK8471" s="5" t="s">
        <v>125</v>
      </c>
      <c r="AL8471" s="5">
        <v>1.02</v>
      </c>
      <c r="AM8471" s="5">
        <v>0.27499346099999999</v>
      </c>
      <c r="AN8471" s="5" t="s">
        <v>43</v>
      </c>
      <c r="AO8471" s="5" t="s">
        <v>72</v>
      </c>
      <c r="AP8471" s="5" t="s">
        <v>92</v>
      </c>
    </row>
    <row r="8472" spans="1:42" x14ac:dyDescent="0.35">
      <c r="A8472" s="5" t="s">
        <v>8590</v>
      </c>
      <c r="B8472" s="10">
        <v>44.670314637482903</v>
      </c>
      <c r="C8472" s="5">
        <v>2</v>
      </c>
      <c r="D8472" s="5">
        <v>0</v>
      </c>
      <c r="E8472" s="10">
        <v>21.527043949999999</v>
      </c>
      <c r="F8472" s="10">
        <v>174.99783840000001</v>
      </c>
      <c r="G8472" s="10">
        <v>65.924943450000001</v>
      </c>
      <c r="H8472" s="10">
        <v>64.094870790000002</v>
      </c>
      <c r="I8472" s="10">
        <v>112.2047805</v>
      </c>
      <c r="J8472" s="10">
        <v>118.68833100000001</v>
      </c>
      <c r="K8472" s="10">
        <v>143.7724796</v>
      </c>
      <c r="L8472" s="10">
        <v>121.4560075</v>
      </c>
      <c r="M8472" s="10">
        <v>2.2431198920000002</v>
      </c>
      <c r="N8472" s="10">
        <v>88.060768379999999</v>
      </c>
      <c r="O8472" s="10">
        <v>110.00792850000001</v>
      </c>
      <c r="P8472" s="10">
        <v>84.908545520000004</v>
      </c>
      <c r="Q8472" s="11">
        <f t="shared" si="264"/>
        <v>3</v>
      </c>
      <c r="R8472" s="5">
        <v>1</v>
      </c>
      <c r="S8472" s="5">
        <v>0</v>
      </c>
      <c r="T8472" s="5">
        <v>1</v>
      </c>
      <c r="U8472" s="5">
        <v>0</v>
      </c>
      <c r="V8472" s="5">
        <v>0</v>
      </c>
      <c r="W8472" s="5">
        <v>0</v>
      </c>
      <c r="X8472" s="5">
        <v>1</v>
      </c>
      <c r="Y8472" s="5">
        <f t="shared" si="265"/>
        <v>18</v>
      </c>
      <c r="Z8472" s="5">
        <v>1</v>
      </c>
      <c r="AA8472" s="5">
        <v>1</v>
      </c>
      <c r="AB8472" s="5">
        <v>1</v>
      </c>
      <c r="AC8472" s="5">
        <v>2</v>
      </c>
      <c r="AD8472" s="5">
        <v>4</v>
      </c>
      <c r="AE8472" s="5">
        <v>1</v>
      </c>
      <c r="AF8472" s="5">
        <v>1</v>
      </c>
      <c r="AG8472" s="5">
        <v>1</v>
      </c>
      <c r="AH8472" s="5">
        <v>1</v>
      </c>
      <c r="AI8472" s="5">
        <v>2</v>
      </c>
      <c r="AJ8472" s="5">
        <v>3</v>
      </c>
      <c r="AK8472" s="5" t="s">
        <v>123</v>
      </c>
      <c r="AL8472" s="5">
        <v>2.15</v>
      </c>
      <c r="AM8472" s="7">
        <v>7.9099999999999994E-9</v>
      </c>
      <c r="AN8472" s="5" t="s">
        <v>36</v>
      </c>
      <c r="AO8472" s="5" t="s">
        <v>68</v>
      </c>
      <c r="AP8472" s="5" t="s">
        <v>69</v>
      </c>
    </row>
    <row r="8473" spans="1:42" x14ac:dyDescent="0.35">
      <c r="A8473" s="5" t="s">
        <v>8591</v>
      </c>
      <c r="B8473" s="10">
        <v>37.950752393980849</v>
      </c>
      <c r="C8473" s="5">
        <v>1</v>
      </c>
      <c r="D8473" s="5">
        <v>0</v>
      </c>
      <c r="E8473" s="10">
        <v>29.268121369999999</v>
      </c>
      <c r="F8473" s="10">
        <v>157.4271813</v>
      </c>
      <c r="G8473" s="10">
        <v>72.536114190000006</v>
      </c>
      <c r="H8473" s="10">
        <v>70.638160369999994</v>
      </c>
      <c r="I8473" s="10">
        <v>87.00178013</v>
      </c>
      <c r="J8473" s="10">
        <v>110.3615604</v>
      </c>
      <c r="K8473" s="10">
        <v>142.70599530000001</v>
      </c>
      <c r="L8473" s="10">
        <v>126.12148860000001</v>
      </c>
      <c r="M8473" s="10">
        <v>2.0202394080000001</v>
      </c>
      <c r="N8473" s="10">
        <v>86.84513896</v>
      </c>
      <c r="O8473" s="10">
        <v>107.48821</v>
      </c>
      <c r="P8473" s="10">
        <v>80.630508419999998</v>
      </c>
      <c r="Q8473" s="11">
        <f t="shared" si="264"/>
        <v>2</v>
      </c>
      <c r="R8473" s="5">
        <v>0</v>
      </c>
      <c r="S8473" s="5">
        <v>0</v>
      </c>
      <c r="T8473" s="5">
        <v>1</v>
      </c>
      <c r="U8473" s="5">
        <v>1</v>
      </c>
      <c r="V8473" s="5">
        <v>0</v>
      </c>
      <c r="W8473" s="5">
        <v>0</v>
      </c>
      <c r="X8473" s="5">
        <v>0</v>
      </c>
      <c r="Y8473" s="5">
        <f t="shared" si="265"/>
        <v>18</v>
      </c>
      <c r="Z8473" s="5">
        <v>2</v>
      </c>
      <c r="AA8473" s="5">
        <v>1</v>
      </c>
      <c r="AB8473" s="5">
        <v>1</v>
      </c>
      <c r="AC8473" s="5">
        <v>1</v>
      </c>
      <c r="AD8473" s="5">
        <v>4</v>
      </c>
      <c r="AE8473" s="5">
        <v>1</v>
      </c>
      <c r="AF8473" s="5">
        <v>1</v>
      </c>
      <c r="AG8473" s="5">
        <v>1</v>
      </c>
      <c r="AH8473" s="5">
        <v>1</v>
      </c>
      <c r="AI8473" s="5">
        <v>2</v>
      </c>
      <c r="AJ8473" s="5">
        <v>3</v>
      </c>
      <c r="AK8473" s="5" t="s">
        <v>120</v>
      </c>
      <c r="AL8473" s="5">
        <v>2.19</v>
      </c>
      <c r="AM8473" s="7">
        <v>1.4500000000000001E-8</v>
      </c>
      <c r="AN8473" s="5" t="s">
        <v>76</v>
      </c>
      <c r="AO8473" s="5" t="s">
        <v>77</v>
      </c>
      <c r="AP8473" s="5" t="s">
        <v>85</v>
      </c>
    </row>
    <row r="8474" spans="1:42" x14ac:dyDescent="0.35">
      <c r="A8474" s="5" t="s">
        <v>8592</v>
      </c>
      <c r="B8474" s="10">
        <v>47.313269493844047</v>
      </c>
      <c r="C8474" s="5">
        <v>1</v>
      </c>
      <c r="D8474" s="5">
        <v>0</v>
      </c>
      <c r="E8474" s="10">
        <v>24.30714876</v>
      </c>
      <c r="F8474" s="10">
        <v>160.2195711</v>
      </c>
      <c r="G8474" s="10">
        <v>62.397206699999998</v>
      </c>
      <c r="H8474" s="10">
        <v>69.036986389999996</v>
      </c>
      <c r="I8474" s="10">
        <v>68.878652369999998</v>
      </c>
      <c r="J8474" s="10">
        <v>120.80541669999999</v>
      </c>
      <c r="K8474" s="10">
        <v>143.72985199999999</v>
      </c>
      <c r="L8474" s="10">
        <v>118.8521556</v>
      </c>
      <c r="M8474" s="10">
        <v>2.081925349</v>
      </c>
      <c r="N8474" s="10">
        <v>87.432257550000003</v>
      </c>
      <c r="O8474" s="10">
        <v>106.59774280000001</v>
      </c>
      <c r="P8474" s="10">
        <v>75.753824890000004</v>
      </c>
      <c r="Q8474" s="11">
        <f t="shared" si="264"/>
        <v>1</v>
      </c>
      <c r="R8474" s="5">
        <v>1</v>
      </c>
      <c r="S8474" s="5">
        <v>0</v>
      </c>
      <c r="T8474" s="5">
        <v>0</v>
      </c>
      <c r="U8474" s="5">
        <v>0</v>
      </c>
      <c r="V8474" s="5">
        <v>0</v>
      </c>
      <c r="W8474" s="5">
        <v>0</v>
      </c>
      <c r="X8474" s="5">
        <v>0</v>
      </c>
      <c r="Y8474" s="5">
        <f t="shared" si="265"/>
        <v>14</v>
      </c>
      <c r="Z8474" s="5">
        <v>1</v>
      </c>
      <c r="AA8474" s="5">
        <v>1</v>
      </c>
      <c r="AB8474" s="5">
        <v>1</v>
      </c>
      <c r="AC8474" s="5">
        <v>1</v>
      </c>
      <c r="AD8474" s="5">
        <v>4</v>
      </c>
      <c r="AE8474" s="5">
        <v>1</v>
      </c>
      <c r="AF8474" s="5">
        <v>1</v>
      </c>
      <c r="AG8474" s="5">
        <v>1</v>
      </c>
      <c r="AH8474" s="5">
        <v>1</v>
      </c>
      <c r="AI8474" s="5">
        <v>1</v>
      </c>
      <c r="AJ8474" s="5">
        <v>1</v>
      </c>
      <c r="AK8474" s="5" t="s">
        <v>122</v>
      </c>
      <c r="AL8474" s="5">
        <v>3.36</v>
      </c>
      <c r="AM8474" s="7">
        <v>2.35E-11</v>
      </c>
      <c r="AN8474" s="5" t="s">
        <v>36</v>
      </c>
      <c r="AO8474" s="5" t="s">
        <v>53</v>
      </c>
      <c r="AP8474" s="5" t="s">
        <v>54</v>
      </c>
    </row>
    <row r="8475" spans="1:42" x14ac:dyDescent="0.35">
      <c r="A8475" s="5" t="s">
        <v>8593</v>
      </c>
      <c r="B8475" s="10">
        <v>37.406292749658</v>
      </c>
      <c r="C8475" s="5">
        <v>1</v>
      </c>
      <c r="D8475" s="5">
        <v>0</v>
      </c>
      <c r="E8475" s="10">
        <v>27.171374220000001</v>
      </c>
      <c r="F8475" s="10">
        <v>161.9614637</v>
      </c>
      <c r="G8475" s="10">
        <v>71.274632990000001</v>
      </c>
      <c r="H8475" s="10">
        <v>39.747065929999998</v>
      </c>
      <c r="I8475" s="10">
        <v>200.95410509999999</v>
      </c>
      <c r="J8475" s="10">
        <v>130.44692309999999</v>
      </c>
      <c r="K8475" s="10">
        <v>289.07206459999998</v>
      </c>
      <c r="L8475" s="10">
        <v>460.30247500000002</v>
      </c>
      <c r="M8475" s="10">
        <v>7.2727900239999999</v>
      </c>
      <c r="N8475" s="10">
        <v>111.45601720000001</v>
      </c>
      <c r="O8475" s="10">
        <v>121.52078</v>
      </c>
      <c r="P8475" s="10">
        <v>97.981802029999997</v>
      </c>
      <c r="Q8475" s="11">
        <f t="shared" si="264"/>
        <v>2</v>
      </c>
      <c r="R8475" s="5">
        <v>0</v>
      </c>
      <c r="S8475" s="5">
        <v>1</v>
      </c>
      <c r="T8475" s="5">
        <v>1</v>
      </c>
      <c r="U8475" s="5">
        <v>0</v>
      </c>
      <c r="V8475" s="5">
        <v>0</v>
      </c>
      <c r="W8475" s="5">
        <v>0</v>
      </c>
      <c r="X8475" s="5">
        <v>0</v>
      </c>
      <c r="Y8475" s="5">
        <f t="shared" si="265"/>
        <v>35</v>
      </c>
      <c r="Z8475" s="5">
        <v>2</v>
      </c>
      <c r="AA8475" s="5">
        <v>3</v>
      </c>
      <c r="AB8475" s="5">
        <v>3</v>
      </c>
      <c r="AC8475" s="5">
        <v>4</v>
      </c>
      <c r="AD8475" s="5">
        <v>3</v>
      </c>
      <c r="AE8475" s="5">
        <v>4</v>
      </c>
      <c r="AF8475" s="5">
        <v>3</v>
      </c>
      <c r="AG8475" s="5">
        <v>4</v>
      </c>
      <c r="AH8475" s="5">
        <v>2</v>
      </c>
      <c r="AI8475" s="5">
        <v>4</v>
      </c>
      <c r="AJ8475" s="5">
        <v>3</v>
      </c>
      <c r="AK8475" s="5" t="s">
        <v>126</v>
      </c>
      <c r="AL8475" s="5">
        <v>2.19</v>
      </c>
      <c r="AM8475" s="5">
        <v>0.99630559100000005</v>
      </c>
      <c r="AN8475" s="5" t="s">
        <v>43</v>
      </c>
      <c r="AO8475" s="5" t="s">
        <v>79</v>
      </c>
      <c r="AP8475" s="5" t="s">
        <v>80</v>
      </c>
    </row>
    <row r="8476" spans="1:42" x14ac:dyDescent="0.35">
      <c r="A8476" s="5" t="s">
        <v>8594</v>
      </c>
      <c r="B8476" s="10">
        <v>23.318741450068398</v>
      </c>
      <c r="C8476" s="5">
        <v>2</v>
      </c>
      <c r="D8476" s="5">
        <v>0</v>
      </c>
      <c r="E8476" s="10">
        <v>29.55186003</v>
      </c>
      <c r="F8476" s="10">
        <v>168.6854812</v>
      </c>
      <c r="G8476" s="10">
        <v>84.089201739999993</v>
      </c>
      <c r="H8476" s="10">
        <v>30.646546440000002</v>
      </c>
      <c r="I8476" s="10">
        <v>204.4245244</v>
      </c>
      <c r="J8476" s="10">
        <v>132.9219162</v>
      </c>
      <c r="K8476" s="10">
        <v>285.03368619999998</v>
      </c>
      <c r="L8476" s="10">
        <v>473.94805179999997</v>
      </c>
      <c r="M8476" s="10">
        <v>9.3006788480000004</v>
      </c>
      <c r="N8476" s="10">
        <v>111.06224159999999</v>
      </c>
      <c r="O8476" s="10">
        <v>117.2169086</v>
      </c>
      <c r="P8476" s="10">
        <v>90.223304279999994</v>
      </c>
      <c r="Q8476" s="11">
        <f t="shared" si="264"/>
        <v>4</v>
      </c>
      <c r="R8476" s="5">
        <v>1</v>
      </c>
      <c r="S8476" s="5">
        <v>0</v>
      </c>
      <c r="T8476" s="5">
        <v>1</v>
      </c>
      <c r="U8476" s="5">
        <v>1</v>
      </c>
      <c r="V8476" s="5">
        <v>0</v>
      </c>
      <c r="W8476" s="5">
        <v>1</v>
      </c>
      <c r="X8476" s="5">
        <v>0</v>
      </c>
      <c r="Y8476" s="5">
        <f t="shared" si="265"/>
        <v>33</v>
      </c>
      <c r="Z8476" s="5">
        <v>2</v>
      </c>
      <c r="AA8476" s="5">
        <v>3</v>
      </c>
      <c r="AB8476" s="5">
        <v>3</v>
      </c>
      <c r="AC8476" s="5">
        <v>4</v>
      </c>
      <c r="AD8476" s="5">
        <v>3</v>
      </c>
      <c r="AE8476" s="5">
        <v>4</v>
      </c>
      <c r="AF8476" s="5">
        <v>3</v>
      </c>
      <c r="AG8476" s="5">
        <v>4</v>
      </c>
      <c r="AH8476" s="5">
        <v>1</v>
      </c>
      <c r="AI8476" s="5">
        <v>3</v>
      </c>
      <c r="AJ8476" s="5">
        <v>3</v>
      </c>
      <c r="AK8476" s="5" t="s">
        <v>125</v>
      </c>
      <c r="AL8476" s="5">
        <v>1.02</v>
      </c>
      <c r="AM8476" s="5">
        <v>0.95192001100000001</v>
      </c>
      <c r="AN8476" s="5" t="s">
        <v>49</v>
      </c>
      <c r="AO8476" s="5" t="s">
        <v>47</v>
      </c>
      <c r="AP8476" s="5" t="s">
        <v>112</v>
      </c>
    </row>
    <row r="8477" spans="1:42" x14ac:dyDescent="0.35">
      <c r="A8477" s="5" t="s">
        <v>8595</v>
      </c>
      <c r="B8477" s="10">
        <v>46.64295485636115</v>
      </c>
      <c r="C8477" s="5">
        <v>1</v>
      </c>
      <c r="D8477" s="5">
        <v>3</v>
      </c>
      <c r="E8477" s="10">
        <v>21.610995639999999</v>
      </c>
      <c r="F8477" s="10">
        <v>162.09490819999999</v>
      </c>
      <c r="G8477" s="10">
        <v>56.782370759999999</v>
      </c>
      <c r="H8477" s="10">
        <v>62.766750909999999</v>
      </c>
      <c r="I8477" s="10">
        <v>72.063308000000006</v>
      </c>
      <c r="J8477" s="10">
        <v>112.4641596</v>
      </c>
      <c r="K8477" s="10">
        <v>141.58849810000001</v>
      </c>
      <c r="L8477" s="10">
        <v>119.9384527</v>
      </c>
      <c r="M8477" s="10">
        <v>2.255788232</v>
      </c>
      <c r="N8477" s="10">
        <v>90.182141150000007</v>
      </c>
      <c r="O8477" s="10">
        <v>106.3251793</v>
      </c>
      <c r="P8477" s="10">
        <v>81.075523799999999</v>
      </c>
      <c r="Q8477" s="11">
        <f t="shared" si="264"/>
        <v>3</v>
      </c>
      <c r="R8477" s="5">
        <v>1</v>
      </c>
      <c r="S8477" s="5">
        <v>0</v>
      </c>
      <c r="T8477" s="5">
        <v>1</v>
      </c>
      <c r="U8477" s="5">
        <v>1</v>
      </c>
      <c r="V8477" s="5">
        <v>0</v>
      </c>
      <c r="W8477" s="5">
        <v>0</v>
      </c>
      <c r="X8477" s="5">
        <v>0</v>
      </c>
      <c r="Y8477" s="5">
        <f t="shared" si="265"/>
        <v>18</v>
      </c>
      <c r="Z8477" s="5">
        <v>1</v>
      </c>
      <c r="AA8477" s="5">
        <v>1</v>
      </c>
      <c r="AB8477" s="5">
        <v>1</v>
      </c>
      <c r="AC8477" s="5">
        <v>2</v>
      </c>
      <c r="AD8477" s="5">
        <v>4</v>
      </c>
      <c r="AE8477" s="5">
        <v>1</v>
      </c>
      <c r="AF8477" s="5">
        <v>1</v>
      </c>
      <c r="AG8477" s="5">
        <v>1</v>
      </c>
      <c r="AH8477" s="5">
        <v>1</v>
      </c>
      <c r="AI8477" s="5">
        <v>2</v>
      </c>
      <c r="AJ8477" s="5">
        <v>3</v>
      </c>
      <c r="AK8477" s="5" t="s">
        <v>122</v>
      </c>
      <c r="AL8477" s="5">
        <v>3.36</v>
      </c>
      <c r="AM8477" s="7">
        <v>3.4200000000000002E-9</v>
      </c>
      <c r="AN8477" s="5" t="s">
        <v>36</v>
      </c>
      <c r="AO8477" s="5" t="s">
        <v>39</v>
      </c>
      <c r="AP8477" s="5" t="s">
        <v>113</v>
      </c>
    </row>
    <row r="8478" spans="1:42" x14ac:dyDescent="0.35">
      <c r="A8478" s="5" t="s">
        <v>8596</v>
      </c>
      <c r="B8478" s="10">
        <v>47.778385772913815</v>
      </c>
      <c r="C8478" s="5">
        <v>1</v>
      </c>
      <c r="D8478" s="5">
        <v>3</v>
      </c>
      <c r="E8478" s="10">
        <v>25.18094919</v>
      </c>
      <c r="F8478" s="10">
        <v>172.11015789999999</v>
      </c>
      <c r="G8478" s="10">
        <v>74.590772099999995</v>
      </c>
      <c r="H8478" s="10">
        <v>68.576322529999999</v>
      </c>
      <c r="I8478" s="10">
        <v>74.525647050000003</v>
      </c>
      <c r="J8478" s="10">
        <v>122.47937450000001</v>
      </c>
      <c r="K8478" s="10">
        <v>144.0817595</v>
      </c>
      <c r="L8478" s="10">
        <v>116.1730281</v>
      </c>
      <c r="M8478" s="10">
        <v>2.1010423739999999</v>
      </c>
      <c r="N8478" s="10">
        <v>89.954011679999994</v>
      </c>
      <c r="O8478" s="10">
        <v>111.6100103</v>
      </c>
      <c r="P8478" s="10">
        <v>78.220503690000001</v>
      </c>
      <c r="Q8478" s="11">
        <f t="shared" si="264"/>
        <v>3</v>
      </c>
      <c r="R8478" s="5">
        <v>1</v>
      </c>
      <c r="S8478" s="5">
        <v>1</v>
      </c>
      <c r="T8478" s="5">
        <v>1</v>
      </c>
      <c r="U8478" s="5">
        <v>0</v>
      </c>
      <c r="V8478" s="5">
        <v>0</v>
      </c>
      <c r="W8478" s="5">
        <v>0</v>
      </c>
      <c r="X8478" s="5">
        <v>0</v>
      </c>
      <c r="Y8478" s="5">
        <f t="shared" si="265"/>
        <v>15</v>
      </c>
      <c r="Z8478" s="5">
        <v>2</v>
      </c>
      <c r="AA8478" s="5">
        <v>1</v>
      </c>
      <c r="AB8478" s="5">
        <v>1</v>
      </c>
      <c r="AC8478" s="5">
        <v>1</v>
      </c>
      <c r="AD8478" s="5">
        <v>4</v>
      </c>
      <c r="AE8478" s="5">
        <v>1</v>
      </c>
      <c r="AF8478" s="5">
        <v>1</v>
      </c>
      <c r="AG8478" s="5">
        <v>1</v>
      </c>
      <c r="AH8478" s="5">
        <v>1</v>
      </c>
      <c r="AI8478" s="5">
        <v>1</v>
      </c>
      <c r="AJ8478" s="5">
        <v>1</v>
      </c>
      <c r="AK8478" s="5" t="s">
        <v>122</v>
      </c>
      <c r="AL8478" s="5">
        <v>3.36</v>
      </c>
      <c r="AM8478" s="7">
        <v>2.54E-10</v>
      </c>
      <c r="AN8478" s="5" t="s">
        <v>36</v>
      </c>
      <c r="AO8478" s="5" t="s">
        <v>55</v>
      </c>
      <c r="AP8478" s="5" t="s">
        <v>62</v>
      </c>
    </row>
    <row r="8479" spans="1:42" x14ac:dyDescent="0.35">
      <c r="A8479" s="5" t="s">
        <v>8597</v>
      </c>
      <c r="B8479" s="10">
        <v>25.844049247606019</v>
      </c>
      <c r="C8479" s="5">
        <v>2</v>
      </c>
      <c r="D8479" s="5">
        <v>0</v>
      </c>
      <c r="E8479" s="10">
        <v>20.810507749999999</v>
      </c>
      <c r="F8479" s="10">
        <v>167.1439019</v>
      </c>
      <c r="G8479" s="10">
        <v>58.138490160000003</v>
      </c>
      <c r="H8479" s="10">
        <v>75.644646760000001</v>
      </c>
      <c r="I8479" s="10">
        <v>95.036698819999998</v>
      </c>
      <c r="J8479" s="10">
        <v>106.8492731</v>
      </c>
      <c r="K8479" s="10">
        <v>153.3224577</v>
      </c>
      <c r="L8479" s="10">
        <v>119.2352242</v>
      </c>
      <c r="M8479" s="10">
        <v>2.0268778329999999</v>
      </c>
      <c r="N8479" s="10">
        <v>85.939867539999995</v>
      </c>
      <c r="O8479" s="10">
        <v>109.00353370000001</v>
      </c>
      <c r="P8479" s="10">
        <v>81.479672059999999</v>
      </c>
      <c r="Q8479" s="11">
        <f t="shared" si="264"/>
        <v>1</v>
      </c>
      <c r="R8479" s="5">
        <v>0</v>
      </c>
      <c r="S8479" s="5">
        <v>0</v>
      </c>
      <c r="T8479" s="5">
        <v>1</v>
      </c>
      <c r="U8479" s="5">
        <v>0</v>
      </c>
      <c r="V8479" s="5">
        <v>0</v>
      </c>
      <c r="W8479" s="5">
        <v>0</v>
      </c>
      <c r="X8479" s="5">
        <v>0</v>
      </c>
      <c r="Y8479" s="5">
        <f t="shared" si="265"/>
        <v>17</v>
      </c>
      <c r="Z8479" s="5">
        <v>1</v>
      </c>
      <c r="AA8479" s="5">
        <v>1</v>
      </c>
      <c r="AB8479" s="5">
        <v>1</v>
      </c>
      <c r="AC8479" s="5">
        <v>1</v>
      </c>
      <c r="AD8479" s="5">
        <v>4</v>
      </c>
      <c r="AE8479" s="5">
        <v>1</v>
      </c>
      <c r="AF8479" s="5">
        <v>1</v>
      </c>
      <c r="AG8479" s="5">
        <v>1</v>
      </c>
      <c r="AH8479" s="5">
        <v>1</v>
      </c>
      <c r="AI8479" s="5">
        <v>2</v>
      </c>
      <c r="AJ8479" s="5">
        <v>3</v>
      </c>
      <c r="AK8479" s="5" t="s">
        <v>119</v>
      </c>
      <c r="AL8479" s="5">
        <v>1.02</v>
      </c>
      <c r="AM8479" s="7">
        <v>1.3399999999999999E-8</v>
      </c>
      <c r="AN8479" s="5" t="s">
        <v>36</v>
      </c>
      <c r="AO8479" s="5" t="s">
        <v>41</v>
      </c>
      <c r="AP8479" s="5" t="s">
        <v>91</v>
      </c>
    </row>
    <row r="8480" spans="1:42" x14ac:dyDescent="0.35">
      <c r="A8480" s="5" t="s">
        <v>8598</v>
      </c>
      <c r="B8480" s="10">
        <v>31.422708618331054</v>
      </c>
      <c r="C8480" s="5">
        <v>1</v>
      </c>
      <c r="D8480" s="5">
        <v>1</v>
      </c>
      <c r="E8480" s="10">
        <v>27.455554620000001</v>
      </c>
      <c r="F8480" s="10">
        <v>167.27212539999999</v>
      </c>
      <c r="G8480" s="10">
        <v>76.82054282</v>
      </c>
      <c r="H8480" s="10">
        <v>42.270239510000003</v>
      </c>
      <c r="I8480" s="10">
        <v>202.73631159999999</v>
      </c>
      <c r="J8480" s="10">
        <v>139.83039740000001</v>
      </c>
      <c r="K8480" s="10">
        <v>290.38829529999998</v>
      </c>
      <c r="L8480" s="10">
        <v>456.70956369999999</v>
      </c>
      <c r="M8480" s="10">
        <v>6.8698048250000001</v>
      </c>
      <c r="N8480" s="10">
        <v>111.9057471</v>
      </c>
      <c r="O8480" s="10">
        <v>123.37960440000001</v>
      </c>
      <c r="P8480" s="10">
        <v>95.151015220000005</v>
      </c>
      <c r="Q8480" s="11">
        <f t="shared" si="264"/>
        <v>5</v>
      </c>
      <c r="R8480" s="5">
        <v>1</v>
      </c>
      <c r="S8480" s="5">
        <v>1</v>
      </c>
      <c r="T8480" s="5">
        <v>1</v>
      </c>
      <c r="U8480" s="5">
        <v>0</v>
      </c>
      <c r="V8480" s="5">
        <v>0</v>
      </c>
      <c r="W8480" s="5">
        <v>1</v>
      </c>
      <c r="X8480" s="5">
        <v>1</v>
      </c>
      <c r="Y8480" s="5">
        <f t="shared" si="265"/>
        <v>35</v>
      </c>
      <c r="Z8480" s="5">
        <v>2</v>
      </c>
      <c r="AA8480" s="5">
        <v>3</v>
      </c>
      <c r="AB8480" s="5">
        <v>4</v>
      </c>
      <c r="AC8480" s="5">
        <v>3</v>
      </c>
      <c r="AD8480" s="5">
        <v>3</v>
      </c>
      <c r="AE8480" s="5">
        <v>4</v>
      </c>
      <c r="AF8480" s="5">
        <v>3</v>
      </c>
      <c r="AG8480" s="5">
        <v>4</v>
      </c>
      <c r="AH8480" s="5">
        <v>2</v>
      </c>
      <c r="AI8480" s="5">
        <v>4</v>
      </c>
      <c r="AJ8480" s="5">
        <v>3</v>
      </c>
      <c r="AK8480" s="5" t="s">
        <v>126</v>
      </c>
      <c r="AL8480" s="5">
        <v>2.19</v>
      </c>
      <c r="AM8480" s="5">
        <v>0.95052456799999996</v>
      </c>
      <c r="AN8480" s="5" t="s">
        <v>43</v>
      </c>
      <c r="AO8480" s="5" t="s">
        <v>51</v>
      </c>
      <c r="AP8480" s="5" t="s">
        <v>52</v>
      </c>
    </row>
    <row r="8481" spans="1:42" x14ac:dyDescent="0.35">
      <c r="A8481" s="5" t="s">
        <v>8599</v>
      </c>
      <c r="B8481" s="10">
        <v>23.151846785225718</v>
      </c>
      <c r="C8481" s="5">
        <v>2</v>
      </c>
      <c r="D8481" s="5">
        <v>0</v>
      </c>
      <c r="E8481" s="10">
        <v>32.551212800000002</v>
      </c>
      <c r="F8481" s="10">
        <v>163.1900407</v>
      </c>
      <c r="G8481" s="10">
        <v>86.687100200000003</v>
      </c>
      <c r="H8481" s="10">
        <v>38.83676406</v>
      </c>
      <c r="I8481" s="10">
        <v>201.413455</v>
      </c>
      <c r="J8481" s="10">
        <v>137.7108418</v>
      </c>
      <c r="K8481" s="10">
        <v>288.54596140000001</v>
      </c>
      <c r="L8481" s="10">
        <v>476.09972260000001</v>
      </c>
      <c r="M8481" s="10">
        <v>7.4297117300000002</v>
      </c>
      <c r="N8481" s="10">
        <v>105.9151327</v>
      </c>
      <c r="O8481" s="10">
        <v>130.59207269999999</v>
      </c>
      <c r="P8481" s="10">
        <v>85.699858230000004</v>
      </c>
      <c r="Q8481" s="11">
        <f t="shared" si="264"/>
        <v>3</v>
      </c>
      <c r="R8481" s="5">
        <v>1</v>
      </c>
      <c r="S8481" s="5">
        <v>0</v>
      </c>
      <c r="T8481" s="5">
        <v>1</v>
      </c>
      <c r="U8481" s="5">
        <v>1</v>
      </c>
      <c r="V8481" s="5">
        <v>0</v>
      </c>
      <c r="W8481" s="5">
        <v>0</v>
      </c>
      <c r="X8481" s="5">
        <v>0</v>
      </c>
      <c r="Y8481" s="5">
        <f t="shared" si="265"/>
        <v>34</v>
      </c>
      <c r="Z8481" s="5">
        <v>3</v>
      </c>
      <c r="AA8481" s="5">
        <v>2</v>
      </c>
      <c r="AB8481" s="5">
        <v>3</v>
      </c>
      <c r="AC8481" s="5">
        <v>4</v>
      </c>
      <c r="AD8481" s="5">
        <v>3</v>
      </c>
      <c r="AE8481" s="5">
        <v>4</v>
      </c>
      <c r="AF8481" s="5">
        <v>3</v>
      </c>
      <c r="AG8481" s="5">
        <v>4</v>
      </c>
      <c r="AH8481" s="5">
        <v>3</v>
      </c>
      <c r="AI8481" s="5">
        <v>2</v>
      </c>
      <c r="AJ8481" s="5">
        <v>3</v>
      </c>
      <c r="AK8481" s="5" t="s">
        <v>125</v>
      </c>
      <c r="AL8481" s="5">
        <v>1.02</v>
      </c>
      <c r="AM8481" s="5">
        <v>0.84272059099999996</v>
      </c>
      <c r="AN8481" s="5" t="s">
        <v>36</v>
      </c>
      <c r="AO8481" s="5" t="s">
        <v>39</v>
      </c>
      <c r="AP8481" s="5" t="s">
        <v>60</v>
      </c>
    </row>
    <row r="8482" spans="1:42" x14ac:dyDescent="0.35">
      <c r="A8482" s="5" t="s">
        <v>8600</v>
      </c>
      <c r="B8482" s="10">
        <v>21.83310533515732</v>
      </c>
      <c r="C8482" s="5">
        <v>1</v>
      </c>
      <c r="D8482" s="5">
        <v>0</v>
      </c>
      <c r="E8482" s="10">
        <v>24.017235379999999</v>
      </c>
      <c r="F8482" s="10">
        <v>168.1178554</v>
      </c>
      <c r="G8482" s="10">
        <v>67.881385300000005</v>
      </c>
      <c r="H8482" s="10">
        <v>67.573862239999997</v>
      </c>
      <c r="I8482" s="10">
        <v>85.433826199999999</v>
      </c>
      <c r="J8482" s="10">
        <v>106.88464829999999</v>
      </c>
      <c r="K8482" s="10">
        <v>178.68273170000001</v>
      </c>
      <c r="L8482" s="10">
        <v>118.8514113</v>
      </c>
      <c r="M8482" s="10">
        <v>2.6442580869999999</v>
      </c>
      <c r="N8482" s="10">
        <v>85.067482319999996</v>
      </c>
      <c r="O8482" s="10">
        <v>107.47813720000001</v>
      </c>
      <c r="P8482" s="10">
        <v>85.07172516</v>
      </c>
      <c r="Q8482" s="11">
        <f t="shared" si="264"/>
        <v>1</v>
      </c>
      <c r="R8482" s="5">
        <v>0</v>
      </c>
      <c r="S8482" s="5">
        <v>0</v>
      </c>
      <c r="T8482" s="5">
        <v>1</v>
      </c>
      <c r="U8482" s="5">
        <v>0</v>
      </c>
      <c r="V8482" s="5">
        <v>0</v>
      </c>
      <c r="W8482" s="5">
        <v>0</v>
      </c>
      <c r="X8482" s="5">
        <v>0</v>
      </c>
      <c r="Y8482" s="5">
        <f t="shared" si="265"/>
        <v>18</v>
      </c>
      <c r="Z8482" s="5">
        <v>1</v>
      </c>
      <c r="AA8482" s="5">
        <v>1</v>
      </c>
      <c r="AB8482" s="5">
        <v>2</v>
      </c>
      <c r="AC8482" s="5">
        <v>1</v>
      </c>
      <c r="AD8482" s="5">
        <v>4</v>
      </c>
      <c r="AE8482" s="5">
        <v>1</v>
      </c>
      <c r="AF8482" s="5">
        <v>1</v>
      </c>
      <c r="AG8482" s="5">
        <v>1</v>
      </c>
      <c r="AH8482" s="5">
        <v>1</v>
      </c>
      <c r="AI8482" s="5">
        <v>2</v>
      </c>
      <c r="AJ8482" s="5">
        <v>3</v>
      </c>
      <c r="AK8482" s="5" t="s">
        <v>35</v>
      </c>
      <c r="AL8482" s="5">
        <v>2.19</v>
      </c>
      <c r="AM8482" s="7">
        <v>7.8299999999999996E-6</v>
      </c>
      <c r="AN8482" s="5" t="s">
        <v>36</v>
      </c>
      <c r="AO8482" s="5" t="s">
        <v>39</v>
      </c>
      <c r="AP8482" s="5" t="s">
        <v>83</v>
      </c>
    </row>
    <row r="8483" spans="1:42" x14ac:dyDescent="0.35">
      <c r="A8483" s="5" t="s">
        <v>8601</v>
      </c>
      <c r="B8483" s="10">
        <v>20.325581395348838</v>
      </c>
      <c r="C8483" s="5">
        <v>1</v>
      </c>
      <c r="D8483" s="5">
        <v>0</v>
      </c>
      <c r="E8483" s="10">
        <v>25.71215316</v>
      </c>
      <c r="F8483" s="10">
        <v>162.22128259999999</v>
      </c>
      <c r="G8483" s="10">
        <v>67.663445370000005</v>
      </c>
      <c r="H8483" s="10">
        <v>67.164798739999995</v>
      </c>
      <c r="I8483" s="10">
        <v>92.023574269999997</v>
      </c>
      <c r="J8483" s="10">
        <v>111.5123821</v>
      </c>
      <c r="K8483" s="10">
        <v>180.9185248</v>
      </c>
      <c r="L8483" s="10">
        <v>123.6169067</v>
      </c>
      <c r="M8483" s="10">
        <v>2.693650962</v>
      </c>
      <c r="N8483" s="10">
        <v>89.423411380000005</v>
      </c>
      <c r="O8483" s="10">
        <v>108.74912999999999</v>
      </c>
      <c r="P8483" s="10">
        <v>80.931368989999996</v>
      </c>
      <c r="Q8483" s="11">
        <f t="shared" si="264"/>
        <v>1</v>
      </c>
      <c r="R8483" s="5">
        <v>0</v>
      </c>
      <c r="S8483" s="5">
        <v>0</v>
      </c>
      <c r="T8483" s="5">
        <v>1</v>
      </c>
      <c r="U8483" s="5">
        <v>0</v>
      </c>
      <c r="V8483" s="5">
        <v>0</v>
      </c>
      <c r="W8483" s="5">
        <v>0</v>
      </c>
      <c r="X8483" s="5">
        <v>0</v>
      </c>
      <c r="Y8483" s="5">
        <f t="shared" si="265"/>
        <v>19</v>
      </c>
      <c r="Z8483" s="5">
        <v>2</v>
      </c>
      <c r="AA8483" s="5">
        <v>1</v>
      </c>
      <c r="AB8483" s="5">
        <v>2</v>
      </c>
      <c r="AC8483" s="5">
        <v>1</v>
      </c>
      <c r="AD8483" s="5">
        <v>4</v>
      </c>
      <c r="AE8483" s="5">
        <v>1</v>
      </c>
      <c r="AF8483" s="5">
        <v>1</v>
      </c>
      <c r="AG8483" s="5">
        <v>1</v>
      </c>
      <c r="AH8483" s="5">
        <v>1</v>
      </c>
      <c r="AI8483" s="5">
        <v>2</v>
      </c>
      <c r="AJ8483" s="5">
        <v>3</v>
      </c>
      <c r="AK8483" s="5" t="s">
        <v>35</v>
      </c>
      <c r="AL8483" s="5">
        <v>2.19</v>
      </c>
      <c r="AM8483" s="7">
        <v>9.1200000000000008E-6</v>
      </c>
      <c r="AN8483" s="5" t="s">
        <v>76</v>
      </c>
      <c r="AO8483" s="5" t="s">
        <v>77</v>
      </c>
      <c r="AP8483" s="5" t="s">
        <v>78</v>
      </c>
    </row>
    <row r="8484" spans="1:42" x14ac:dyDescent="0.35">
      <c r="A8484" s="5" t="s">
        <v>8602</v>
      </c>
      <c r="B8484" s="10">
        <v>37.384404924760602</v>
      </c>
      <c r="C8484" s="5">
        <v>1</v>
      </c>
      <c r="D8484" s="5">
        <v>1</v>
      </c>
      <c r="E8484" s="10">
        <v>27.966873419999999</v>
      </c>
      <c r="F8484" s="10">
        <v>157.22918809999999</v>
      </c>
      <c r="G8484" s="10">
        <v>69.136956940000005</v>
      </c>
      <c r="H8484" s="10">
        <v>45.77127522</v>
      </c>
      <c r="I8484" s="10">
        <v>196.10791839999999</v>
      </c>
      <c r="J8484" s="10">
        <v>132.52118680000001</v>
      </c>
      <c r="K8484" s="10">
        <v>293.68466610000002</v>
      </c>
      <c r="L8484" s="10">
        <v>466.53758959999999</v>
      </c>
      <c r="M8484" s="10">
        <v>6.4163531540000003</v>
      </c>
      <c r="N8484" s="10">
        <v>106.6650071</v>
      </c>
      <c r="O8484" s="10">
        <v>119.7851601</v>
      </c>
      <c r="P8484" s="10">
        <v>96.538299319999993</v>
      </c>
      <c r="Q8484" s="11">
        <f t="shared" si="264"/>
        <v>3</v>
      </c>
      <c r="R8484" s="5">
        <v>1</v>
      </c>
      <c r="S8484" s="5">
        <v>0</v>
      </c>
      <c r="T8484" s="5">
        <v>0</v>
      </c>
      <c r="U8484" s="5">
        <v>1</v>
      </c>
      <c r="V8484" s="5">
        <v>1</v>
      </c>
      <c r="W8484" s="5">
        <v>0</v>
      </c>
      <c r="X8484" s="5">
        <v>0</v>
      </c>
      <c r="Y8484" s="5">
        <f t="shared" si="265"/>
        <v>33</v>
      </c>
      <c r="Z8484" s="5">
        <v>2</v>
      </c>
      <c r="AA8484" s="5">
        <v>2</v>
      </c>
      <c r="AB8484" s="5">
        <v>4</v>
      </c>
      <c r="AC8484" s="5">
        <v>3</v>
      </c>
      <c r="AD8484" s="5">
        <v>3</v>
      </c>
      <c r="AE8484" s="5">
        <v>4</v>
      </c>
      <c r="AF8484" s="5">
        <v>3</v>
      </c>
      <c r="AG8484" s="5">
        <v>4</v>
      </c>
      <c r="AH8484" s="5">
        <v>1</v>
      </c>
      <c r="AI8484" s="5">
        <v>4</v>
      </c>
      <c r="AJ8484" s="5">
        <v>3</v>
      </c>
      <c r="AK8484" s="5" t="s">
        <v>126</v>
      </c>
      <c r="AL8484" s="5">
        <v>2.19</v>
      </c>
      <c r="AM8484" s="5">
        <v>0.88929453000000003</v>
      </c>
      <c r="AN8484" s="5" t="s">
        <v>36</v>
      </c>
      <c r="AO8484" s="5" t="s">
        <v>77</v>
      </c>
      <c r="AP8484" s="5" t="s">
        <v>95</v>
      </c>
    </row>
    <row r="8485" spans="1:42" x14ac:dyDescent="0.35">
      <c r="A8485" s="5" t="s">
        <v>8603</v>
      </c>
      <c r="B8485" s="10">
        <v>28.815321477428181</v>
      </c>
      <c r="C8485" s="5">
        <v>2</v>
      </c>
      <c r="D8485" s="5">
        <v>0</v>
      </c>
      <c r="E8485" s="10">
        <v>21.412587729999998</v>
      </c>
      <c r="F8485" s="10">
        <v>173.6375745</v>
      </c>
      <c r="G8485" s="10">
        <v>64.558967559999999</v>
      </c>
      <c r="H8485" s="10">
        <v>69.887385069999993</v>
      </c>
      <c r="I8485" s="10">
        <v>86.416772519999995</v>
      </c>
      <c r="J8485" s="10">
        <v>114.201004</v>
      </c>
      <c r="K8485" s="10">
        <v>154.0863162</v>
      </c>
      <c r="L8485" s="10">
        <v>117.5956322</v>
      </c>
      <c r="M8485" s="10">
        <v>2.2047801050000002</v>
      </c>
      <c r="N8485" s="10">
        <v>90.308515929999999</v>
      </c>
      <c r="O8485" s="10">
        <v>109.4283169</v>
      </c>
      <c r="P8485" s="10">
        <v>77.634301019999995</v>
      </c>
      <c r="Q8485" s="11">
        <f t="shared" si="264"/>
        <v>1</v>
      </c>
      <c r="R8485" s="5">
        <v>0</v>
      </c>
      <c r="S8485" s="5">
        <v>0</v>
      </c>
      <c r="T8485" s="5">
        <v>1</v>
      </c>
      <c r="U8485" s="5">
        <v>0</v>
      </c>
      <c r="V8485" s="5">
        <v>0</v>
      </c>
      <c r="W8485" s="5">
        <v>0</v>
      </c>
      <c r="X8485" s="5">
        <v>0</v>
      </c>
      <c r="Y8485" s="5">
        <f t="shared" si="265"/>
        <v>14</v>
      </c>
      <c r="Z8485" s="5">
        <v>1</v>
      </c>
      <c r="AA8485" s="5">
        <v>1</v>
      </c>
      <c r="AB8485" s="5">
        <v>1</v>
      </c>
      <c r="AC8485" s="5">
        <v>1</v>
      </c>
      <c r="AD8485" s="5">
        <v>4</v>
      </c>
      <c r="AE8485" s="5">
        <v>1</v>
      </c>
      <c r="AF8485" s="5">
        <v>1</v>
      </c>
      <c r="AG8485" s="5">
        <v>1</v>
      </c>
      <c r="AH8485" s="5">
        <v>1</v>
      </c>
      <c r="AI8485" s="5">
        <v>1</v>
      </c>
      <c r="AJ8485" s="5">
        <v>1</v>
      </c>
      <c r="AK8485" s="5" t="s">
        <v>119</v>
      </c>
      <c r="AL8485" s="5">
        <v>1.02</v>
      </c>
      <c r="AM8485" s="7">
        <v>1.8199999999999999E-9</v>
      </c>
      <c r="AN8485" s="5" t="s">
        <v>43</v>
      </c>
      <c r="AO8485" s="5" t="s">
        <v>51</v>
      </c>
      <c r="AP8485" s="5" t="s">
        <v>52</v>
      </c>
    </row>
    <row r="8486" spans="1:42" x14ac:dyDescent="0.35">
      <c r="A8486" s="5" t="s">
        <v>8604</v>
      </c>
      <c r="B8486" s="10">
        <v>21.3296853625171</v>
      </c>
      <c r="C8486" s="5">
        <v>2</v>
      </c>
      <c r="D8486" s="5">
        <v>0</v>
      </c>
      <c r="E8486" s="10">
        <v>31.497347529999999</v>
      </c>
      <c r="F8486" s="10">
        <v>173.0464217</v>
      </c>
      <c r="G8486" s="10">
        <v>94.319009010000002</v>
      </c>
      <c r="H8486" s="10">
        <v>35.941604720000001</v>
      </c>
      <c r="I8486" s="10">
        <v>200.4816265</v>
      </c>
      <c r="J8486" s="10">
        <v>130.8032292</v>
      </c>
      <c r="K8486" s="10">
        <v>286.58473400000003</v>
      </c>
      <c r="L8486" s="10">
        <v>474.8893127</v>
      </c>
      <c r="M8486" s="10">
        <v>7.973620994</v>
      </c>
      <c r="N8486" s="10">
        <v>111.05773120000001</v>
      </c>
      <c r="O8486" s="10">
        <v>118.679444</v>
      </c>
      <c r="P8486" s="10">
        <v>88.130473129999999</v>
      </c>
      <c r="Q8486" s="11">
        <f t="shared" si="264"/>
        <v>6</v>
      </c>
      <c r="R8486" s="5">
        <v>1</v>
      </c>
      <c r="S8486" s="5">
        <v>1</v>
      </c>
      <c r="T8486" s="5">
        <v>1</v>
      </c>
      <c r="U8486" s="5">
        <v>1</v>
      </c>
      <c r="V8486" s="5">
        <v>1</v>
      </c>
      <c r="W8486" s="5">
        <v>0</v>
      </c>
      <c r="X8486" s="5">
        <v>1</v>
      </c>
      <c r="Y8486" s="5">
        <f t="shared" si="265"/>
        <v>33</v>
      </c>
      <c r="Z8486" s="5">
        <v>3</v>
      </c>
      <c r="AA8486" s="5">
        <v>3</v>
      </c>
      <c r="AB8486" s="5">
        <v>3</v>
      </c>
      <c r="AC8486" s="5">
        <v>4</v>
      </c>
      <c r="AD8486" s="5">
        <v>3</v>
      </c>
      <c r="AE8486" s="5">
        <v>4</v>
      </c>
      <c r="AF8486" s="5">
        <v>3</v>
      </c>
      <c r="AG8486" s="5">
        <v>4</v>
      </c>
      <c r="AH8486" s="5">
        <v>1</v>
      </c>
      <c r="AI8486" s="5">
        <v>2</v>
      </c>
      <c r="AJ8486" s="5">
        <v>3</v>
      </c>
      <c r="AK8486" s="5" t="s">
        <v>125</v>
      </c>
      <c r="AL8486" s="5">
        <v>1.02</v>
      </c>
      <c r="AM8486" s="5">
        <v>0.94546065999999995</v>
      </c>
      <c r="AN8486" s="5" t="s">
        <v>36</v>
      </c>
      <c r="AO8486" s="5" t="s">
        <v>74</v>
      </c>
      <c r="AP8486" s="5" t="s">
        <v>109</v>
      </c>
    </row>
    <row r="8487" spans="1:42" x14ac:dyDescent="0.35">
      <c r="A8487" s="5" t="s">
        <v>8605</v>
      </c>
      <c r="B8487" s="10">
        <v>48.240766073871406</v>
      </c>
      <c r="C8487" s="5">
        <v>2</v>
      </c>
      <c r="D8487" s="5">
        <v>3</v>
      </c>
      <c r="E8487" s="10">
        <v>24.94129607</v>
      </c>
      <c r="F8487" s="10">
        <v>179.8369094</v>
      </c>
      <c r="G8487" s="10">
        <v>80.663428719999999</v>
      </c>
      <c r="H8487" s="10">
        <v>64.887926379999996</v>
      </c>
      <c r="I8487" s="10">
        <v>119.3470983</v>
      </c>
      <c r="J8487" s="10">
        <v>113.3004463</v>
      </c>
      <c r="K8487" s="10">
        <v>141.78902450000001</v>
      </c>
      <c r="L8487" s="10">
        <v>116.3241483</v>
      </c>
      <c r="M8487" s="10">
        <v>2.1851372429999998</v>
      </c>
      <c r="N8487" s="10">
        <v>86.500485769999997</v>
      </c>
      <c r="O8487" s="10">
        <v>113.80089359999999</v>
      </c>
      <c r="P8487" s="10">
        <v>79.773260329999999</v>
      </c>
      <c r="Q8487" s="11">
        <f t="shared" si="264"/>
        <v>3</v>
      </c>
      <c r="R8487" s="5">
        <v>1</v>
      </c>
      <c r="S8487" s="5">
        <v>1</v>
      </c>
      <c r="T8487" s="5">
        <v>1</v>
      </c>
      <c r="U8487" s="5">
        <v>0</v>
      </c>
      <c r="V8487" s="5">
        <v>0</v>
      </c>
      <c r="W8487" s="5">
        <v>0</v>
      </c>
      <c r="X8487" s="5">
        <v>0</v>
      </c>
      <c r="Y8487" s="5">
        <f t="shared" si="265"/>
        <v>16</v>
      </c>
      <c r="Z8487" s="5">
        <v>2</v>
      </c>
      <c r="AA8487" s="5">
        <v>1</v>
      </c>
      <c r="AB8487" s="5">
        <v>1</v>
      </c>
      <c r="AC8487" s="5">
        <v>2</v>
      </c>
      <c r="AD8487" s="5">
        <v>4</v>
      </c>
      <c r="AE8487" s="5">
        <v>1</v>
      </c>
      <c r="AF8487" s="5">
        <v>1</v>
      </c>
      <c r="AG8487" s="5">
        <v>1</v>
      </c>
      <c r="AH8487" s="5">
        <v>1</v>
      </c>
      <c r="AI8487" s="5">
        <v>1</v>
      </c>
      <c r="AJ8487" s="5">
        <v>1</v>
      </c>
      <c r="AK8487" s="5" t="s">
        <v>123</v>
      </c>
      <c r="AL8487" s="5">
        <v>2.15</v>
      </c>
      <c r="AM8487" s="7">
        <v>2.6400000000000001E-8</v>
      </c>
      <c r="AN8487" s="5" t="s">
        <v>36</v>
      </c>
      <c r="AO8487" s="5" t="s">
        <v>74</v>
      </c>
      <c r="AP8487" s="5" t="s">
        <v>101</v>
      </c>
    </row>
    <row r="8488" spans="1:42" x14ac:dyDescent="0.35">
      <c r="A8488" s="5" t="s">
        <v>8606</v>
      </c>
      <c r="B8488" s="10">
        <v>28.976744186046513</v>
      </c>
      <c r="C8488" s="5">
        <v>1</v>
      </c>
      <c r="D8488" s="5">
        <v>0</v>
      </c>
      <c r="E8488" s="10">
        <v>25.493206000000001</v>
      </c>
      <c r="F8488" s="10">
        <v>161.5978743</v>
      </c>
      <c r="G8488" s="10">
        <v>66.572634350000001</v>
      </c>
      <c r="H8488" s="10">
        <v>59.857715659999997</v>
      </c>
      <c r="I8488" s="10">
        <v>91.344832240000002</v>
      </c>
      <c r="J8488" s="10">
        <v>107.18848130000001</v>
      </c>
      <c r="K8488" s="10">
        <v>148.98980539999999</v>
      </c>
      <c r="L8488" s="10">
        <v>117.1971427</v>
      </c>
      <c r="M8488" s="10">
        <v>2.4890660090000001</v>
      </c>
      <c r="N8488" s="10">
        <v>85.311821609999996</v>
      </c>
      <c r="O8488" s="10">
        <v>111.9127776</v>
      </c>
      <c r="P8488" s="10">
        <v>84.137874629999999</v>
      </c>
      <c r="Q8488" s="11">
        <f t="shared" si="264"/>
        <v>0</v>
      </c>
      <c r="R8488" s="5">
        <v>0</v>
      </c>
      <c r="S8488" s="5">
        <v>0</v>
      </c>
      <c r="T8488" s="5">
        <v>0</v>
      </c>
      <c r="U8488" s="5">
        <v>0</v>
      </c>
      <c r="V8488" s="5">
        <v>0</v>
      </c>
      <c r="W8488" s="5">
        <v>0</v>
      </c>
      <c r="X8488" s="5">
        <v>0</v>
      </c>
      <c r="Y8488" s="5">
        <f t="shared" si="265"/>
        <v>19</v>
      </c>
      <c r="Z8488" s="5">
        <v>2</v>
      </c>
      <c r="AA8488" s="5">
        <v>1</v>
      </c>
      <c r="AB8488" s="5">
        <v>1</v>
      </c>
      <c r="AC8488" s="5">
        <v>2</v>
      </c>
      <c r="AD8488" s="5">
        <v>4</v>
      </c>
      <c r="AE8488" s="5">
        <v>1</v>
      </c>
      <c r="AF8488" s="5">
        <v>1</v>
      </c>
      <c r="AG8488" s="5">
        <v>1</v>
      </c>
      <c r="AH8488" s="5">
        <v>1</v>
      </c>
      <c r="AI8488" s="5">
        <v>2</v>
      </c>
      <c r="AJ8488" s="5">
        <v>3</v>
      </c>
      <c r="AK8488" s="5" t="s">
        <v>120</v>
      </c>
      <c r="AL8488" s="5">
        <v>2.19</v>
      </c>
      <c r="AM8488" s="7">
        <v>6.5799999999999997E-6</v>
      </c>
      <c r="AN8488" s="5" t="s">
        <v>36</v>
      </c>
      <c r="AO8488" s="5" t="s">
        <v>53</v>
      </c>
      <c r="AP8488" s="5" t="s">
        <v>107</v>
      </c>
    </row>
    <row r="8489" spans="1:42" x14ac:dyDescent="0.35">
      <c r="A8489" s="5" t="s">
        <v>8607</v>
      </c>
      <c r="B8489" s="10">
        <v>22.112175102599178</v>
      </c>
      <c r="C8489" s="5">
        <v>1</v>
      </c>
      <c r="D8489" s="5">
        <v>0</v>
      </c>
      <c r="E8489" s="10">
        <v>23.59231626</v>
      </c>
      <c r="F8489" s="10">
        <v>164.90206549999999</v>
      </c>
      <c r="G8489" s="10">
        <v>64.153857119999998</v>
      </c>
      <c r="H8489" s="10">
        <v>66.945590780000003</v>
      </c>
      <c r="I8489" s="10">
        <v>92.339221460000005</v>
      </c>
      <c r="J8489" s="10">
        <v>105.5423455</v>
      </c>
      <c r="K8489" s="10">
        <v>174.91515179999999</v>
      </c>
      <c r="L8489" s="10">
        <v>121.97746650000001</v>
      </c>
      <c r="M8489" s="10">
        <v>2.6127957020000001</v>
      </c>
      <c r="N8489" s="10">
        <v>85.73782215</v>
      </c>
      <c r="O8489" s="10">
        <v>115.2659719</v>
      </c>
      <c r="P8489" s="10">
        <v>75.55300081</v>
      </c>
      <c r="Q8489" s="11">
        <f t="shared" si="264"/>
        <v>1</v>
      </c>
      <c r="R8489" s="5">
        <v>0</v>
      </c>
      <c r="S8489" s="5">
        <v>0</v>
      </c>
      <c r="T8489" s="5">
        <v>1</v>
      </c>
      <c r="U8489" s="5">
        <v>0</v>
      </c>
      <c r="V8489" s="5">
        <v>0</v>
      </c>
      <c r="W8489" s="5">
        <v>0</v>
      </c>
      <c r="X8489" s="5">
        <v>0</v>
      </c>
      <c r="Y8489" s="5">
        <f t="shared" si="265"/>
        <v>15</v>
      </c>
      <c r="Z8489" s="5">
        <v>1</v>
      </c>
      <c r="AA8489" s="5">
        <v>1</v>
      </c>
      <c r="AB8489" s="5">
        <v>2</v>
      </c>
      <c r="AC8489" s="5">
        <v>1</v>
      </c>
      <c r="AD8489" s="5">
        <v>4</v>
      </c>
      <c r="AE8489" s="5">
        <v>1</v>
      </c>
      <c r="AF8489" s="5">
        <v>1</v>
      </c>
      <c r="AG8489" s="5">
        <v>1</v>
      </c>
      <c r="AH8489" s="5">
        <v>1</v>
      </c>
      <c r="AI8489" s="5">
        <v>1</v>
      </c>
      <c r="AJ8489" s="5">
        <v>1</v>
      </c>
      <c r="AK8489" s="5" t="s">
        <v>35</v>
      </c>
      <c r="AL8489" s="5">
        <v>2.19</v>
      </c>
      <c r="AM8489" s="7">
        <v>2.0499999999999999E-6</v>
      </c>
      <c r="AN8489" s="5" t="s">
        <v>36</v>
      </c>
      <c r="AO8489" s="5" t="s">
        <v>68</v>
      </c>
      <c r="AP8489" s="5" t="s">
        <v>69</v>
      </c>
    </row>
    <row r="8490" spans="1:42" x14ac:dyDescent="0.35">
      <c r="A8490" s="5" t="s">
        <v>8608</v>
      </c>
      <c r="B8490" s="10">
        <v>33.119015047879614</v>
      </c>
      <c r="C8490" s="5">
        <v>1</v>
      </c>
      <c r="D8490" s="5">
        <v>1</v>
      </c>
      <c r="E8490" s="10">
        <v>21.003812929999999</v>
      </c>
      <c r="F8490" s="10">
        <v>160.76709729999999</v>
      </c>
      <c r="G8490" s="10">
        <v>54.286580000000001</v>
      </c>
      <c r="H8490" s="10">
        <v>61.429738919999998</v>
      </c>
      <c r="I8490" s="10">
        <v>93.660542469999996</v>
      </c>
      <c r="J8490" s="10">
        <v>114.3785479</v>
      </c>
      <c r="K8490" s="10">
        <v>146.1072269</v>
      </c>
      <c r="L8490" s="10">
        <v>117.1913232</v>
      </c>
      <c r="M8490" s="10">
        <v>2.3784445359999999</v>
      </c>
      <c r="N8490" s="10">
        <v>93.039672049999993</v>
      </c>
      <c r="O8490" s="10">
        <v>112.9600568</v>
      </c>
      <c r="P8490" s="10">
        <v>80.3063839</v>
      </c>
      <c r="Q8490" s="11">
        <f t="shared" si="264"/>
        <v>0</v>
      </c>
      <c r="R8490" s="5">
        <v>0</v>
      </c>
      <c r="S8490" s="5">
        <v>0</v>
      </c>
      <c r="T8490" s="5">
        <v>0</v>
      </c>
      <c r="U8490" s="5">
        <v>0</v>
      </c>
      <c r="V8490" s="5">
        <v>0</v>
      </c>
      <c r="W8490" s="5">
        <v>0</v>
      </c>
      <c r="X8490" s="5">
        <v>0</v>
      </c>
      <c r="Y8490" s="5">
        <f t="shared" si="265"/>
        <v>18</v>
      </c>
      <c r="Z8490" s="5">
        <v>1</v>
      </c>
      <c r="AA8490" s="5">
        <v>1</v>
      </c>
      <c r="AB8490" s="5">
        <v>1</v>
      </c>
      <c r="AC8490" s="5">
        <v>2</v>
      </c>
      <c r="AD8490" s="5">
        <v>4</v>
      </c>
      <c r="AE8490" s="5">
        <v>1</v>
      </c>
      <c r="AF8490" s="5">
        <v>1</v>
      </c>
      <c r="AG8490" s="5">
        <v>1</v>
      </c>
      <c r="AH8490" s="5">
        <v>1</v>
      </c>
      <c r="AI8490" s="5">
        <v>2</v>
      </c>
      <c r="AJ8490" s="5">
        <v>3</v>
      </c>
      <c r="AK8490" s="5" t="s">
        <v>120</v>
      </c>
      <c r="AL8490" s="5">
        <v>2.19</v>
      </c>
      <c r="AM8490" s="7">
        <v>3.3999999999999997E-7</v>
      </c>
      <c r="AN8490" s="5" t="s">
        <v>36</v>
      </c>
      <c r="AO8490" s="5" t="s">
        <v>39</v>
      </c>
      <c r="AP8490" s="5" t="s">
        <v>81</v>
      </c>
    </row>
    <row r="8491" spans="1:42" x14ac:dyDescent="0.35">
      <c r="A8491" s="5" t="s">
        <v>8609</v>
      </c>
      <c r="B8491" s="10">
        <v>29.264021887824896</v>
      </c>
      <c r="C8491" s="5">
        <v>1</v>
      </c>
      <c r="D8491" s="5">
        <v>1</v>
      </c>
      <c r="E8491" s="10">
        <v>32.461745819999997</v>
      </c>
      <c r="F8491" s="10">
        <v>159.6523699</v>
      </c>
      <c r="G8491" s="10">
        <v>82.741351850000001</v>
      </c>
      <c r="H8491" s="10">
        <v>43.016888510000001</v>
      </c>
      <c r="I8491" s="10">
        <v>194.04674230000001</v>
      </c>
      <c r="J8491" s="10">
        <v>127.53924600000001</v>
      </c>
      <c r="K8491" s="10">
        <v>276.80268860000001</v>
      </c>
      <c r="L8491" s="10">
        <v>474.41378559999998</v>
      </c>
      <c r="M8491" s="10">
        <v>6.4347445429999999</v>
      </c>
      <c r="N8491" s="10">
        <v>115.7295381</v>
      </c>
      <c r="O8491" s="10">
        <v>124.8858278</v>
      </c>
      <c r="P8491" s="10">
        <v>98.636245290000005</v>
      </c>
      <c r="Q8491" s="11">
        <f t="shared" si="264"/>
        <v>3</v>
      </c>
      <c r="R8491" s="5">
        <v>0</v>
      </c>
      <c r="S8491" s="5">
        <v>0</v>
      </c>
      <c r="T8491" s="5">
        <v>1</v>
      </c>
      <c r="U8491" s="5">
        <v>1</v>
      </c>
      <c r="V8491" s="5">
        <v>0</v>
      </c>
      <c r="W8491" s="5">
        <v>0</v>
      </c>
      <c r="X8491" s="5">
        <v>1</v>
      </c>
      <c r="Y8491" s="5">
        <f t="shared" si="265"/>
        <v>36</v>
      </c>
      <c r="Z8491" s="5">
        <v>3</v>
      </c>
      <c r="AA8491" s="5">
        <v>3</v>
      </c>
      <c r="AB8491" s="5">
        <v>3</v>
      </c>
      <c r="AC8491" s="5">
        <v>3</v>
      </c>
      <c r="AD8491" s="5">
        <v>4</v>
      </c>
      <c r="AE8491" s="5">
        <v>4</v>
      </c>
      <c r="AF8491" s="5">
        <v>3</v>
      </c>
      <c r="AG8491" s="5">
        <v>4</v>
      </c>
      <c r="AH8491" s="5">
        <v>2</v>
      </c>
      <c r="AI8491" s="5">
        <v>4</v>
      </c>
      <c r="AJ8491" s="5">
        <v>3</v>
      </c>
      <c r="AK8491" s="5" t="s">
        <v>124</v>
      </c>
      <c r="AL8491" s="5">
        <v>2.19</v>
      </c>
      <c r="AM8491" s="5">
        <v>0.99915914299999997</v>
      </c>
      <c r="AN8491" s="5" t="s">
        <v>36</v>
      </c>
      <c r="AO8491" s="5" t="s">
        <v>74</v>
      </c>
      <c r="AP8491" s="5" t="s">
        <v>109</v>
      </c>
    </row>
    <row r="8492" spans="1:42" x14ac:dyDescent="0.35">
      <c r="A8492" s="5" t="s">
        <v>8610</v>
      </c>
      <c r="B8492" s="10">
        <v>19.854993160054718</v>
      </c>
      <c r="C8492" s="5">
        <v>1</v>
      </c>
      <c r="D8492" s="5">
        <v>0</v>
      </c>
      <c r="E8492" s="10">
        <v>24.932847649999999</v>
      </c>
      <c r="F8492" s="10">
        <v>158.4905607</v>
      </c>
      <c r="G8492" s="10">
        <v>62.6294629</v>
      </c>
      <c r="H8492" s="10">
        <v>67.489533789999996</v>
      </c>
      <c r="I8492" s="10">
        <v>90.784645429999998</v>
      </c>
      <c r="J8492" s="10">
        <v>109.8505862</v>
      </c>
      <c r="K8492" s="10">
        <v>175.26596330000001</v>
      </c>
      <c r="L8492" s="10">
        <v>118.377292</v>
      </c>
      <c r="M8492" s="10">
        <v>2.5969354579999999</v>
      </c>
      <c r="N8492" s="10">
        <v>96.703956059999996</v>
      </c>
      <c r="O8492" s="10">
        <v>109.1452606</v>
      </c>
      <c r="P8492" s="10">
        <v>77.241482000000005</v>
      </c>
      <c r="Q8492" s="11">
        <f t="shared" si="264"/>
        <v>1</v>
      </c>
      <c r="R8492" s="5">
        <v>0</v>
      </c>
      <c r="S8492" s="5">
        <v>0</v>
      </c>
      <c r="T8492" s="5">
        <v>1</v>
      </c>
      <c r="U8492" s="5">
        <v>0</v>
      </c>
      <c r="V8492" s="5">
        <v>0</v>
      </c>
      <c r="W8492" s="5">
        <v>0</v>
      </c>
      <c r="X8492" s="5">
        <v>0</v>
      </c>
      <c r="Y8492" s="5">
        <f t="shared" si="265"/>
        <v>16</v>
      </c>
      <c r="Z8492" s="5">
        <v>2</v>
      </c>
      <c r="AA8492" s="5">
        <v>1</v>
      </c>
      <c r="AB8492" s="5">
        <v>2</v>
      </c>
      <c r="AC8492" s="5">
        <v>1</v>
      </c>
      <c r="AD8492" s="5">
        <v>4</v>
      </c>
      <c r="AE8492" s="5">
        <v>1</v>
      </c>
      <c r="AF8492" s="5">
        <v>1</v>
      </c>
      <c r="AG8492" s="5">
        <v>1</v>
      </c>
      <c r="AH8492" s="5">
        <v>1</v>
      </c>
      <c r="AI8492" s="5">
        <v>1</v>
      </c>
      <c r="AJ8492" s="5">
        <v>1</v>
      </c>
      <c r="AK8492" s="5" t="s">
        <v>35</v>
      </c>
      <c r="AL8492" s="5">
        <v>2.19</v>
      </c>
      <c r="AM8492" s="7">
        <v>1.3900000000000001E-5</v>
      </c>
      <c r="AN8492" s="5" t="s">
        <v>36</v>
      </c>
      <c r="AO8492" s="5" t="s">
        <v>74</v>
      </c>
      <c r="AP8492" s="5" t="s">
        <v>109</v>
      </c>
    </row>
    <row r="8493" spans="1:42" x14ac:dyDescent="0.35">
      <c r="A8493" s="5" t="s">
        <v>8611</v>
      </c>
      <c r="B8493" s="10">
        <v>34.919288645690834</v>
      </c>
      <c r="C8493" s="5">
        <v>2</v>
      </c>
      <c r="D8493" s="5">
        <v>0</v>
      </c>
      <c r="E8493" s="10">
        <v>34.180850900000003</v>
      </c>
      <c r="F8493" s="10">
        <v>178.41359829999999</v>
      </c>
      <c r="G8493" s="10">
        <v>108.802475</v>
      </c>
      <c r="H8493" s="10">
        <v>74.602579820000003</v>
      </c>
      <c r="I8493" s="10">
        <v>116.0952484</v>
      </c>
      <c r="J8493" s="10">
        <v>103.5684653</v>
      </c>
      <c r="K8493" s="10">
        <v>176.85334230000001</v>
      </c>
      <c r="L8493" s="10">
        <v>120.3178242</v>
      </c>
      <c r="M8493" s="10">
        <v>2.3706062550000002</v>
      </c>
      <c r="N8493" s="10">
        <v>92.085605189999995</v>
      </c>
      <c r="O8493" s="10">
        <v>108.81918640000001</v>
      </c>
      <c r="P8493" s="10">
        <v>86.963048349999994</v>
      </c>
      <c r="Q8493" s="11">
        <f t="shared" si="264"/>
        <v>4</v>
      </c>
      <c r="R8493" s="5">
        <v>1</v>
      </c>
      <c r="S8493" s="5">
        <v>1</v>
      </c>
      <c r="T8493" s="5">
        <v>1</v>
      </c>
      <c r="U8493" s="5">
        <v>1</v>
      </c>
      <c r="V8493" s="5">
        <v>0</v>
      </c>
      <c r="W8493" s="5">
        <v>0</v>
      </c>
      <c r="X8493" s="5">
        <v>0</v>
      </c>
      <c r="Y8493" s="5">
        <f t="shared" si="265"/>
        <v>20</v>
      </c>
      <c r="Z8493" s="5">
        <v>3</v>
      </c>
      <c r="AA8493" s="5">
        <v>1</v>
      </c>
      <c r="AB8493" s="5">
        <v>2</v>
      </c>
      <c r="AC8493" s="5">
        <v>1</v>
      </c>
      <c r="AD8493" s="5">
        <v>4</v>
      </c>
      <c r="AE8493" s="5">
        <v>1</v>
      </c>
      <c r="AF8493" s="5">
        <v>1</v>
      </c>
      <c r="AG8493" s="5">
        <v>1</v>
      </c>
      <c r="AH8493" s="5">
        <v>1</v>
      </c>
      <c r="AI8493" s="5">
        <v>2</v>
      </c>
      <c r="AJ8493" s="5">
        <v>3</v>
      </c>
      <c r="AK8493" s="5" t="s">
        <v>121</v>
      </c>
      <c r="AL8493" s="5">
        <v>1.02</v>
      </c>
      <c r="AM8493" s="5">
        <v>1.1041254E-2</v>
      </c>
      <c r="AN8493" s="5" t="s">
        <v>36</v>
      </c>
      <c r="AO8493" s="5" t="s">
        <v>66</v>
      </c>
      <c r="AP8493" s="5" t="s">
        <v>106</v>
      </c>
    </row>
    <row r="8494" spans="1:42" x14ac:dyDescent="0.35">
      <c r="A8494" s="5" t="s">
        <v>8612</v>
      </c>
      <c r="B8494" s="10">
        <v>32.39671682626539</v>
      </c>
      <c r="C8494" s="5">
        <v>1</v>
      </c>
      <c r="D8494" s="5">
        <v>0</v>
      </c>
      <c r="E8494" s="10">
        <v>32.743727300000003</v>
      </c>
      <c r="F8494" s="10">
        <v>160.27689119999999</v>
      </c>
      <c r="G8494" s="10">
        <v>84.114319280000004</v>
      </c>
      <c r="H8494" s="10">
        <v>62.424824749999999</v>
      </c>
      <c r="I8494" s="10">
        <v>94.087854399999998</v>
      </c>
      <c r="J8494" s="10">
        <v>108.43044070000001</v>
      </c>
      <c r="K8494" s="10">
        <v>147.6866933</v>
      </c>
      <c r="L8494" s="10">
        <v>111.83416459999999</v>
      </c>
      <c r="M8494" s="10">
        <v>2.3658327259999998</v>
      </c>
      <c r="N8494" s="10">
        <v>90.849296280000004</v>
      </c>
      <c r="O8494" s="10">
        <v>108.2918334</v>
      </c>
      <c r="P8494" s="10">
        <v>80.669992750000006</v>
      </c>
      <c r="Q8494" s="11">
        <f t="shared" si="264"/>
        <v>2</v>
      </c>
      <c r="R8494" s="5">
        <v>0</v>
      </c>
      <c r="S8494" s="5">
        <v>0</v>
      </c>
      <c r="T8494" s="5">
        <v>1</v>
      </c>
      <c r="U8494" s="5">
        <v>0</v>
      </c>
      <c r="V8494" s="5">
        <v>1</v>
      </c>
      <c r="W8494" s="5">
        <v>0</v>
      </c>
      <c r="X8494" s="5">
        <v>0</v>
      </c>
      <c r="Y8494" s="5">
        <f t="shared" si="265"/>
        <v>20</v>
      </c>
      <c r="Z8494" s="5">
        <v>3</v>
      </c>
      <c r="AA8494" s="5">
        <v>1</v>
      </c>
      <c r="AB8494" s="5">
        <v>1</v>
      </c>
      <c r="AC8494" s="5">
        <v>2</v>
      </c>
      <c r="AD8494" s="5">
        <v>4</v>
      </c>
      <c r="AE8494" s="5">
        <v>1</v>
      </c>
      <c r="AF8494" s="5">
        <v>1</v>
      </c>
      <c r="AG8494" s="5">
        <v>1</v>
      </c>
      <c r="AH8494" s="5">
        <v>1</v>
      </c>
      <c r="AI8494" s="5">
        <v>2</v>
      </c>
      <c r="AJ8494" s="5">
        <v>3</v>
      </c>
      <c r="AK8494" s="5" t="s">
        <v>120</v>
      </c>
      <c r="AL8494" s="5">
        <v>2.19</v>
      </c>
      <c r="AM8494" s="7">
        <v>6.5799999999999997E-6</v>
      </c>
      <c r="AN8494" s="5" t="s">
        <v>36</v>
      </c>
      <c r="AO8494" s="5" t="s">
        <v>53</v>
      </c>
      <c r="AP8494" s="5" t="s">
        <v>117</v>
      </c>
    </row>
    <row r="8495" spans="1:42" x14ac:dyDescent="0.35">
      <c r="A8495" s="5" t="s">
        <v>8613</v>
      </c>
      <c r="B8495" s="10">
        <v>26.705882352941178</v>
      </c>
      <c r="C8495" s="5">
        <v>2</v>
      </c>
      <c r="D8495" s="5">
        <v>0</v>
      </c>
      <c r="E8495" s="10">
        <v>26.559894239999998</v>
      </c>
      <c r="F8495" s="10">
        <v>168.25454550000001</v>
      </c>
      <c r="G8495" s="10">
        <v>75.189977200000001</v>
      </c>
      <c r="H8495" s="10">
        <v>36.774459309999997</v>
      </c>
      <c r="I8495" s="10">
        <v>203.44305410000001</v>
      </c>
      <c r="J8495" s="10">
        <v>130.17566489999999</v>
      </c>
      <c r="K8495" s="10">
        <v>286.73543110000003</v>
      </c>
      <c r="L8495" s="10">
        <v>484.35030440000003</v>
      </c>
      <c r="M8495" s="10">
        <v>7.7971351960000002</v>
      </c>
      <c r="N8495" s="10">
        <v>113.9742945</v>
      </c>
      <c r="O8495" s="10">
        <v>119.4302457</v>
      </c>
      <c r="P8495" s="10">
        <v>93.487518640000005</v>
      </c>
      <c r="Q8495" s="11">
        <f t="shared" si="264"/>
        <v>3</v>
      </c>
      <c r="R8495" s="5">
        <v>1</v>
      </c>
      <c r="S8495" s="5">
        <v>0</v>
      </c>
      <c r="T8495" s="5">
        <v>1</v>
      </c>
      <c r="U8495" s="5">
        <v>0</v>
      </c>
      <c r="V8495" s="5">
        <v>0</v>
      </c>
      <c r="W8495" s="5">
        <v>0</v>
      </c>
      <c r="X8495" s="5">
        <v>1</v>
      </c>
      <c r="Y8495" s="5">
        <f t="shared" si="265"/>
        <v>33</v>
      </c>
      <c r="Z8495" s="5">
        <v>2</v>
      </c>
      <c r="AA8495" s="5">
        <v>3</v>
      </c>
      <c r="AB8495" s="5">
        <v>3</v>
      </c>
      <c r="AC8495" s="5">
        <v>4</v>
      </c>
      <c r="AD8495" s="5">
        <v>3</v>
      </c>
      <c r="AE8495" s="5">
        <v>4</v>
      </c>
      <c r="AF8495" s="5">
        <v>3</v>
      </c>
      <c r="AG8495" s="5">
        <v>4</v>
      </c>
      <c r="AH8495" s="5">
        <v>1</v>
      </c>
      <c r="AI8495" s="5">
        <v>3</v>
      </c>
      <c r="AJ8495" s="5">
        <v>3</v>
      </c>
      <c r="AK8495" s="5" t="s">
        <v>125</v>
      </c>
      <c r="AL8495" s="5">
        <v>1.02</v>
      </c>
      <c r="AM8495" s="5">
        <v>0.96187149100000002</v>
      </c>
      <c r="AN8495" s="5" t="s">
        <v>43</v>
      </c>
      <c r="AO8495" s="5" t="s">
        <v>79</v>
      </c>
      <c r="AP8495" s="5" t="s">
        <v>80</v>
      </c>
    </row>
    <row r="8496" spans="1:42" x14ac:dyDescent="0.35">
      <c r="A8496" s="5" t="s">
        <v>8614</v>
      </c>
      <c r="B8496" s="10">
        <v>42.97400820793434</v>
      </c>
      <c r="C8496" s="5">
        <v>2</v>
      </c>
      <c r="D8496" s="5">
        <v>2</v>
      </c>
      <c r="E8496" s="10">
        <v>24.333548199999999</v>
      </c>
      <c r="F8496" s="10">
        <v>169.75621939999999</v>
      </c>
      <c r="G8496" s="10">
        <v>70.122409320000003</v>
      </c>
      <c r="H8496" s="10">
        <v>70.120164829999993</v>
      </c>
      <c r="I8496" s="10">
        <v>113.0338897</v>
      </c>
      <c r="J8496" s="10">
        <v>118.9862141</v>
      </c>
      <c r="K8496" s="10">
        <v>144.89029690000001</v>
      </c>
      <c r="L8496" s="10">
        <v>120.3332628</v>
      </c>
      <c r="M8496" s="10">
        <v>2.066314266</v>
      </c>
      <c r="N8496" s="10">
        <v>93.362069500000004</v>
      </c>
      <c r="O8496" s="10">
        <v>110.4427491</v>
      </c>
      <c r="P8496" s="10">
        <v>79.534281089999993</v>
      </c>
      <c r="Q8496" s="11">
        <f t="shared" si="264"/>
        <v>3</v>
      </c>
      <c r="R8496" s="5">
        <v>1</v>
      </c>
      <c r="S8496" s="5">
        <v>0</v>
      </c>
      <c r="T8496" s="5">
        <v>1</v>
      </c>
      <c r="U8496" s="5">
        <v>0</v>
      </c>
      <c r="V8496" s="5">
        <v>0</v>
      </c>
      <c r="W8496" s="5">
        <v>1</v>
      </c>
      <c r="X8496" s="5">
        <v>0</v>
      </c>
      <c r="Y8496" s="5">
        <f t="shared" si="265"/>
        <v>14</v>
      </c>
      <c r="Z8496" s="5">
        <v>1</v>
      </c>
      <c r="AA8496" s="5">
        <v>1</v>
      </c>
      <c r="AB8496" s="5">
        <v>1</v>
      </c>
      <c r="AC8496" s="5">
        <v>1</v>
      </c>
      <c r="AD8496" s="5">
        <v>4</v>
      </c>
      <c r="AE8496" s="5">
        <v>1</v>
      </c>
      <c r="AF8496" s="5">
        <v>1</v>
      </c>
      <c r="AG8496" s="5">
        <v>1</v>
      </c>
      <c r="AH8496" s="5">
        <v>1</v>
      </c>
      <c r="AI8496" s="5">
        <v>1</v>
      </c>
      <c r="AJ8496" s="5">
        <v>1</v>
      </c>
      <c r="AK8496" s="5" t="s">
        <v>123</v>
      </c>
      <c r="AL8496" s="5">
        <v>1.02</v>
      </c>
      <c r="AM8496" s="7">
        <v>8.2599999999999992E-9</v>
      </c>
      <c r="AN8496" s="5" t="s">
        <v>76</v>
      </c>
      <c r="AO8496" s="5" t="s">
        <v>77</v>
      </c>
      <c r="AP8496" s="5" t="s">
        <v>85</v>
      </c>
    </row>
    <row r="8497" spans="1:42" x14ac:dyDescent="0.35">
      <c r="A8497" s="5" t="s">
        <v>8615</v>
      </c>
      <c r="B8497" s="10">
        <v>46.930232558139537</v>
      </c>
      <c r="C8497" s="5">
        <v>2</v>
      </c>
      <c r="D8497" s="5">
        <v>1</v>
      </c>
      <c r="E8497" s="10">
        <v>15.749389559999999</v>
      </c>
      <c r="F8497" s="10">
        <v>172.67530189999999</v>
      </c>
      <c r="G8497" s="10">
        <v>46.95957671</v>
      </c>
      <c r="H8497" s="10">
        <v>70.920332119999998</v>
      </c>
      <c r="I8497" s="10">
        <v>117.45008199999999</v>
      </c>
      <c r="J8497" s="10">
        <v>114.31588379999999</v>
      </c>
      <c r="K8497" s="10">
        <v>147.35928050000001</v>
      </c>
      <c r="L8497" s="10">
        <v>119.475343</v>
      </c>
      <c r="M8497" s="10">
        <v>2.0778143039999999</v>
      </c>
      <c r="N8497" s="10">
        <v>86.879771719999994</v>
      </c>
      <c r="O8497" s="10">
        <v>109.2855795</v>
      </c>
      <c r="P8497" s="10">
        <v>81.261363470000006</v>
      </c>
      <c r="Q8497" s="11">
        <f t="shared" si="264"/>
        <v>3</v>
      </c>
      <c r="R8497" s="5">
        <v>1</v>
      </c>
      <c r="S8497" s="5">
        <v>1</v>
      </c>
      <c r="T8497" s="5">
        <v>1</v>
      </c>
      <c r="U8497" s="5">
        <v>0</v>
      </c>
      <c r="V8497" s="5">
        <v>0</v>
      </c>
      <c r="W8497" s="5">
        <v>0</v>
      </c>
      <c r="X8497" s="5">
        <v>0</v>
      </c>
      <c r="Y8497" s="5">
        <f t="shared" si="265"/>
        <v>17</v>
      </c>
      <c r="Z8497" s="5">
        <v>1</v>
      </c>
      <c r="AA8497" s="5">
        <v>1</v>
      </c>
      <c r="AB8497" s="5">
        <v>1</v>
      </c>
      <c r="AC8497" s="5">
        <v>1</v>
      </c>
      <c r="AD8497" s="5">
        <v>4</v>
      </c>
      <c r="AE8497" s="5">
        <v>1</v>
      </c>
      <c r="AF8497" s="5">
        <v>1</v>
      </c>
      <c r="AG8497" s="5">
        <v>1</v>
      </c>
      <c r="AH8497" s="5">
        <v>1</v>
      </c>
      <c r="AI8497" s="5">
        <v>2</v>
      </c>
      <c r="AJ8497" s="5">
        <v>3</v>
      </c>
      <c r="AK8497" s="5" t="s">
        <v>123</v>
      </c>
      <c r="AL8497" s="5">
        <v>2.15</v>
      </c>
      <c r="AM8497" s="7">
        <v>1.57E-10</v>
      </c>
      <c r="AN8497" s="5" t="s">
        <v>43</v>
      </c>
      <c r="AO8497" s="5" t="s">
        <v>79</v>
      </c>
      <c r="AP8497" s="5" t="s">
        <v>80</v>
      </c>
    </row>
    <row r="8498" spans="1:42" x14ac:dyDescent="0.35">
      <c r="A8498" s="5" t="s">
        <v>8616</v>
      </c>
      <c r="B8498" s="10">
        <v>29.077975376196992</v>
      </c>
      <c r="C8498" s="5">
        <v>2</v>
      </c>
      <c r="D8498" s="5">
        <v>0</v>
      </c>
      <c r="E8498" s="10">
        <v>24.42089094</v>
      </c>
      <c r="F8498" s="10">
        <v>169.93368599999999</v>
      </c>
      <c r="G8498" s="10">
        <v>70.52132435</v>
      </c>
      <c r="H8498" s="10">
        <v>73.961191790000001</v>
      </c>
      <c r="I8498" s="10">
        <v>114.29785939999999</v>
      </c>
      <c r="J8498" s="10">
        <v>114.63950199999999</v>
      </c>
      <c r="K8498" s="10">
        <v>179.4747084</v>
      </c>
      <c r="L8498" s="10">
        <v>123.1527703</v>
      </c>
      <c r="M8498" s="10">
        <v>2.4266064959999998</v>
      </c>
      <c r="N8498" s="10">
        <v>88.356169629999997</v>
      </c>
      <c r="O8498" s="10">
        <v>108.72152939999999</v>
      </c>
      <c r="P8498" s="10">
        <v>79.477503639999995</v>
      </c>
      <c r="Q8498" s="11">
        <f t="shared" si="264"/>
        <v>2</v>
      </c>
      <c r="R8498" s="5">
        <v>1</v>
      </c>
      <c r="S8498" s="5">
        <v>0</v>
      </c>
      <c r="T8498" s="5">
        <v>1</v>
      </c>
      <c r="U8498" s="5">
        <v>0</v>
      </c>
      <c r="V8498" s="5">
        <v>0</v>
      </c>
      <c r="W8498" s="5">
        <v>0</v>
      </c>
      <c r="X8498" s="5">
        <v>0</v>
      </c>
      <c r="Y8498" s="5">
        <f t="shared" si="265"/>
        <v>15</v>
      </c>
      <c r="Z8498" s="5">
        <v>1</v>
      </c>
      <c r="AA8498" s="5">
        <v>1</v>
      </c>
      <c r="AB8498" s="5">
        <v>2</v>
      </c>
      <c r="AC8498" s="5">
        <v>1</v>
      </c>
      <c r="AD8498" s="5">
        <v>4</v>
      </c>
      <c r="AE8498" s="5">
        <v>1</v>
      </c>
      <c r="AF8498" s="5">
        <v>1</v>
      </c>
      <c r="AG8498" s="5">
        <v>1</v>
      </c>
      <c r="AH8498" s="5">
        <v>1</v>
      </c>
      <c r="AI8498" s="5">
        <v>1</v>
      </c>
      <c r="AJ8498" s="5">
        <v>1</v>
      </c>
      <c r="AK8498" s="5" t="s">
        <v>121</v>
      </c>
      <c r="AL8498" s="5">
        <v>1.02</v>
      </c>
      <c r="AM8498" s="7">
        <v>2.3999999999999998E-7</v>
      </c>
      <c r="AN8498" s="5" t="s">
        <v>76</v>
      </c>
      <c r="AO8498" s="5" t="s">
        <v>77</v>
      </c>
      <c r="AP8498" s="5" t="s">
        <v>85</v>
      </c>
    </row>
    <row r="8499" spans="1:42" x14ac:dyDescent="0.35">
      <c r="A8499" s="5" t="s">
        <v>8617</v>
      </c>
      <c r="B8499" s="10">
        <v>51.504787961696309</v>
      </c>
      <c r="C8499" s="5">
        <v>2</v>
      </c>
      <c r="D8499" s="5">
        <v>1</v>
      </c>
      <c r="E8499" s="10">
        <v>23.726053579999999</v>
      </c>
      <c r="F8499" s="10">
        <v>166.84455800000001</v>
      </c>
      <c r="G8499" s="10">
        <v>66.046468090000005</v>
      </c>
      <c r="H8499" s="10">
        <v>61.254912470000001</v>
      </c>
      <c r="I8499" s="10">
        <v>112.289659</v>
      </c>
      <c r="J8499" s="10">
        <v>119.5343416</v>
      </c>
      <c r="K8499" s="10">
        <v>146.0412522</v>
      </c>
      <c r="L8499" s="10">
        <v>116.85936270000001</v>
      </c>
      <c r="M8499" s="10">
        <v>2.3841557569999998</v>
      </c>
      <c r="N8499" s="10">
        <v>92.116685329999996</v>
      </c>
      <c r="O8499" s="10">
        <v>109.3658446</v>
      </c>
      <c r="P8499" s="10">
        <v>82.080366580000003</v>
      </c>
      <c r="Q8499" s="11">
        <f t="shared" si="264"/>
        <v>2</v>
      </c>
      <c r="R8499" s="5">
        <v>1</v>
      </c>
      <c r="S8499" s="5">
        <v>0</v>
      </c>
      <c r="T8499" s="5">
        <v>1</v>
      </c>
      <c r="U8499" s="5">
        <v>0</v>
      </c>
      <c r="V8499" s="5">
        <v>0</v>
      </c>
      <c r="W8499" s="5">
        <v>0</v>
      </c>
      <c r="X8499" s="5">
        <v>0</v>
      </c>
      <c r="Y8499" s="5">
        <f t="shared" si="265"/>
        <v>18</v>
      </c>
      <c r="Z8499" s="5">
        <v>1</v>
      </c>
      <c r="AA8499" s="5">
        <v>1</v>
      </c>
      <c r="AB8499" s="5">
        <v>1</v>
      </c>
      <c r="AC8499" s="5">
        <v>2</v>
      </c>
      <c r="AD8499" s="5">
        <v>4</v>
      </c>
      <c r="AE8499" s="5">
        <v>1</v>
      </c>
      <c r="AF8499" s="5">
        <v>1</v>
      </c>
      <c r="AG8499" s="5">
        <v>1</v>
      </c>
      <c r="AH8499" s="5">
        <v>1</v>
      </c>
      <c r="AI8499" s="5">
        <v>2</v>
      </c>
      <c r="AJ8499" s="5">
        <v>3</v>
      </c>
      <c r="AK8499" s="5" t="s">
        <v>123</v>
      </c>
      <c r="AL8499" s="5">
        <v>2.15</v>
      </c>
      <c r="AM8499" s="7">
        <v>5.5000000000000003E-8</v>
      </c>
      <c r="AN8499" s="5" t="s">
        <v>36</v>
      </c>
      <c r="AO8499" s="5" t="s">
        <v>37</v>
      </c>
      <c r="AP8499" s="5" t="s">
        <v>94</v>
      </c>
    </row>
    <row r="8500" spans="1:42" x14ac:dyDescent="0.35">
      <c r="A8500" s="5" t="s">
        <v>8618</v>
      </c>
      <c r="B8500" s="10">
        <v>20.585499316005471</v>
      </c>
      <c r="C8500" s="5">
        <v>2</v>
      </c>
      <c r="D8500" s="5">
        <v>0</v>
      </c>
      <c r="E8500" s="10">
        <v>31.159507810000001</v>
      </c>
      <c r="F8500" s="10">
        <v>174.5184065</v>
      </c>
      <c r="G8500" s="10">
        <v>94.901497739999996</v>
      </c>
      <c r="H8500" s="10">
        <v>74.560898069999993</v>
      </c>
      <c r="I8500" s="10">
        <v>88.418074820000001</v>
      </c>
      <c r="J8500" s="10">
        <v>110.1809469</v>
      </c>
      <c r="K8500" s="10">
        <v>154.55174930000001</v>
      </c>
      <c r="L8500" s="10">
        <v>116.4674756</v>
      </c>
      <c r="M8500" s="10">
        <v>2.072825747</v>
      </c>
      <c r="N8500" s="10">
        <v>93.215258550000001</v>
      </c>
      <c r="O8500" s="10">
        <v>115.3839128</v>
      </c>
      <c r="P8500" s="10">
        <v>76.418919619999997</v>
      </c>
      <c r="Q8500" s="11">
        <f t="shared" si="264"/>
        <v>2</v>
      </c>
      <c r="R8500" s="5">
        <v>1</v>
      </c>
      <c r="S8500" s="5">
        <v>0</v>
      </c>
      <c r="T8500" s="5">
        <v>1</v>
      </c>
      <c r="U8500" s="5">
        <v>0</v>
      </c>
      <c r="V8500" s="5">
        <v>0</v>
      </c>
      <c r="W8500" s="5">
        <v>0</v>
      </c>
      <c r="X8500" s="5">
        <v>0</v>
      </c>
      <c r="Y8500" s="5">
        <f t="shared" si="265"/>
        <v>16</v>
      </c>
      <c r="Z8500" s="5">
        <v>3</v>
      </c>
      <c r="AA8500" s="5">
        <v>1</v>
      </c>
      <c r="AB8500" s="5">
        <v>1</v>
      </c>
      <c r="AC8500" s="5">
        <v>1</v>
      </c>
      <c r="AD8500" s="5">
        <v>4</v>
      </c>
      <c r="AE8500" s="5">
        <v>1</v>
      </c>
      <c r="AF8500" s="5">
        <v>1</v>
      </c>
      <c r="AG8500" s="5">
        <v>1</v>
      </c>
      <c r="AH8500" s="5">
        <v>1</v>
      </c>
      <c r="AI8500" s="5">
        <v>1</v>
      </c>
      <c r="AJ8500" s="5">
        <v>1</v>
      </c>
      <c r="AK8500" s="5" t="s">
        <v>119</v>
      </c>
      <c r="AL8500" s="5">
        <v>1.02</v>
      </c>
      <c r="AM8500" s="7">
        <v>1.9999999999999999E-6</v>
      </c>
      <c r="AN8500" s="5" t="s">
        <v>36</v>
      </c>
      <c r="AO8500" s="5" t="s">
        <v>39</v>
      </c>
      <c r="AP8500" s="5" t="s">
        <v>108</v>
      </c>
    </row>
    <row r="8501" spans="1:42" x14ac:dyDescent="0.35">
      <c r="A8501" s="5" t="s">
        <v>8619</v>
      </c>
      <c r="B8501" s="10">
        <v>40.946648426812587</v>
      </c>
      <c r="C8501" s="5">
        <v>2</v>
      </c>
      <c r="D8501" s="5">
        <v>0</v>
      </c>
      <c r="E8501" s="10">
        <v>27.351299650000001</v>
      </c>
      <c r="F8501" s="10">
        <v>169.7152821</v>
      </c>
      <c r="G8501" s="10">
        <v>78.780705920000003</v>
      </c>
      <c r="H8501" s="10">
        <v>66.631814860000006</v>
      </c>
      <c r="I8501" s="10">
        <v>117.11235139999999</v>
      </c>
      <c r="J8501" s="10">
        <v>119.495009</v>
      </c>
      <c r="K8501" s="10">
        <v>143.6668468</v>
      </c>
      <c r="L8501" s="10">
        <v>125.4671883</v>
      </c>
      <c r="M8501" s="10">
        <v>2.1561298770000001</v>
      </c>
      <c r="N8501" s="10">
        <v>91.13719992</v>
      </c>
      <c r="O8501" s="10">
        <v>111.87546589999999</v>
      </c>
      <c r="P8501" s="10">
        <v>82.105825780000004</v>
      </c>
      <c r="Q8501" s="11">
        <f t="shared" si="264"/>
        <v>2</v>
      </c>
      <c r="R8501" s="5">
        <v>1</v>
      </c>
      <c r="S8501" s="5">
        <v>0</v>
      </c>
      <c r="T8501" s="5">
        <v>1</v>
      </c>
      <c r="U8501" s="5">
        <v>0</v>
      </c>
      <c r="V8501" s="5">
        <v>0</v>
      </c>
      <c r="W8501" s="5">
        <v>0</v>
      </c>
      <c r="X8501" s="5">
        <v>0</v>
      </c>
      <c r="Y8501" s="5">
        <f t="shared" si="265"/>
        <v>18</v>
      </c>
      <c r="Z8501" s="5">
        <v>2</v>
      </c>
      <c r="AA8501" s="5">
        <v>1</v>
      </c>
      <c r="AB8501" s="5">
        <v>1</v>
      </c>
      <c r="AC8501" s="5">
        <v>1</v>
      </c>
      <c r="AD8501" s="5">
        <v>4</v>
      </c>
      <c r="AE8501" s="5">
        <v>1</v>
      </c>
      <c r="AF8501" s="5">
        <v>1</v>
      </c>
      <c r="AG8501" s="5">
        <v>1</v>
      </c>
      <c r="AH8501" s="5">
        <v>1</v>
      </c>
      <c r="AI8501" s="5">
        <v>2</v>
      </c>
      <c r="AJ8501" s="5">
        <v>3</v>
      </c>
      <c r="AK8501" s="5" t="s">
        <v>123</v>
      </c>
      <c r="AL8501" s="5">
        <v>1.02</v>
      </c>
      <c r="AM8501" s="7">
        <v>1.11E-7</v>
      </c>
      <c r="AN8501" s="5" t="s">
        <v>36</v>
      </c>
      <c r="AO8501" s="5" t="s">
        <v>39</v>
      </c>
      <c r="AP8501" s="5" t="s">
        <v>81</v>
      </c>
    </row>
    <row r="8502" spans="1:42" x14ac:dyDescent="0.35">
      <c r="A8502" s="5" t="s">
        <v>8620</v>
      </c>
      <c r="B8502" s="10">
        <v>45.307797537619699</v>
      </c>
      <c r="C8502" s="5">
        <v>1</v>
      </c>
      <c r="D8502" s="5">
        <v>1</v>
      </c>
      <c r="E8502" s="10">
        <v>27.562873660000001</v>
      </c>
      <c r="F8502" s="10">
        <v>164.677119</v>
      </c>
      <c r="G8502" s="10">
        <v>74.746526430000003</v>
      </c>
      <c r="H8502" s="10">
        <v>65.117112430000006</v>
      </c>
      <c r="I8502" s="10">
        <v>74.386189830000006</v>
      </c>
      <c r="J8502" s="10">
        <v>120.82912519999999</v>
      </c>
      <c r="K8502" s="10">
        <v>148.386021</v>
      </c>
      <c r="L8502" s="10">
        <v>118.0032215</v>
      </c>
      <c r="M8502" s="10">
        <v>2.2787561589999998</v>
      </c>
      <c r="N8502" s="10">
        <v>93.91801882</v>
      </c>
      <c r="O8502" s="10">
        <v>115.3597922</v>
      </c>
      <c r="P8502" s="10">
        <v>72.024016970000005</v>
      </c>
      <c r="Q8502" s="11">
        <f t="shared" si="264"/>
        <v>1</v>
      </c>
      <c r="R8502" s="5">
        <v>0</v>
      </c>
      <c r="S8502" s="5">
        <v>0</v>
      </c>
      <c r="T8502" s="5">
        <v>1</v>
      </c>
      <c r="U8502" s="5">
        <v>0</v>
      </c>
      <c r="V8502" s="5">
        <v>0</v>
      </c>
      <c r="W8502" s="5">
        <v>0</v>
      </c>
      <c r="X8502" s="5">
        <v>0</v>
      </c>
      <c r="Y8502" s="5">
        <f t="shared" si="265"/>
        <v>15</v>
      </c>
      <c r="Z8502" s="5">
        <v>2</v>
      </c>
      <c r="AA8502" s="5">
        <v>1</v>
      </c>
      <c r="AB8502" s="5">
        <v>1</v>
      </c>
      <c r="AC8502" s="5">
        <v>1</v>
      </c>
      <c r="AD8502" s="5">
        <v>4</v>
      </c>
      <c r="AE8502" s="5">
        <v>1</v>
      </c>
      <c r="AF8502" s="5">
        <v>1</v>
      </c>
      <c r="AG8502" s="5">
        <v>1</v>
      </c>
      <c r="AH8502" s="5">
        <v>1</v>
      </c>
      <c r="AI8502" s="5">
        <v>1</v>
      </c>
      <c r="AJ8502" s="5">
        <v>1</v>
      </c>
      <c r="AK8502" s="5" t="s">
        <v>122</v>
      </c>
      <c r="AL8502" s="5">
        <v>3.36</v>
      </c>
      <c r="AM8502" s="7">
        <v>2.7099999999999999E-9</v>
      </c>
      <c r="AN8502" s="5" t="s">
        <v>36</v>
      </c>
      <c r="AO8502" s="5" t="s">
        <v>74</v>
      </c>
      <c r="AP8502" s="5" t="s">
        <v>109</v>
      </c>
    </row>
    <row r="8503" spans="1:42" x14ac:dyDescent="0.35">
      <c r="A8503" s="5" t="s">
        <v>8621</v>
      </c>
      <c r="B8503" s="10">
        <v>32.779753761969907</v>
      </c>
      <c r="C8503" s="5">
        <v>1</v>
      </c>
      <c r="D8503" s="5">
        <v>0</v>
      </c>
      <c r="E8503" s="10">
        <v>25.810379569999998</v>
      </c>
      <c r="F8503" s="10">
        <v>162.24100680000001</v>
      </c>
      <c r="G8503" s="10">
        <v>67.938453519999996</v>
      </c>
      <c r="H8503" s="10">
        <v>66.234793010000004</v>
      </c>
      <c r="I8503" s="10">
        <v>93.136805600000002</v>
      </c>
      <c r="J8503" s="10">
        <v>107.9154042</v>
      </c>
      <c r="K8503" s="10">
        <v>150.75786790000001</v>
      </c>
      <c r="L8503" s="10">
        <v>117.99295069999999</v>
      </c>
      <c r="M8503" s="10">
        <v>2.2761129169999998</v>
      </c>
      <c r="N8503" s="10">
        <v>98.566228390000006</v>
      </c>
      <c r="O8503" s="10">
        <v>110.2621036</v>
      </c>
      <c r="P8503" s="10">
        <v>70.935286160000004</v>
      </c>
      <c r="Q8503" s="11">
        <f t="shared" si="264"/>
        <v>1</v>
      </c>
      <c r="R8503" s="5">
        <v>0</v>
      </c>
      <c r="S8503" s="5">
        <v>0</v>
      </c>
      <c r="T8503" s="5">
        <v>1</v>
      </c>
      <c r="U8503" s="5">
        <v>0</v>
      </c>
      <c r="V8503" s="5">
        <v>0</v>
      </c>
      <c r="W8503" s="5">
        <v>0</v>
      </c>
      <c r="X8503" s="5">
        <v>0</v>
      </c>
      <c r="Y8503" s="5">
        <f t="shared" si="265"/>
        <v>15</v>
      </c>
      <c r="Z8503" s="5">
        <v>2</v>
      </c>
      <c r="AA8503" s="5">
        <v>1</v>
      </c>
      <c r="AB8503" s="5">
        <v>1</v>
      </c>
      <c r="AC8503" s="5">
        <v>1</v>
      </c>
      <c r="AD8503" s="5">
        <v>4</v>
      </c>
      <c r="AE8503" s="5">
        <v>1</v>
      </c>
      <c r="AF8503" s="5">
        <v>1</v>
      </c>
      <c r="AG8503" s="5">
        <v>1</v>
      </c>
      <c r="AH8503" s="5">
        <v>1</v>
      </c>
      <c r="AI8503" s="5">
        <v>1</v>
      </c>
      <c r="AJ8503" s="5">
        <v>1</v>
      </c>
      <c r="AK8503" s="5" t="s">
        <v>120</v>
      </c>
      <c r="AL8503" s="5">
        <v>2.19</v>
      </c>
      <c r="AM8503" s="7">
        <v>1.2100000000000001E-7</v>
      </c>
      <c r="AN8503" s="5" t="s">
        <v>36</v>
      </c>
      <c r="AO8503" s="5" t="s">
        <v>39</v>
      </c>
      <c r="AP8503" s="5" t="s">
        <v>81</v>
      </c>
    </row>
    <row r="8504" spans="1:42" x14ac:dyDescent="0.35">
      <c r="A8504" s="5" t="s">
        <v>8622</v>
      </c>
      <c r="B8504" s="10">
        <v>34.445964432284541</v>
      </c>
      <c r="C8504" s="5">
        <v>2</v>
      </c>
      <c r="D8504" s="5">
        <v>0</v>
      </c>
      <c r="E8504" s="10">
        <v>27.517185179999998</v>
      </c>
      <c r="F8504" s="10">
        <v>166.39071920000001</v>
      </c>
      <c r="G8504" s="10">
        <v>76.183725140000007</v>
      </c>
      <c r="H8504" s="10">
        <v>81.184151069999999</v>
      </c>
      <c r="I8504" s="10">
        <v>115.74440420000001</v>
      </c>
      <c r="J8504" s="10">
        <v>113.5183712</v>
      </c>
      <c r="K8504" s="10">
        <v>178.60864509999999</v>
      </c>
      <c r="L8504" s="10">
        <v>119.6036093</v>
      </c>
      <c r="M8504" s="10">
        <v>2.2000432679999999</v>
      </c>
      <c r="N8504" s="10">
        <v>85.921397940000006</v>
      </c>
      <c r="O8504" s="10">
        <v>117.2223963</v>
      </c>
      <c r="P8504" s="10">
        <v>80.004497490000006</v>
      </c>
      <c r="Q8504" s="11">
        <f t="shared" si="264"/>
        <v>1</v>
      </c>
      <c r="R8504" s="5">
        <v>1</v>
      </c>
      <c r="S8504" s="5">
        <v>0</v>
      </c>
      <c r="T8504" s="5">
        <v>0</v>
      </c>
      <c r="U8504" s="5">
        <v>0</v>
      </c>
      <c r="V8504" s="5">
        <v>0</v>
      </c>
      <c r="W8504" s="5">
        <v>0</v>
      </c>
      <c r="X8504" s="5">
        <v>0</v>
      </c>
      <c r="Y8504" s="5">
        <f t="shared" si="265"/>
        <v>19</v>
      </c>
      <c r="Z8504" s="5">
        <v>2</v>
      </c>
      <c r="AA8504" s="5">
        <v>1</v>
      </c>
      <c r="AB8504" s="5">
        <v>2</v>
      </c>
      <c r="AC8504" s="5">
        <v>1</v>
      </c>
      <c r="AD8504" s="5">
        <v>4</v>
      </c>
      <c r="AE8504" s="5">
        <v>1</v>
      </c>
      <c r="AF8504" s="5">
        <v>1</v>
      </c>
      <c r="AG8504" s="5">
        <v>1</v>
      </c>
      <c r="AH8504" s="5">
        <v>1</v>
      </c>
      <c r="AI8504" s="5">
        <v>2</v>
      </c>
      <c r="AJ8504" s="5">
        <v>3</v>
      </c>
      <c r="AK8504" s="5" t="s">
        <v>121</v>
      </c>
      <c r="AL8504" s="5">
        <v>1.02</v>
      </c>
      <c r="AM8504" s="7">
        <v>1.5E-6</v>
      </c>
      <c r="AN8504" s="5" t="s">
        <v>43</v>
      </c>
      <c r="AO8504" s="5" t="s">
        <v>79</v>
      </c>
      <c r="AP8504" s="5" t="s">
        <v>80</v>
      </c>
    </row>
    <row r="8505" spans="1:42" x14ac:dyDescent="0.35">
      <c r="A8505" s="5" t="s">
        <v>8623</v>
      </c>
      <c r="B8505" s="10">
        <v>23.337893296853625</v>
      </c>
      <c r="C8505" s="5">
        <v>1</v>
      </c>
      <c r="D8505" s="5">
        <v>0</v>
      </c>
      <c r="E8505" s="10">
        <v>23.337362949999999</v>
      </c>
      <c r="F8505" s="10">
        <v>156.12875389999999</v>
      </c>
      <c r="G8505" s="10">
        <v>56.88759417</v>
      </c>
      <c r="H8505" s="10">
        <v>67.094006340000007</v>
      </c>
      <c r="I8505" s="10">
        <v>92.319066570000004</v>
      </c>
      <c r="J8505" s="10">
        <v>118.8653391</v>
      </c>
      <c r="K8505" s="10">
        <v>184.9002055</v>
      </c>
      <c r="L8505" s="10">
        <v>116.7102622</v>
      </c>
      <c r="M8505" s="10">
        <v>2.7558378989999999</v>
      </c>
      <c r="N8505" s="10">
        <v>88.587024929999998</v>
      </c>
      <c r="O8505" s="10">
        <v>109.70819349999999</v>
      </c>
      <c r="P8505" s="10">
        <v>79.743927880000001</v>
      </c>
      <c r="Q8505" s="11">
        <f t="shared" si="264"/>
        <v>1</v>
      </c>
      <c r="R8505" s="5">
        <v>0</v>
      </c>
      <c r="S8505" s="5">
        <v>0</v>
      </c>
      <c r="T8505" s="5">
        <v>1</v>
      </c>
      <c r="U8505" s="5">
        <v>0</v>
      </c>
      <c r="V8505" s="5">
        <v>0</v>
      </c>
      <c r="W8505" s="5">
        <v>0</v>
      </c>
      <c r="X8505" s="5">
        <v>0</v>
      </c>
      <c r="Y8505" s="5">
        <f t="shared" si="265"/>
        <v>15</v>
      </c>
      <c r="Z8505" s="5">
        <v>1</v>
      </c>
      <c r="AA8505" s="5">
        <v>1</v>
      </c>
      <c r="AB8505" s="5">
        <v>2</v>
      </c>
      <c r="AC8505" s="5">
        <v>1</v>
      </c>
      <c r="AD8505" s="5">
        <v>4</v>
      </c>
      <c r="AE8505" s="5">
        <v>1</v>
      </c>
      <c r="AF8505" s="5">
        <v>1</v>
      </c>
      <c r="AG8505" s="5">
        <v>1</v>
      </c>
      <c r="AH8505" s="5">
        <v>1</v>
      </c>
      <c r="AI8505" s="5">
        <v>1</v>
      </c>
      <c r="AJ8505" s="5">
        <v>1</v>
      </c>
      <c r="AK8505" s="5" t="s">
        <v>35</v>
      </c>
      <c r="AL8505" s="5">
        <v>2.19</v>
      </c>
      <c r="AM8505" s="7">
        <v>2.39E-6</v>
      </c>
      <c r="AN8505" s="5" t="s">
        <v>36</v>
      </c>
      <c r="AO8505" s="5" t="s">
        <v>39</v>
      </c>
      <c r="AP8505" s="5" t="s">
        <v>71</v>
      </c>
    </row>
    <row r="8506" spans="1:42" x14ac:dyDescent="0.35">
      <c r="A8506" s="5" t="s">
        <v>8624</v>
      </c>
      <c r="B8506" s="10">
        <v>24.317373461012313</v>
      </c>
      <c r="C8506" s="5">
        <v>1</v>
      </c>
      <c r="D8506" s="5">
        <v>0</v>
      </c>
      <c r="E8506" s="10">
        <v>30.51459015</v>
      </c>
      <c r="F8506" s="10">
        <v>160.60112509999999</v>
      </c>
      <c r="G8506" s="10">
        <v>78.705432180000003</v>
      </c>
      <c r="H8506" s="10">
        <v>59.39143138</v>
      </c>
      <c r="I8506" s="10">
        <v>93.51954671</v>
      </c>
      <c r="J8506" s="10">
        <v>106.8226117</v>
      </c>
      <c r="K8506" s="10">
        <v>182.15930950000001</v>
      </c>
      <c r="L8506" s="10">
        <v>124.1595349</v>
      </c>
      <c r="M8506" s="10">
        <v>3.0670974800000002</v>
      </c>
      <c r="N8506" s="10">
        <v>90.194680790000007</v>
      </c>
      <c r="O8506" s="10">
        <v>111.0576452</v>
      </c>
      <c r="P8506" s="10">
        <v>80.455553620000003</v>
      </c>
      <c r="Q8506" s="11">
        <f t="shared" si="264"/>
        <v>1</v>
      </c>
      <c r="R8506" s="5">
        <v>0</v>
      </c>
      <c r="S8506" s="5">
        <v>0</v>
      </c>
      <c r="T8506" s="5">
        <v>1</v>
      </c>
      <c r="U8506" s="5">
        <v>0</v>
      </c>
      <c r="V8506" s="5">
        <v>0</v>
      </c>
      <c r="W8506" s="5">
        <v>0</v>
      </c>
      <c r="X8506" s="5">
        <v>0</v>
      </c>
      <c r="Y8506" s="5">
        <f t="shared" si="265"/>
        <v>21</v>
      </c>
      <c r="Z8506" s="5">
        <v>3</v>
      </c>
      <c r="AA8506" s="5">
        <v>1</v>
      </c>
      <c r="AB8506" s="5">
        <v>2</v>
      </c>
      <c r="AC8506" s="5">
        <v>2</v>
      </c>
      <c r="AD8506" s="5">
        <v>4</v>
      </c>
      <c r="AE8506" s="5">
        <v>1</v>
      </c>
      <c r="AF8506" s="5">
        <v>1</v>
      </c>
      <c r="AG8506" s="5">
        <v>1</v>
      </c>
      <c r="AH8506" s="5">
        <v>1</v>
      </c>
      <c r="AI8506" s="5">
        <v>2</v>
      </c>
      <c r="AJ8506" s="5">
        <v>3</v>
      </c>
      <c r="AK8506" s="5" t="s">
        <v>35</v>
      </c>
      <c r="AL8506" s="5">
        <v>2.19</v>
      </c>
      <c r="AM8506" s="5">
        <v>9.0881600000000001E-4</v>
      </c>
      <c r="AN8506" s="5" t="s">
        <v>36</v>
      </c>
      <c r="AO8506" s="5" t="s">
        <v>37</v>
      </c>
      <c r="AP8506" s="5" t="s">
        <v>94</v>
      </c>
    </row>
    <row r="8507" spans="1:42" x14ac:dyDescent="0.35">
      <c r="A8507" s="5" t="s">
        <v>8625</v>
      </c>
      <c r="B8507" s="10">
        <v>25.031463748290015</v>
      </c>
      <c r="C8507" s="5">
        <v>1</v>
      </c>
      <c r="D8507" s="5">
        <v>0</v>
      </c>
      <c r="E8507" s="10">
        <v>35.368644080000003</v>
      </c>
      <c r="F8507" s="10">
        <v>161.38362000000001</v>
      </c>
      <c r="G8507" s="10">
        <v>92.116476300000002</v>
      </c>
      <c r="H8507" s="10">
        <v>46.857182309999999</v>
      </c>
      <c r="I8507" s="10">
        <v>203.64954080000001</v>
      </c>
      <c r="J8507" s="10">
        <v>135.3249453</v>
      </c>
      <c r="K8507" s="10">
        <v>289.1089356</v>
      </c>
      <c r="L8507" s="10">
        <v>459.04168340000001</v>
      </c>
      <c r="M8507" s="10">
        <v>6.170002577</v>
      </c>
      <c r="N8507" s="10">
        <v>108.0721602</v>
      </c>
      <c r="O8507" s="10">
        <v>115.6872564</v>
      </c>
      <c r="P8507" s="10">
        <v>98.521260159999997</v>
      </c>
      <c r="Q8507" s="11">
        <f t="shared" si="264"/>
        <v>6</v>
      </c>
      <c r="R8507" s="5">
        <v>1</v>
      </c>
      <c r="S8507" s="5">
        <v>1</v>
      </c>
      <c r="T8507" s="5">
        <v>1</v>
      </c>
      <c r="U8507" s="5">
        <v>1</v>
      </c>
      <c r="V8507" s="5">
        <v>1</v>
      </c>
      <c r="W8507" s="5">
        <v>0</v>
      </c>
      <c r="X8507" s="5">
        <v>1</v>
      </c>
      <c r="Y8507" s="5">
        <f t="shared" si="265"/>
        <v>33</v>
      </c>
      <c r="Z8507" s="5">
        <v>3</v>
      </c>
      <c r="AA8507" s="5">
        <v>2</v>
      </c>
      <c r="AB8507" s="5">
        <v>3</v>
      </c>
      <c r="AC8507" s="5">
        <v>3</v>
      </c>
      <c r="AD8507" s="5">
        <v>3</v>
      </c>
      <c r="AE8507" s="5">
        <v>4</v>
      </c>
      <c r="AF8507" s="5">
        <v>3</v>
      </c>
      <c r="AG8507" s="5">
        <v>4</v>
      </c>
      <c r="AH8507" s="5">
        <v>1</v>
      </c>
      <c r="AI8507" s="5">
        <v>4</v>
      </c>
      <c r="AJ8507" s="5">
        <v>3</v>
      </c>
      <c r="AK8507" s="5" t="s">
        <v>126</v>
      </c>
      <c r="AL8507" s="5">
        <v>2.19</v>
      </c>
      <c r="AM8507" s="5">
        <v>0.98079939599999999</v>
      </c>
      <c r="AN8507" s="5" t="s">
        <v>36</v>
      </c>
      <c r="AO8507" s="5" t="s">
        <v>41</v>
      </c>
      <c r="AP8507" s="5" t="s">
        <v>42</v>
      </c>
    </row>
    <row r="8508" spans="1:42" x14ac:dyDescent="0.35">
      <c r="A8508" s="5" t="s">
        <v>8626</v>
      </c>
      <c r="B8508" s="10">
        <v>38.243502051983583</v>
      </c>
      <c r="C8508" s="5">
        <v>2</v>
      </c>
      <c r="D8508" s="5">
        <v>0</v>
      </c>
      <c r="E8508" s="10">
        <v>16.508231720000001</v>
      </c>
      <c r="F8508" s="10">
        <v>169.4780269</v>
      </c>
      <c r="G8508" s="10">
        <v>47.41626643</v>
      </c>
      <c r="H8508" s="10">
        <v>77.464859050000001</v>
      </c>
      <c r="I8508" s="10">
        <v>114.6473886</v>
      </c>
      <c r="J8508" s="10">
        <v>106.24574680000001</v>
      </c>
      <c r="K8508" s="10">
        <v>179.15785120000001</v>
      </c>
      <c r="L8508" s="10">
        <v>122.5081297</v>
      </c>
      <c r="M8508" s="10">
        <v>2.312762888</v>
      </c>
      <c r="N8508" s="10">
        <v>92.12574515</v>
      </c>
      <c r="O8508" s="10">
        <v>108.2134585</v>
      </c>
      <c r="P8508" s="10">
        <v>79.028349640000002</v>
      </c>
      <c r="Q8508" s="11">
        <f t="shared" si="264"/>
        <v>4</v>
      </c>
      <c r="R8508" s="5">
        <v>1</v>
      </c>
      <c r="S8508" s="5">
        <v>0</v>
      </c>
      <c r="T8508" s="5">
        <v>1</v>
      </c>
      <c r="U8508" s="5">
        <v>0</v>
      </c>
      <c r="V8508" s="5">
        <v>1</v>
      </c>
      <c r="W8508" s="5">
        <v>0</v>
      </c>
      <c r="X8508" s="5">
        <v>1</v>
      </c>
      <c r="Y8508" s="5">
        <f t="shared" si="265"/>
        <v>15</v>
      </c>
      <c r="Z8508" s="5">
        <v>1</v>
      </c>
      <c r="AA8508" s="5">
        <v>1</v>
      </c>
      <c r="AB8508" s="5">
        <v>2</v>
      </c>
      <c r="AC8508" s="5">
        <v>1</v>
      </c>
      <c r="AD8508" s="5">
        <v>4</v>
      </c>
      <c r="AE8508" s="5">
        <v>1</v>
      </c>
      <c r="AF8508" s="5">
        <v>1</v>
      </c>
      <c r="AG8508" s="5">
        <v>1</v>
      </c>
      <c r="AH8508" s="5">
        <v>1</v>
      </c>
      <c r="AI8508" s="5">
        <v>1</v>
      </c>
      <c r="AJ8508" s="5">
        <v>1</v>
      </c>
      <c r="AK8508" s="5" t="s">
        <v>121</v>
      </c>
      <c r="AL8508" s="5">
        <v>1.02</v>
      </c>
      <c r="AM8508" s="7">
        <v>4.2300000000000002E-8</v>
      </c>
      <c r="AN8508" s="5" t="s">
        <v>36</v>
      </c>
      <c r="AO8508" s="5" t="s">
        <v>53</v>
      </c>
      <c r="AP8508" s="5" t="s">
        <v>115</v>
      </c>
    </row>
    <row r="8509" spans="1:42" x14ac:dyDescent="0.35">
      <c r="A8509" s="5" t="s">
        <v>8627</v>
      </c>
      <c r="B8509" s="10">
        <v>19.564979480164158</v>
      </c>
      <c r="C8509" s="5">
        <v>2</v>
      </c>
      <c r="D8509" s="5">
        <v>0</v>
      </c>
      <c r="E8509" s="10">
        <v>20.8323033</v>
      </c>
      <c r="F8509" s="10">
        <v>171.35488670000001</v>
      </c>
      <c r="G8509" s="10">
        <v>61.168844710000002</v>
      </c>
      <c r="H8509" s="10">
        <v>75.732318599999999</v>
      </c>
      <c r="I8509" s="10">
        <v>95.637135520000001</v>
      </c>
      <c r="J8509" s="10">
        <v>110.2861813</v>
      </c>
      <c r="K8509" s="10">
        <v>147.82542340000001</v>
      </c>
      <c r="L8509" s="10">
        <v>122.30476470000001</v>
      </c>
      <c r="M8509" s="10">
        <v>1.9519463560000001</v>
      </c>
      <c r="N8509" s="10">
        <v>92.748091459999998</v>
      </c>
      <c r="O8509" s="10">
        <v>106.28668279999999</v>
      </c>
      <c r="P8509" s="10">
        <v>81.526119230000006</v>
      </c>
      <c r="Q8509" s="11">
        <f t="shared" si="264"/>
        <v>2</v>
      </c>
      <c r="R8509" s="5">
        <v>0</v>
      </c>
      <c r="S8509" s="5">
        <v>0</v>
      </c>
      <c r="T8509" s="5">
        <v>1</v>
      </c>
      <c r="U8509" s="5">
        <v>0</v>
      </c>
      <c r="V8509" s="5">
        <v>1</v>
      </c>
      <c r="W8509" s="5">
        <v>0</v>
      </c>
      <c r="X8509" s="5">
        <v>0</v>
      </c>
      <c r="Y8509" s="5">
        <f t="shared" si="265"/>
        <v>17</v>
      </c>
      <c r="Z8509" s="5">
        <v>1</v>
      </c>
      <c r="AA8509" s="5">
        <v>1</v>
      </c>
      <c r="AB8509" s="5">
        <v>1</v>
      </c>
      <c r="AC8509" s="5">
        <v>1</v>
      </c>
      <c r="AD8509" s="5">
        <v>4</v>
      </c>
      <c r="AE8509" s="5">
        <v>1</v>
      </c>
      <c r="AF8509" s="5">
        <v>1</v>
      </c>
      <c r="AG8509" s="5">
        <v>1</v>
      </c>
      <c r="AH8509" s="5">
        <v>1</v>
      </c>
      <c r="AI8509" s="5">
        <v>2</v>
      </c>
      <c r="AJ8509" s="5">
        <v>3</v>
      </c>
      <c r="AK8509" s="5" t="s">
        <v>119</v>
      </c>
      <c r="AL8509" s="5">
        <v>1.02</v>
      </c>
      <c r="AM8509" s="7">
        <v>5.5700000000000004E-9</v>
      </c>
      <c r="AN8509" s="5" t="s">
        <v>76</v>
      </c>
      <c r="AO8509" s="5" t="s">
        <v>77</v>
      </c>
      <c r="AP8509" s="5" t="s">
        <v>85</v>
      </c>
    </row>
    <row r="8510" spans="1:42" x14ac:dyDescent="0.35">
      <c r="A8510" s="5" t="s">
        <v>8628</v>
      </c>
      <c r="B8510" s="10">
        <v>27.168262653898768</v>
      </c>
      <c r="C8510" s="5">
        <v>1</v>
      </c>
      <c r="D8510" s="5">
        <v>0</v>
      </c>
      <c r="E8510" s="10">
        <v>23.563311339999998</v>
      </c>
      <c r="F8510" s="10">
        <v>162.3233975</v>
      </c>
      <c r="G8510" s="10">
        <v>62.086698920000003</v>
      </c>
      <c r="H8510" s="10">
        <v>62.482619589999999</v>
      </c>
      <c r="I8510" s="10">
        <v>79.797197179999998</v>
      </c>
      <c r="J8510" s="10">
        <v>108.3517871</v>
      </c>
      <c r="K8510" s="10">
        <v>180.87865780000001</v>
      </c>
      <c r="L8510" s="10">
        <v>116.33984460000001</v>
      </c>
      <c r="M8510" s="10">
        <v>2.894863548</v>
      </c>
      <c r="N8510" s="10">
        <v>89.53126761</v>
      </c>
      <c r="O8510" s="10">
        <v>110.867248</v>
      </c>
      <c r="P8510" s="10">
        <v>81.603917690000003</v>
      </c>
      <c r="Q8510" s="11">
        <f t="shared" si="264"/>
        <v>1</v>
      </c>
      <c r="R8510" s="5">
        <v>0</v>
      </c>
      <c r="S8510" s="5">
        <v>0</v>
      </c>
      <c r="T8510" s="5">
        <v>0</v>
      </c>
      <c r="U8510" s="5">
        <v>0</v>
      </c>
      <c r="V8510" s="5">
        <v>1</v>
      </c>
      <c r="W8510" s="5">
        <v>0</v>
      </c>
      <c r="X8510" s="5">
        <v>0</v>
      </c>
      <c r="Y8510" s="5">
        <f t="shared" si="265"/>
        <v>19</v>
      </c>
      <c r="Z8510" s="5">
        <v>1</v>
      </c>
      <c r="AA8510" s="5">
        <v>1</v>
      </c>
      <c r="AB8510" s="5">
        <v>2</v>
      </c>
      <c r="AC8510" s="5">
        <v>2</v>
      </c>
      <c r="AD8510" s="5">
        <v>4</v>
      </c>
      <c r="AE8510" s="5">
        <v>1</v>
      </c>
      <c r="AF8510" s="5">
        <v>1</v>
      </c>
      <c r="AG8510" s="5">
        <v>1</v>
      </c>
      <c r="AH8510" s="5">
        <v>1</v>
      </c>
      <c r="AI8510" s="5">
        <v>2</v>
      </c>
      <c r="AJ8510" s="5">
        <v>3</v>
      </c>
      <c r="AK8510" s="5" t="s">
        <v>35</v>
      </c>
      <c r="AL8510" s="5">
        <v>2.19</v>
      </c>
      <c r="AM8510" s="7">
        <v>3.3099999999999998E-5</v>
      </c>
      <c r="AN8510" s="5" t="s">
        <v>36</v>
      </c>
      <c r="AO8510" s="5" t="s">
        <v>98</v>
      </c>
      <c r="AP8510" s="5" t="s">
        <v>99</v>
      </c>
    </row>
    <row r="8511" spans="1:42" x14ac:dyDescent="0.35">
      <c r="A8511" s="5" t="s">
        <v>8629</v>
      </c>
      <c r="B8511" s="10">
        <v>48.530779753761969</v>
      </c>
      <c r="C8511" s="5">
        <v>1</v>
      </c>
      <c r="D8511" s="5">
        <v>0</v>
      </c>
      <c r="E8511" s="10">
        <v>22.758139799999999</v>
      </c>
      <c r="F8511" s="10">
        <v>166.0899455</v>
      </c>
      <c r="G8511" s="10">
        <v>62.78030862</v>
      </c>
      <c r="H8511" s="10">
        <v>67.185356519999999</v>
      </c>
      <c r="I8511" s="10">
        <v>70.35080687</v>
      </c>
      <c r="J8511" s="10">
        <v>120.7264637</v>
      </c>
      <c r="K8511" s="10">
        <v>148.62499209999999</v>
      </c>
      <c r="L8511" s="10">
        <v>119.10250670000001</v>
      </c>
      <c r="M8511" s="10">
        <v>2.212163479</v>
      </c>
      <c r="N8511" s="10">
        <v>91.31584221</v>
      </c>
      <c r="O8511" s="10">
        <v>108.6187994</v>
      </c>
      <c r="P8511" s="10">
        <v>80.219775130000002</v>
      </c>
      <c r="Q8511" s="11">
        <f t="shared" si="264"/>
        <v>1</v>
      </c>
      <c r="R8511" s="5">
        <v>1</v>
      </c>
      <c r="S8511" s="5">
        <v>0</v>
      </c>
      <c r="T8511" s="5">
        <v>0</v>
      </c>
      <c r="U8511" s="5">
        <v>0</v>
      </c>
      <c r="V8511" s="5">
        <v>0</v>
      </c>
      <c r="W8511" s="5">
        <v>0</v>
      </c>
      <c r="X8511" s="5">
        <v>0</v>
      </c>
      <c r="Y8511" s="5">
        <f t="shared" si="265"/>
        <v>17</v>
      </c>
      <c r="Z8511" s="5">
        <v>1</v>
      </c>
      <c r="AA8511" s="5">
        <v>1</v>
      </c>
      <c r="AB8511" s="5">
        <v>1</v>
      </c>
      <c r="AC8511" s="5">
        <v>1</v>
      </c>
      <c r="AD8511" s="5">
        <v>4</v>
      </c>
      <c r="AE8511" s="5">
        <v>1</v>
      </c>
      <c r="AF8511" s="5">
        <v>1</v>
      </c>
      <c r="AG8511" s="5">
        <v>1</v>
      </c>
      <c r="AH8511" s="5">
        <v>1</v>
      </c>
      <c r="AI8511" s="5">
        <v>2</v>
      </c>
      <c r="AJ8511" s="5">
        <v>3</v>
      </c>
      <c r="AK8511" s="5" t="s">
        <v>122</v>
      </c>
      <c r="AL8511" s="5">
        <v>3.36</v>
      </c>
      <c r="AM8511" s="7">
        <v>5.2800000000000004E-10</v>
      </c>
      <c r="AN8511" s="5" t="s">
        <v>43</v>
      </c>
      <c r="AO8511" s="5" t="s">
        <v>72</v>
      </c>
      <c r="AP8511" s="5" t="s">
        <v>104</v>
      </c>
    </row>
    <row r="8512" spans="1:42" x14ac:dyDescent="0.35">
      <c r="A8512" s="5" t="s">
        <v>8630</v>
      </c>
      <c r="B8512" s="10">
        <v>31.543091655266757</v>
      </c>
      <c r="C8512" s="5">
        <v>1</v>
      </c>
      <c r="D8512" s="5">
        <v>0</v>
      </c>
      <c r="E8512" s="10">
        <v>31.838086730000001</v>
      </c>
      <c r="F8512" s="10">
        <v>163.28419349999999</v>
      </c>
      <c r="G8512" s="10">
        <v>84.885840400000006</v>
      </c>
      <c r="H8512" s="10">
        <v>40.069472930000003</v>
      </c>
      <c r="I8512" s="10">
        <v>199.00742690000001</v>
      </c>
      <c r="J8512" s="10">
        <v>134.01928530000001</v>
      </c>
      <c r="K8512" s="10">
        <v>292.15552760000003</v>
      </c>
      <c r="L8512" s="10">
        <v>457.9103073</v>
      </c>
      <c r="M8512" s="10">
        <v>7.2912246219999997</v>
      </c>
      <c r="N8512" s="10">
        <v>108.4255153</v>
      </c>
      <c r="O8512" s="10">
        <v>118.0504799</v>
      </c>
      <c r="P8512" s="10">
        <v>97.277680669999995</v>
      </c>
      <c r="Q8512" s="11">
        <f t="shared" si="264"/>
        <v>4</v>
      </c>
      <c r="R8512" s="5">
        <v>0</v>
      </c>
      <c r="S8512" s="5">
        <v>1</v>
      </c>
      <c r="T8512" s="5">
        <v>1</v>
      </c>
      <c r="U8512" s="5">
        <v>1</v>
      </c>
      <c r="V8512" s="5">
        <v>0</v>
      </c>
      <c r="W8512" s="5">
        <v>1</v>
      </c>
      <c r="X8512" s="5">
        <v>0</v>
      </c>
      <c r="Y8512" s="5">
        <f t="shared" si="265"/>
        <v>34</v>
      </c>
      <c r="Z8512" s="5">
        <v>3</v>
      </c>
      <c r="AA8512" s="5">
        <v>2</v>
      </c>
      <c r="AB8512" s="5">
        <v>4</v>
      </c>
      <c r="AC8512" s="5">
        <v>3</v>
      </c>
      <c r="AD8512" s="5">
        <v>3</v>
      </c>
      <c r="AE8512" s="5">
        <v>4</v>
      </c>
      <c r="AF8512" s="5">
        <v>3</v>
      </c>
      <c r="AG8512" s="5">
        <v>4</v>
      </c>
      <c r="AH8512" s="5">
        <v>1</v>
      </c>
      <c r="AI8512" s="5">
        <v>4</v>
      </c>
      <c r="AJ8512" s="5">
        <v>3</v>
      </c>
      <c r="AK8512" s="5" t="s">
        <v>126</v>
      </c>
      <c r="AL8512" s="5">
        <v>2.19</v>
      </c>
      <c r="AM8512" s="5">
        <v>0.99153016999999999</v>
      </c>
      <c r="AN8512" s="5" t="s">
        <v>36</v>
      </c>
      <c r="AO8512" s="5" t="s">
        <v>37</v>
      </c>
      <c r="AP8512" s="5" t="s">
        <v>94</v>
      </c>
    </row>
    <row r="8513" spans="1:42" x14ac:dyDescent="0.35">
      <c r="A8513" s="5" t="s">
        <v>8631</v>
      </c>
      <c r="B8513" s="10">
        <v>41.439124487004101</v>
      </c>
      <c r="C8513" s="5">
        <v>1</v>
      </c>
      <c r="D8513" s="5">
        <v>0</v>
      </c>
      <c r="E8513" s="10">
        <v>27.167420549999999</v>
      </c>
      <c r="F8513" s="10">
        <v>166.24786879999999</v>
      </c>
      <c r="G8513" s="10">
        <v>75.086278300000004</v>
      </c>
      <c r="H8513" s="10">
        <v>38.021290239999999</v>
      </c>
      <c r="I8513" s="10">
        <v>202.75758060000001</v>
      </c>
      <c r="J8513" s="10">
        <v>134.72529750000001</v>
      </c>
      <c r="K8513" s="10">
        <v>289.52220290000002</v>
      </c>
      <c r="L8513" s="10">
        <v>454.47957880000001</v>
      </c>
      <c r="M8513" s="10">
        <v>7.6147390330000002</v>
      </c>
      <c r="N8513" s="10">
        <v>108.62514349999999</v>
      </c>
      <c r="O8513" s="10">
        <v>114.6407093</v>
      </c>
      <c r="P8513" s="10">
        <v>97.256602380000004</v>
      </c>
      <c r="Q8513" s="11">
        <f t="shared" si="264"/>
        <v>4</v>
      </c>
      <c r="R8513" s="5">
        <v>0</v>
      </c>
      <c r="S8513" s="5">
        <v>0</v>
      </c>
      <c r="T8513" s="5">
        <v>1</v>
      </c>
      <c r="U8513" s="5">
        <v>1</v>
      </c>
      <c r="V8513" s="5">
        <v>0</v>
      </c>
      <c r="W8513" s="5">
        <v>1</v>
      </c>
      <c r="X8513" s="5">
        <v>1</v>
      </c>
      <c r="Y8513" s="5">
        <f t="shared" si="265"/>
        <v>33</v>
      </c>
      <c r="Z8513" s="5">
        <v>2</v>
      </c>
      <c r="AA8513" s="5">
        <v>2</v>
      </c>
      <c r="AB8513" s="5">
        <v>3</v>
      </c>
      <c r="AC8513" s="5">
        <v>4</v>
      </c>
      <c r="AD8513" s="5">
        <v>3</v>
      </c>
      <c r="AE8513" s="5">
        <v>4</v>
      </c>
      <c r="AF8513" s="5">
        <v>3</v>
      </c>
      <c r="AG8513" s="5">
        <v>4</v>
      </c>
      <c r="AH8513" s="5">
        <v>1</v>
      </c>
      <c r="AI8513" s="5">
        <v>4</v>
      </c>
      <c r="AJ8513" s="5">
        <v>3</v>
      </c>
      <c r="AK8513" s="5" t="s">
        <v>126</v>
      </c>
      <c r="AL8513" s="5">
        <v>2.19</v>
      </c>
      <c r="AM8513" s="5">
        <v>0.89474597700000003</v>
      </c>
      <c r="AN8513" s="5" t="s">
        <v>46</v>
      </c>
      <c r="AO8513" s="5" t="s">
        <v>47</v>
      </c>
      <c r="AP8513" s="5" t="s">
        <v>48</v>
      </c>
    </row>
    <row r="8514" spans="1:42" x14ac:dyDescent="0.35">
      <c r="A8514" s="5" t="s">
        <v>8632</v>
      </c>
      <c r="B8514" s="10">
        <v>45.38714090287278</v>
      </c>
      <c r="C8514" s="5">
        <v>2</v>
      </c>
      <c r="D8514" s="5">
        <v>0</v>
      </c>
      <c r="E8514" s="10">
        <v>17.436565080000001</v>
      </c>
      <c r="F8514" s="10">
        <v>169.35276529999999</v>
      </c>
      <c r="G8514" s="10">
        <v>50.008694839999997</v>
      </c>
      <c r="H8514" s="10">
        <v>60.807972550000002</v>
      </c>
      <c r="I8514" s="10">
        <v>115.2096236</v>
      </c>
      <c r="J8514" s="10">
        <v>119.9321322</v>
      </c>
      <c r="K8514" s="10">
        <v>142.22737509999999</v>
      </c>
      <c r="L8514" s="10">
        <v>120.6330792</v>
      </c>
      <c r="M8514" s="10">
        <v>2.3389593359999998</v>
      </c>
      <c r="N8514" s="10">
        <v>88.154147690000002</v>
      </c>
      <c r="O8514" s="10">
        <v>101.1142536</v>
      </c>
      <c r="P8514" s="10">
        <v>86.847036470000006</v>
      </c>
      <c r="Q8514" s="11">
        <f t="shared" si="264"/>
        <v>2</v>
      </c>
      <c r="R8514" s="5">
        <v>0</v>
      </c>
      <c r="S8514" s="5">
        <v>0</v>
      </c>
      <c r="T8514" s="5">
        <v>1</v>
      </c>
      <c r="U8514" s="5">
        <v>0</v>
      </c>
      <c r="V8514" s="5">
        <v>1</v>
      </c>
      <c r="W8514" s="5">
        <v>0</v>
      </c>
      <c r="X8514" s="5">
        <v>0</v>
      </c>
      <c r="Y8514" s="5">
        <f t="shared" si="265"/>
        <v>18</v>
      </c>
      <c r="Z8514" s="5">
        <v>1</v>
      </c>
      <c r="AA8514" s="5">
        <v>1</v>
      </c>
      <c r="AB8514" s="5">
        <v>1</v>
      </c>
      <c r="AC8514" s="5">
        <v>2</v>
      </c>
      <c r="AD8514" s="5">
        <v>4</v>
      </c>
      <c r="AE8514" s="5">
        <v>1</v>
      </c>
      <c r="AF8514" s="5">
        <v>1</v>
      </c>
      <c r="AG8514" s="5">
        <v>1</v>
      </c>
      <c r="AH8514" s="5">
        <v>1</v>
      </c>
      <c r="AI8514" s="5">
        <v>2</v>
      </c>
      <c r="AJ8514" s="5">
        <v>3</v>
      </c>
      <c r="AK8514" s="5" t="s">
        <v>123</v>
      </c>
      <c r="AL8514" s="5">
        <v>2.15</v>
      </c>
      <c r="AM8514" s="7">
        <v>1.02E-9</v>
      </c>
      <c r="AN8514" s="5" t="s">
        <v>76</v>
      </c>
      <c r="AO8514" s="5" t="s">
        <v>77</v>
      </c>
      <c r="AP8514" s="5" t="s">
        <v>85</v>
      </c>
    </row>
    <row r="8515" spans="1:42" x14ac:dyDescent="0.35">
      <c r="A8515" s="5" t="s">
        <v>8633</v>
      </c>
      <c r="B8515" s="10">
        <v>35.277701778385776</v>
      </c>
      <c r="C8515" s="5">
        <v>1</v>
      </c>
      <c r="D8515" s="5">
        <v>0</v>
      </c>
      <c r="E8515" s="10">
        <v>24.914610230000001</v>
      </c>
      <c r="F8515" s="10">
        <v>164.1914534</v>
      </c>
      <c r="G8515" s="10">
        <v>67.166882549999997</v>
      </c>
      <c r="H8515" s="10">
        <v>66.629129079999998</v>
      </c>
      <c r="I8515" s="10">
        <v>92.930564380000007</v>
      </c>
      <c r="J8515" s="10">
        <v>108.2752248</v>
      </c>
      <c r="K8515" s="10">
        <v>144.7895427</v>
      </c>
      <c r="L8515" s="10">
        <v>115.9650063</v>
      </c>
      <c r="M8515" s="10">
        <v>2.1730667160000001</v>
      </c>
      <c r="N8515" s="10">
        <v>92.085304620000002</v>
      </c>
      <c r="O8515" s="10">
        <v>109.5391611</v>
      </c>
      <c r="P8515" s="10">
        <v>76.088295799999997</v>
      </c>
      <c r="Q8515" s="11">
        <f t="shared" si="264"/>
        <v>1</v>
      </c>
      <c r="R8515" s="5">
        <v>0</v>
      </c>
      <c r="S8515" s="5">
        <v>0</v>
      </c>
      <c r="T8515" s="5">
        <v>1</v>
      </c>
      <c r="U8515" s="5">
        <v>0</v>
      </c>
      <c r="V8515" s="5">
        <v>0</v>
      </c>
      <c r="W8515" s="5">
        <v>0</v>
      </c>
      <c r="X8515" s="5">
        <v>0</v>
      </c>
      <c r="Y8515" s="5">
        <f t="shared" si="265"/>
        <v>15</v>
      </c>
      <c r="Z8515" s="5">
        <v>2</v>
      </c>
      <c r="AA8515" s="5">
        <v>1</v>
      </c>
      <c r="AB8515" s="5">
        <v>1</v>
      </c>
      <c r="AC8515" s="5">
        <v>1</v>
      </c>
      <c r="AD8515" s="5">
        <v>4</v>
      </c>
      <c r="AE8515" s="5">
        <v>1</v>
      </c>
      <c r="AF8515" s="5">
        <v>1</v>
      </c>
      <c r="AG8515" s="5">
        <v>1</v>
      </c>
      <c r="AH8515" s="5">
        <v>1</v>
      </c>
      <c r="AI8515" s="5">
        <v>1</v>
      </c>
      <c r="AJ8515" s="5">
        <v>1</v>
      </c>
      <c r="AK8515" s="5" t="s">
        <v>120</v>
      </c>
      <c r="AL8515" s="5">
        <v>2.19</v>
      </c>
      <c r="AM8515" s="7">
        <v>4.1799999999999997E-8</v>
      </c>
      <c r="AN8515" s="5" t="s">
        <v>36</v>
      </c>
      <c r="AO8515" s="5" t="s">
        <v>66</v>
      </c>
      <c r="AP8515" s="5" t="s">
        <v>106</v>
      </c>
    </row>
    <row r="8516" spans="1:42" x14ac:dyDescent="0.35">
      <c r="A8516" s="5" t="s">
        <v>8634</v>
      </c>
      <c r="B8516" s="10">
        <v>47.885088919288648</v>
      </c>
      <c r="C8516" s="5">
        <v>2</v>
      </c>
      <c r="D8516" s="5">
        <v>2</v>
      </c>
      <c r="E8516" s="10">
        <v>20.72389445</v>
      </c>
      <c r="F8516" s="10">
        <v>174.9811656</v>
      </c>
      <c r="G8516" s="10">
        <v>63.453266239999998</v>
      </c>
      <c r="H8516" s="10">
        <v>66.842303569999999</v>
      </c>
      <c r="I8516" s="10">
        <v>117.8712352</v>
      </c>
      <c r="J8516" s="10">
        <v>118.23094039999999</v>
      </c>
      <c r="K8516" s="10">
        <v>151.86195559999999</v>
      </c>
      <c r="L8516" s="10">
        <v>111.72210010000001</v>
      </c>
      <c r="M8516" s="10">
        <v>2.2719437760000001</v>
      </c>
      <c r="N8516" s="10">
        <v>88.901106609999999</v>
      </c>
      <c r="O8516" s="10">
        <v>112.1188191</v>
      </c>
      <c r="P8516" s="10">
        <v>87.091349870000002</v>
      </c>
      <c r="Q8516" s="11">
        <f t="shared" si="264"/>
        <v>2</v>
      </c>
      <c r="R8516" s="5">
        <v>1</v>
      </c>
      <c r="S8516" s="5">
        <v>0</v>
      </c>
      <c r="T8516" s="5">
        <v>1</v>
      </c>
      <c r="U8516" s="5">
        <v>0</v>
      </c>
      <c r="V8516" s="5">
        <v>0</v>
      </c>
      <c r="W8516" s="5">
        <v>0</v>
      </c>
      <c r="X8516" s="5">
        <v>0</v>
      </c>
      <c r="Y8516" s="5">
        <f t="shared" si="265"/>
        <v>17</v>
      </c>
      <c r="Z8516" s="5">
        <v>1</v>
      </c>
      <c r="AA8516" s="5">
        <v>1</v>
      </c>
      <c r="AB8516" s="5">
        <v>1</v>
      </c>
      <c r="AC8516" s="5">
        <v>1</v>
      </c>
      <c r="AD8516" s="5">
        <v>4</v>
      </c>
      <c r="AE8516" s="5">
        <v>1</v>
      </c>
      <c r="AF8516" s="5">
        <v>1</v>
      </c>
      <c r="AG8516" s="5">
        <v>1</v>
      </c>
      <c r="AH8516" s="5">
        <v>1</v>
      </c>
      <c r="AI8516" s="5">
        <v>2</v>
      </c>
      <c r="AJ8516" s="5">
        <v>3</v>
      </c>
      <c r="AK8516" s="5" t="s">
        <v>123</v>
      </c>
      <c r="AL8516" s="5">
        <v>2.15</v>
      </c>
      <c r="AM8516" s="7">
        <v>8.4899999999999999E-8</v>
      </c>
      <c r="AN8516" s="5" t="s">
        <v>36</v>
      </c>
      <c r="AO8516" s="5" t="s">
        <v>53</v>
      </c>
      <c r="AP8516" s="5" t="s">
        <v>107</v>
      </c>
    </row>
    <row r="8517" spans="1:42" x14ac:dyDescent="0.35">
      <c r="A8517" s="5" t="s">
        <v>8635</v>
      </c>
      <c r="B8517" s="10">
        <v>18.787961696306429</v>
      </c>
      <c r="C8517" s="5">
        <v>2</v>
      </c>
      <c r="D8517" s="5">
        <v>0</v>
      </c>
      <c r="E8517" s="10">
        <v>28.916648940000002</v>
      </c>
      <c r="F8517" s="10">
        <v>179.36264389999999</v>
      </c>
      <c r="G8517" s="10">
        <v>93.02762998</v>
      </c>
      <c r="H8517" s="10">
        <v>77.001790159999999</v>
      </c>
      <c r="I8517" s="10">
        <v>88.241747869999998</v>
      </c>
      <c r="J8517" s="10">
        <v>109.1203514</v>
      </c>
      <c r="K8517" s="10">
        <v>160.0950258</v>
      </c>
      <c r="L8517" s="10">
        <v>122.3547003</v>
      </c>
      <c r="M8517" s="10">
        <v>2.079107842</v>
      </c>
      <c r="N8517" s="10">
        <v>97.192404830000001</v>
      </c>
      <c r="O8517" s="10">
        <v>104.6335873</v>
      </c>
      <c r="P8517" s="10">
        <v>79.124938110000002</v>
      </c>
      <c r="Q8517" s="11">
        <f t="shared" si="264"/>
        <v>2</v>
      </c>
      <c r="R8517" s="5">
        <v>0</v>
      </c>
      <c r="S8517" s="5">
        <v>0</v>
      </c>
      <c r="T8517" s="5">
        <v>1</v>
      </c>
      <c r="U8517" s="5">
        <v>0</v>
      </c>
      <c r="V8517" s="5">
        <v>0</v>
      </c>
      <c r="W8517" s="5">
        <v>1</v>
      </c>
      <c r="X8517" s="5">
        <v>0</v>
      </c>
      <c r="Y8517" s="5">
        <f t="shared" si="265"/>
        <v>16</v>
      </c>
      <c r="Z8517" s="5">
        <v>2</v>
      </c>
      <c r="AA8517" s="5">
        <v>1</v>
      </c>
      <c r="AB8517" s="5">
        <v>2</v>
      </c>
      <c r="AC8517" s="5">
        <v>1</v>
      </c>
      <c r="AD8517" s="5">
        <v>4</v>
      </c>
      <c r="AE8517" s="5">
        <v>1</v>
      </c>
      <c r="AF8517" s="5">
        <v>1</v>
      </c>
      <c r="AG8517" s="5">
        <v>1</v>
      </c>
      <c r="AH8517" s="5">
        <v>1</v>
      </c>
      <c r="AI8517" s="5">
        <v>1</v>
      </c>
      <c r="AJ8517" s="5">
        <v>1</v>
      </c>
      <c r="AK8517" s="5" t="s">
        <v>119</v>
      </c>
      <c r="AL8517" s="5">
        <v>1.02</v>
      </c>
      <c r="AM8517" s="7">
        <v>4.1300000000000001E-7</v>
      </c>
      <c r="AN8517" s="5" t="s">
        <v>36</v>
      </c>
      <c r="AO8517" s="5" t="s">
        <v>98</v>
      </c>
      <c r="AP8517" s="5" t="s">
        <v>99</v>
      </c>
    </row>
    <row r="8518" spans="1:42" x14ac:dyDescent="0.35">
      <c r="A8518" s="5" t="s">
        <v>8636</v>
      </c>
      <c r="B8518" s="10">
        <v>33.526675786593707</v>
      </c>
      <c r="C8518" s="5">
        <v>1</v>
      </c>
      <c r="D8518" s="5">
        <v>0</v>
      </c>
      <c r="E8518" s="10">
        <v>30.470259070000001</v>
      </c>
      <c r="F8518" s="10">
        <v>166.63632709999999</v>
      </c>
      <c r="G8518" s="10">
        <v>84.608796209999994</v>
      </c>
      <c r="H8518" s="10">
        <v>44.34563223</v>
      </c>
      <c r="I8518" s="10">
        <v>195.4688592</v>
      </c>
      <c r="J8518" s="10">
        <v>136.93564950000001</v>
      </c>
      <c r="K8518" s="10">
        <v>294.74608540000003</v>
      </c>
      <c r="L8518" s="10">
        <v>460.17531719999999</v>
      </c>
      <c r="M8518" s="10">
        <v>6.6465640610000003</v>
      </c>
      <c r="N8518" s="10">
        <v>110.75039870000001</v>
      </c>
      <c r="O8518" s="10">
        <v>121.21884489999999</v>
      </c>
      <c r="P8518" s="10">
        <v>98.9468842</v>
      </c>
      <c r="Q8518" s="11">
        <f t="shared" si="264"/>
        <v>5</v>
      </c>
      <c r="R8518" s="5">
        <v>1</v>
      </c>
      <c r="S8518" s="5">
        <v>1</v>
      </c>
      <c r="T8518" s="5">
        <v>1</v>
      </c>
      <c r="U8518" s="5">
        <v>1</v>
      </c>
      <c r="V8518" s="5">
        <v>0</v>
      </c>
      <c r="W8518" s="5">
        <v>0</v>
      </c>
      <c r="X8518" s="5">
        <v>1</v>
      </c>
      <c r="Y8518" s="5">
        <f t="shared" si="265"/>
        <v>36</v>
      </c>
      <c r="Z8518" s="5">
        <v>3</v>
      </c>
      <c r="AA8518" s="5">
        <v>3</v>
      </c>
      <c r="AB8518" s="5">
        <v>4</v>
      </c>
      <c r="AC8518" s="5">
        <v>3</v>
      </c>
      <c r="AD8518" s="5">
        <v>3</v>
      </c>
      <c r="AE8518" s="5">
        <v>4</v>
      </c>
      <c r="AF8518" s="5">
        <v>3</v>
      </c>
      <c r="AG8518" s="5">
        <v>4</v>
      </c>
      <c r="AH8518" s="5">
        <v>2</v>
      </c>
      <c r="AI8518" s="5">
        <v>4</v>
      </c>
      <c r="AJ8518" s="5">
        <v>3</v>
      </c>
      <c r="AK8518" s="5" t="s">
        <v>126</v>
      </c>
      <c r="AL8518" s="5">
        <v>2.19</v>
      </c>
      <c r="AM8518" s="5">
        <v>0.99200098299999995</v>
      </c>
      <c r="AN8518" s="5" t="s">
        <v>36</v>
      </c>
      <c r="AO8518" s="5" t="s">
        <v>68</v>
      </c>
      <c r="AP8518" s="5" t="s">
        <v>102</v>
      </c>
    </row>
    <row r="8519" spans="1:42" x14ac:dyDescent="0.35">
      <c r="A8519" s="5" t="s">
        <v>8637</v>
      </c>
      <c r="B8519" s="10">
        <v>29.138166894664842</v>
      </c>
      <c r="C8519" s="5">
        <v>2</v>
      </c>
      <c r="D8519" s="5">
        <v>0</v>
      </c>
      <c r="E8519" s="10">
        <v>30.213101999999999</v>
      </c>
      <c r="F8519" s="10">
        <v>170.02098659999999</v>
      </c>
      <c r="G8519" s="10">
        <v>87.337424549999994</v>
      </c>
      <c r="H8519" s="10">
        <v>38.505182040000001</v>
      </c>
      <c r="I8519" s="10">
        <v>204.38776580000001</v>
      </c>
      <c r="J8519" s="10">
        <v>146.3565557</v>
      </c>
      <c r="K8519" s="10">
        <v>298.794736</v>
      </c>
      <c r="L8519" s="10">
        <v>464.68263899999999</v>
      </c>
      <c r="M8519" s="10">
        <v>7.7598577689999999</v>
      </c>
      <c r="N8519" s="10">
        <v>113.8564327</v>
      </c>
      <c r="O8519" s="10">
        <v>125.3859054</v>
      </c>
      <c r="P8519" s="10">
        <v>85.639145060000004</v>
      </c>
      <c r="Q8519" s="11">
        <f t="shared" si="264"/>
        <v>4</v>
      </c>
      <c r="R8519" s="5">
        <v>1</v>
      </c>
      <c r="S8519" s="5">
        <v>1</v>
      </c>
      <c r="T8519" s="5">
        <v>1</v>
      </c>
      <c r="U8519" s="5">
        <v>0</v>
      </c>
      <c r="V8519" s="5">
        <v>0</v>
      </c>
      <c r="W8519" s="5">
        <v>1</v>
      </c>
      <c r="X8519" s="5">
        <v>0</v>
      </c>
      <c r="Y8519" s="5">
        <f t="shared" si="265"/>
        <v>34</v>
      </c>
      <c r="Z8519" s="5">
        <v>3</v>
      </c>
      <c r="AA8519" s="5">
        <v>3</v>
      </c>
      <c r="AB8519" s="5">
        <v>4</v>
      </c>
      <c r="AC8519" s="5">
        <v>4</v>
      </c>
      <c r="AD8519" s="5">
        <v>2</v>
      </c>
      <c r="AE8519" s="5">
        <v>4</v>
      </c>
      <c r="AF8519" s="5">
        <v>3</v>
      </c>
      <c r="AG8519" s="5">
        <v>4</v>
      </c>
      <c r="AH8519" s="5">
        <v>2</v>
      </c>
      <c r="AI8519" s="5">
        <v>2</v>
      </c>
      <c r="AJ8519" s="5">
        <v>3</v>
      </c>
      <c r="AK8519" s="5" t="s">
        <v>127</v>
      </c>
      <c r="AL8519" s="5">
        <v>1.02</v>
      </c>
      <c r="AM8519" s="5">
        <v>0.76422157300000004</v>
      </c>
      <c r="AN8519" s="5" t="s">
        <v>63</v>
      </c>
      <c r="AO8519" s="5" t="s">
        <v>64</v>
      </c>
      <c r="AP8519" s="5" t="s">
        <v>65</v>
      </c>
    </row>
    <row r="8520" spans="1:42" x14ac:dyDescent="0.35">
      <c r="A8520" s="5" t="s">
        <v>8638</v>
      </c>
      <c r="B8520" s="10">
        <v>47.17373461012312</v>
      </c>
      <c r="C8520" s="5">
        <v>1</v>
      </c>
      <c r="D8520" s="5">
        <v>0</v>
      </c>
      <c r="E8520" s="10">
        <v>29.450227009999999</v>
      </c>
      <c r="F8520" s="10">
        <v>165.66791090000001</v>
      </c>
      <c r="G8520" s="10">
        <v>80.828671020000002</v>
      </c>
      <c r="H8520" s="10">
        <v>71.779420950000002</v>
      </c>
      <c r="I8520" s="10">
        <v>74.446999050000002</v>
      </c>
      <c r="J8520" s="10">
        <v>121.89369069999999</v>
      </c>
      <c r="K8520" s="10">
        <v>147.4984638</v>
      </c>
      <c r="L8520" s="10">
        <v>118.7320706</v>
      </c>
      <c r="M8520" s="10">
        <v>2.0548851159999999</v>
      </c>
      <c r="N8520" s="10">
        <v>91.871732440000002</v>
      </c>
      <c r="O8520" s="10">
        <v>111.4798814</v>
      </c>
      <c r="P8520" s="10">
        <v>73.765053219999999</v>
      </c>
      <c r="Q8520" s="11">
        <f t="shared" si="264"/>
        <v>1</v>
      </c>
      <c r="R8520" s="5">
        <v>1</v>
      </c>
      <c r="S8520" s="5">
        <v>0</v>
      </c>
      <c r="T8520" s="5">
        <v>0</v>
      </c>
      <c r="U8520" s="5">
        <v>0</v>
      </c>
      <c r="V8520" s="5">
        <v>0</v>
      </c>
      <c r="W8520" s="5">
        <v>0</v>
      </c>
      <c r="X8520" s="5">
        <v>0</v>
      </c>
      <c r="Y8520" s="5">
        <f t="shared" si="265"/>
        <v>15</v>
      </c>
      <c r="Z8520" s="5">
        <v>2</v>
      </c>
      <c r="AA8520" s="5">
        <v>1</v>
      </c>
      <c r="AB8520" s="5">
        <v>1</v>
      </c>
      <c r="AC8520" s="5">
        <v>1</v>
      </c>
      <c r="AD8520" s="5">
        <v>4</v>
      </c>
      <c r="AE8520" s="5">
        <v>1</v>
      </c>
      <c r="AF8520" s="5">
        <v>1</v>
      </c>
      <c r="AG8520" s="5">
        <v>1</v>
      </c>
      <c r="AH8520" s="5">
        <v>1</v>
      </c>
      <c r="AI8520" s="5">
        <v>1</v>
      </c>
      <c r="AJ8520" s="5">
        <v>1</v>
      </c>
      <c r="AK8520" s="5" t="s">
        <v>122</v>
      </c>
      <c r="AL8520" s="5">
        <v>3.36</v>
      </c>
      <c r="AM8520" s="7">
        <v>3.1699999999999999E-10</v>
      </c>
      <c r="AN8520" s="5" t="s">
        <v>36</v>
      </c>
      <c r="AO8520" s="5" t="s">
        <v>66</v>
      </c>
      <c r="AP8520" s="5" t="s">
        <v>106</v>
      </c>
    </row>
    <row r="8521" spans="1:42" x14ac:dyDescent="0.35">
      <c r="A8521" s="5" t="s">
        <v>8639</v>
      </c>
      <c r="B8521" s="10">
        <v>34.839945280437753</v>
      </c>
      <c r="C8521" s="5">
        <v>1</v>
      </c>
      <c r="D8521" s="5">
        <v>0</v>
      </c>
      <c r="E8521" s="10">
        <v>27.67402079</v>
      </c>
      <c r="F8521" s="10">
        <v>161.71081319999999</v>
      </c>
      <c r="G8521" s="10">
        <v>72.368635670000003</v>
      </c>
      <c r="H8521" s="10">
        <v>63.522080019999997</v>
      </c>
      <c r="I8521" s="10">
        <v>101.4132005</v>
      </c>
      <c r="J8521" s="10">
        <v>114.1039193</v>
      </c>
      <c r="K8521" s="10">
        <v>144.6001728</v>
      </c>
      <c r="L8521" s="10">
        <v>125.0134892</v>
      </c>
      <c r="M8521" s="10">
        <v>2.2763765409999999</v>
      </c>
      <c r="N8521" s="10">
        <v>88.338424759999995</v>
      </c>
      <c r="O8521" s="10">
        <v>109.6556066</v>
      </c>
      <c r="P8521" s="10">
        <v>79.657000409999995</v>
      </c>
      <c r="Q8521" s="11">
        <f t="shared" si="264"/>
        <v>1</v>
      </c>
      <c r="R8521" s="5">
        <v>0</v>
      </c>
      <c r="S8521" s="5">
        <v>0</v>
      </c>
      <c r="T8521" s="5">
        <v>0</v>
      </c>
      <c r="U8521" s="5">
        <v>1</v>
      </c>
      <c r="V8521" s="5">
        <v>0</v>
      </c>
      <c r="W8521" s="5">
        <v>0</v>
      </c>
      <c r="X8521" s="5">
        <v>0</v>
      </c>
      <c r="Y8521" s="5">
        <f t="shared" si="265"/>
        <v>16</v>
      </c>
      <c r="Z8521" s="5">
        <v>2</v>
      </c>
      <c r="AA8521" s="5">
        <v>1</v>
      </c>
      <c r="AB8521" s="5">
        <v>1</v>
      </c>
      <c r="AC8521" s="5">
        <v>2</v>
      </c>
      <c r="AD8521" s="5">
        <v>4</v>
      </c>
      <c r="AE8521" s="5">
        <v>1</v>
      </c>
      <c r="AF8521" s="5">
        <v>1</v>
      </c>
      <c r="AG8521" s="5">
        <v>1</v>
      </c>
      <c r="AH8521" s="5">
        <v>1</v>
      </c>
      <c r="AI8521" s="5">
        <v>1</v>
      </c>
      <c r="AJ8521" s="5">
        <v>1</v>
      </c>
      <c r="AK8521" s="5" t="s">
        <v>120</v>
      </c>
      <c r="AL8521" s="5">
        <v>2.19</v>
      </c>
      <c r="AM8521" s="7">
        <v>9.2399999999999994E-8</v>
      </c>
      <c r="AN8521" s="5" t="s">
        <v>36</v>
      </c>
      <c r="AO8521" s="5" t="s">
        <v>66</v>
      </c>
      <c r="AP8521" s="5" t="s">
        <v>67</v>
      </c>
    </row>
    <row r="8522" spans="1:42" x14ac:dyDescent="0.35">
      <c r="A8522" s="5" t="s">
        <v>8640</v>
      </c>
      <c r="B8522" s="10">
        <v>52.235294117647058</v>
      </c>
      <c r="C8522" s="5">
        <v>2</v>
      </c>
      <c r="D8522" s="5">
        <v>2</v>
      </c>
      <c r="E8522" s="10">
        <v>29.138906429999999</v>
      </c>
      <c r="F8522" s="10">
        <v>161.5201366</v>
      </c>
      <c r="G8522" s="10">
        <v>76.01977771</v>
      </c>
      <c r="H8522" s="10">
        <v>62.881018529999999</v>
      </c>
      <c r="I8522" s="10">
        <v>114.3043934</v>
      </c>
      <c r="J8522" s="10">
        <v>122.93609789999999</v>
      </c>
      <c r="K8522" s="10">
        <v>150.3865089</v>
      </c>
      <c r="L8522" s="10">
        <v>117.4256925</v>
      </c>
      <c r="M8522" s="10">
        <v>2.3916042129999999</v>
      </c>
      <c r="N8522" s="10">
        <v>96.131613569999999</v>
      </c>
      <c r="O8522" s="10">
        <v>116.8523622</v>
      </c>
      <c r="P8522" s="10">
        <v>76.555532510000006</v>
      </c>
      <c r="Q8522" s="11">
        <f t="shared" ref="Q8522:Q8585" si="266">SUM(R8522:X8522)</f>
        <v>2</v>
      </c>
      <c r="R8522" s="5">
        <v>1</v>
      </c>
      <c r="S8522" s="5">
        <v>0</v>
      </c>
      <c r="T8522" s="5">
        <v>1</v>
      </c>
      <c r="U8522" s="5">
        <v>0</v>
      </c>
      <c r="V8522" s="5">
        <v>0</v>
      </c>
      <c r="W8522" s="5">
        <v>0</v>
      </c>
      <c r="X8522" s="5">
        <v>0</v>
      </c>
      <c r="Y8522" s="5">
        <f t="shared" ref="Y8522:Y8585" si="267">SUM(Z8522:AJ8522)</f>
        <v>16</v>
      </c>
      <c r="Z8522" s="5">
        <v>2</v>
      </c>
      <c r="AA8522" s="5">
        <v>1</v>
      </c>
      <c r="AB8522" s="5">
        <v>1</v>
      </c>
      <c r="AC8522" s="5">
        <v>2</v>
      </c>
      <c r="AD8522" s="5">
        <v>4</v>
      </c>
      <c r="AE8522" s="5">
        <v>1</v>
      </c>
      <c r="AF8522" s="5">
        <v>1</v>
      </c>
      <c r="AG8522" s="5">
        <v>1</v>
      </c>
      <c r="AH8522" s="5">
        <v>1</v>
      </c>
      <c r="AI8522" s="5">
        <v>1</v>
      </c>
      <c r="AJ8522" s="5">
        <v>1</v>
      </c>
      <c r="AK8522" s="5" t="s">
        <v>123</v>
      </c>
      <c r="AL8522" s="5">
        <v>2.15</v>
      </c>
      <c r="AM8522" s="7">
        <v>4.6100000000000001E-7</v>
      </c>
      <c r="AN8522" s="5" t="s">
        <v>43</v>
      </c>
      <c r="AO8522" s="5" t="s">
        <v>72</v>
      </c>
      <c r="AP8522" s="5" t="s">
        <v>89</v>
      </c>
    </row>
    <row r="8523" spans="1:42" x14ac:dyDescent="0.35">
      <c r="A8523" s="5" t="s">
        <v>8641</v>
      </c>
      <c r="B8523" s="10">
        <v>24.109439124487004</v>
      </c>
      <c r="C8523" s="5">
        <v>1</v>
      </c>
      <c r="D8523" s="5">
        <v>0</v>
      </c>
      <c r="E8523" s="10">
        <v>17.554009480000001</v>
      </c>
      <c r="F8523" s="10">
        <v>159.53531860000001</v>
      </c>
      <c r="G8523" s="10">
        <v>44.677618619999997</v>
      </c>
      <c r="H8523" s="10">
        <v>63.593082549999998</v>
      </c>
      <c r="I8523" s="10">
        <v>94.023144869999996</v>
      </c>
      <c r="J8523" s="10">
        <v>113.57524340000001</v>
      </c>
      <c r="K8523" s="10">
        <v>178.98013510000001</v>
      </c>
      <c r="L8523" s="10">
        <v>118.96875319999999</v>
      </c>
      <c r="M8523" s="10">
        <v>2.8144591810000001</v>
      </c>
      <c r="N8523" s="10">
        <v>88.417936800000007</v>
      </c>
      <c r="O8523" s="10">
        <v>105.5598695</v>
      </c>
      <c r="P8523" s="10">
        <v>81.146044169999996</v>
      </c>
      <c r="Q8523" s="11">
        <f t="shared" si="266"/>
        <v>1</v>
      </c>
      <c r="R8523" s="5">
        <v>0</v>
      </c>
      <c r="S8523" s="5">
        <v>0</v>
      </c>
      <c r="T8523" s="5">
        <v>1</v>
      </c>
      <c r="U8523" s="5">
        <v>0</v>
      </c>
      <c r="V8523" s="5">
        <v>0</v>
      </c>
      <c r="W8523" s="5">
        <v>0</v>
      </c>
      <c r="X8523" s="5">
        <v>0</v>
      </c>
      <c r="Y8523" s="5">
        <f t="shared" si="267"/>
        <v>19</v>
      </c>
      <c r="Z8523" s="5">
        <v>1</v>
      </c>
      <c r="AA8523" s="5">
        <v>1</v>
      </c>
      <c r="AB8523" s="5">
        <v>2</v>
      </c>
      <c r="AC8523" s="5">
        <v>2</v>
      </c>
      <c r="AD8523" s="5">
        <v>4</v>
      </c>
      <c r="AE8523" s="5">
        <v>1</v>
      </c>
      <c r="AF8523" s="5">
        <v>1</v>
      </c>
      <c r="AG8523" s="5">
        <v>1</v>
      </c>
      <c r="AH8523" s="5">
        <v>1</v>
      </c>
      <c r="AI8523" s="5">
        <v>2</v>
      </c>
      <c r="AJ8523" s="5">
        <v>3</v>
      </c>
      <c r="AK8523" s="5" t="s">
        <v>35</v>
      </c>
      <c r="AL8523" s="5">
        <v>2.19</v>
      </c>
      <c r="AM8523" s="7">
        <v>7.2399999999999997E-7</v>
      </c>
      <c r="AN8523" s="5" t="s">
        <v>49</v>
      </c>
      <c r="AO8523" s="5" t="s">
        <v>47</v>
      </c>
      <c r="AP8523" s="5" t="s">
        <v>93</v>
      </c>
    </row>
    <row r="8524" spans="1:42" x14ac:dyDescent="0.35">
      <c r="A8524" s="5" t="s">
        <v>8642</v>
      </c>
      <c r="B8524" s="10">
        <v>35.302325581395351</v>
      </c>
      <c r="C8524" s="5">
        <v>1</v>
      </c>
      <c r="D8524" s="5">
        <v>0</v>
      </c>
      <c r="E8524" s="10">
        <v>24.425513949999999</v>
      </c>
      <c r="F8524" s="10">
        <v>153.37393499999999</v>
      </c>
      <c r="G8524" s="10">
        <v>57.457513900000002</v>
      </c>
      <c r="H8524" s="10">
        <v>60.426286949999998</v>
      </c>
      <c r="I8524" s="10">
        <v>93.090236680000004</v>
      </c>
      <c r="J8524" s="10">
        <v>108.22791460000001</v>
      </c>
      <c r="K8524" s="10">
        <v>147.5250364</v>
      </c>
      <c r="L8524" s="10">
        <v>117.9666442</v>
      </c>
      <c r="M8524" s="10">
        <v>2.441404956</v>
      </c>
      <c r="N8524" s="10">
        <v>84.101090470000003</v>
      </c>
      <c r="O8524" s="10">
        <v>107.1096864</v>
      </c>
      <c r="P8524" s="10">
        <v>86.242645449999998</v>
      </c>
      <c r="Q8524" s="11">
        <f t="shared" si="266"/>
        <v>1</v>
      </c>
      <c r="R8524" s="5">
        <v>0</v>
      </c>
      <c r="S8524" s="5">
        <v>0</v>
      </c>
      <c r="T8524" s="5">
        <v>0</v>
      </c>
      <c r="U8524" s="5">
        <v>0</v>
      </c>
      <c r="V8524" s="5">
        <v>1</v>
      </c>
      <c r="W8524" s="5">
        <v>0</v>
      </c>
      <c r="X8524" s="5">
        <v>0</v>
      </c>
      <c r="Y8524" s="5">
        <f t="shared" si="267"/>
        <v>18</v>
      </c>
      <c r="Z8524" s="5">
        <v>1</v>
      </c>
      <c r="AA8524" s="5">
        <v>1</v>
      </c>
      <c r="AB8524" s="5">
        <v>1</v>
      </c>
      <c r="AC8524" s="5">
        <v>2</v>
      </c>
      <c r="AD8524" s="5">
        <v>4</v>
      </c>
      <c r="AE8524" s="5">
        <v>1</v>
      </c>
      <c r="AF8524" s="5">
        <v>1</v>
      </c>
      <c r="AG8524" s="5">
        <v>1</v>
      </c>
      <c r="AH8524" s="5">
        <v>1</v>
      </c>
      <c r="AI8524" s="5">
        <v>2</v>
      </c>
      <c r="AJ8524" s="5">
        <v>3</v>
      </c>
      <c r="AK8524" s="5" t="s">
        <v>120</v>
      </c>
      <c r="AL8524" s="5">
        <v>2.19</v>
      </c>
      <c r="AM8524" s="7">
        <v>2.39E-6</v>
      </c>
      <c r="AN8524" s="5" t="s">
        <v>76</v>
      </c>
      <c r="AO8524" s="5" t="s">
        <v>37</v>
      </c>
      <c r="AP8524" s="5" t="s">
        <v>84</v>
      </c>
    </row>
    <row r="8525" spans="1:42" x14ac:dyDescent="0.35">
      <c r="A8525" s="5" t="s">
        <v>8643</v>
      </c>
      <c r="B8525" s="10">
        <v>46.889192886456911</v>
      </c>
      <c r="C8525" s="5">
        <v>1</v>
      </c>
      <c r="D8525" s="5">
        <v>1</v>
      </c>
      <c r="E8525" s="10">
        <v>21.510211309999999</v>
      </c>
      <c r="F8525" s="10">
        <v>165.31153209999999</v>
      </c>
      <c r="G8525" s="10">
        <v>58.782896049999998</v>
      </c>
      <c r="H8525" s="10">
        <v>61.734307559999998</v>
      </c>
      <c r="I8525" s="10">
        <v>75.981605500000001</v>
      </c>
      <c r="J8525" s="10">
        <v>128.28334630000001</v>
      </c>
      <c r="K8525" s="10">
        <v>141.1018455</v>
      </c>
      <c r="L8525" s="10">
        <v>125.2800676</v>
      </c>
      <c r="M8525" s="10">
        <v>2.285630974</v>
      </c>
      <c r="N8525" s="10">
        <v>89.055417129999995</v>
      </c>
      <c r="O8525" s="10">
        <v>105.367454</v>
      </c>
      <c r="P8525" s="10">
        <v>73.6622974</v>
      </c>
      <c r="Q8525" s="11">
        <f t="shared" si="266"/>
        <v>2</v>
      </c>
      <c r="R8525" s="5">
        <v>1</v>
      </c>
      <c r="S8525" s="5">
        <v>0</v>
      </c>
      <c r="T8525" s="5">
        <v>1</v>
      </c>
      <c r="U8525" s="5">
        <v>0</v>
      </c>
      <c r="V8525" s="5">
        <v>0</v>
      </c>
      <c r="W8525" s="5">
        <v>0</v>
      </c>
      <c r="X8525" s="5">
        <v>0</v>
      </c>
      <c r="Y8525" s="5">
        <f t="shared" si="267"/>
        <v>15</v>
      </c>
      <c r="Z8525" s="5">
        <v>1</v>
      </c>
      <c r="AA8525" s="5">
        <v>1</v>
      </c>
      <c r="AB8525" s="5">
        <v>1</v>
      </c>
      <c r="AC8525" s="5">
        <v>2</v>
      </c>
      <c r="AD8525" s="5">
        <v>4</v>
      </c>
      <c r="AE8525" s="5">
        <v>1</v>
      </c>
      <c r="AF8525" s="5">
        <v>1</v>
      </c>
      <c r="AG8525" s="5">
        <v>1</v>
      </c>
      <c r="AH8525" s="5">
        <v>1</v>
      </c>
      <c r="AI8525" s="5">
        <v>1</v>
      </c>
      <c r="AJ8525" s="5">
        <v>1</v>
      </c>
      <c r="AK8525" s="5" t="s">
        <v>122</v>
      </c>
      <c r="AL8525" s="5">
        <v>3.36</v>
      </c>
      <c r="AM8525" s="7">
        <v>1.61E-12</v>
      </c>
      <c r="AN8525" s="5" t="s">
        <v>36</v>
      </c>
      <c r="AO8525" s="5" t="s">
        <v>39</v>
      </c>
      <c r="AP8525" s="5" t="s">
        <v>81</v>
      </c>
    </row>
    <row r="8526" spans="1:42" x14ac:dyDescent="0.35">
      <c r="A8526" s="5" t="s">
        <v>8644</v>
      </c>
      <c r="B8526" s="10">
        <v>31.696306429548564</v>
      </c>
      <c r="C8526" s="5">
        <v>1</v>
      </c>
      <c r="D8526" s="5">
        <v>0</v>
      </c>
      <c r="E8526" s="10">
        <v>29.868005060000002</v>
      </c>
      <c r="F8526" s="10">
        <v>165.39009239999999</v>
      </c>
      <c r="G8526" s="10">
        <v>81.700590579999997</v>
      </c>
      <c r="H8526" s="10">
        <v>64.061734869999995</v>
      </c>
      <c r="I8526" s="10">
        <v>93.018180029999996</v>
      </c>
      <c r="J8526" s="10">
        <v>110.8739064</v>
      </c>
      <c r="K8526" s="10">
        <v>143.3427202</v>
      </c>
      <c r="L8526" s="10">
        <v>123.5709786</v>
      </c>
      <c r="M8526" s="10">
        <v>2.2375716250000002</v>
      </c>
      <c r="N8526" s="10">
        <v>94.122841750000006</v>
      </c>
      <c r="O8526" s="10">
        <v>107.6517755</v>
      </c>
      <c r="P8526" s="10">
        <v>77.855146950000005</v>
      </c>
      <c r="Q8526" s="11">
        <f t="shared" si="266"/>
        <v>1</v>
      </c>
      <c r="R8526" s="5">
        <v>0</v>
      </c>
      <c r="S8526" s="5">
        <v>0</v>
      </c>
      <c r="T8526" s="5">
        <v>1</v>
      </c>
      <c r="U8526" s="5">
        <v>0</v>
      </c>
      <c r="V8526" s="5">
        <v>0</v>
      </c>
      <c r="W8526" s="5">
        <v>0</v>
      </c>
      <c r="X8526" s="5">
        <v>0</v>
      </c>
      <c r="Y8526" s="5">
        <f t="shared" si="267"/>
        <v>16</v>
      </c>
      <c r="Z8526" s="5">
        <v>2</v>
      </c>
      <c r="AA8526" s="5">
        <v>1</v>
      </c>
      <c r="AB8526" s="5">
        <v>1</v>
      </c>
      <c r="AC8526" s="5">
        <v>2</v>
      </c>
      <c r="AD8526" s="5">
        <v>4</v>
      </c>
      <c r="AE8526" s="5">
        <v>1</v>
      </c>
      <c r="AF8526" s="5">
        <v>1</v>
      </c>
      <c r="AG8526" s="5">
        <v>1</v>
      </c>
      <c r="AH8526" s="5">
        <v>1</v>
      </c>
      <c r="AI8526" s="5">
        <v>1</v>
      </c>
      <c r="AJ8526" s="5">
        <v>1</v>
      </c>
      <c r="AK8526" s="5" t="s">
        <v>120</v>
      </c>
      <c r="AL8526" s="5">
        <v>2.19</v>
      </c>
      <c r="AM8526" s="7">
        <v>2.4200000000000002E-7</v>
      </c>
      <c r="AN8526" s="5" t="s">
        <v>36</v>
      </c>
      <c r="AO8526" s="5" t="s">
        <v>55</v>
      </c>
      <c r="AP8526" s="5" t="s">
        <v>56</v>
      </c>
    </row>
    <row r="8527" spans="1:42" x14ac:dyDescent="0.35">
      <c r="A8527" s="5" t="s">
        <v>8645</v>
      </c>
      <c r="B8527" s="10">
        <v>37.813953488372093</v>
      </c>
      <c r="C8527" s="5">
        <v>2</v>
      </c>
      <c r="D8527" s="5">
        <v>0</v>
      </c>
      <c r="E8527" s="10">
        <v>23.610425859999999</v>
      </c>
      <c r="F8527" s="10">
        <v>171.48833500000001</v>
      </c>
      <c r="G8527" s="10">
        <v>69.434128349999995</v>
      </c>
      <c r="H8527" s="10">
        <v>74.844820470000002</v>
      </c>
      <c r="I8527" s="10">
        <v>113.2665133</v>
      </c>
      <c r="J8527" s="10">
        <v>100.6200997</v>
      </c>
      <c r="K8527" s="10">
        <v>177.17578</v>
      </c>
      <c r="L8527" s="10">
        <v>117.95338409999999</v>
      </c>
      <c r="M8527" s="10">
        <v>2.3672417000000001</v>
      </c>
      <c r="N8527" s="10">
        <v>89.152921730000003</v>
      </c>
      <c r="O8527" s="10">
        <v>112.008824</v>
      </c>
      <c r="P8527" s="10">
        <v>82.187157080000006</v>
      </c>
      <c r="Q8527" s="11">
        <f t="shared" si="266"/>
        <v>2</v>
      </c>
      <c r="R8527" s="5">
        <v>1</v>
      </c>
      <c r="S8527" s="5">
        <v>1</v>
      </c>
      <c r="T8527" s="5">
        <v>0</v>
      </c>
      <c r="U8527" s="5">
        <v>0</v>
      </c>
      <c r="V8527" s="5">
        <v>0</v>
      </c>
      <c r="W8527" s="5">
        <v>0</v>
      </c>
      <c r="X8527" s="5">
        <v>0</v>
      </c>
      <c r="Y8527" s="5">
        <f t="shared" si="267"/>
        <v>18</v>
      </c>
      <c r="Z8527" s="5">
        <v>1</v>
      </c>
      <c r="AA8527" s="5">
        <v>1</v>
      </c>
      <c r="AB8527" s="5">
        <v>2</v>
      </c>
      <c r="AC8527" s="5">
        <v>1</v>
      </c>
      <c r="AD8527" s="5">
        <v>4</v>
      </c>
      <c r="AE8527" s="5">
        <v>1</v>
      </c>
      <c r="AF8527" s="5">
        <v>1</v>
      </c>
      <c r="AG8527" s="5">
        <v>1</v>
      </c>
      <c r="AH8527" s="5">
        <v>1</v>
      </c>
      <c r="AI8527" s="5">
        <v>2</v>
      </c>
      <c r="AJ8527" s="5">
        <v>3</v>
      </c>
      <c r="AK8527" s="5" t="s">
        <v>121</v>
      </c>
      <c r="AL8527" s="5">
        <v>1.02</v>
      </c>
      <c r="AM8527" s="7">
        <v>1.7200000000000001E-5</v>
      </c>
      <c r="AN8527" s="5" t="s">
        <v>43</v>
      </c>
      <c r="AO8527" s="5" t="s">
        <v>44</v>
      </c>
      <c r="AP8527" s="5" t="s">
        <v>45</v>
      </c>
    </row>
    <row r="8528" spans="1:42" x14ac:dyDescent="0.35">
      <c r="A8528" s="5" t="s">
        <v>8646</v>
      </c>
      <c r="B8528" s="10">
        <v>44.424076607387143</v>
      </c>
      <c r="C8528" s="5">
        <v>2</v>
      </c>
      <c r="D8528" s="5">
        <v>1</v>
      </c>
      <c r="E8528" s="10">
        <v>30.930232820000001</v>
      </c>
      <c r="F8528" s="10">
        <v>170.35454770000001</v>
      </c>
      <c r="G8528" s="10">
        <v>89.761613949999997</v>
      </c>
      <c r="H8528" s="10">
        <v>60.25382286</v>
      </c>
      <c r="I8528" s="10">
        <v>114.79302130000001</v>
      </c>
      <c r="J8528" s="10">
        <v>122.1348571</v>
      </c>
      <c r="K8528" s="10">
        <v>145.35798729999999</v>
      </c>
      <c r="L8528" s="10">
        <v>125.7699508</v>
      </c>
      <c r="M8528" s="10">
        <v>2.4124276330000001</v>
      </c>
      <c r="N8528" s="10">
        <v>85.999173330000005</v>
      </c>
      <c r="O8528" s="10">
        <v>111.56036330000001</v>
      </c>
      <c r="P8528" s="10">
        <v>82.540131790000004</v>
      </c>
      <c r="Q8528" s="11">
        <f t="shared" si="266"/>
        <v>3</v>
      </c>
      <c r="R8528" s="5">
        <v>0</v>
      </c>
      <c r="S8528" s="5">
        <v>0</v>
      </c>
      <c r="T8528" s="5">
        <v>1</v>
      </c>
      <c r="U8528" s="5">
        <v>0</v>
      </c>
      <c r="V8528" s="5">
        <v>0</v>
      </c>
      <c r="W8528" s="5">
        <v>1</v>
      </c>
      <c r="X8528" s="5">
        <v>1</v>
      </c>
      <c r="Y8528" s="5">
        <f t="shared" si="267"/>
        <v>20</v>
      </c>
      <c r="Z8528" s="5">
        <v>3</v>
      </c>
      <c r="AA8528" s="5">
        <v>1</v>
      </c>
      <c r="AB8528" s="5">
        <v>1</v>
      </c>
      <c r="AC8528" s="5">
        <v>2</v>
      </c>
      <c r="AD8528" s="5">
        <v>4</v>
      </c>
      <c r="AE8528" s="5">
        <v>1</v>
      </c>
      <c r="AF8528" s="5">
        <v>1</v>
      </c>
      <c r="AG8528" s="5">
        <v>1</v>
      </c>
      <c r="AH8528" s="5">
        <v>1</v>
      </c>
      <c r="AI8528" s="5">
        <v>2</v>
      </c>
      <c r="AJ8528" s="5">
        <v>3</v>
      </c>
      <c r="AK8528" s="5" t="s">
        <v>123</v>
      </c>
      <c r="AL8528" s="5">
        <v>2.15</v>
      </c>
      <c r="AM8528" s="7">
        <v>2.4600000000000001E-7</v>
      </c>
      <c r="AN8528" s="5" t="s">
        <v>49</v>
      </c>
      <c r="AO8528" s="5" t="s">
        <v>47</v>
      </c>
      <c r="AP8528" s="5" t="s">
        <v>50</v>
      </c>
    </row>
    <row r="8529" spans="1:42" x14ac:dyDescent="0.35">
      <c r="A8529" s="5" t="s">
        <v>8647</v>
      </c>
      <c r="B8529" s="10">
        <v>43.759233926128594</v>
      </c>
      <c r="C8529" s="5">
        <v>1</v>
      </c>
      <c r="D8529" s="5">
        <v>0</v>
      </c>
      <c r="E8529" s="10">
        <v>26.253646109999998</v>
      </c>
      <c r="F8529" s="10">
        <v>155.73635859999999</v>
      </c>
      <c r="G8529" s="10">
        <v>63.675103329999999</v>
      </c>
      <c r="H8529" s="10">
        <v>60.972717199999998</v>
      </c>
      <c r="I8529" s="10">
        <v>75.224282669999994</v>
      </c>
      <c r="J8529" s="10">
        <v>118.53199909999999</v>
      </c>
      <c r="K8529" s="10">
        <v>149.61652799999999</v>
      </c>
      <c r="L8529" s="10">
        <v>114.9700182</v>
      </c>
      <c r="M8529" s="10">
        <v>2.4538274640000002</v>
      </c>
      <c r="N8529" s="10">
        <v>85.220223009999998</v>
      </c>
      <c r="O8529" s="10">
        <v>108.44850390000001</v>
      </c>
      <c r="P8529" s="10">
        <v>71.770835099999999</v>
      </c>
      <c r="Q8529" s="11">
        <f t="shared" si="266"/>
        <v>3</v>
      </c>
      <c r="R8529" s="5">
        <v>1</v>
      </c>
      <c r="S8529" s="5">
        <v>0</v>
      </c>
      <c r="T8529" s="5">
        <v>1</v>
      </c>
      <c r="U8529" s="5">
        <v>0</v>
      </c>
      <c r="V8529" s="5">
        <v>0</v>
      </c>
      <c r="W8529" s="5">
        <v>0</v>
      </c>
      <c r="X8529" s="5">
        <v>1</v>
      </c>
      <c r="Y8529" s="5">
        <f t="shared" si="267"/>
        <v>16</v>
      </c>
      <c r="Z8529" s="5">
        <v>2</v>
      </c>
      <c r="AA8529" s="5">
        <v>1</v>
      </c>
      <c r="AB8529" s="5">
        <v>1</v>
      </c>
      <c r="AC8529" s="5">
        <v>2</v>
      </c>
      <c r="AD8529" s="5">
        <v>4</v>
      </c>
      <c r="AE8529" s="5">
        <v>1</v>
      </c>
      <c r="AF8529" s="5">
        <v>1</v>
      </c>
      <c r="AG8529" s="5">
        <v>1</v>
      </c>
      <c r="AH8529" s="5">
        <v>1</v>
      </c>
      <c r="AI8529" s="5">
        <v>1</v>
      </c>
      <c r="AJ8529" s="5">
        <v>1</v>
      </c>
      <c r="AK8529" s="5" t="s">
        <v>122</v>
      </c>
      <c r="AL8529" s="5">
        <v>2.19</v>
      </c>
      <c r="AM8529" s="7">
        <v>4.1300000000000002E-10</v>
      </c>
      <c r="AN8529" s="5" t="s">
        <v>36</v>
      </c>
      <c r="AO8529" s="5" t="s">
        <v>39</v>
      </c>
      <c r="AP8529" s="5" t="s">
        <v>60</v>
      </c>
    </row>
    <row r="8530" spans="1:42" x14ac:dyDescent="0.35">
      <c r="A8530" s="5" t="s">
        <v>8648</v>
      </c>
      <c r="B8530" s="10">
        <v>35.069767441860463</v>
      </c>
      <c r="C8530" s="5">
        <v>2</v>
      </c>
      <c r="D8530" s="5">
        <v>0</v>
      </c>
      <c r="E8530" s="10">
        <v>25.145080119999999</v>
      </c>
      <c r="F8530" s="10">
        <v>168.20308840000001</v>
      </c>
      <c r="G8530" s="10">
        <v>71.141162050000005</v>
      </c>
      <c r="H8530" s="10">
        <v>80.063261639999993</v>
      </c>
      <c r="I8530" s="10">
        <v>113.9978243</v>
      </c>
      <c r="J8530" s="10">
        <v>109.1445545</v>
      </c>
      <c r="K8530" s="10">
        <v>170.06300350000001</v>
      </c>
      <c r="L8530" s="10">
        <v>121.49896560000001</v>
      </c>
      <c r="M8530" s="10">
        <v>2.1241078610000002</v>
      </c>
      <c r="N8530" s="10">
        <v>98.278437229999994</v>
      </c>
      <c r="O8530" s="10">
        <v>115.98427460000001</v>
      </c>
      <c r="P8530" s="10">
        <v>79.643306210000006</v>
      </c>
      <c r="Q8530" s="11">
        <f t="shared" si="266"/>
        <v>1</v>
      </c>
      <c r="R8530" s="5">
        <v>1</v>
      </c>
      <c r="S8530" s="5">
        <v>0</v>
      </c>
      <c r="T8530" s="5">
        <v>0</v>
      </c>
      <c r="U8530" s="5">
        <v>0</v>
      </c>
      <c r="V8530" s="5">
        <v>0</v>
      </c>
      <c r="W8530" s="5">
        <v>0</v>
      </c>
      <c r="X8530" s="5">
        <v>0</v>
      </c>
      <c r="Y8530" s="5">
        <f t="shared" si="267"/>
        <v>16</v>
      </c>
      <c r="Z8530" s="5">
        <v>2</v>
      </c>
      <c r="AA8530" s="5">
        <v>1</v>
      </c>
      <c r="AB8530" s="5">
        <v>2</v>
      </c>
      <c r="AC8530" s="5">
        <v>1</v>
      </c>
      <c r="AD8530" s="5">
        <v>4</v>
      </c>
      <c r="AE8530" s="5">
        <v>1</v>
      </c>
      <c r="AF8530" s="5">
        <v>1</v>
      </c>
      <c r="AG8530" s="5">
        <v>1</v>
      </c>
      <c r="AH8530" s="5">
        <v>1</v>
      </c>
      <c r="AI8530" s="5">
        <v>1</v>
      </c>
      <c r="AJ8530" s="5">
        <v>1</v>
      </c>
      <c r="AK8530" s="5" t="s">
        <v>121</v>
      </c>
      <c r="AL8530" s="5">
        <v>1.02</v>
      </c>
      <c r="AM8530" s="7">
        <v>7.5000000000000002E-6</v>
      </c>
      <c r="AN8530" s="5" t="s">
        <v>36</v>
      </c>
      <c r="AO8530" s="5" t="s">
        <v>53</v>
      </c>
      <c r="AP8530" s="5" t="s">
        <v>117</v>
      </c>
    </row>
    <row r="8531" spans="1:42" x14ac:dyDescent="0.35">
      <c r="A8531" s="5" t="s">
        <v>8649</v>
      </c>
      <c r="B8531" s="10">
        <v>22.604651162790699</v>
      </c>
      <c r="C8531" s="5">
        <v>1</v>
      </c>
      <c r="D8531" s="5">
        <v>1</v>
      </c>
      <c r="E8531" s="10">
        <v>26.571245149999999</v>
      </c>
      <c r="F8531" s="10">
        <v>159.64958419999999</v>
      </c>
      <c r="G8531" s="10">
        <v>67.724762389999995</v>
      </c>
      <c r="H8531" s="10">
        <v>63.764661240000002</v>
      </c>
      <c r="I8531" s="10">
        <v>90.72529093</v>
      </c>
      <c r="J8531" s="10">
        <v>110.9097658</v>
      </c>
      <c r="K8531" s="10">
        <v>175.85582500000001</v>
      </c>
      <c r="L8531" s="10">
        <v>121.65492089999999</v>
      </c>
      <c r="M8531" s="10">
        <v>2.7578884860000001</v>
      </c>
      <c r="N8531" s="10">
        <v>85.300461740000003</v>
      </c>
      <c r="O8531" s="10">
        <v>110.704763</v>
      </c>
      <c r="P8531" s="10">
        <v>81.449496609999997</v>
      </c>
      <c r="Q8531" s="11">
        <f t="shared" si="266"/>
        <v>1</v>
      </c>
      <c r="R8531" s="5">
        <v>0</v>
      </c>
      <c r="S8531" s="5">
        <v>0</v>
      </c>
      <c r="T8531" s="5">
        <v>1</v>
      </c>
      <c r="U8531" s="5">
        <v>0</v>
      </c>
      <c r="V8531" s="5">
        <v>0</v>
      </c>
      <c r="W8531" s="5">
        <v>0</v>
      </c>
      <c r="X8531" s="5">
        <v>0</v>
      </c>
      <c r="Y8531" s="5">
        <f t="shared" si="267"/>
        <v>20</v>
      </c>
      <c r="Z8531" s="5">
        <v>2</v>
      </c>
      <c r="AA8531" s="5">
        <v>1</v>
      </c>
      <c r="AB8531" s="5">
        <v>2</v>
      </c>
      <c r="AC8531" s="5">
        <v>2</v>
      </c>
      <c r="AD8531" s="5">
        <v>4</v>
      </c>
      <c r="AE8531" s="5">
        <v>1</v>
      </c>
      <c r="AF8531" s="5">
        <v>1</v>
      </c>
      <c r="AG8531" s="5">
        <v>1</v>
      </c>
      <c r="AH8531" s="5">
        <v>1</v>
      </c>
      <c r="AI8531" s="5">
        <v>2</v>
      </c>
      <c r="AJ8531" s="5">
        <v>3</v>
      </c>
      <c r="AK8531" s="5" t="s">
        <v>35</v>
      </c>
      <c r="AL8531" s="5">
        <v>2.19</v>
      </c>
      <c r="AM8531" s="7">
        <v>1.22E-5</v>
      </c>
      <c r="AN8531" s="5" t="s">
        <v>36</v>
      </c>
      <c r="AO8531" s="5" t="s">
        <v>66</v>
      </c>
      <c r="AP8531" s="5" t="s">
        <v>106</v>
      </c>
    </row>
    <row r="8532" spans="1:42" x14ac:dyDescent="0.35">
      <c r="A8532" s="5" t="s">
        <v>8650</v>
      </c>
      <c r="B8532" s="10">
        <v>34.202462380300958</v>
      </c>
      <c r="C8532" s="5">
        <v>2</v>
      </c>
      <c r="D8532" s="5">
        <v>0</v>
      </c>
      <c r="E8532" s="10">
        <v>23.747290530000001</v>
      </c>
      <c r="F8532" s="10">
        <v>173.8714813</v>
      </c>
      <c r="G8532" s="10">
        <v>71.791127399999993</v>
      </c>
      <c r="H8532" s="10">
        <v>68.239985630000007</v>
      </c>
      <c r="I8532" s="10">
        <v>120.6532718</v>
      </c>
      <c r="J8532" s="10">
        <v>108.7998702</v>
      </c>
      <c r="K8532" s="10">
        <v>170.56008660000001</v>
      </c>
      <c r="L8532" s="10">
        <v>120.1419693</v>
      </c>
      <c r="M8532" s="10">
        <v>2.4994156279999999</v>
      </c>
      <c r="N8532" s="10">
        <v>87.981746209999997</v>
      </c>
      <c r="O8532" s="10">
        <v>111.8521693</v>
      </c>
      <c r="P8532" s="10">
        <v>85.222853720000003</v>
      </c>
      <c r="Q8532" s="11">
        <f t="shared" si="266"/>
        <v>2</v>
      </c>
      <c r="R8532" s="5">
        <v>0</v>
      </c>
      <c r="S8532" s="5">
        <v>0</v>
      </c>
      <c r="T8532" s="5">
        <v>1</v>
      </c>
      <c r="U8532" s="5">
        <v>1</v>
      </c>
      <c r="V8532" s="5">
        <v>0</v>
      </c>
      <c r="W8532" s="5">
        <v>0</v>
      </c>
      <c r="X8532" s="5">
        <v>0</v>
      </c>
      <c r="Y8532" s="5">
        <f t="shared" si="267"/>
        <v>18</v>
      </c>
      <c r="Z8532" s="5">
        <v>1</v>
      </c>
      <c r="AA8532" s="5">
        <v>1</v>
      </c>
      <c r="AB8532" s="5">
        <v>2</v>
      </c>
      <c r="AC8532" s="5">
        <v>1</v>
      </c>
      <c r="AD8532" s="5">
        <v>4</v>
      </c>
      <c r="AE8532" s="5">
        <v>1</v>
      </c>
      <c r="AF8532" s="5">
        <v>1</v>
      </c>
      <c r="AG8532" s="5">
        <v>1</v>
      </c>
      <c r="AH8532" s="5">
        <v>1</v>
      </c>
      <c r="AI8532" s="5">
        <v>2</v>
      </c>
      <c r="AJ8532" s="5">
        <v>3</v>
      </c>
      <c r="AK8532" s="5" t="s">
        <v>121</v>
      </c>
      <c r="AL8532" s="5">
        <v>1.02</v>
      </c>
      <c r="AM8532" s="7">
        <v>1.49E-5</v>
      </c>
      <c r="AN8532" s="5" t="s">
        <v>46</v>
      </c>
      <c r="AO8532" s="5" t="s">
        <v>47</v>
      </c>
      <c r="AP8532" s="5" t="s">
        <v>48</v>
      </c>
    </row>
    <row r="8533" spans="1:42" x14ac:dyDescent="0.35">
      <c r="A8533" s="5" t="s">
        <v>8651</v>
      </c>
      <c r="B8533" s="10">
        <v>36.651162790697676</v>
      </c>
      <c r="C8533" s="5">
        <v>2</v>
      </c>
      <c r="D8533" s="5">
        <v>2</v>
      </c>
      <c r="E8533" s="10">
        <v>24.54985374</v>
      </c>
      <c r="F8533" s="10">
        <v>169.71310980000001</v>
      </c>
      <c r="G8533" s="10">
        <v>70.709813560000001</v>
      </c>
      <c r="H8533" s="10">
        <v>74.583060739999993</v>
      </c>
      <c r="I8533" s="10">
        <v>111.9060681</v>
      </c>
      <c r="J8533" s="10">
        <v>113.9773007</v>
      </c>
      <c r="K8533" s="10">
        <v>170.83875900000001</v>
      </c>
      <c r="L8533" s="10">
        <v>114.49332649999999</v>
      </c>
      <c r="M8533" s="10">
        <v>2.2905839120000002</v>
      </c>
      <c r="N8533" s="10">
        <v>89.737334579999995</v>
      </c>
      <c r="O8533" s="10">
        <v>110.5046665</v>
      </c>
      <c r="P8533" s="10">
        <v>86.585197600000001</v>
      </c>
      <c r="Q8533" s="11">
        <f t="shared" si="266"/>
        <v>2</v>
      </c>
      <c r="R8533" s="5">
        <v>1</v>
      </c>
      <c r="S8533" s="5">
        <v>0</v>
      </c>
      <c r="T8533" s="5">
        <v>1</v>
      </c>
      <c r="U8533" s="5">
        <v>0</v>
      </c>
      <c r="V8533" s="5">
        <v>0</v>
      </c>
      <c r="W8533" s="5">
        <v>0</v>
      </c>
      <c r="X8533" s="5">
        <v>0</v>
      </c>
      <c r="Y8533" s="5">
        <f t="shared" si="267"/>
        <v>18</v>
      </c>
      <c r="Z8533" s="5">
        <v>1</v>
      </c>
      <c r="AA8533" s="5">
        <v>1</v>
      </c>
      <c r="AB8533" s="5">
        <v>2</v>
      </c>
      <c r="AC8533" s="5">
        <v>1</v>
      </c>
      <c r="AD8533" s="5">
        <v>4</v>
      </c>
      <c r="AE8533" s="5">
        <v>1</v>
      </c>
      <c r="AF8533" s="5">
        <v>1</v>
      </c>
      <c r="AG8533" s="5">
        <v>1</v>
      </c>
      <c r="AH8533" s="5">
        <v>1</v>
      </c>
      <c r="AI8533" s="5">
        <v>2</v>
      </c>
      <c r="AJ8533" s="5">
        <v>3</v>
      </c>
      <c r="AK8533" s="5" t="s">
        <v>121</v>
      </c>
      <c r="AL8533" s="5">
        <v>1.02</v>
      </c>
      <c r="AM8533" s="7">
        <v>3.4699999999999998E-6</v>
      </c>
      <c r="AN8533" s="5" t="s">
        <v>36</v>
      </c>
      <c r="AO8533" s="5" t="s">
        <v>41</v>
      </c>
      <c r="AP8533" s="5" t="s">
        <v>91</v>
      </c>
    </row>
    <row r="8534" spans="1:42" x14ac:dyDescent="0.35">
      <c r="A8534" s="5" t="s">
        <v>8652</v>
      </c>
      <c r="B8534" s="10">
        <v>33.061559507523938</v>
      </c>
      <c r="C8534" s="5">
        <v>2</v>
      </c>
      <c r="D8534" s="5">
        <v>2</v>
      </c>
      <c r="E8534" s="10">
        <v>21.56321724</v>
      </c>
      <c r="F8534" s="10">
        <v>160.7523631</v>
      </c>
      <c r="G8534" s="10">
        <v>55.722204529999999</v>
      </c>
      <c r="H8534" s="10">
        <v>73.074816889999994</v>
      </c>
      <c r="I8534" s="10">
        <v>116.3904229</v>
      </c>
      <c r="J8534" s="10">
        <v>102.8442956</v>
      </c>
      <c r="K8534" s="10">
        <v>176.01978099999999</v>
      </c>
      <c r="L8534" s="10">
        <v>122.0480996</v>
      </c>
      <c r="M8534" s="10">
        <v>2.408761164</v>
      </c>
      <c r="N8534" s="10">
        <v>86.674403760000004</v>
      </c>
      <c r="O8534" s="10">
        <v>107.0198773</v>
      </c>
      <c r="P8534" s="10">
        <v>80.231852149999995</v>
      </c>
      <c r="Q8534" s="11">
        <f t="shared" si="266"/>
        <v>3</v>
      </c>
      <c r="R8534" s="5">
        <v>1</v>
      </c>
      <c r="S8534" s="5">
        <v>1</v>
      </c>
      <c r="T8534" s="5">
        <v>1</v>
      </c>
      <c r="U8534" s="5">
        <v>0</v>
      </c>
      <c r="V8534" s="5">
        <v>0</v>
      </c>
      <c r="W8534" s="5">
        <v>0</v>
      </c>
      <c r="X8534" s="5">
        <v>0</v>
      </c>
      <c r="Y8534" s="5">
        <f t="shared" si="267"/>
        <v>18</v>
      </c>
      <c r="Z8534" s="5">
        <v>1</v>
      </c>
      <c r="AA8534" s="5">
        <v>1</v>
      </c>
      <c r="AB8534" s="5">
        <v>2</v>
      </c>
      <c r="AC8534" s="5">
        <v>1</v>
      </c>
      <c r="AD8534" s="5">
        <v>4</v>
      </c>
      <c r="AE8534" s="5">
        <v>1</v>
      </c>
      <c r="AF8534" s="5">
        <v>1</v>
      </c>
      <c r="AG8534" s="5">
        <v>1</v>
      </c>
      <c r="AH8534" s="5">
        <v>1</v>
      </c>
      <c r="AI8534" s="5">
        <v>2</v>
      </c>
      <c r="AJ8534" s="5">
        <v>3</v>
      </c>
      <c r="AK8534" s="5" t="s">
        <v>121</v>
      </c>
      <c r="AL8534" s="5">
        <v>1.02</v>
      </c>
      <c r="AM8534" s="7">
        <v>1.8899999999999999E-6</v>
      </c>
      <c r="AN8534" s="5" t="s">
        <v>49</v>
      </c>
      <c r="AO8534" s="5" t="s">
        <v>47</v>
      </c>
      <c r="AP8534" s="5" t="s">
        <v>100</v>
      </c>
    </row>
    <row r="8535" spans="1:42" x14ac:dyDescent="0.35">
      <c r="A8535" s="5" t="s">
        <v>8653</v>
      </c>
      <c r="B8535" s="10">
        <v>34.585499316005475</v>
      </c>
      <c r="C8535" s="5">
        <v>1</v>
      </c>
      <c r="D8535" s="5">
        <v>0</v>
      </c>
      <c r="E8535" s="10">
        <v>25.150040409999999</v>
      </c>
      <c r="F8535" s="10">
        <v>162.28069439999999</v>
      </c>
      <c r="G8535" s="10">
        <v>66.232691239999994</v>
      </c>
      <c r="H8535" s="10">
        <v>62.995908190000002</v>
      </c>
      <c r="I8535" s="10">
        <v>93.376979489999997</v>
      </c>
      <c r="J8535" s="10">
        <v>109.28241730000001</v>
      </c>
      <c r="K8535" s="10">
        <v>146.49513350000001</v>
      </c>
      <c r="L8535" s="10">
        <v>119.64184590000001</v>
      </c>
      <c r="M8535" s="10">
        <v>2.3254706180000002</v>
      </c>
      <c r="N8535" s="10">
        <v>88.95461315</v>
      </c>
      <c r="O8535" s="10">
        <v>105.8631211</v>
      </c>
      <c r="P8535" s="10">
        <v>74.471237410000001</v>
      </c>
      <c r="Q8535" s="11">
        <f t="shared" si="266"/>
        <v>2</v>
      </c>
      <c r="R8535" s="5">
        <v>0</v>
      </c>
      <c r="S8535" s="5">
        <v>0</v>
      </c>
      <c r="T8535" s="5">
        <v>1</v>
      </c>
      <c r="U8535" s="5">
        <v>0</v>
      </c>
      <c r="V8535" s="5">
        <v>0</v>
      </c>
      <c r="W8535" s="5">
        <v>1</v>
      </c>
      <c r="X8535" s="5">
        <v>0</v>
      </c>
      <c r="Y8535" s="5">
        <f t="shared" si="267"/>
        <v>16</v>
      </c>
      <c r="Z8535" s="5">
        <v>2</v>
      </c>
      <c r="AA8535" s="5">
        <v>1</v>
      </c>
      <c r="AB8535" s="5">
        <v>1</v>
      </c>
      <c r="AC8535" s="5">
        <v>2</v>
      </c>
      <c r="AD8535" s="5">
        <v>4</v>
      </c>
      <c r="AE8535" s="5">
        <v>1</v>
      </c>
      <c r="AF8535" s="5">
        <v>1</v>
      </c>
      <c r="AG8535" s="5">
        <v>1</v>
      </c>
      <c r="AH8535" s="5">
        <v>1</v>
      </c>
      <c r="AI8535" s="5">
        <v>1</v>
      </c>
      <c r="AJ8535" s="5">
        <v>1</v>
      </c>
      <c r="AK8535" s="5" t="s">
        <v>120</v>
      </c>
      <c r="AL8535" s="5">
        <v>2.19</v>
      </c>
      <c r="AM8535" s="7">
        <v>8.9199999999999998E-9</v>
      </c>
      <c r="AN8535" s="5" t="s">
        <v>36</v>
      </c>
      <c r="AO8535" s="5" t="s">
        <v>53</v>
      </c>
      <c r="AP8535" s="5" t="s">
        <v>117</v>
      </c>
    </row>
    <row r="8536" spans="1:42" x14ac:dyDescent="0.35">
      <c r="A8536" s="5" t="s">
        <v>8654</v>
      </c>
      <c r="B8536" s="10">
        <v>33.143638850889189</v>
      </c>
      <c r="C8536" s="5">
        <v>2</v>
      </c>
      <c r="D8536" s="5">
        <v>0</v>
      </c>
      <c r="E8536" s="10">
        <v>27.48630635</v>
      </c>
      <c r="F8536" s="10">
        <v>168.48329440000001</v>
      </c>
      <c r="G8536" s="10">
        <v>78.024334719999999</v>
      </c>
      <c r="H8536" s="10">
        <v>73.087455809999994</v>
      </c>
      <c r="I8536" s="10">
        <v>118.5177958</v>
      </c>
      <c r="J8536" s="10">
        <v>109.1478504</v>
      </c>
      <c r="K8536" s="10">
        <v>175.07056800000001</v>
      </c>
      <c r="L8536" s="10">
        <v>120.5704341</v>
      </c>
      <c r="M8536" s="10">
        <v>2.395357261</v>
      </c>
      <c r="N8536" s="10">
        <v>90.792176240000003</v>
      </c>
      <c r="O8536" s="10">
        <v>108.4300928</v>
      </c>
      <c r="P8536" s="10">
        <v>84.128572919999996</v>
      </c>
      <c r="Q8536" s="11">
        <f t="shared" si="266"/>
        <v>2</v>
      </c>
      <c r="R8536" s="5">
        <v>1</v>
      </c>
      <c r="S8536" s="5">
        <v>0</v>
      </c>
      <c r="T8536" s="5">
        <v>1</v>
      </c>
      <c r="U8536" s="5">
        <v>0</v>
      </c>
      <c r="V8536" s="5">
        <v>0</v>
      </c>
      <c r="W8536" s="5">
        <v>0</v>
      </c>
      <c r="X8536" s="5">
        <v>0</v>
      </c>
      <c r="Y8536" s="5">
        <f t="shared" si="267"/>
        <v>19</v>
      </c>
      <c r="Z8536" s="5">
        <v>2</v>
      </c>
      <c r="AA8536" s="5">
        <v>1</v>
      </c>
      <c r="AB8536" s="5">
        <v>2</v>
      </c>
      <c r="AC8536" s="5">
        <v>1</v>
      </c>
      <c r="AD8536" s="5">
        <v>4</v>
      </c>
      <c r="AE8536" s="5">
        <v>1</v>
      </c>
      <c r="AF8536" s="5">
        <v>1</v>
      </c>
      <c r="AG8536" s="5">
        <v>1</v>
      </c>
      <c r="AH8536" s="5">
        <v>1</v>
      </c>
      <c r="AI8536" s="5">
        <v>2</v>
      </c>
      <c r="AJ8536" s="5">
        <v>3</v>
      </c>
      <c r="AK8536" s="5" t="s">
        <v>121</v>
      </c>
      <c r="AL8536" s="5">
        <v>1.02</v>
      </c>
      <c r="AM8536" s="7">
        <v>2.73E-5</v>
      </c>
      <c r="AN8536" s="5" t="s">
        <v>36</v>
      </c>
      <c r="AO8536" s="5" t="s">
        <v>37</v>
      </c>
      <c r="AP8536" s="5" t="s">
        <v>94</v>
      </c>
    </row>
    <row r="8537" spans="1:42" x14ac:dyDescent="0.35">
      <c r="A8537" s="5" t="s">
        <v>8655</v>
      </c>
      <c r="B8537" s="10">
        <v>22.358413132694938</v>
      </c>
      <c r="C8537" s="5">
        <v>2</v>
      </c>
      <c r="D8537" s="5">
        <v>0</v>
      </c>
      <c r="E8537" s="10">
        <v>18.971311660000001</v>
      </c>
      <c r="F8537" s="10">
        <v>169.3748794</v>
      </c>
      <c r="G8537" s="10">
        <v>54.424613899999997</v>
      </c>
      <c r="H8537" s="10">
        <v>70.179543879999997</v>
      </c>
      <c r="I8537" s="10">
        <v>89.272734749999998</v>
      </c>
      <c r="J8537" s="10">
        <v>110.2196668</v>
      </c>
      <c r="K8537" s="10">
        <v>150.6973954</v>
      </c>
      <c r="L8537" s="10">
        <v>115.8239854</v>
      </c>
      <c r="M8537" s="10">
        <v>2.1473122660000001</v>
      </c>
      <c r="N8537" s="10">
        <v>91.861023889999998</v>
      </c>
      <c r="O8537" s="10">
        <v>113.7867167</v>
      </c>
      <c r="P8537" s="10">
        <v>75.256440490000003</v>
      </c>
      <c r="Q8537" s="11">
        <f t="shared" si="266"/>
        <v>0</v>
      </c>
      <c r="R8537" s="5">
        <v>0</v>
      </c>
      <c r="S8537" s="5">
        <v>0</v>
      </c>
      <c r="T8537" s="5">
        <v>0</v>
      </c>
      <c r="U8537" s="5">
        <v>0</v>
      </c>
      <c r="V8537" s="5">
        <v>0</v>
      </c>
      <c r="W8537" s="5">
        <v>0</v>
      </c>
      <c r="X8537" s="5">
        <v>0</v>
      </c>
      <c r="Y8537" s="5">
        <f t="shared" si="267"/>
        <v>14</v>
      </c>
      <c r="Z8537" s="5">
        <v>1</v>
      </c>
      <c r="AA8537" s="5">
        <v>1</v>
      </c>
      <c r="AB8537" s="5">
        <v>1</v>
      </c>
      <c r="AC8537" s="5">
        <v>1</v>
      </c>
      <c r="AD8537" s="5">
        <v>4</v>
      </c>
      <c r="AE8537" s="5">
        <v>1</v>
      </c>
      <c r="AF8537" s="5">
        <v>1</v>
      </c>
      <c r="AG8537" s="5">
        <v>1</v>
      </c>
      <c r="AH8537" s="5">
        <v>1</v>
      </c>
      <c r="AI8537" s="5">
        <v>1</v>
      </c>
      <c r="AJ8537" s="5">
        <v>1</v>
      </c>
      <c r="AK8537" s="5" t="s">
        <v>119</v>
      </c>
      <c r="AL8537" s="5">
        <v>1.02</v>
      </c>
      <c r="AM8537" s="7">
        <v>6.3199999999999997E-9</v>
      </c>
      <c r="AN8537" s="5" t="s">
        <v>36</v>
      </c>
      <c r="AO8537" s="5" t="s">
        <v>68</v>
      </c>
      <c r="AP8537" s="5" t="s">
        <v>69</v>
      </c>
    </row>
    <row r="8538" spans="1:42" x14ac:dyDescent="0.35">
      <c r="A8538" s="5" t="s">
        <v>8656</v>
      </c>
      <c r="B8538" s="10">
        <v>40.435020519835838</v>
      </c>
      <c r="C8538" s="5">
        <v>1</v>
      </c>
      <c r="D8538" s="5">
        <v>0</v>
      </c>
      <c r="E8538" s="10">
        <v>18.325375869999998</v>
      </c>
      <c r="F8538" s="10">
        <v>160.45865420000001</v>
      </c>
      <c r="G8538" s="10">
        <v>47.182308089999999</v>
      </c>
      <c r="H8538" s="10">
        <v>68.890192810000002</v>
      </c>
      <c r="I8538" s="10">
        <v>70.993741889999995</v>
      </c>
      <c r="J8538" s="10">
        <v>113.4083337</v>
      </c>
      <c r="K8538" s="10">
        <v>150.76594929999999</v>
      </c>
      <c r="L8538" s="10">
        <v>124.5906236</v>
      </c>
      <c r="M8538" s="10">
        <v>2.1884965489999999</v>
      </c>
      <c r="N8538" s="10">
        <v>89.301183699999996</v>
      </c>
      <c r="O8538" s="10">
        <v>104.2874961</v>
      </c>
      <c r="P8538" s="10">
        <v>81.262046749999996</v>
      </c>
      <c r="Q8538" s="11">
        <f t="shared" si="266"/>
        <v>3</v>
      </c>
      <c r="R8538" s="5">
        <v>1</v>
      </c>
      <c r="S8538" s="5">
        <v>0</v>
      </c>
      <c r="T8538" s="5">
        <v>1</v>
      </c>
      <c r="U8538" s="5">
        <v>0</v>
      </c>
      <c r="V8538" s="5">
        <v>0</v>
      </c>
      <c r="W8538" s="5">
        <v>1</v>
      </c>
      <c r="X8538" s="5">
        <v>0</v>
      </c>
      <c r="Y8538" s="5">
        <f t="shared" si="267"/>
        <v>17</v>
      </c>
      <c r="Z8538" s="5">
        <v>1</v>
      </c>
      <c r="AA8538" s="5">
        <v>1</v>
      </c>
      <c r="AB8538" s="5">
        <v>1</v>
      </c>
      <c r="AC8538" s="5">
        <v>1</v>
      </c>
      <c r="AD8538" s="5">
        <v>4</v>
      </c>
      <c r="AE8538" s="5">
        <v>1</v>
      </c>
      <c r="AF8538" s="5">
        <v>1</v>
      </c>
      <c r="AG8538" s="5">
        <v>1</v>
      </c>
      <c r="AH8538" s="5">
        <v>1</v>
      </c>
      <c r="AI8538" s="5">
        <v>2</v>
      </c>
      <c r="AJ8538" s="5">
        <v>3</v>
      </c>
      <c r="AK8538" s="5" t="s">
        <v>122</v>
      </c>
      <c r="AL8538" s="5">
        <v>2.19</v>
      </c>
      <c r="AM8538" s="7">
        <v>6.8600000000000001E-10</v>
      </c>
      <c r="AN8538" s="5" t="s">
        <v>36</v>
      </c>
      <c r="AO8538" s="5" t="s">
        <v>74</v>
      </c>
      <c r="AP8538" s="5" t="s">
        <v>101</v>
      </c>
    </row>
    <row r="8539" spans="1:42" x14ac:dyDescent="0.35">
      <c r="A8539" s="5" t="s">
        <v>8657</v>
      </c>
      <c r="B8539" s="10">
        <v>24.533515731874147</v>
      </c>
      <c r="C8539" s="5">
        <v>1</v>
      </c>
      <c r="D8539" s="5">
        <v>0</v>
      </c>
      <c r="E8539" s="10">
        <v>24.565613760000002</v>
      </c>
      <c r="F8539" s="10">
        <v>163.11962310000001</v>
      </c>
      <c r="G8539" s="10">
        <v>65.364213169999999</v>
      </c>
      <c r="H8539" s="10">
        <v>64.107068630000001</v>
      </c>
      <c r="I8539" s="10">
        <v>85.291846969999995</v>
      </c>
      <c r="J8539" s="10">
        <v>110.44664280000001</v>
      </c>
      <c r="K8539" s="10">
        <v>177.73858150000001</v>
      </c>
      <c r="L8539" s="10">
        <v>120.7991753</v>
      </c>
      <c r="M8539" s="10">
        <v>2.7725270439999998</v>
      </c>
      <c r="N8539" s="10">
        <v>92.558464799999996</v>
      </c>
      <c r="O8539" s="10">
        <v>103.76746559999999</v>
      </c>
      <c r="P8539" s="10">
        <v>86.396252649999994</v>
      </c>
      <c r="Q8539" s="11">
        <f t="shared" si="266"/>
        <v>0</v>
      </c>
      <c r="R8539" s="5">
        <v>0</v>
      </c>
      <c r="S8539" s="5">
        <v>0</v>
      </c>
      <c r="T8539" s="5">
        <v>0</v>
      </c>
      <c r="U8539" s="5">
        <v>0</v>
      </c>
      <c r="V8539" s="5">
        <v>0</v>
      </c>
      <c r="W8539" s="5">
        <v>0</v>
      </c>
      <c r="X8539" s="5">
        <v>0</v>
      </c>
      <c r="Y8539" s="5">
        <f t="shared" si="267"/>
        <v>19</v>
      </c>
      <c r="Z8539" s="5">
        <v>1</v>
      </c>
      <c r="AA8539" s="5">
        <v>1</v>
      </c>
      <c r="AB8539" s="5">
        <v>2</v>
      </c>
      <c r="AC8539" s="5">
        <v>2</v>
      </c>
      <c r="AD8539" s="5">
        <v>4</v>
      </c>
      <c r="AE8539" s="5">
        <v>1</v>
      </c>
      <c r="AF8539" s="5">
        <v>1</v>
      </c>
      <c r="AG8539" s="5">
        <v>1</v>
      </c>
      <c r="AH8539" s="5">
        <v>1</v>
      </c>
      <c r="AI8539" s="5">
        <v>2</v>
      </c>
      <c r="AJ8539" s="5">
        <v>3</v>
      </c>
      <c r="AK8539" s="5" t="s">
        <v>35</v>
      </c>
      <c r="AL8539" s="5">
        <v>2.19</v>
      </c>
      <c r="AM8539" s="7">
        <v>3.4900000000000001E-5</v>
      </c>
      <c r="AN8539" s="5" t="s">
        <v>36</v>
      </c>
      <c r="AO8539" s="5" t="s">
        <v>53</v>
      </c>
      <c r="AP8539" s="5" t="s">
        <v>117</v>
      </c>
    </row>
    <row r="8540" spans="1:42" x14ac:dyDescent="0.35">
      <c r="A8540" s="5" t="s">
        <v>8658</v>
      </c>
      <c r="B8540" s="10">
        <v>50.544459644322842</v>
      </c>
      <c r="C8540" s="5">
        <v>1</v>
      </c>
      <c r="D8540" s="5">
        <v>0</v>
      </c>
      <c r="E8540" s="10">
        <v>20.24526183</v>
      </c>
      <c r="F8540" s="10">
        <v>164.12503609999999</v>
      </c>
      <c r="G8540" s="10">
        <v>54.534717399999998</v>
      </c>
      <c r="H8540" s="10">
        <v>66.10628054</v>
      </c>
      <c r="I8540" s="10">
        <v>74.960202640000006</v>
      </c>
      <c r="J8540" s="10">
        <v>125.69468089999999</v>
      </c>
      <c r="K8540" s="10">
        <v>143.48277179999999</v>
      </c>
      <c r="L8540" s="10">
        <v>118.0749515</v>
      </c>
      <c r="M8540" s="10">
        <v>2.1704862330000001</v>
      </c>
      <c r="N8540" s="10">
        <v>88.744125800000006</v>
      </c>
      <c r="O8540" s="10">
        <v>106.14421849999999</v>
      </c>
      <c r="P8540" s="10">
        <v>81.150228080000005</v>
      </c>
      <c r="Q8540" s="11">
        <f t="shared" si="266"/>
        <v>1</v>
      </c>
      <c r="R8540" s="5">
        <v>1</v>
      </c>
      <c r="S8540" s="5">
        <v>0</v>
      </c>
      <c r="T8540" s="5">
        <v>0</v>
      </c>
      <c r="U8540" s="5">
        <v>0</v>
      </c>
      <c r="V8540" s="5">
        <v>0</v>
      </c>
      <c r="W8540" s="5">
        <v>0</v>
      </c>
      <c r="X8540" s="5">
        <v>0</v>
      </c>
      <c r="Y8540" s="5">
        <f t="shared" si="267"/>
        <v>17</v>
      </c>
      <c r="Z8540" s="5">
        <v>1</v>
      </c>
      <c r="AA8540" s="5">
        <v>1</v>
      </c>
      <c r="AB8540" s="5">
        <v>1</v>
      </c>
      <c r="AC8540" s="5">
        <v>1</v>
      </c>
      <c r="AD8540" s="5">
        <v>4</v>
      </c>
      <c r="AE8540" s="5">
        <v>1</v>
      </c>
      <c r="AF8540" s="5">
        <v>1</v>
      </c>
      <c r="AG8540" s="5">
        <v>1</v>
      </c>
      <c r="AH8540" s="5">
        <v>1</v>
      </c>
      <c r="AI8540" s="5">
        <v>2</v>
      </c>
      <c r="AJ8540" s="5">
        <v>3</v>
      </c>
      <c r="AK8540" s="5" t="s">
        <v>122</v>
      </c>
      <c r="AL8540" s="5">
        <v>3.36</v>
      </c>
      <c r="AM8540" s="7">
        <v>3.2399999999999999E-11</v>
      </c>
      <c r="AN8540" s="5" t="s">
        <v>76</v>
      </c>
      <c r="AO8540" s="5" t="s">
        <v>57</v>
      </c>
      <c r="AP8540" s="5" t="s">
        <v>114</v>
      </c>
    </row>
    <row r="8541" spans="1:42" x14ac:dyDescent="0.35">
      <c r="A8541" s="5" t="s">
        <v>8659</v>
      </c>
      <c r="B8541" s="10">
        <v>25.269493844049247</v>
      </c>
      <c r="C8541" s="5">
        <v>1</v>
      </c>
      <c r="D8541" s="5">
        <v>0</v>
      </c>
      <c r="E8541" s="10">
        <v>25.190133360000001</v>
      </c>
      <c r="F8541" s="10">
        <v>156.62156669999999</v>
      </c>
      <c r="G8541" s="10">
        <v>61.792191010000003</v>
      </c>
      <c r="H8541" s="10">
        <v>66.758428870000003</v>
      </c>
      <c r="I8541" s="10">
        <v>96.224430940000005</v>
      </c>
      <c r="J8541" s="10">
        <v>105.59950259999999</v>
      </c>
      <c r="K8541" s="10">
        <v>178.72819609999999</v>
      </c>
      <c r="L8541" s="10">
        <v>121.866878</v>
      </c>
      <c r="M8541" s="10">
        <v>2.6772379019999999</v>
      </c>
      <c r="N8541" s="10">
        <v>89.182900680000003</v>
      </c>
      <c r="O8541" s="10">
        <v>117.46506309999999</v>
      </c>
      <c r="P8541" s="10">
        <v>78.602198860000001</v>
      </c>
      <c r="Q8541" s="11">
        <f t="shared" si="266"/>
        <v>1</v>
      </c>
      <c r="R8541" s="5">
        <v>0</v>
      </c>
      <c r="S8541" s="5">
        <v>0</v>
      </c>
      <c r="T8541" s="5">
        <v>1</v>
      </c>
      <c r="U8541" s="5">
        <v>0</v>
      </c>
      <c r="V8541" s="5">
        <v>0</v>
      </c>
      <c r="W8541" s="5">
        <v>0</v>
      </c>
      <c r="X8541" s="5">
        <v>0</v>
      </c>
      <c r="Y8541" s="5">
        <f t="shared" si="267"/>
        <v>16</v>
      </c>
      <c r="Z8541" s="5">
        <v>2</v>
      </c>
      <c r="AA8541" s="5">
        <v>1</v>
      </c>
      <c r="AB8541" s="5">
        <v>2</v>
      </c>
      <c r="AC8541" s="5">
        <v>1</v>
      </c>
      <c r="AD8541" s="5">
        <v>4</v>
      </c>
      <c r="AE8541" s="5">
        <v>1</v>
      </c>
      <c r="AF8541" s="5">
        <v>1</v>
      </c>
      <c r="AG8541" s="5">
        <v>1</v>
      </c>
      <c r="AH8541" s="5">
        <v>1</v>
      </c>
      <c r="AI8541" s="5">
        <v>1</v>
      </c>
      <c r="AJ8541" s="5">
        <v>1</v>
      </c>
      <c r="AK8541" s="5" t="s">
        <v>35</v>
      </c>
      <c r="AL8541" s="5">
        <v>2.19</v>
      </c>
      <c r="AM8541" s="5">
        <v>1.7192999999999999E-4</v>
      </c>
      <c r="AN8541" s="5" t="s">
        <v>43</v>
      </c>
      <c r="AO8541" s="5" t="s">
        <v>44</v>
      </c>
      <c r="AP8541" s="5" t="s">
        <v>45</v>
      </c>
    </row>
    <row r="8542" spans="1:42" x14ac:dyDescent="0.35">
      <c r="A8542" s="5" t="s">
        <v>8660</v>
      </c>
      <c r="B8542" s="10">
        <v>28.317373461012313</v>
      </c>
      <c r="C8542" s="5">
        <v>1</v>
      </c>
      <c r="D8542" s="5">
        <v>0</v>
      </c>
      <c r="E8542" s="10">
        <v>27.96464731</v>
      </c>
      <c r="F8542" s="10">
        <v>156.0753957</v>
      </c>
      <c r="G8542" s="10">
        <v>68.120564160000001</v>
      </c>
      <c r="H8542" s="10">
        <v>67.337774530000004</v>
      </c>
      <c r="I8542" s="10">
        <v>94.99849159</v>
      </c>
      <c r="J8542" s="10">
        <v>110.72383979999999</v>
      </c>
      <c r="K8542" s="10">
        <v>178.92474379999999</v>
      </c>
      <c r="L8542" s="10">
        <v>120.7682234</v>
      </c>
      <c r="M8542" s="10">
        <v>2.6571229160000001</v>
      </c>
      <c r="N8542" s="10">
        <v>91.823712569999998</v>
      </c>
      <c r="O8542" s="10">
        <v>103.70410649999999</v>
      </c>
      <c r="P8542" s="10">
        <v>79.289954120000004</v>
      </c>
      <c r="Q8542" s="11">
        <f t="shared" si="266"/>
        <v>1</v>
      </c>
      <c r="R8542" s="5">
        <v>0</v>
      </c>
      <c r="S8542" s="5">
        <v>0</v>
      </c>
      <c r="T8542" s="5">
        <v>1</v>
      </c>
      <c r="U8542" s="5">
        <v>0</v>
      </c>
      <c r="V8542" s="5">
        <v>0</v>
      </c>
      <c r="W8542" s="5">
        <v>0</v>
      </c>
      <c r="X8542" s="5">
        <v>0</v>
      </c>
      <c r="Y8542" s="5">
        <f t="shared" si="267"/>
        <v>16</v>
      </c>
      <c r="Z8542" s="5">
        <v>2</v>
      </c>
      <c r="AA8542" s="5">
        <v>1</v>
      </c>
      <c r="AB8542" s="5">
        <v>2</v>
      </c>
      <c r="AC8542" s="5">
        <v>1</v>
      </c>
      <c r="AD8542" s="5">
        <v>4</v>
      </c>
      <c r="AE8542" s="5">
        <v>1</v>
      </c>
      <c r="AF8542" s="5">
        <v>1</v>
      </c>
      <c r="AG8542" s="5">
        <v>1</v>
      </c>
      <c r="AH8542" s="5">
        <v>1</v>
      </c>
      <c r="AI8542" s="5">
        <v>1</v>
      </c>
      <c r="AJ8542" s="5">
        <v>1</v>
      </c>
      <c r="AK8542" s="5" t="s">
        <v>35</v>
      </c>
      <c r="AL8542" s="5">
        <v>2.19</v>
      </c>
      <c r="AM8542" s="7">
        <v>4.2200000000000003E-6</v>
      </c>
      <c r="AN8542" s="5" t="s">
        <v>36</v>
      </c>
      <c r="AO8542" s="5" t="s">
        <v>39</v>
      </c>
      <c r="AP8542" s="5" t="s">
        <v>81</v>
      </c>
    </row>
    <row r="8543" spans="1:42" x14ac:dyDescent="0.35">
      <c r="A8543" s="5" t="s">
        <v>8661</v>
      </c>
      <c r="B8543" s="10">
        <v>28.16689466484268</v>
      </c>
      <c r="C8543" s="5">
        <v>2</v>
      </c>
      <c r="D8543" s="5">
        <v>0</v>
      </c>
      <c r="E8543" s="10">
        <v>31.425800120000002</v>
      </c>
      <c r="F8543" s="10">
        <v>168.0215201</v>
      </c>
      <c r="G8543" s="10">
        <v>88.718902990000004</v>
      </c>
      <c r="H8543" s="10">
        <v>77.359358060000005</v>
      </c>
      <c r="I8543" s="10">
        <v>94.332467350000002</v>
      </c>
      <c r="J8543" s="10">
        <v>107.630081</v>
      </c>
      <c r="K8543" s="10">
        <v>149.0778353</v>
      </c>
      <c r="L8543" s="10">
        <v>119.75549909999999</v>
      </c>
      <c r="M8543" s="10">
        <v>1.9270821140000001</v>
      </c>
      <c r="N8543" s="10">
        <v>88.837322799999995</v>
      </c>
      <c r="O8543" s="10">
        <v>107.39600780000001</v>
      </c>
      <c r="P8543" s="10">
        <v>86.596951880000006</v>
      </c>
      <c r="Q8543" s="11">
        <f t="shared" si="266"/>
        <v>0</v>
      </c>
      <c r="R8543" s="5">
        <v>0</v>
      </c>
      <c r="S8543" s="5">
        <v>0</v>
      </c>
      <c r="T8543" s="5">
        <v>0</v>
      </c>
      <c r="U8543" s="5">
        <v>0</v>
      </c>
      <c r="V8543" s="5">
        <v>0</v>
      </c>
      <c r="W8543" s="5">
        <v>0</v>
      </c>
      <c r="X8543" s="5">
        <v>0</v>
      </c>
      <c r="Y8543" s="5">
        <f t="shared" si="267"/>
        <v>19</v>
      </c>
      <c r="Z8543" s="5">
        <v>3</v>
      </c>
      <c r="AA8543" s="5">
        <v>1</v>
      </c>
      <c r="AB8543" s="5">
        <v>1</v>
      </c>
      <c r="AC8543" s="5">
        <v>1</v>
      </c>
      <c r="AD8543" s="5">
        <v>4</v>
      </c>
      <c r="AE8543" s="5">
        <v>1</v>
      </c>
      <c r="AF8543" s="5">
        <v>1</v>
      </c>
      <c r="AG8543" s="5">
        <v>1</v>
      </c>
      <c r="AH8543" s="5">
        <v>1</v>
      </c>
      <c r="AI8543" s="5">
        <v>2</v>
      </c>
      <c r="AJ8543" s="5">
        <v>3</v>
      </c>
      <c r="AK8543" s="5" t="s">
        <v>119</v>
      </c>
      <c r="AL8543" s="5">
        <v>1.02</v>
      </c>
      <c r="AM8543" s="7">
        <v>1.6300000000000001E-6</v>
      </c>
      <c r="AN8543" s="5" t="s">
        <v>43</v>
      </c>
      <c r="AO8543" s="5" t="s">
        <v>51</v>
      </c>
      <c r="AP8543" s="5" t="s">
        <v>52</v>
      </c>
    </row>
    <row r="8544" spans="1:42" x14ac:dyDescent="0.35">
      <c r="A8544" s="5" t="s">
        <v>8662</v>
      </c>
      <c r="B8544" s="10">
        <v>32.785225718194255</v>
      </c>
      <c r="C8544" s="5">
        <v>2</v>
      </c>
      <c r="D8544" s="5">
        <v>0</v>
      </c>
      <c r="E8544" s="10">
        <v>18.255815699999999</v>
      </c>
      <c r="F8544" s="10">
        <v>170.3389775</v>
      </c>
      <c r="G8544" s="10">
        <v>52.969919709999999</v>
      </c>
      <c r="H8544" s="10">
        <v>76.878324570000004</v>
      </c>
      <c r="I8544" s="10">
        <v>113.9163973</v>
      </c>
      <c r="J8544" s="10">
        <v>107.8262309</v>
      </c>
      <c r="K8544" s="10">
        <v>173.5886371</v>
      </c>
      <c r="L8544" s="10">
        <v>120.292879</v>
      </c>
      <c r="M8544" s="10">
        <v>2.257965923</v>
      </c>
      <c r="N8544" s="10">
        <v>91.658442789999995</v>
      </c>
      <c r="O8544" s="10">
        <v>111.8157243</v>
      </c>
      <c r="P8544" s="10">
        <v>78.451801660000001</v>
      </c>
      <c r="Q8544" s="11">
        <f t="shared" si="266"/>
        <v>2</v>
      </c>
      <c r="R8544" s="5">
        <v>1</v>
      </c>
      <c r="S8544" s="5">
        <v>0</v>
      </c>
      <c r="T8544" s="5">
        <v>1</v>
      </c>
      <c r="U8544" s="5">
        <v>0</v>
      </c>
      <c r="V8544" s="5">
        <v>0</v>
      </c>
      <c r="W8544" s="5">
        <v>0</v>
      </c>
      <c r="X8544" s="5">
        <v>0</v>
      </c>
      <c r="Y8544" s="5">
        <f t="shared" si="267"/>
        <v>15</v>
      </c>
      <c r="Z8544" s="5">
        <v>1</v>
      </c>
      <c r="AA8544" s="5">
        <v>1</v>
      </c>
      <c r="AB8544" s="5">
        <v>2</v>
      </c>
      <c r="AC8544" s="5">
        <v>1</v>
      </c>
      <c r="AD8544" s="5">
        <v>4</v>
      </c>
      <c r="AE8544" s="5">
        <v>1</v>
      </c>
      <c r="AF8544" s="5">
        <v>1</v>
      </c>
      <c r="AG8544" s="5">
        <v>1</v>
      </c>
      <c r="AH8544" s="5">
        <v>1</v>
      </c>
      <c r="AI8544" s="5">
        <v>1</v>
      </c>
      <c r="AJ8544" s="5">
        <v>1</v>
      </c>
      <c r="AK8544" s="5" t="s">
        <v>121</v>
      </c>
      <c r="AL8544" s="5">
        <v>1.02</v>
      </c>
      <c r="AM8544" s="7">
        <v>8.0900000000000003E-8</v>
      </c>
      <c r="AN8544" s="5" t="s">
        <v>76</v>
      </c>
      <c r="AO8544" s="5" t="s">
        <v>37</v>
      </c>
      <c r="AP8544" s="5" t="s">
        <v>84</v>
      </c>
    </row>
    <row r="8545" spans="1:42" x14ac:dyDescent="0.35">
      <c r="A8545" s="5" t="s">
        <v>8663</v>
      </c>
      <c r="B8545" s="10">
        <v>35.887824897400819</v>
      </c>
      <c r="C8545" s="5">
        <v>2</v>
      </c>
      <c r="D8545" s="5">
        <v>0</v>
      </c>
      <c r="E8545" s="10">
        <v>18.14255739</v>
      </c>
      <c r="F8545" s="10">
        <v>173.23976110000001</v>
      </c>
      <c r="G8545" s="10">
        <v>54.449470140000003</v>
      </c>
      <c r="H8545" s="10">
        <v>77.910576050000003</v>
      </c>
      <c r="I8545" s="10">
        <v>117.4119022</v>
      </c>
      <c r="J8545" s="10">
        <v>111.5440438</v>
      </c>
      <c r="K8545" s="10">
        <v>170.1275095</v>
      </c>
      <c r="L8545" s="10">
        <v>118.91395009999999</v>
      </c>
      <c r="M8545" s="10">
        <v>2.183625358</v>
      </c>
      <c r="N8545" s="10">
        <v>87.107964109999998</v>
      </c>
      <c r="O8545" s="10">
        <v>108.7033107</v>
      </c>
      <c r="P8545" s="10">
        <v>78.787708319999993</v>
      </c>
      <c r="Q8545" s="11">
        <f t="shared" si="266"/>
        <v>3</v>
      </c>
      <c r="R8545" s="5">
        <v>1</v>
      </c>
      <c r="S8545" s="5">
        <v>0</v>
      </c>
      <c r="T8545" s="5">
        <v>1</v>
      </c>
      <c r="U8545" s="5">
        <v>0</v>
      </c>
      <c r="V8545" s="5">
        <v>1</v>
      </c>
      <c r="W8545" s="5">
        <v>0</v>
      </c>
      <c r="X8545" s="5">
        <v>0</v>
      </c>
      <c r="Y8545" s="5">
        <f t="shared" si="267"/>
        <v>15</v>
      </c>
      <c r="Z8545" s="5">
        <v>1</v>
      </c>
      <c r="AA8545" s="5">
        <v>1</v>
      </c>
      <c r="AB8545" s="5">
        <v>2</v>
      </c>
      <c r="AC8545" s="5">
        <v>1</v>
      </c>
      <c r="AD8545" s="5">
        <v>4</v>
      </c>
      <c r="AE8545" s="5">
        <v>1</v>
      </c>
      <c r="AF8545" s="5">
        <v>1</v>
      </c>
      <c r="AG8545" s="5">
        <v>1</v>
      </c>
      <c r="AH8545" s="5">
        <v>1</v>
      </c>
      <c r="AI8545" s="5">
        <v>1</v>
      </c>
      <c r="AJ8545" s="5">
        <v>1</v>
      </c>
      <c r="AK8545" s="5" t="s">
        <v>121</v>
      </c>
      <c r="AL8545" s="5">
        <v>1.02</v>
      </c>
      <c r="AM8545" s="7">
        <v>1.8199999999999999E-9</v>
      </c>
      <c r="AN8545" s="5" t="s">
        <v>43</v>
      </c>
      <c r="AO8545" s="5" t="s">
        <v>72</v>
      </c>
      <c r="AP8545" s="5" t="s">
        <v>89</v>
      </c>
    </row>
    <row r="8546" spans="1:42" x14ac:dyDescent="0.35">
      <c r="A8546" s="5" t="s">
        <v>8664</v>
      </c>
      <c r="B8546" s="10">
        <v>33.280437756497946</v>
      </c>
      <c r="C8546" s="5">
        <v>1</v>
      </c>
      <c r="D8546" s="5">
        <v>0</v>
      </c>
      <c r="E8546" s="10">
        <v>28.3749024</v>
      </c>
      <c r="F8546" s="10">
        <v>163.7982222</v>
      </c>
      <c r="G8546" s="10">
        <v>76.129459080000004</v>
      </c>
      <c r="H8546" s="10">
        <v>72.188715220000006</v>
      </c>
      <c r="I8546" s="10">
        <v>96.076188689999995</v>
      </c>
      <c r="J8546" s="10">
        <v>112.187236</v>
      </c>
      <c r="K8546" s="10">
        <v>145.817488</v>
      </c>
      <c r="L8546" s="10">
        <v>120.79358449999999</v>
      </c>
      <c r="M8546" s="10">
        <v>2.0199485130000001</v>
      </c>
      <c r="N8546" s="10">
        <v>95.862719310000003</v>
      </c>
      <c r="O8546" s="10">
        <v>107.6422208</v>
      </c>
      <c r="P8546" s="10">
        <v>79.177374909999997</v>
      </c>
      <c r="Q8546" s="11">
        <f t="shared" si="266"/>
        <v>0</v>
      </c>
      <c r="R8546" s="5">
        <v>0</v>
      </c>
      <c r="S8546" s="5">
        <v>0</v>
      </c>
      <c r="T8546" s="5">
        <v>0</v>
      </c>
      <c r="U8546" s="5">
        <v>0</v>
      </c>
      <c r="V8546" s="5">
        <v>0</v>
      </c>
      <c r="W8546" s="5">
        <v>0</v>
      </c>
      <c r="X8546" s="5">
        <v>0</v>
      </c>
      <c r="Y8546" s="5">
        <f t="shared" si="267"/>
        <v>15</v>
      </c>
      <c r="Z8546" s="5">
        <v>2</v>
      </c>
      <c r="AA8546" s="5">
        <v>1</v>
      </c>
      <c r="AB8546" s="5">
        <v>1</v>
      </c>
      <c r="AC8546" s="5">
        <v>1</v>
      </c>
      <c r="AD8546" s="5">
        <v>4</v>
      </c>
      <c r="AE8546" s="5">
        <v>1</v>
      </c>
      <c r="AF8546" s="5">
        <v>1</v>
      </c>
      <c r="AG8546" s="5">
        <v>1</v>
      </c>
      <c r="AH8546" s="5">
        <v>1</v>
      </c>
      <c r="AI8546" s="5">
        <v>1</v>
      </c>
      <c r="AJ8546" s="5">
        <v>1</v>
      </c>
      <c r="AK8546" s="5" t="s">
        <v>120</v>
      </c>
      <c r="AL8546" s="5">
        <v>2.19</v>
      </c>
      <c r="AM8546" s="7">
        <v>8.7400000000000002E-8</v>
      </c>
      <c r="AN8546" s="5" t="s">
        <v>36</v>
      </c>
      <c r="AO8546" s="5" t="s">
        <v>41</v>
      </c>
      <c r="AP8546" s="5" t="s">
        <v>42</v>
      </c>
    </row>
    <row r="8547" spans="1:42" x14ac:dyDescent="0.35">
      <c r="A8547" s="5" t="s">
        <v>8665</v>
      </c>
      <c r="B8547" s="10">
        <v>31.354309165526676</v>
      </c>
      <c r="C8547" s="5">
        <v>2</v>
      </c>
      <c r="D8547" s="5">
        <v>0</v>
      </c>
      <c r="E8547" s="10">
        <v>26.986011940000001</v>
      </c>
      <c r="F8547" s="10">
        <v>172.90648150000001</v>
      </c>
      <c r="G8547" s="10">
        <v>80.679139019999994</v>
      </c>
      <c r="H8547" s="10">
        <v>69.752012989999997</v>
      </c>
      <c r="I8547" s="10">
        <v>113.1611948</v>
      </c>
      <c r="J8547" s="10">
        <v>110.47455530000001</v>
      </c>
      <c r="K8547" s="10">
        <v>171.18257819999999</v>
      </c>
      <c r="L8547" s="10">
        <v>123.8406944</v>
      </c>
      <c r="M8547" s="10">
        <v>2.454159685</v>
      </c>
      <c r="N8547" s="10">
        <v>92.910198010000002</v>
      </c>
      <c r="O8547" s="10">
        <v>107.8053805</v>
      </c>
      <c r="P8547" s="10">
        <v>78.267409939999993</v>
      </c>
      <c r="Q8547" s="11">
        <f t="shared" si="266"/>
        <v>2</v>
      </c>
      <c r="R8547" s="5">
        <v>1</v>
      </c>
      <c r="S8547" s="5">
        <v>0</v>
      </c>
      <c r="T8547" s="5">
        <v>1</v>
      </c>
      <c r="U8547" s="5">
        <v>0</v>
      </c>
      <c r="V8547" s="5">
        <v>0</v>
      </c>
      <c r="W8547" s="5">
        <v>0</v>
      </c>
      <c r="X8547" s="5">
        <v>0</v>
      </c>
      <c r="Y8547" s="5">
        <f t="shared" si="267"/>
        <v>16</v>
      </c>
      <c r="Z8547" s="5">
        <v>2</v>
      </c>
      <c r="AA8547" s="5">
        <v>1</v>
      </c>
      <c r="AB8547" s="5">
        <v>2</v>
      </c>
      <c r="AC8547" s="5">
        <v>1</v>
      </c>
      <c r="AD8547" s="5">
        <v>4</v>
      </c>
      <c r="AE8547" s="5">
        <v>1</v>
      </c>
      <c r="AF8547" s="5">
        <v>1</v>
      </c>
      <c r="AG8547" s="5">
        <v>1</v>
      </c>
      <c r="AH8547" s="5">
        <v>1</v>
      </c>
      <c r="AI8547" s="5">
        <v>1</v>
      </c>
      <c r="AJ8547" s="5">
        <v>1</v>
      </c>
      <c r="AK8547" s="5" t="s">
        <v>121</v>
      </c>
      <c r="AL8547" s="5">
        <v>1.02</v>
      </c>
      <c r="AM8547" s="7">
        <v>1.6700000000000001E-6</v>
      </c>
      <c r="AN8547" s="5" t="s">
        <v>36</v>
      </c>
      <c r="AO8547" s="5" t="s">
        <v>37</v>
      </c>
      <c r="AP8547" s="5" t="s">
        <v>94</v>
      </c>
    </row>
    <row r="8548" spans="1:42" x14ac:dyDescent="0.35">
      <c r="A8548" s="5" t="s">
        <v>8666</v>
      </c>
      <c r="B8548" s="10">
        <v>31.340629274965799</v>
      </c>
      <c r="C8548" s="5">
        <v>1</v>
      </c>
      <c r="D8548" s="5">
        <v>0</v>
      </c>
      <c r="E8548" s="10">
        <v>31.874459510000001</v>
      </c>
      <c r="F8548" s="10">
        <v>166.22717879999999</v>
      </c>
      <c r="G8548" s="10">
        <v>88.073832980000006</v>
      </c>
      <c r="H8548" s="10">
        <v>64.999062859999995</v>
      </c>
      <c r="I8548" s="10">
        <v>98.542815689999998</v>
      </c>
      <c r="J8548" s="10">
        <v>107.1124095</v>
      </c>
      <c r="K8548" s="10">
        <v>139.28701050000001</v>
      </c>
      <c r="L8548" s="10">
        <v>121.9741823</v>
      </c>
      <c r="M8548" s="10">
        <v>2.1429079799999999</v>
      </c>
      <c r="N8548" s="10">
        <v>91.679219979999999</v>
      </c>
      <c r="O8548" s="10">
        <v>104.99753750000001</v>
      </c>
      <c r="P8548" s="10">
        <v>80.57612967</v>
      </c>
      <c r="Q8548" s="11">
        <f t="shared" si="266"/>
        <v>2</v>
      </c>
      <c r="R8548" s="5">
        <v>1</v>
      </c>
      <c r="S8548" s="5">
        <v>0</v>
      </c>
      <c r="T8548" s="5">
        <v>1</v>
      </c>
      <c r="U8548" s="5">
        <v>0</v>
      </c>
      <c r="V8548" s="5">
        <v>0</v>
      </c>
      <c r="W8548" s="5">
        <v>0</v>
      </c>
      <c r="X8548" s="5">
        <v>0</v>
      </c>
      <c r="Y8548" s="5">
        <f t="shared" si="267"/>
        <v>20</v>
      </c>
      <c r="Z8548" s="5">
        <v>3</v>
      </c>
      <c r="AA8548" s="5">
        <v>1</v>
      </c>
      <c r="AB8548" s="5">
        <v>1</v>
      </c>
      <c r="AC8548" s="5">
        <v>2</v>
      </c>
      <c r="AD8548" s="5">
        <v>4</v>
      </c>
      <c r="AE8548" s="5">
        <v>1</v>
      </c>
      <c r="AF8548" s="5">
        <v>1</v>
      </c>
      <c r="AG8548" s="5">
        <v>1</v>
      </c>
      <c r="AH8548" s="5">
        <v>1</v>
      </c>
      <c r="AI8548" s="5">
        <v>2</v>
      </c>
      <c r="AJ8548" s="5">
        <v>3</v>
      </c>
      <c r="AK8548" s="5" t="s">
        <v>120</v>
      </c>
      <c r="AL8548" s="5">
        <v>2.19</v>
      </c>
      <c r="AM8548" s="7">
        <v>6.8800000000000002E-7</v>
      </c>
      <c r="AN8548" s="5" t="s">
        <v>43</v>
      </c>
      <c r="AO8548" s="5" t="s">
        <v>72</v>
      </c>
      <c r="AP8548" s="5" t="s">
        <v>92</v>
      </c>
    </row>
    <row r="8549" spans="1:42" x14ac:dyDescent="0.35">
      <c r="A8549" s="5" t="s">
        <v>8667</v>
      </c>
      <c r="B8549" s="10">
        <v>45.192886456908347</v>
      </c>
      <c r="C8549" s="5">
        <v>1</v>
      </c>
      <c r="D8549" s="5">
        <v>2</v>
      </c>
      <c r="E8549" s="10">
        <v>22.231815839999999</v>
      </c>
      <c r="F8549" s="10">
        <v>164.3279162</v>
      </c>
      <c r="G8549" s="10">
        <v>60.034048599999998</v>
      </c>
      <c r="H8549" s="10">
        <v>66.684342760000007</v>
      </c>
      <c r="I8549" s="10">
        <v>69.098977779999998</v>
      </c>
      <c r="J8549" s="10">
        <v>119.5456861</v>
      </c>
      <c r="K8549" s="10">
        <v>148.94183369999999</v>
      </c>
      <c r="L8549" s="10">
        <v>116.8374673</v>
      </c>
      <c r="M8549" s="10">
        <v>2.233535303</v>
      </c>
      <c r="N8549" s="10">
        <v>89.116811769999998</v>
      </c>
      <c r="O8549" s="10">
        <v>111.4060724</v>
      </c>
      <c r="P8549" s="10">
        <v>80.922221440000001</v>
      </c>
      <c r="Q8549" s="11">
        <f t="shared" si="266"/>
        <v>2</v>
      </c>
      <c r="R8549" s="5">
        <v>1</v>
      </c>
      <c r="S8549" s="5">
        <v>0</v>
      </c>
      <c r="T8549" s="5">
        <v>1</v>
      </c>
      <c r="U8549" s="5">
        <v>0</v>
      </c>
      <c r="V8549" s="5">
        <v>0</v>
      </c>
      <c r="W8549" s="5">
        <v>0</v>
      </c>
      <c r="X8549" s="5">
        <v>0</v>
      </c>
      <c r="Y8549" s="5">
        <f t="shared" si="267"/>
        <v>17</v>
      </c>
      <c r="Z8549" s="5">
        <v>1</v>
      </c>
      <c r="AA8549" s="5">
        <v>1</v>
      </c>
      <c r="AB8549" s="5">
        <v>1</v>
      </c>
      <c r="AC8549" s="5">
        <v>1</v>
      </c>
      <c r="AD8549" s="5">
        <v>4</v>
      </c>
      <c r="AE8549" s="5">
        <v>1</v>
      </c>
      <c r="AF8549" s="5">
        <v>1</v>
      </c>
      <c r="AG8549" s="5">
        <v>1</v>
      </c>
      <c r="AH8549" s="5">
        <v>1</v>
      </c>
      <c r="AI8549" s="5">
        <v>2</v>
      </c>
      <c r="AJ8549" s="5">
        <v>3</v>
      </c>
      <c r="AK8549" s="5" t="s">
        <v>122</v>
      </c>
      <c r="AL8549" s="5">
        <v>3.36</v>
      </c>
      <c r="AM8549" s="7">
        <v>1.8400000000000001E-9</v>
      </c>
      <c r="AN8549" s="5" t="s">
        <v>43</v>
      </c>
      <c r="AO8549" s="5" t="s">
        <v>72</v>
      </c>
      <c r="AP8549" s="5" t="s">
        <v>92</v>
      </c>
    </row>
    <row r="8550" spans="1:42" x14ac:dyDescent="0.35">
      <c r="A8550" s="5" t="s">
        <v>8668</v>
      </c>
      <c r="B8550" s="10">
        <v>35.187414500683992</v>
      </c>
      <c r="C8550" s="5">
        <v>2</v>
      </c>
      <c r="D8550" s="5">
        <v>0</v>
      </c>
      <c r="E8550" s="10">
        <v>31.09684193</v>
      </c>
      <c r="F8550" s="10">
        <v>179.49679699999999</v>
      </c>
      <c r="G8550" s="10">
        <v>100.19122640000001</v>
      </c>
      <c r="H8550" s="10">
        <v>40.170926620000003</v>
      </c>
      <c r="I8550" s="10">
        <v>197.71194510000001</v>
      </c>
      <c r="J8550" s="10">
        <v>133.9654889</v>
      </c>
      <c r="K8550" s="10">
        <v>296.3322</v>
      </c>
      <c r="L8550" s="10">
        <v>472.00371039999999</v>
      </c>
      <c r="M8550" s="10">
        <v>7.3767827879999999</v>
      </c>
      <c r="N8550" s="10">
        <v>109.7533809</v>
      </c>
      <c r="O8550" s="10">
        <v>125.65210140000001</v>
      </c>
      <c r="P8550" s="10">
        <v>76.457220840000005</v>
      </c>
      <c r="Q8550" s="11">
        <f t="shared" si="266"/>
        <v>6</v>
      </c>
      <c r="R8550" s="5">
        <v>1</v>
      </c>
      <c r="S8550" s="5">
        <v>0</v>
      </c>
      <c r="T8550" s="5">
        <v>1</v>
      </c>
      <c r="U8550" s="5">
        <v>1</v>
      </c>
      <c r="V8550" s="5">
        <v>1</v>
      </c>
      <c r="W8550" s="5">
        <v>1</v>
      </c>
      <c r="X8550" s="5">
        <v>1</v>
      </c>
      <c r="Y8550" s="5">
        <f t="shared" si="267"/>
        <v>31</v>
      </c>
      <c r="Z8550" s="5">
        <v>3</v>
      </c>
      <c r="AA8550" s="5">
        <v>2</v>
      </c>
      <c r="AB8550" s="5">
        <v>4</v>
      </c>
      <c r="AC8550" s="5">
        <v>3</v>
      </c>
      <c r="AD8550" s="5">
        <v>3</v>
      </c>
      <c r="AE8550" s="5">
        <v>4</v>
      </c>
      <c r="AF8550" s="5">
        <v>3</v>
      </c>
      <c r="AG8550" s="5">
        <v>4</v>
      </c>
      <c r="AH8550" s="5">
        <v>2</v>
      </c>
      <c r="AI8550" s="5">
        <v>1</v>
      </c>
      <c r="AJ8550" s="5">
        <v>2</v>
      </c>
      <c r="AK8550" s="5" t="s">
        <v>127</v>
      </c>
      <c r="AL8550" s="5">
        <v>1.02</v>
      </c>
      <c r="AM8550" s="5">
        <v>0.19405112999999999</v>
      </c>
      <c r="AN8550" s="5" t="s">
        <v>36</v>
      </c>
      <c r="AO8550" s="5" t="s">
        <v>39</v>
      </c>
      <c r="AP8550" s="5" t="s">
        <v>81</v>
      </c>
    </row>
    <row r="8551" spans="1:42" x14ac:dyDescent="0.35">
      <c r="A8551" s="5" t="s">
        <v>8669</v>
      </c>
      <c r="B8551" s="10">
        <v>36.733242134062927</v>
      </c>
      <c r="C8551" s="5">
        <v>1</v>
      </c>
      <c r="D8551" s="5">
        <v>0</v>
      </c>
      <c r="E8551" s="10">
        <v>23.41398908</v>
      </c>
      <c r="F8551" s="10">
        <v>161.2159375</v>
      </c>
      <c r="G8551" s="10">
        <v>60.854312100000001</v>
      </c>
      <c r="H8551" s="10">
        <v>56.831444099999999</v>
      </c>
      <c r="I8551" s="10">
        <v>98.768589980000002</v>
      </c>
      <c r="J8551" s="10">
        <v>108.66700520000001</v>
      </c>
      <c r="K8551" s="10">
        <v>150.14986289999999</v>
      </c>
      <c r="L8551" s="10">
        <v>119.98513029999999</v>
      </c>
      <c r="M8551" s="10">
        <v>2.6420208970000001</v>
      </c>
      <c r="N8551" s="10">
        <v>89.932590860000005</v>
      </c>
      <c r="O8551" s="10">
        <v>107.8495229</v>
      </c>
      <c r="P8551" s="10">
        <v>80.970902519999996</v>
      </c>
      <c r="Q8551" s="11">
        <f t="shared" si="266"/>
        <v>2</v>
      </c>
      <c r="R8551" s="5">
        <v>1</v>
      </c>
      <c r="S8551" s="5">
        <v>0</v>
      </c>
      <c r="T8551" s="5">
        <v>0</v>
      </c>
      <c r="U8551" s="5">
        <v>0</v>
      </c>
      <c r="V8551" s="5">
        <v>1</v>
      </c>
      <c r="W8551" s="5">
        <v>0</v>
      </c>
      <c r="X8551" s="5">
        <v>0</v>
      </c>
      <c r="Y8551" s="5">
        <f t="shared" si="267"/>
        <v>18</v>
      </c>
      <c r="Z8551" s="5">
        <v>1</v>
      </c>
      <c r="AA8551" s="5">
        <v>1</v>
      </c>
      <c r="AB8551" s="5">
        <v>1</v>
      </c>
      <c r="AC8551" s="5">
        <v>2</v>
      </c>
      <c r="AD8551" s="5">
        <v>4</v>
      </c>
      <c r="AE8551" s="5">
        <v>1</v>
      </c>
      <c r="AF8551" s="5">
        <v>1</v>
      </c>
      <c r="AG8551" s="5">
        <v>1</v>
      </c>
      <c r="AH8551" s="5">
        <v>1</v>
      </c>
      <c r="AI8551" s="5">
        <v>2</v>
      </c>
      <c r="AJ8551" s="5">
        <v>3</v>
      </c>
      <c r="AK8551" s="5" t="s">
        <v>120</v>
      </c>
      <c r="AL8551" s="5">
        <v>2.19</v>
      </c>
      <c r="AM8551" s="7">
        <v>1.3400000000000001E-6</v>
      </c>
      <c r="AN8551" s="5" t="s">
        <v>49</v>
      </c>
      <c r="AO8551" s="5" t="s">
        <v>47</v>
      </c>
      <c r="AP8551" s="5" t="s">
        <v>50</v>
      </c>
    </row>
    <row r="8552" spans="1:42" x14ac:dyDescent="0.35">
      <c r="A8552" s="5" t="s">
        <v>8670</v>
      </c>
      <c r="B8552" s="10">
        <v>27.06703146374829</v>
      </c>
      <c r="C8552" s="5">
        <v>2</v>
      </c>
      <c r="D8552" s="5">
        <v>0</v>
      </c>
      <c r="E8552" s="10">
        <v>23.14499086</v>
      </c>
      <c r="F8552" s="10">
        <v>171.0002016</v>
      </c>
      <c r="G8552" s="10">
        <v>67.678427360000001</v>
      </c>
      <c r="H8552" s="10">
        <v>77.286739409999996</v>
      </c>
      <c r="I8552" s="10">
        <v>89.877229510000006</v>
      </c>
      <c r="J8552" s="10">
        <v>109.6861651</v>
      </c>
      <c r="K8552" s="10">
        <v>161.3335798</v>
      </c>
      <c r="L8552" s="10">
        <v>121.9977341</v>
      </c>
      <c r="M8552" s="10">
        <v>2.087467798</v>
      </c>
      <c r="N8552" s="10">
        <v>82.613794200000001</v>
      </c>
      <c r="O8552" s="10">
        <v>104.14886679999999</v>
      </c>
      <c r="P8552" s="10">
        <v>81.681535789999998</v>
      </c>
      <c r="Q8552" s="11">
        <f t="shared" si="266"/>
        <v>2</v>
      </c>
      <c r="R8552" s="5">
        <v>0</v>
      </c>
      <c r="S8552" s="5">
        <v>0</v>
      </c>
      <c r="T8552" s="5">
        <v>1</v>
      </c>
      <c r="U8552" s="5">
        <v>1</v>
      </c>
      <c r="V8552" s="5">
        <v>0</v>
      </c>
      <c r="W8552" s="5">
        <v>0</v>
      </c>
      <c r="X8552" s="5">
        <v>0</v>
      </c>
      <c r="Y8552" s="5">
        <f t="shared" si="267"/>
        <v>18</v>
      </c>
      <c r="Z8552" s="5">
        <v>1</v>
      </c>
      <c r="AA8552" s="5">
        <v>1</v>
      </c>
      <c r="AB8552" s="5">
        <v>2</v>
      </c>
      <c r="AC8552" s="5">
        <v>1</v>
      </c>
      <c r="AD8552" s="5">
        <v>4</v>
      </c>
      <c r="AE8552" s="5">
        <v>1</v>
      </c>
      <c r="AF8552" s="5">
        <v>1</v>
      </c>
      <c r="AG8552" s="5">
        <v>1</v>
      </c>
      <c r="AH8552" s="5">
        <v>1</v>
      </c>
      <c r="AI8552" s="5">
        <v>2</v>
      </c>
      <c r="AJ8552" s="5">
        <v>3</v>
      </c>
      <c r="AK8552" s="5" t="s">
        <v>119</v>
      </c>
      <c r="AL8552" s="5">
        <v>1.02</v>
      </c>
      <c r="AM8552" s="7">
        <v>1.5199999999999999E-9</v>
      </c>
      <c r="AN8552" s="5" t="s">
        <v>36</v>
      </c>
      <c r="AO8552" s="5" t="s">
        <v>98</v>
      </c>
      <c r="AP8552" s="5" t="s">
        <v>99</v>
      </c>
    </row>
    <row r="8553" spans="1:42" x14ac:dyDescent="0.35">
      <c r="A8553" s="5" t="s">
        <v>8671</v>
      </c>
      <c r="B8553" s="10">
        <v>36.426812585499313</v>
      </c>
      <c r="C8553" s="5">
        <v>1</v>
      </c>
      <c r="D8553" s="5">
        <v>0</v>
      </c>
      <c r="E8553" s="10">
        <v>23.83737137</v>
      </c>
      <c r="F8553" s="10">
        <v>161.47121139999999</v>
      </c>
      <c r="G8553" s="10">
        <v>62.151064210000001</v>
      </c>
      <c r="H8553" s="10">
        <v>67.725393850000003</v>
      </c>
      <c r="I8553" s="10">
        <v>96.924352709999994</v>
      </c>
      <c r="J8553" s="10">
        <v>114.06680679999999</v>
      </c>
      <c r="K8553" s="10">
        <v>141.4369829</v>
      </c>
      <c r="L8553" s="10">
        <v>121.7845545</v>
      </c>
      <c r="M8553" s="10">
        <v>2.088389227</v>
      </c>
      <c r="N8553" s="10">
        <v>94.680299779999999</v>
      </c>
      <c r="O8553" s="10">
        <v>106.5279883</v>
      </c>
      <c r="P8553" s="10">
        <v>79.988512889999996</v>
      </c>
      <c r="Q8553" s="11">
        <f t="shared" si="266"/>
        <v>0</v>
      </c>
      <c r="R8553" s="5">
        <v>0</v>
      </c>
      <c r="S8553" s="5">
        <v>0</v>
      </c>
      <c r="T8553" s="5">
        <v>0</v>
      </c>
      <c r="U8553" s="5">
        <v>0</v>
      </c>
      <c r="V8553" s="5">
        <v>0</v>
      </c>
      <c r="W8553" s="5">
        <v>0</v>
      </c>
      <c r="X8553" s="5">
        <v>0</v>
      </c>
      <c r="Y8553" s="5">
        <f t="shared" si="267"/>
        <v>14</v>
      </c>
      <c r="Z8553" s="5">
        <v>1</v>
      </c>
      <c r="AA8553" s="5">
        <v>1</v>
      </c>
      <c r="AB8553" s="5">
        <v>1</v>
      </c>
      <c r="AC8553" s="5">
        <v>1</v>
      </c>
      <c r="AD8553" s="5">
        <v>4</v>
      </c>
      <c r="AE8553" s="5">
        <v>1</v>
      </c>
      <c r="AF8553" s="5">
        <v>1</v>
      </c>
      <c r="AG8553" s="5">
        <v>1</v>
      </c>
      <c r="AH8553" s="5">
        <v>1</v>
      </c>
      <c r="AI8553" s="5">
        <v>1</v>
      </c>
      <c r="AJ8553" s="5">
        <v>1</v>
      </c>
      <c r="AK8553" s="5" t="s">
        <v>120</v>
      </c>
      <c r="AL8553" s="5">
        <v>2.19</v>
      </c>
      <c r="AM8553" s="7">
        <v>1.8200000000000001E-8</v>
      </c>
      <c r="AN8553" s="5" t="s">
        <v>36</v>
      </c>
      <c r="AO8553" s="5" t="s">
        <v>39</v>
      </c>
      <c r="AP8553" s="5" t="s">
        <v>83</v>
      </c>
    </row>
    <row r="8554" spans="1:42" x14ac:dyDescent="0.35">
      <c r="A8554" s="5" t="s">
        <v>8672</v>
      </c>
      <c r="B8554" s="10">
        <v>50.445964432284541</v>
      </c>
      <c r="C8554" s="5">
        <v>1</v>
      </c>
      <c r="D8554" s="5">
        <v>0</v>
      </c>
      <c r="E8554" s="10">
        <v>22.74897824</v>
      </c>
      <c r="F8554" s="10">
        <v>169.0240264</v>
      </c>
      <c r="G8554" s="10">
        <v>64.991832310000007</v>
      </c>
      <c r="H8554" s="10">
        <v>63.174877809999998</v>
      </c>
      <c r="I8554" s="10">
        <v>74.603104599999995</v>
      </c>
      <c r="J8554" s="10">
        <v>120.94087140000001</v>
      </c>
      <c r="K8554" s="10">
        <v>152.36278150000001</v>
      </c>
      <c r="L8554" s="10">
        <v>117.1386395</v>
      </c>
      <c r="M8554" s="10">
        <v>2.411762188</v>
      </c>
      <c r="N8554" s="10">
        <v>96.047720190000007</v>
      </c>
      <c r="O8554" s="10">
        <v>111.86707060000001</v>
      </c>
      <c r="P8554" s="10">
        <v>80.003480139999994</v>
      </c>
      <c r="Q8554" s="11">
        <f t="shared" si="266"/>
        <v>1</v>
      </c>
      <c r="R8554" s="5">
        <v>1</v>
      </c>
      <c r="S8554" s="5">
        <v>0</v>
      </c>
      <c r="T8554" s="5">
        <v>0</v>
      </c>
      <c r="U8554" s="5">
        <v>0</v>
      </c>
      <c r="V8554" s="5">
        <v>0</v>
      </c>
      <c r="W8554" s="5">
        <v>0</v>
      </c>
      <c r="X8554" s="5">
        <v>0</v>
      </c>
      <c r="Y8554" s="5">
        <f t="shared" si="267"/>
        <v>18</v>
      </c>
      <c r="Z8554" s="5">
        <v>1</v>
      </c>
      <c r="AA8554" s="5">
        <v>1</v>
      </c>
      <c r="AB8554" s="5">
        <v>1</v>
      </c>
      <c r="AC8554" s="5">
        <v>2</v>
      </c>
      <c r="AD8554" s="5">
        <v>4</v>
      </c>
      <c r="AE8554" s="5">
        <v>1</v>
      </c>
      <c r="AF8554" s="5">
        <v>1</v>
      </c>
      <c r="AG8554" s="5">
        <v>1</v>
      </c>
      <c r="AH8554" s="5">
        <v>1</v>
      </c>
      <c r="AI8554" s="5">
        <v>2</v>
      </c>
      <c r="AJ8554" s="5">
        <v>3</v>
      </c>
      <c r="AK8554" s="5" t="s">
        <v>122</v>
      </c>
      <c r="AL8554" s="5">
        <v>3.36</v>
      </c>
      <c r="AM8554" s="7">
        <v>1.09E-8</v>
      </c>
      <c r="AN8554" s="5" t="s">
        <v>36</v>
      </c>
      <c r="AO8554" s="5" t="s">
        <v>74</v>
      </c>
      <c r="AP8554" s="5" t="s">
        <v>101</v>
      </c>
    </row>
    <row r="8555" spans="1:42" x14ac:dyDescent="0.35">
      <c r="A8555" s="5" t="s">
        <v>8673</v>
      </c>
      <c r="B8555" s="10">
        <v>28.476060191518467</v>
      </c>
      <c r="C8555" s="5">
        <v>1</v>
      </c>
      <c r="D8555" s="5">
        <v>2</v>
      </c>
      <c r="E8555" s="10">
        <v>30.07812328</v>
      </c>
      <c r="F8555" s="10">
        <v>171.5599952</v>
      </c>
      <c r="G8555" s="10">
        <v>88.528434820000001</v>
      </c>
      <c r="H8555" s="10">
        <v>58.519092110000003</v>
      </c>
      <c r="I8555" s="10">
        <v>97.542066300000002</v>
      </c>
      <c r="J8555" s="10">
        <v>107.4904944</v>
      </c>
      <c r="K8555" s="10">
        <v>147.5165342</v>
      </c>
      <c r="L8555" s="10">
        <v>114.9861489</v>
      </c>
      <c r="M8555" s="10">
        <v>2.5208274579999999</v>
      </c>
      <c r="N8555" s="10">
        <v>90.977038660000005</v>
      </c>
      <c r="O8555" s="10">
        <v>113.12491780000001</v>
      </c>
      <c r="P8555" s="10">
        <v>78.074854090000002</v>
      </c>
      <c r="Q8555" s="11">
        <f t="shared" si="266"/>
        <v>1</v>
      </c>
      <c r="R8555" s="5">
        <v>0</v>
      </c>
      <c r="S8555" s="5">
        <v>0</v>
      </c>
      <c r="T8555" s="5">
        <v>1</v>
      </c>
      <c r="U8555" s="5">
        <v>0</v>
      </c>
      <c r="V8555" s="5">
        <v>0</v>
      </c>
      <c r="W8555" s="5">
        <v>0</v>
      </c>
      <c r="X8555" s="5">
        <v>0</v>
      </c>
      <c r="Y8555" s="5">
        <f t="shared" si="267"/>
        <v>17</v>
      </c>
      <c r="Z8555" s="5">
        <v>3</v>
      </c>
      <c r="AA8555" s="5">
        <v>1</v>
      </c>
      <c r="AB8555" s="5">
        <v>1</v>
      </c>
      <c r="AC8555" s="5">
        <v>2</v>
      </c>
      <c r="AD8555" s="5">
        <v>4</v>
      </c>
      <c r="AE8555" s="5">
        <v>1</v>
      </c>
      <c r="AF8555" s="5">
        <v>1</v>
      </c>
      <c r="AG8555" s="5">
        <v>1</v>
      </c>
      <c r="AH8555" s="5">
        <v>1</v>
      </c>
      <c r="AI8555" s="5">
        <v>1</v>
      </c>
      <c r="AJ8555" s="5">
        <v>1</v>
      </c>
      <c r="AK8555" s="5" t="s">
        <v>120</v>
      </c>
      <c r="AL8555" s="5">
        <v>2.19</v>
      </c>
      <c r="AM8555" s="7">
        <v>1.6500000000000001E-5</v>
      </c>
      <c r="AN8555" s="5" t="s">
        <v>36</v>
      </c>
      <c r="AO8555" s="5" t="s">
        <v>74</v>
      </c>
      <c r="AP8555" s="5" t="s">
        <v>88</v>
      </c>
    </row>
    <row r="8556" spans="1:42" x14ac:dyDescent="0.35">
      <c r="A8556" s="5" t="s">
        <v>8674</v>
      </c>
      <c r="B8556" s="10">
        <v>24.514363885088919</v>
      </c>
      <c r="C8556" s="5">
        <v>1</v>
      </c>
      <c r="D8556" s="5">
        <v>0</v>
      </c>
      <c r="E8556" s="10">
        <v>22.985899419999999</v>
      </c>
      <c r="F8556" s="10">
        <v>162.9324767</v>
      </c>
      <c r="G8556" s="10">
        <v>61.02064876</v>
      </c>
      <c r="H8556" s="10">
        <v>62.196230389999997</v>
      </c>
      <c r="I8556" s="10">
        <v>91.532860279999994</v>
      </c>
      <c r="J8556" s="10">
        <v>108.3590219</v>
      </c>
      <c r="K8556" s="10">
        <v>177.43278789999999</v>
      </c>
      <c r="L8556" s="10">
        <v>119.44924880000001</v>
      </c>
      <c r="M8556" s="10">
        <v>2.8527900609999999</v>
      </c>
      <c r="N8556" s="10">
        <v>85.302286100000003</v>
      </c>
      <c r="O8556" s="10">
        <v>113.96512250000001</v>
      </c>
      <c r="P8556" s="10">
        <v>83.149164909999996</v>
      </c>
      <c r="Q8556" s="11">
        <f t="shared" si="266"/>
        <v>0</v>
      </c>
      <c r="R8556" s="5">
        <v>0</v>
      </c>
      <c r="S8556" s="5">
        <v>0</v>
      </c>
      <c r="T8556" s="5">
        <v>0</v>
      </c>
      <c r="U8556" s="5">
        <v>0</v>
      </c>
      <c r="V8556" s="5">
        <v>0</v>
      </c>
      <c r="W8556" s="5">
        <v>0</v>
      </c>
      <c r="X8556" s="5">
        <v>0</v>
      </c>
      <c r="Y8556" s="5">
        <f t="shared" si="267"/>
        <v>19</v>
      </c>
      <c r="Z8556" s="5">
        <v>1</v>
      </c>
      <c r="AA8556" s="5">
        <v>1</v>
      </c>
      <c r="AB8556" s="5">
        <v>2</v>
      </c>
      <c r="AC8556" s="5">
        <v>2</v>
      </c>
      <c r="AD8556" s="5">
        <v>4</v>
      </c>
      <c r="AE8556" s="5">
        <v>1</v>
      </c>
      <c r="AF8556" s="5">
        <v>1</v>
      </c>
      <c r="AG8556" s="5">
        <v>1</v>
      </c>
      <c r="AH8556" s="5">
        <v>1</v>
      </c>
      <c r="AI8556" s="5">
        <v>2</v>
      </c>
      <c r="AJ8556" s="5">
        <v>3</v>
      </c>
      <c r="AK8556" s="5" t="s">
        <v>35</v>
      </c>
      <c r="AL8556" s="5">
        <v>2.19</v>
      </c>
      <c r="AM8556" s="7">
        <v>5.5099999999999998E-5</v>
      </c>
      <c r="AN8556" s="5" t="s">
        <v>36</v>
      </c>
      <c r="AO8556" s="5" t="s">
        <v>39</v>
      </c>
      <c r="AP8556" s="5" t="s">
        <v>116</v>
      </c>
    </row>
    <row r="8557" spans="1:42" x14ac:dyDescent="0.35">
      <c r="A8557" s="5" t="s">
        <v>8675</v>
      </c>
      <c r="B8557" s="10">
        <v>47.258549931600548</v>
      </c>
      <c r="C8557" s="5">
        <v>1</v>
      </c>
      <c r="D8557" s="5">
        <v>1</v>
      </c>
      <c r="E8557" s="10">
        <v>27.363367849999999</v>
      </c>
      <c r="F8557" s="10">
        <v>163.75580199999999</v>
      </c>
      <c r="G8557" s="10">
        <v>73.377505170000006</v>
      </c>
      <c r="H8557" s="10">
        <v>65.249660259999999</v>
      </c>
      <c r="I8557" s="10">
        <v>76.083018769999995</v>
      </c>
      <c r="J8557" s="10">
        <v>118.14407439999999</v>
      </c>
      <c r="K8557" s="10">
        <v>141.68997949999999</v>
      </c>
      <c r="L8557" s="10">
        <v>119.7045002</v>
      </c>
      <c r="M8557" s="10">
        <v>2.1715052450000001</v>
      </c>
      <c r="N8557" s="10">
        <v>94.581436740000001</v>
      </c>
      <c r="O8557" s="10">
        <v>112.2383446</v>
      </c>
      <c r="P8557" s="10">
        <v>78.120381219999999</v>
      </c>
      <c r="Q8557" s="11">
        <f t="shared" si="266"/>
        <v>3</v>
      </c>
      <c r="R8557" s="5">
        <v>1</v>
      </c>
      <c r="S8557" s="5">
        <v>1</v>
      </c>
      <c r="T8557" s="5">
        <v>1</v>
      </c>
      <c r="U8557" s="5">
        <v>0</v>
      </c>
      <c r="V8557" s="5">
        <v>0</v>
      </c>
      <c r="W8557" s="5">
        <v>0</v>
      </c>
      <c r="X8557" s="5">
        <v>0</v>
      </c>
      <c r="Y8557" s="5">
        <f t="shared" si="267"/>
        <v>15</v>
      </c>
      <c r="Z8557" s="5">
        <v>2</v>
      </c>
      <c r="AA8557" s="5">
        <v>1</v>
      </c>
      <c r="AB8557" s="5">
        <v>1</v>
      </c>
      <c r="AC8557" s="5">
        <v>1</v>
      </c>
      <c r="AD8557" s="5">
        <v>4</v>
      </c>
      <c r="AE8557" s="5">
        <v>1</v>
      </c>
      <c r="AF8557" s="5">
        <v>1</v>
      </c>
      <c r="AG8557" s="5">
        <v>1</v>
      </c>
      <c r="AH8557" s="5">
        <v>1</v>
      </c>
      <c r="AI8557" s="5">
        <v>1</v>
      </c>
      <c r="AJ8557" s="5">
        <v>1</v>
      </c>
      <c r="AK8557" s="5" t="s">
        <v>122</v>
      </c>
      <c r="AL8557" s="5">
        <v>3.36</v>
      </c>
      <c r="AM8557" s="7">
        <v>1.13E-8</v>
      </c>
      <c r="AN8557" s="5" t="s">
        <v>76</v>
      </c>
      <c r="AO8557" s="5" t="s">
        <v>57</v>
      </c>
      <c r="AP8557" s="5" t="s">
        <v>114</v>
      </c>
    </row>
    <row r="8558" spans="1:42" x14ac:dyDescent="0.35">
      <c r="A8558" s="5" t="s">
        <v>8676</v>
      </c>
      <c r="B8558" s="10">
        <v>35.332421340629274</v>
      </c>
      <c r="C8558" s="5">
        <v>2</v>
      </c>
      <c r="D8558" s="5">
        <v>1</v>
      </c>
      <c r="E8558" s="10">
        <v>23.45186537</v>
      </c>
      <c r="F8558" s="10">
        <v>164.8440847</v>
      </c>
      <c r="G8558" s="10">
        <v>63.727095820000002</v>
      </c>
      <c r="H8558" s="10">
        <v>76.343668510000001</v>
      </c>
      <c r="I8558" s="10">
        <v>112.2228107</v>
      </c>
      <c r="J8558" s="10">
        <v>111.1364973</v>
      </c>
      <c r="K8558" s="10">
        <v>175.4375388</v>
      </c>
      <c r="L8558" s="10">
        <v>121.9458831</v>
      </c>
      <c r="M8558" s="10">
        <v>2.29799723</v>
      </c>
      <c r="N8558" s="10">
        <v>96.716339379999994</v>
      </c>
      <c r="O8558" s="10">
        <v>111.85415620000001</v>
      </c>
      <c r="P8558" s="10">
        <v>76.498310810000007</v>
      </c>
      <c r="Q8558" s="11">
        <f t="shared" si="266"/>
        <v>2</v>
      </c>
      <c r="R8558" s="5">
        <v>1</v>
      </c>
      <c r="S8558" s="5">
        <v>0</v>
      </c>
      <c r="T8558" s="5">
        <v>1</v>
      </c>
      <c r="U8558" s="5">
        <v>0</v>
      </c>
      <c r="V8558" s="5">
        <v>0</v>
      </c>
      <c r="W8558" s="5">
        <v>0</v>
      </c>
      <c r="X8558" s="5">
        <v>0</v>
      </c>
      <c r="Y8558" s="5">
        <f t="shared" si="267"/>
        <v>15</v>
      </c>
      <c r="Z8558" s="5">
        <v>1</v>
      </c>
      <c r="AA8558" s="5">
        <v>1</v>
      </c>
      <c r="AB8558" s="5">
        <v>2</v>
      </c>
      <c r="AC8558" s="5">
        <v>1</v>
      </c>
      <c r="AD8558" s="5">
        <v>4</v>
      </c>
      <c r="AE8558" s="5">
        <v>1</v>
      </c>
      <c r="AF8558" s="5">
        <v>1</v>
      </c>
      <c r="AG8558" s="5">
        <v>1</v>
      </c>
      <c r="AH8558" s="5">
        <v>1</v>
      </c>
      <c r="AI8558" s="5">
        <v>1</v>
      </c>
      <c r="AJ8558" s="5">
        <v>1</v>
      </c>
      <c r="AK8558" s="5" t="s">
        <v>121</v>
      </c>
      <c r="AL8558" s="5">
        <v>1.02</v>
      </c>
      <c r="AM8558" s="7">
        <v>8.1399999999999996E-7</v>
      </c>
      <c r="AN8558" s="5" t="s">
        <v>36</v>
      </c>
      <c r="AO8558" s="5" t="s">
        <v>57</v>
      </c>
      <c r="AP8558" s="5" t="s">
        <v>59</v>
      </c>
    </row>
    <row r="8559" spans="1:42" x14ac:dyDescent="0.35">
      <c r="A8559" s="5" t="s">
        <v>8677</v>
      </c>
      <c r="B8559" s="10">
        <v>21.928864569083448</v>
      </c>
      <c r="C8559" s="5">
        <v>1</v>
      </c>
      <c r="D8559" s="5">
        <v>0</v>
      </c>
      <c r="E8559" s="10">
        <v>26.877295589999999</v>
      </c>
      <c r="F8559" s="10">
        <v>158.46111959999999</v>
      </c>
      <c r="G8559" s="10">
        <v>67.488691459999998</v>
      </c>
      <c r="H8559" s="10">
        <v>66.839264970000002</v>
      </c>
      <c r="I8559" s="10">
        <v>96.208598300000006</v>
      </c>
      <c r="J8559" s="10">
        <v>116.0229841</v>
      </c>
      <c r="K8559" s="10">
        <v>174.60086440000001</v>
      </c>
      <c r="L8559" s="10">
        <v>116.9439205</v>
      </c>
      <c r="M8559" s="10">
        <v>2.6122499179999998</v>
      </c>
      <c r="N8559" s="10">
        <v>88.676598609999999</v>
      </c>
      <c r="O8559" s="10">
        <v>103.07282549999999</v>
      </c>
      <c r="P8559" s="10">
        <v>74.712334929999997</v>
      </c>
      <c r="Q8559" s="11">
        <f t="shared" si="266"/>
        <v>2</v>
      </c>
      <c r="R8559" s="5">
        <v>0</v>
      </c>
      <c r="S8559" s="5">
        <v>0</v>
      </c>
      <c r="T8559" s="5">
        <v>1</v>
      </c>
      <c r="U8559" s="5">
        <v>0</v>
      </c>
      <c r="V8559" s="5">
        <v>0</v>
      </c>
      <c r="W8559" s="5">
        <v>1</v>
      </c>
      <c r="X8559" s="5">
        <v>0</v>
      </c>
      <c r="Y8559" s="5">
        <f t="shared" si="267"/>
        <v>16</v>
      </c>
      <c r="Z8559" s="5">
        <v>2</v>
      </c>
      <c r="AA8559" s="5">
        <v>1</v>
      </c>
      <c r="AB8559" s="5">
        <v>2</v>
      </c>
      <c r="AC8559" s="5">
        <v>1</v>
      </c>
      <c r="AD8559" s="5">
        <v>4</v>
      </c>
      <c r="AE8559" s="5">
        <v>1</v>
      </c>
      <c r="AF8559" s="5">
        <v>1</v>
      </c>
      <c r="AG8559" s="5">
        <v>1</v>
      </c>
      <c r="AH8559" s="5">
        <v>1</v>
      </c>
      <c r="AI8559" s="5">
        <v>1</v>
      </c>
      <c r="AJ8559" s="5">
        <v>1</v>
      </c>
      <c r="AK8559" s="5" t="s">
        <v>35</v>
      </c>
      <c r="AL8559" s="5">
        <v>2.19</v>
      </c>
      <c r="AM8559" s="7">
        <v>6.8299999999999996E-8</v>
      </c>
      <c r="AN8559" s="5" t="s">
        <v>43</v>
      </c>
      <c r="AO8559" s="5" t="s">
        <v>44</v>
      </c>
      <c r="AP8559" s="5" t="s">
        <v>45</v>
      </c>
    </row>
    <row r="8560" spans="1:42" x14ac:dyDescent="0.35">
      <c r="A8560" s="5" t="s">
        <v>8678</v>
      </c>
      <c r="B8560" s="10">
        <v>31.43638850889193</v>
      </c>
      <c r="C8560" s="5">
        <v>1</v>
      </c>
      <c r="D8560" s="5">
        <v>0</v>
      </c>
      <c r="E8560" s="10">
        <v>23.299651480000001</v>
      </c>
      <c r="F8560" s="10">
        <v>162.2753544</v>
      </c>
      <c r="G8560" s="10">
        <v>61.355649399999997</v>
      </c>
      <c r="H8560" s="10">
        <v>68.993518159999994</v>
      </c>
      <c r="I8560" s="10">
        <v>96.591389210000003</v>
      </c>
      <c r="J8560" s="10">
        <v>109.5690635</v>
      </c>
      <c r="K8560" s="10">
        <v>145.21378340000001</v>
      </c>
      <c r="L8560" s="10">
        <v>112.9062843</v>
      </c>
      <c r="M8560" s="10">
        <v>2.1047453040000002</v>
      </c>
      <c r="N8560" s="10">
        <v>86.179596869999997</v>
      </c>
      <c r="O8560" s="10">
        <v>115.1983737</v>
      </c>
      <c r="P8560" s="10">
        <v>81.617242189999999</v>
      </c>
      <c r="Q8560" s="11">
        <f t="shared" si="266"/>
        <v>2</v>
      </c>
      <c r="R8560" s="5">
        <v>1</v>
      </c>
      <c r="S8560" s="5">
        <v>0</v>
      </c>
      <c r="T8560" s="5">
        <v>1</v>
      </c>
      <c r="U8560" s="5">
        <v>0</v>
      </c>
      <c r="V8560" s="5">
        <v>0</v>
      </c>
      <c r="W8560" s="5">
        <v>0</v>
      </c>
      <c r="X8560" s="5">
        <v>0</v>
      </c>
      <c r="Y8560" s="5">
        <f t="shared" si="267"/>
        <v>17</v>
      </c>
      <c r="Z8560" s="5">
        <v>1</v>
      </c>
      <c r="AA8560" s="5">
        <v>1</v>
      </c>
      <c r="AB8560" s="5">
        <v>1</v>
      </c>
      <c r="AC8560" s="5">
        <v>1</v>
      </c>
      <c r="AD8560" s="5">
        <v>4</v>
      </c>
      <c r="AE8560" s="5">
        <v>1</v>
      </c>
      <c r="AF8560" s="5">
        <v>1</v>
      </c>
      <c r="AG8560" s="5">
        <v>1</v>
      </c>
      <c r="AH8560" s="5">
        <v>1</v>
      </c>
      <c r="AI8560" s="5">
        <v>2</v>
      </c>
      <c r="AJ8560" s="5">
        <v>3</v>
      </c>
      <c r="AK8560" s="5" t="s">
        <v>120</v>
      </c>
      <c r="AL8560" s="5">
        <v>2.19</v>
      </c>
      <c r="AM8560" s="7">
        <v>2.65E-7</v>
      </c>
      <c r="AN8560" s="5" t="s">
        <v>36</v>
      </c>
      <c r="AO8560" s="5" t="s">
        <v>57</v>
      </c>
      <c r="AP8560" s="5" t="s">
        <v>59</v>
      </c>
    </row>
    <row r="8561" spans="1:42" x14ac:dyDescent="0.35">
      <c r="A8561" s="5" t="s">
        <v>8679</v>
      </c>
      <c r="B8561" s="10">
        <v>46.714090287277699</v>
      </c>
      <c r="C8561" s="5">
        <v>1</v>
      </c>
      <c r="D8561" s="5">
        <v>0</v>
      </c>
      <c r="E8561" s="10">
        <v>23.273581960000001</v>
      </c>
      <c r="F8561" s="10">
        <v>169.98886970000001</v>
      </c>
      <c r="G8561" s="10">
        <v>67.251844689999999</v>
      </c>
      <c r="H8561" s="10">
        <v>61.971210890000002</v>
      </c>
      <c r="I8561" s="10">
        <v>74.809351179999993</v>
      </c>
      <c r="J8561" s="10">
        <v>119.0295175</v>
      </c>
      <c r="K8561" s="10">
        <v>149.5761286</v>
      </c>
      <c r="L8561" s="10">
        <v>120.0229092</v>
      </c>
      <c r="M8561" s="10">
        <v>2.413638953</v>
      </c>
      <c r="N8561" s="10">
        <v>92.143132210000005</v>
      </c>
      <c r="O8561" s="10">
        <v>111.2265349</v>
      </c>
      <c r="P8561" s="10">
        <v>83.03581226</v>
      </c>
      <c r="Q8561" s="11">
        <f t="shared" si="266"/>
        <v>3</v>
      </c>
      <c r="R8561" s="5">
        <v>1</v>
      </c>
      <c r="S8561" s="5">
        <v>0</v>
      </c>
      <c r="T8561" s="5">
        <v>1</v>
      </c>
      <c r="U8561" s="5">
        <v>1</v>
      </c>
      <c r="V8561" s="5">
        <v>0</v>
      </c>
      <c r="W8561" s="5">
        <v>0</v>
      </c>
      <c r="X8561" s="5">
        <v>0</v>
      </c>
      <c r="Y8561" s="5">
        <f t="shared" si="267"/>
        <v>18</v>
      </c>
      <c r="Z8561" s="5">
        <v>1</v>
      </c>
      <c r="AA8561" s="5">
        <v>1</v>
      </c>
      <c r="AB8561" s="5">
        <v>1</v>
      </c>
      <c r="AC8561" s="5">
        <v>2</v>
      </c>
      <c r="AD8561" s="5">
        <v>4</v>
      </c>
      <c r="AE8561" s="5">
        <v>1</v>
      </c>
      <c r="AF8561" s="5">
        <v>1</v>
      </c>
      <c r="AG8561" s="5">
        <v>1</v>
      </c>
      <c r="AH8561" s="5">
        <v>1</v>
      </c>
      <c r="AI8561" s="5">
        <v>2</v>
      </c>
      <c r="AJ8561" s="5">
        <v>3</v>
      </c>
      <c r="AK8561" s="5" t="s">
        <v>122</v>
      </c>
      <c r="AL8561" s="5">
        <v>3.36</v>
      </c>
      <c r="AM8561" s="7">
        <v>2.1600000000000002E-8</v>
      </c>
      <c r="AN8561" s="5" t="s">
        <v>36</v>
      </c>
      <c r="AO8561" s="5" t="s">
        <v>39</v>
      </c>
      <c r="AP8561" s="5" t="s">
        <v>71</v>
      </c>
    </row>
    <row r="8562" spans="1:42" x14ac:dyDescent="0.35">
      <c r="A8562" s="5" t="s">
        <v>8680</v>
      </c>
      <c r="B8562" s="10">
        <v>27.209302325581394</v>
      </c>
      <c r="C8562" s="5">
        <v>1</v>
      </c>
      <c r="D8562" s="5">
        <v>0</v>
      </c>
      <c r="E8562" s="10">
        <v>29.494961050000001</v>
      </c>
      <c r="F8562" s="10">
        <v>159.77676869999999</v>
      </c>
      <c r="G8562" s="10">
        <v>75.296552950000006</v>
      </c>
      <c r="H8562" s="10">
        <v>61.249300910000002</v>
      </c>
      <c r="I8562" s="10">
        <v>90.079695380000004</v>
      </c>
      <c r="J8562" s="10">
        <v>109.8922784</v>
      </c>
      <c r="K8562" s="10">
        <v>182.05385759999999</v>
      </c>
      <c r="L8562" s="10">
        <v>119.11966099999999</v>
      </c>
      <c r="M8562" s="10">
        <v>2.9723418050000001</v>
      </c>
      <c r="N8562" s="10">
        <v>89.67505405</v>
      </c>
      <c r="O8562" s="10">
        <v>111.14706219999999</v>
      </c>
      <c r="P8562" s="10">
        <v>76.950755819999998</v>
      </c>
      <c r="Q8562" s="11">
        <f t="shared" si="266"/>
        <v>1</v>
      </c>
      <c r="R8562" s="5">
        <v>0</v>
      </c>
      <c r="S8562" s="5">
        <v>0</v>
      </c>
      <c r="T8562" s="5">
        <v>1</v>
      </c>
      <c r="U8562" s="5">
        <v>0</v>
      </c>
      <c r="V8562" s="5">
        <v>0</v>
      </c>
      <c r="W8562" s="5">
        <v>0</v>
      </c>
      <c r="X8562" s="5">
        <v>0</v>
      </c>
      <c r="Y8562" s="5">
        <f t="shared" si="267"/>
        <v>17</v>
      </c>
      <c r="Z8562" s="5">
        <v>2</v>
      </c>
      <c r="AA8562" s="5">
        <v>1</v>
      </c>
      <c r="AB8562" s="5">
        <v>2</v>
      </c>
      <c r="AC8562" s="5">
        <v>2</v>
      </c>
      <c r="AD8562" s="5">
        <v>4</v>
      </c>
      <c r="AE8562" s="5">
        <v>1</v>
      </c>
      <c r="AF8562" s="5">
        <v>1</v>
      </c>
      <c r="AG8562" s="5">
        <v>1</v>
      </c>
      <c r="AH8562" s="5">
        <v>1</v>
      </c>
      <c r="AI8562" s="5">
        <v>1</v>
      </c>
      <c r="AJ8562" s="5">
        <v>1</v>
      </c>
      <c r="AK8562" s="5" t="s">
        <v>35</v>
      </c>
      <c r="AL8562" s="5">
        <v>2.19</v>
      </c>
      <c r="AM8562" s="7">
        <v>4.7200000000000002E-5</v>
      </c>
      <c r="AN8562" s="5" t="s">
        <v>43</v>
      </c>
      <c r="AO8562" s="5" t="s">
        <v>72</v>
      </c>
      <c r="AP8562" s="5" t="s">
        <v>73</v>
      </c>
    </row>
    <row r="8563" spans="1:42" x14ac:dyDescent="0.35">
      <c r="A8563" s="5" t="s">
        <v>8681</v>
      </c>
      <c r="B8563" s="10">
        <v>46.470588235294116</v>
      </c>
      <c r="C8563" s="5">
        <v>1</v>
      </c>
      <c r="D8563" s="5">
        <v>0</v>
      </c>
      <c r="E8563" s="10">
        <v>23.876913219999999</v>
      </c>
      <c r="F8563" s="10">
        <v>167.17400699999999</v>
      </c>
      <c r="G8563" s="10">
        <v>66.729164260000005</v>
      </c>
      <c r="H8563" s="10">
        <v>61.76491712</v>
      </c>
      <c r="I8563" s="10">
        <v>79.990506240000002</v>
      </c>
      <c r="J8563" s="10">
        <v>121.3273468</v>
      </c>
      <c r="K8563" s="10">
        <v>141.20354789999999</v>
      </c>
      <c r="L8563" s="10">
        <v>122.91296370000001</v>
      </c>
      <c r="M8563" s="10">
        <v>2.286144862</v>
      </c>
      <c r="N8563" s="10">
        <v>80.212870069999994</v>
      </c>
      <c r="O8563" s="10">
        <v>111.8009503</v>
      </c>
      <c r="P8563" s="10">
        <v>84.864811560000007</v>
      </c>
      <c r="Q8563" s="11">
        <f t="shared" si="266"/>
        <v>4</v>
      </c>
      <c r="R8563" s="5">
        <v>0</v>
      </c>
      <c r="S8563" s="5">
        <v>1</v>
      </c>
      <c r="T8563" s="5">
        <v>1</v>
      </c>
      <c r="U8563" s="5">
        <v>1</v>
      </c>
      <c r="V8563" s="5">
        <v>0</v>
      </c>
      <c r="W8563" s="5">
        <v>0</v>
      </c>
      <c r="X8563" s="5">
        <v>1</v>
      </c>
      <c r="Y8563" s="5">
        <f t="shared" si="267"/>
        <v>18</v>
      </c>
      <c r="Z8563" s="5">
        <v>1</v>
      </c>
      <c r="AA8563" s="5">
        <v>1</v>
      </c>
      <c r="AB8563" s="5">
        <v>1</v>
      </c>
      <c r="AC8563" s="5">
        <v>2</v>
      </c>
      <c r="AD8563" s="5">
        <v>4</v>
      </c>
      <c r="AE8563" s="5">
        <v>1</v>
      </c>
      <c r="AF8563" s="5">
        <v>1</v>
      </c>
      <c r="AG8563" s="5">
        <v>1</v>
      </c>
      <c r="AH8563" s="5">
        <v>1</v>
      </c>
      <c r="AI8563" s="5">
        <v>2</v>
      </c>
      <c r="AJ8563" s="5">
        <v>3</v>
      </c>
      <c r="AK8563" s="5" t="s">
        <v>122</v>
      </c>
      <c r="AL8563" s="5">
        <v>3.36</v>
      </c>
      <c r="AM8563" s="7">
        <v>1.25E-9</v>
      </c>
      <c r="AN8563" s="5" t="s">
        <v>43</v>
      </c>
      <c r="AO8563" s="5" t="s">
        <v>79</v>
      </c>
      <c r="AP8563" s="5" t="s">
        <v>80</v>
      </c>
    </row>
    <row r="8564" spans="1:42" x14ac:dyDescent="0.35">
      <c r="A8564" s="5" t="s">
        <v>8682</v>
      </c>
      <c r="B8564" s="10">
        <v>31.745554035567714</v>
      </c>
      <c r="C8564" s="5">
        <v>2</v>
      </c>
      <c r="D8564" s="5">
        <v>0</v>
      </c>
      <c r="E8564" s="10">
        <v>23.754698040000001</v>
      </c>
      <c r="F8564" s="10">
        <v>171.00032780000001</v>
      </c>
      <c r="G8564" s="10">
        <v>69.461378809999999</v>
      </c>
      <c r="H8564" s="10">
        <v>77.526547460000003</v>
      </c>
      <c r="I8564" s="10">
        <v>110.052188</v>
      </c>
      <c r="J8564" s="10">
        <v>111.8543292</v>
      </c>
      <c r="K8564" s="10">
        <v>185.11700310000001</v>
      </c>
      <c r="L8564" s="10">
        <v>121.2634613</v>
      </c>
      <c r="M8564" s="10">
        <v>2.3877885600000002</v>
      </c>
      <c r="N8564" s="10">
        <v>95.203751339999997</v>
      </c>
      <c r="O8564" s="10">
        <v>112.68595639999999</v>
      </c>
      <c r="P8564" s="10">
        <v>71.359227630000007</v>
      </c>
      <c r="Q8564" s="11">
        <f t="shared" si="266"/>
        <v>1</v>
      </c>
      <c r="R8564" s="5">
        <v>0</v>
      </c>
      <c r="S8564" s="5">
        <v>0</v>
      </c>
      <c r="T8564" s="5">
        <v>1</v>
      </c>
      <c r="U8564" s="5">
        <v>0</v>
      </c>
      <c r="V8564" s="5">
        <v>0</v>
      </c>
      <c r="W8564" s="5">
        <v>0</v>
      </c>
      <c r="X8564" s="5">
        <v>0</v>
      </c>
      <c r="Y8564" s="5">
        <f t="shared" si="267"/>
        <v>15</v>
      </c>
      <c r="Z8564" s="5">
        <v>1</v>
      </c>
      <c r="AA8564" s="5">
        <v>1</v>
      </c>
      <c r="AB8564" s="5">
        <v>2</v>
      </c>
      <c r="AC8564" s="5">
        <v>1</v>
      </c>
      <c r="AD8564" s="5">
        <v>4</v>
      </c>
      <c r="AE8564" s="5">
        <v>1</v>
      </c>
      <c r="AF8564" s="5">
        <v>1</v>
      </c>
      <c r="AG8564" s="5">
        <v>1</v>
      </c>
      <c r="AH8564" s="5">
        <v>1</v>
      </c>
      <c r="AI8564" s="5">
        <v>1</v>
      </c>
      <c r="AJ8564" s="5">
        <v>1</v>
      </c>
      <c r="AK8564" s="5" t="s">
        <v>121</v>
      </c>
      <c r="AL8564" s="5">
        <v>1.02</v>
      </c>
      <c r="AM8564" s="7">
        <v>1.37E-7</v>
      </c>
      <c r="AN8564" s="5" t="s">
        <v>43</v>
      </c>
      <c r="AO8564" s="5" t="s">
        <v>72</v>
      </c>
      <c r="AP8564" s="5" t="s">
        <v>89</v>
      </c>
    </row>
    <row r="8565" spans="1:42" x14ac:dyDescent="0.35">
      <c r="A8565" s="5" t="s">
        <v>8683</v>
      </c>
      <c r="B8565" s="10">
        <v>35.332421340629274</v>
      </c>
      <c r="C8565" s="5">
        <v>1</v>
      </c>
      <c r="D8565" s="5">
        <v>0</v>
      </c>
      <c r="E8565" s="10">
        <v>30.466733009999999</v>
      </c>
      <c r="F8565" s="10">
        <v>158.7057982</v>
      </c>
      <c r="G8565" s="10">
        <v>76.738176319999994</v>
      </c>
      <c r="H8565" s="10">
        <v>39.742181960000003</v>
      </c>
      <c r="I8565" s="10">
        <v>202.78124750000001</v>
      </c>
      <c r="J8565" s="10">
        <v>137.42279640000001</v>
      </c>
      <c r="K8565" s="10">
        <v>284.74403419999999</v>
      </c>
      <c r="L8565" s="10">
        <v>453.01397889999998</v>
      </c>
      <c r="M8565" s="10">
        <v>7.1647810999999999</v>
      </c>
      <c r="N8565" s="10">
        <v>113.92542640000001</v>
      </c>
      <c r="O8565" s="10">
        <v>115.4749039</v>
      </c>
      <c r="P8565" s="10">
        <v>89.552095420000001</v>
      </c>
      <c r="Q8565" s="11">
        <f t="shared" si="266"/>
        <v>6</v>
      </c>
      <c r="R8565" s="5">
        <v>1</v>
      </c>
      <c r="S8565" s="5">
        <v>0</v>
      </c>
      <c r="T8565" s="5">
        <v>1</v>
      </c>
      <c r="U8565" s="5">
        <v>1</v>
      </c>
      <c r="V8565" s="5">
        <v>1</v>
      </c>
      <c r="W8565" s="5">
        <v>1</v>
      </c>
      <c r="X8565" s="5">
        <v>1</v>
      </c>
      <c r="Y8565" s="5">
        <f t="shared" si="267"/>
        <v>34</v>
      </c>
      <c r="Z8565" s="5">
        <v>3</v>
      </c>
      <c r="AA8565" s="5">
        <v>3</v>
      </c>
      <c r="AB8565" s="5">
        <v>3</v>
      </c>
      <c r="AC8565" s="5">
        <v>4</v>
      </c>
      <c r="AD8565" s="5">
        <v>3</v>
      </c>
      <c r="AE8565" s="5">
        <v>4</v>
      </c>
      <c r="AF8565" s="5">
        <v>3</v>
      </c>
      <c r="AG8565" s="5">
        <v>4</v>
      </c>
      <c r="AH8565" s="5">
        <v>1</v>
      </c>
      <c r="AI8565" s="5">
        <v>3</v>
      </c>
      <c r="AJ8565" s="5">
        <v>3</v>
      </c>
      <c r="AK8565" s="5" t="s">
        <v>126</v>
      </c>
      <c r="AL8565" s="5">
        <v>2.19</v>
      </c>
      <c r="AM8565" s="5">
        <v>0.62164806299999997</v>
      </c>
      <c r="AN8565" s="5" t="s">
        <v>76</v>
      </c>
      <c r="AO8565" s="5" t="s">
        <v>37</v>
      </c>
      <c r="AP8565" s="5" t="s">
        <v>84</v>
      </c>
    </row>
    <row r="8566" spans="1:42" x14ac:dyDescent="0.35">
      <c r="A8566" s="5" t="s">
        <v>8684</v>
      </c>
      <c r="B8566" s="10">
        <v>30.511627906976745</v>
      </c>
      <c r="C8566" s="5">
        <v>1</v>
      </c>
      <c r="D8566" s="5">
        <v>0</v>
      </c>
      <c r="E8566" s="10">
        <v>31.999308760000002</v>
      </c>
      <c r="F8566" s="10">
        <v>167.5113901</v>
      </c>
      <c r="G8566" s="10">
        <v>89.790271000000004</v>
      </c>
      <c r="H8566" s="10">
        <v>36.682384749999997</v>
      </c>
      <c r="I8566" s="10">
        <v>203.5437306</v>
      </c>
      <c r="J8566" s="10">
        <v>135.84859349999999</v>
      </c>
      <c r="K8566" s="10">
        <v>288.14898570000003</v>
      </c>
      <c r="L8566" s="10">
        <v>460.254616</v>
      </c>
      <c r="M8566" s="10">
        <v>7.8552413550000004</v>
      </c>
      <c r="N8566" s="10">
        <v>109.2457678</v>
      </c>
      <c r="O8566" s="10">
        <v>119.0710326</v>
      </c>
      <c r="P8566" s="10">
        <v>97.385010840000007</v>
      </c>
      <c r="Q8566" s="11">
        <f t="shared" si="266"/>
        <v>5</v>
      </c>
      <c r="R8566" s="5">
        <v>1</v>
      </c>
      <c r="S8566" s="5">
        <v>1</v>
      </c>
      <c r="T8566" s="5">
        <v>0</v>
      </c>
      <c r="U8566" s="5">
        <v>1</v>
      </c>
      <c r="V8566" s="5">
        <v>1</v>
      </c>
      <c r="W8566" s="5">
        <v>0</v>
      </c>
      <c r="X8566" s="5">
        <v>1</v>
      </c>
      <c r="Y8566" s="5">
        <f t="shared" si="267"/>
        <v>34</v>
      </c>
      <c r="Z8566" s="5">
        <v>3</v>
      </c>
      <c r="AA8566" s="5">
        <v>2</v>
      </c>
      <c r="AB8566" s="5">
        <v>3</v>
      </c>
      <c r="AC8566" s="5">
        <v>4</v>
      </c>
      <c r="AD8566" s="5">
        <v>3</v>
      </c>
      <c r="AE8566" s="5">
        <v>4</v>
      </c>
      <c r="AF8566" s="5">
        <v>3</v>
      </c>
      <c r="AG8566" s="5">
        <v>4</v>
      </c>
      <c r="AH8566" s="5">
        <v>1</v>
      </c>
      <c r="AI8566" s="5">
        <v>4</v>
      </c>
      <c r="AJ8566" s="5">
        <v>3</v>
      </c>
      <c r="AK8566" s="5" t="s">
        <v>126</v>
      </c>
      <c r="AL8566" s="5">
        <v>2.19</v>
      </c>
      <c r="AM8566" s="5">
        <v>0.99563208599999997</v>
      </c>
      <c r="AN8566" s="5" t="s">
        <v>36</v>
      </c>
      <c r="AO8566" s="5" t="s">
        <v>98</v>
      </c>
      <c r="AP8566" s="5" t="s">
        <v>99</v>
      </c>
    </row>
    <row r="8567" spans="1:42" x14ac:dyDescent="0.35">
      <c r="A8567" s="5" t="s">
        <v>8685</v>
      </c>
      <c r="B8567" s="10">
        <v>45.447332421340626</v>
      </c>
      <c r="C8567" s="5">
        <v>2</v>
      </c>
      <c r="D8567" s="5">
        <v>3</v>
      </c>
      <c r="E8567" s="10">
        <v>23.623484130000001</v>
      </c>
      <c r="F8567" s="10">
        <v>177.9505982</v>
      </c>
      <c r="G8567" s="10">
        <v>74.807106169999997</v>
      </c>
      <c r="H8567" s="10">
        <v>64.987042590000001</v>
      </c>
      <c r="I8567" s="10">
        <v>117.93175479999999</v>
      </c>
      <c r="J8567" s="10">
        <v>119.95487869999999</v>
      </c>
      <c r="K8567" s="10">
        <v>149.1008041</v>
      </c>
      <c r="L8567" s="10">
        <v>117.9359759</v>
      </c>
      <c r="M8567" s="10">
        <v>2.294315884</v>
      </c>
      <c r="N8567" s="10">
        <v>86.725400579999999</v>
      </c>
      <c r="O8567" s="10">
        <v>103.4234852</v>
      </c>
      <c r="P8567" s="10">
        <v>85.693888810000004</v>
      </c>
      <c r="Q8567" s="11">
        <f t="shared" si="266"/>
        <v>3</v>
      </c>
      <c r="R8567" s="5">
        <v>1</v>
      </c>
      <c r="S8567" s="5">
        <v>0</v>
      </c>
      <c r="T8567" s="5">
        <v>1</v>
      </c>
      <c r="U8567" s="5">
        <v>1</v>
      </c>
      <c r="V8567" s="5">
        <v>0</v>
      </c>
      <c r="W8567" s="5">
        <v>0</v>
      </c>
      <c r="X8567" s="5">
        <v>0</v>
      </c>
      <c r="Y8567" s="5">
        <f t="shared" si="267"/>
        <v>18</v>
      </c>
      <c r="Z8567" s="5">
        <v>1</v>
      </c>
      <c r="AA8567" s="5">
        <v>1</v>
      </c>
      <c r="AB8567" s="5">
        <v>1</v>
      </c>
      <c r="AC8567" s="5">
        <v>2</v>
      </c>
      <c r="AD8567" s="5">
        <v>4</v>
      </c>
      <c r="AE8567" s="5">
        <v>1</v>
      </c>
      <c r="AF8567" s="5">
        <v>1</v>
      </c>
      <c r="AG8567" s="5">
        <v>1</v>
      </c>
      <c r="AH8567" s="5">
        <v>1</v>
      </c>
      <c r="AI8567" s="5">
        <v>2</v>
      </c>
      <c r="AJ8567" s="5">
        <v>3</v>
      </c>
      <c r="AK8567" s="5" t="s">
        <v>123</v>
      </c>
      <c r="AL8567" s="5">
        <v>2.15</v>
      </c>
      <c r="AM8567" s="7">
        <v>5.45E-9</v>
      </c>
      <c r="AN8567" s="5" t="s">
        <v>49</v>
      </c>
      <c r="AO8567" s="5" t="s">
        <v>47</v>
      </c>
      <c r="AP8567" s="5" t="s">
        <v>50</v>
      </c>
    </row>
    <row r="8568" spans="1:42" x14ac:dyDescent="0.35">
      <c r="A8568" s="5" t="s">
        <v>8686</v>
      </c>
      <c r="B8568" s="10">
        <v>50.894664842681259</v>
      </c>
      <c r="C8568" s="5">
        <v>1</v>
      </c>
      <c r="D8568" s="5">
        <v>2</v>
      </c>
      <c r="E8568" s="10">
        <v>25.859972890000002</v>
      </c>
      <c r="F8568" s="10">
        <v>164.7032457</v>
      </c>
      <c r="G8568" s="10">
        <v>70.150759989999997</v>
      </c>
      <c r="H8568" s="10">
        <v>61.754121679999997</v>
      </c>
      <c r="I8568" s="10">
        <v>76.657161259999995</v>
      </c>
      <c r="J8568" s="10">
        <v>119.96084430000001</v>
      </c>
      <c r="K8568" s="10">
        <v>143.95523069999999</v>
      </c>
      <c r="L8568" s="10">
        <v>119.4699868</v>
      </c>
      <c r="M8568" s="10">
        <v>2.3311031999999998</v>
      </c>
      <c r="N8568" s="10">
        <v>90.132811810000007</v>
      </c>
      <c r="O8568" s="10">
        <v>109.3800816</v>
      </c>
      <c r="P8568" s="10">
        <v>81.065470360000006</v>
      </c>
      <c r="Q8568" s="11">
        <f t="shared" si="266"/>
        <v>3</v>
      </c>
      <c r="R8568" s="5">
        <v>1</v>
      </c>
      <c r="S8568" s="5">
        <v>1</v>
      </c>
      <c r="T8568" s="5">
        <v>0</v>
      </c>
      <c r="U8568" s="5">
        <v>1</v>
      </c>
      <c r="V8568" s="5">
        <v>0</v>
      </c>
      <c r="W8568" s="5">
        <v>0</v>
      </c>
      <c r="X8568" s="5">
        <v>0</v>
      </c>
      <c r="Y8568" s="5">
        <f t="shared" si="267"/>
        <v>19</v>
      </c>
      <c r="Z8568" s="5">
        <v>2</v>
      </c>
      <c r="AA8568" s="5">
        <v>1</v>
      </c>
      <c r="AB8568" s="5">
        <v>1</v>
      </c>
      <c r="AC8568" s="5">
        <v>2</v>
      </c>
      <c r="AD8568" s="5">
        <v>4</v>
      </c>
      <c r="AE8568" s="5">
        <v>1</v>
      </c>
      <c r="AF8568" s="5">
        <v>1</v>
      </c>
      <c r="AG8568" s="5">
        <v>1</v>
      </c>
      <c r="AH8568" s="5">
        <v>1</v>
      </c>
      <c r="AI8568" s="5">
        <v>2</v>
      </c>
      <c r="AJ8568" s="5">
        <v>3</v>
      </c>
      <c r="AK8568" s="5" t="s">
        <v>122</v>
      </c>
      <c r="AL8568" s="5">
        <v>3.36</v>
      </c>
      <c r="AM8568" s="7">
        <v>5.6400000000000004E-9</v>
      </c>
      <c r="AN8568" s="5" t="s">
        <v>76</v>
      </c>
      <c r="AO8568" s="5" t="s">
        <v>77</v>
      </c>
      <c r="AP8568" s="5" t="s">
        <v>85</v>
      </c>
    </row>
    <row r="8569" spans="1:42" x14ac:dyDescent="0.35">
      <c r="A8569" s="5" t="s">
        <v>8687</v>
      </c>
      <c r="B8569" s="10">
        <v>27.389876880984954</v>
      </c>
      <c r="C8569" s="5">
        <v>2</v>
      </c>
      <c r="D8569" s="5">
        <v>1</v>
      </c>
      <c r="E8569" s="10">
        <v>23.224587039999999</v>
      </c>
      <c r="F8569" s="10">
        <v>168.44391440000001</v>
      </c>
      <c r="G8569" s="10">
        <v>65.895938979999997</v>
      </c>
      <c r="H8569" s="10">
        <v>72.881577210000003</v>
      </c>
      <c r="I8569" s="10">
        <v>113.22334909999999</v>
      </c>
      <c r="J8569" s="10">
        <v>111.8239464</v>
      </c>
      <c r="K8569" s="10">
        <v>174.88454770000001</v>
      </c>
      <c r="L8569" s="10">
        <v>122.4344995</v>
      </c>
      <c r="M8569" s="10">
        <v>2.399571393</v>
      </c>
      <c r="N8569" s="10">
        <v>89.322560780000003</v>
      </c>
      <c r="O8569" s="10">
        <v>109.1994401</v>
      </c>
      <c r="P8569" s="10">
        <v>80.669354679999998</v>
      </c>
      <c r="Q8569" s="11">
        <f t="shared" si="266"/>
        <v>1</v>
      </c>
      <c r="R8569" s="5">
        <v>0</v>
      </c>
      <c r="S8569" s="5">
        <v>0</v>
      </c>
      <c r="T8569" s="5">
        <v>1</v>
      </c>
      <c r="U8569" s="5">
        <v>0</v>
      </c>
      <c r="V8569" s="5">
        <v>0</v>
      </c>
      <c r="W8569" s="5">
        <v>0</v>
      </c>
      <c r="X8569" s="5">
        <v>0</v>
      </c>
      <c r="Y8569" s="5">
        <f t="shared" si="267"/>
        <v>18</v>
      </c>
      <c r="Z8569" s="5">
        <v>1</v>
      </c>
      <c r="AA8569" s="5">
        <v>1</v>
      </c>
      <c r="AB8569" s="5">
        <v>2</v>
      </c>
      <c r="AC8569" s="5">
        <v>1</v>
      </c>
      <c r="AD8569" s="5">
        <v>4</v>
      </c>
      <c r="AE8569" s="5">
        <v>1</v>
      </c>
      <c r="AF8569" s="5">
        <v>1</v>
      </c>
      <c r="AG8569" s="5">
        <v>1</v>
      </c>
      <c r="AH8569" s="5">
        <v>1</v>
      </c>
      <c r="AI8569" s="5">
        <v>2</v>
      </c>
      <c r="AJ8569" s="5">
        <v>3</v>
      </c>
      <c r="AK8569" s="5" t="s">
        <v>121</v>
      </c>
      <c r="AL8569" s="5">
        <v>1.02</v>
      </c>
      <c r="AM8569" s="7">
        <v>6.2600000000000002E-7</v>
      </c>
      <c r="AN8569" s="5" t="s">
        <v>36</v>
      </c>
      <c r="AO8569" s="5" t="s">
        <v>68</v>
      </c>
      <c r="AP8569" s="5" t="s">
        <v>69</v>
      </c>
    </row>
    <row r="8570" spans="1:42" x14ac:dyDescent="0.35">
      <c r="A8570" s="5" t="s">
        <v>8688</v>
      </c>
      <c r="B8570" s="10">
        <v>46.448700410396718</v>
      </c>
      <c r="C8570" s="5">
        <v>1</v>
      </c>
      <c r="D8570" s="5">
        <v>0</v>
      </c>
      <c r="E8570" s="10">
        <v>20.834545259999999</v>
      </c>
      <c r="F8570" s="10">
        <v>163.72427189999999</v>
      </c>
      <c r="G8570" s="10">
        <v>55.848326190000002</v>
      </c>
      <c r="H8570" s="10">
        <v>64.174633020000002</v>
      </c>
      <c r="I8570" s="10">
        <v>70.96942224</v>
      </c>
      <c r="J8570" s="10">
        <v>122.081322</v>
      </c>
      <c r="K8570" s="10">
        <v>146.71567339999999</v>
      </c>
      <c r="L8570" s="10">
        <v>113.30207040000001</v>
      </c>
      <c r="M8570" s="10">
        <v>2.286194193</v>
      </c>
      <c r="N8570" s="10">
        <v>95.338439649999998</v>
      </c>
      <c r="O8570" s="10">
        <v>109.3142685</v>
      </c>
      <c r="P8570" s="10">
        <v>79.412358470000001</v>
      </c>
      <c r="Q8570" s="11">
        <f t="shared" si="266"/>
        <v>0</v>
      </c>
      <c r="R8570" s="5">
        <v>0</v>
      </c>
      <c r="S8570" s="5">
        <v>0</v>
      </c>
      <c r="T8570" s="5">
        <v>0</v>
      </c>
      <c r="U8570" s="5">
        <v>0</v>
      </c>
      <c r="V8570" s="5">
        <v>0</v>
      </c>
      <c r="W8570" s="5">
        <v>0</v>
      </c>
      <c r="X8570" s="5">
        <v>0</v>
      </c>
      <c r="Y8570" s="5">
        <f t="shared" si="267"/>
        <v>15</v>
      </c>
      <c r="Z8570" s="5">
        <v>1</v>
      </c>
      <c r="AA8570" s="5">
        <v>1</v>
      </c>
      <c r="AB8570" s="5">
        <v>1</v>
      </c>
      <c r="AC8570" s="5">
        <v>2</v>
      </c>
      <c r="AD8570" s="5">
        <v>4</v>
      </c>
      <c r="AE8570" s="5">
        <v>1</v>
      </c>
      <c r="AF8570" s="5">
        <v>1</v>
      </c>
      <c r="AG8570" s="5">
        <v>1</v>
      </c>
      <c r="AH8570" s="5">
        <v>1</v>
      </c>
      <c r="AI8570" s="5">
        <v>1</v>
      </c>
      <c r="AJ8570" s="5">
        <v>1</v>
      </c>
      <c r="AK8570" s="5" t="s">
        <v>122</v>
      </c>
      <c r="AL8570" s="5">
        <v>3.36</v>
      </c>
      <c r="AM8570" s="7">
        <v>1.63E-9</v>
      </c>
      <c r="AN8570" s="5" t="s">
        <v>36</v>
      </c>
      <c r="AO8570" s="5" t="s">
        <v>53</v>
      </c>
      <c r="AP8570" s="5" t="s">
        <v>115</v>
      </c>
    </row>
    <row r="8571" spans="1:42" x14ac:dyDescent="0.35">
      <c r="A8571" s="5" t="s">
        <v>8689</v>
      </c>
      <c r="B8571" s="10">
        <v>47.734610123119012</v>
      </c>
      <c r="C8571" s="5">
        <v>1</v>
      </c>
      <c r="D8571" s="5">
        <v>0</v>
      </c>
      <c r="E8571" s="10">
        <v>21.91359297</v>
      </c>
      <c r="F8571" s="10">
        <v>168.3116909</v>
      </c>
      <c r="G8571" s="10">
        <v>62.078634659999999</v>
      </c>
      <c r="H8571" s="10">
        <v>66.900052389999999</v>
      </c>
      <c r="I8571" s="10">
        <v>76.190566899999993</v>
      </c>
      <c r="J8571" s="10">
        <v>120.5686039</v>
      </c>
      <c r="K8571" s="10">
        <v>145.12711949999999</v>
      </c>
      <c r="L8571" s="10">
        <v>122.3441837</v>
      </c>
      <c r="M8571" s="10">
        <v>2.1693124940000001</v>
      </c>
      <c r="N8571" s="10">
        <v>91.242238270000001</v>
      </c>
      <c r="O8571" s="10">
        <v>110.61692669999999</v>
      </c>
      <c r="P8571" s="10">
        <v>84.447821439999998</v>
      </c>
      <c r="Q8571" s="11">
        <f t="shared" si="266"/>
        <v>2</v>
      </c>
      <c r="R8571" s="5">
        <v>1</v>
      </c>
      <c r="S8571" s="5">
        <v>0</v>
      </c>
      <c r="T8571" s="5">
        <v>1</v>
      </c>
      <c r="U8571" s="5">
        <v>0</v>
      </c>
      <c r="V8571" s="5">
        <v>0</v>
      </c>
      <c r="W8571" s="5">
        <v>0</v>
      </c>
      <c r="X8571" s="5">
        <v>0</v>
      </c>
      <c r="Y8571" s="5">
        <f t="shared" si="267"/>
        <v>17</v>
      </c>
      <c r="Z8571" s="5">
        <v>1</v>
      </c>
      <c r="AA8571" s="5">
        <v>1</v>
      </c>
      <c r="AB8571" s="5">
        <v>1</v>
      </c>
      <c r="AC8571" s="5">
        <v>1</v>
      </c>
      <c r="AD8571" s="5">
        <v>4</v>
      </c>
      <c r="AE8571" s="5">
        <v>1</v>
      </c>
      <c r="AF8571" s="5">
        <v>1</v>
      </c>
      <c r="AG8571" s="5">
        <v>1</v>
      </c>
      <c r="AH8571" s="5">
        <v>1</v>
      </c>
      <c r="AI8571" s="5">
        <v>2</v>
      </c>
      <c r="AJ8571" s="5">
        <v>3</v>
      </c>
      <c r="AK8571" s="5" t="s">
        <v>122</v>
      </c>
      <c r="AL8571" s="5">
        <v>3.36</v>
      </c>
      <c r="AM8571" s="7">
        <v>2.5300000000000002E-9</v>
      </c>
      <c r="AN8571" s="5" t="s">
        <v>36</v>
      </c>
      <c r="AO8571" s="5" t="s">
        <v>39</v>
      </c>
      <c r="AP8571" s="5" t="s">
        <v>71</v>
      </c>
    </row>
    <row r="8572" spans="1:42" x14ac:dyDescent="0.35">
      <c r="A8572" s="5" t="s">
        <v>8690</v>
      </c>
      <c r="B8572" s="10">
        <v>23.926128590971274</v>
      </c>
      <c r="C8572" s="5">
        <v>1</v>
      </c>
      <c r="D8572" s="5">
        <v>0</v>
      </c>
      <c r="E8572" s="10">
        <v>33.103363160000001</v>
      </c>
      <c r="F8572" s="10">
        <v>160.69753900000001</v>
      </c>
      <c r="G8572" s="10">
        <v>85.485128779999997</v>
      </c>
      <c r="H8572" s="10">
        <v>30.83725604</v>
      </c>
      <c r="I8572" s="10">
        <v>201.22796489999999</v>
      </c>
      <c r="J8572" s="10">
        <v>124.0574446</v>
      </c>
      <c r="K8572" s="10">
        <v>282.47760749999998</v>
      </c>
      <c r="L8572" s="10">
        <v>477.63782759999998</v>
      </c>
      <c r="M8572" s="10">
        <v>9.1602705229999994</v>
      </c>
      <c r="N8572" s="10">
        <v>111.8217473</v>
      </c>
      <c r="O8572" s="10">
        <v>122.3457588</v>
      </c>
      <c r="P8572" s="10">
        <v>95.178497329999999</v>
      </c>
      <c r="Q8572" s="11">
        <f t="shared" si="266"/>
        <v>5</v>
      </c>
      <c r="R8572" s="5">
        <v>1</v>
      </c>
      <c r="S8572" s="5">
        <v>1</v>
      </c>
      <c r="T8572" s="5">
        <v>0</v>
      </c>
      <c r="U8572" s="5">
        <v>1</v>
      </c>
      <c r="V8572" s="5">
        <v>1</v>
      </c>
      <c r="W8572" s="5">
        <v>1</v>
      </c>
      <c r="X8572" s="5">
        <v>0</v>
      </c>
      <c r="Y8572" s="5">
        <f t="shared" si="267"/>
        <v>37</v>
      </c>
      <c r="Z8572" s="5">
        <v>3</v>
      </c>
      <c r="AA8572" s="5">
        <v>3</v>
      </c>
      <c r="AB8572" s="5">
        <v>3</v>
      </c>
      <c r="AC8572" s="5">
        <v>4</v>
      </c>
      <c r="AD8572" s="5">
        <v>4</v>
      </c>
      <c r="AE8572" s="5">
        <v>4</v>
      </c>
      <c r="AF8572" s="5">
        <v>3</v>
      </c>
      <c r="AG8572" s="5">
        <v>4</v>
      </c>
      <c r="AH8572" s="5">
        <v>2</v>
      </c>
      <c r="AI8572" s="5">
        <v>4</v>
      </c>
      <c r="AJ8572" s="5">
        <v>3</v>
      </c>
      <c r="AK8572" s="5" t="s">
        <v>124</v>
      </c>
      <c r="AL8572" s="5">
        <v>2.19</v>
      </c>
      <c r="AM8572" s="5">
        <v>0.99985018199999998</v>
      </c>
      <c r="AN8572" s="5" t="s">
        <v>76</v>
      </c>
      <c r="AO8572" s="5" t="s">
        <v>57</v>
      </c>
      <c r="AP8572" s="5" t="s">
        <v>114</v>
      </c>
    </row>
    <row r="8573" spans="1:42" x14ac:dyDescent="0.35">
      <c r="A8573" s="5" t="s">
        <v>8691</v>
      </c>
      <c r="B8573" s="10">
        <v>21.756497948016417</v>
      </c>
      <c r="C8573" s="5">
        <v>2</v>
      </c>
      <c r="D8573" s="5">
        <v>0</v>
      </c>
      <c r="E8573" s="10">
        <v>18.489418130000001</v>
      </c>
      <c r="F8573" s="10">
        <v>172.35710800000001</v>
      </c>
      <c r="G8573" s="10">
        <v>54.92646396</v>
      </c>
      <c r="H8573" s="10">
        <v>73.483055730000004</v>
      </c>
      <c r="I8573" s="10">
        <v>91.350506039999999</v>
      </c>
      <c r="J8573" s="10">
        <v>114.2303028</v>
      </c>
      <c r="K8573" s="10">
        <v>157.5353307</v>
      </c>
      <c r="L8573" s="10">
        <v>122.1499397</v>
      </c>
      <c r="M8573" s="10">
        <v>2.1438320590000002</v>
      </c>
      <c r="N8573" s="10">
        <v>87.712412850000007</v>
      </c>
      <c r="O8573" s="10">
        <v>115.0422531</v>
      </c>
      <c r="P8573" s="10">
        <v>81.090574070000002</v>
      </c>
      <c r="Q8573" s="11">
        <f t="shared" si="266"/>
        <v>1</v>
      </c>
      <c r="R8573" s="5">
        <v>0</v>
      </c>
      <c r="S8573" s="5">
        <v>0</v>
      </c>
      <c r="T8573" s="5">
        <v>1</v>
      </c>
      <c r="U8573" s="5">
        <v>0</v>
      </c>
      <c r="V8573" s="5">
        <v>0</v>
      </c>
      <c r="W8573" s="5">
        <v>0</v>
      </c>
      <c r="X8573" s="5">
        <v>0</v>
      </c>
      <c r="Y8573" s="5">
        <f t="shared" si="267"/>
        <v>17</v>
      </c>
      <c r="Z8573" s="5">
        <v>1</v>
      </c>
      <c r="AA8573" s="5">
        <v>1</v>
      </c>
      <c r="AB8573" s="5">
        <v>1</v>
      </c>
      <c r="AC8573" s="5">
        <v>1</v>
      </c>
      <c r="AD8573" s="5">
        <v>4</v>
      </c>
      <c r="AE8573" s="5">
        <v>1</v>
      </c>
      <c r="AF8573" s="5">
        <v>1</v>
      </c>
      <c r="AG8573" s="5">
        <v>1</v>
      </c>
      <c r="AH8573" s="5">
        <v>1</v>
      </c>
      <c r="AI8573" s="5">
        <v>2</v>
      </c>
      <c r="AJ8573" s="5">
        <v>3</v>
      </c>
      <c r="AK8573" s="5" t="s">
        <v>119</v>
      </c>
      <c r="AL8573" s="5">
        <v>1.02</v>
      </c>
      <c r="AM8573" s="7">
        <v>6.3700000000000001E-9</v>
      </c>
      <c r="AN8573" s="5" t="s">
        <v>36</v>
      </c>
      <c r="AO8573" s="5" t="s">
        <v>74</v>
      </c>
      <c r="AP8573" s="5" t="s">
        <v>101</v>
      </c>
    </row>
    <row r="8574" spans="1:42" x14ac:dyDescent="0.35">
      <c r="A8574" s="5" t="s">
        <v>8692</v>
      </c>
      <c r="B8574" s="10">
        <v>21.35704514363885</v>
      </c>
      <c r="C8574" s="5">
        <v>1</v>
      </c>
      <c r="D8574" s="5">
        <v>1</v>
      </c>
      <c r="E8574" s="10">
        <v>29.71713901</v>
      </c>
      <c r="F8574" s="10">
        <v>163.56835760000001</v>
      </c>
      <c r="G8574" s="10">
        <v>79.507039379999995</v>
      </c>
      <c r="H8574" s="10">
        <v>41.294047030000002</v>
      </c>
      <c r="I8574" s="10">
        <v>204.90780849999999</v>
      </c>
      <c r="J8574" s="10">
        <v>131.83138500000001</v>
      </c>
      <c r="K8574" s="10">
        <v>283.56339009999999</v>
      </c>
      <c r="L8574" s="10">
        <v>479.01866269999999</v>
      </c>
      <c r="M8574" s="10">
        <v>6.8669314449999996</v>
      </c>
      <c r="N8574" s="10">
        <v>114.5709988</v>
      </c>
      <c r="O8574" s="10">
        <v>122.3711483</v>
      </c>
      <c r="P8574" s="10">
        <v>95.685287290000005</v>
      </c>
      <c r="Q8574" s="11">
        <f t="shared" si="266"/>
        <v>4</v>
      </c>
      <c r="R8574" s="5">
        <v>1</v>
      </c>
      <c r="S8574" s="5">
        <v>1</v>
      </c>
      <c r="T8574" s="5">
        <v>1</v>
      </c>
      <c r="U8574" s="5">
        <v>0</v>
      </c>
      <c r="V8574" s="5">
        <v>0</v>
      </c>
      <c r="W8574" s="5">
        <v>1</v>
      </c>
      <c r="X8574" s="5">
        <v>0</v>
      </c>
      <c r="Y8574" s="5">
        <f t="shared" si="267"/>
        <v>34</v>
      </c>
      <c r="Z8574" s="5">
        <v>2</v>
      </c>
      <c r="AA8574" s="5">
        <v>3</v>
      </c>
      <c r="AB8574" s="5">
        <v>3</v>
      </c>
      <c r="AC8574" s="5">
        <v>3</v>
      </c>
      <c r="AD8574" s="5">
        <v>3</v>
      </c>
      <c r="AE8574" s="5">
        <v>4</v>
      </c>
      <c r="AF8574" s="5">
        <v>3</v>
      </c>
      <c r="AG8574" s="5">
        <v>4</v>
      </c>
      <c r="AH8574" s="5">
        <v>2</v>
      </c>
      <c r="AI8574" s="5">
        <v>4</v>
      </c>
      <c r="AJ8574" s="5">
        <v>3</v>
      </c>
      <c r="AK8574" s="5" t="s">
        <v>124</v>
      </c>
      <c r="AL8574" s="5">
        <v>2.19</v>
      </c>
      <c r="AM8574" s="5">
        <v>0.99442872400000004</v>
      </c>
      <c r="AN8574" s="5" t="s">
        <v>36</v>
      </c>
      <c r="AO8574" s="5" t="s">
        <v>39</v>
      </c>
      <c r="AP8574" s="5" t="s">
        <v>81</v>
      </c>
    </row>
    <row r="8575" spans="1:42" x14ac:dyDescent="0.35">
      <c r="A8575" s="5" t="s">
        <v>8693</v>
      </c>
      <c r="B8575" s="10">
        <v>32.098495212038301</v>
      </c>
      <c r="C8575" s="5">
        <v>2</v>
      </c>
      <c r="D8575" s="5">
        <v>1</v>
      </c>
      <c r="E8575" s="10">
        <v>21.45625003</v>
      </c>
      <c r="F8575" s="10">
        <v>166.0472613</v>
      </c>
      <c r="G8575" s="10">
        <v>59.158513859999999</v>
      </c>
      <c r="H8575" s="10">
        <v>75.867245260000004</v>
      </c>
      <c r="I8575" s="10">
        <v>115.6137313</v>
      </c>
      <c r="J8575" s="10">
        <v>109.5081895</v>
      </c>
      <c r="K8575" s="10">
        <v>175.50208670000001</v>
      </c>
      <c r="L8575" s="10">
        <v>120.5453126</v>
      </c>
      <c r="M8575" s="10">
        <v>2.3132787549999998</v>
      </c>
      <c r="N8575" s="10">
        <v>83.121919750000004</v>
      </c>
      <c r="O8575" s="10">
        <v>106.0179526</v>
      </c>
      <c r="P8575" s="10">
        <v>75.853109829999994</v>
      </c>
      <c r="Q8575" s="11">
        <f t="shared" si="266"/>
        <v>0</v>
      </c>
      <c r="R8575" s="5">
        <v>0</v>
      </c>
      <c r="S8575" s="5">
        <v>0</v>
      </c>
      <c r="T8575" s="5">
        <v>0</v>
      </c>
      <c r="U8575" s="5">
        <v>0</v>
      </c>
      <c r="V8575" s="5">
        <v>0</v>
      </c>
      <c r="W8575" s="5">
        <v>0</v>
      </c>
      <c r="X8575" s="5">
        <v>0</v>
      </c>
      <c r="Y8575" s="5">
        <f t="shared" si="267"/>
        <v>15</v>
      </c>
      <c r="Z8575" s="5">
        <v>1</v>
      </c>
      <c r="AA8575" s="5">
        <v>1</v>
      </c>
      <c r="AB8575" s="5">
        <v>2</v>
      </c>
      <c r="AC8575" s="5">
        <v>1</v>
      </c>
      <c r="AD8575" s="5">
        <v>4</v>
      </c>
      <c r="AE8575" s="5">
        <v>1</v>
      </c>
      <c r="AF8575" s="5">
        <v>1</v>
      </c>
      <c r="AG8575" s="5">
        <v>1</v>
      </c>
      <c r="AH8575" s="5">
        <v>1</v>
      </c>
      <c r="AI8575" s="5">
        <v>1</v>
      </c>
      <c r="AJ8575" s="5">
        <v>1</v>
      </c>
      <c r="AK8575" s="5" t="s">
        <v>121</v>
      </c>
      <c r="AL8575" s="5">
        <v>1.02</v>
      </c>
      <c r="AM8575" s="7">
        <v>5.6800000000000002E-9</v>
      </c>
      <c r="AN8575" s="5" t="s">
        <v>43</v>
      </c>
      <c r="AO8575" s="5" t="s">
        <v>72</v>
      </c>
      <c r="AP8575" s="5" t="s">
        <v>92</v>
      </c>
    </row>
    <row r="8576" spans="1:42" x14ac:dyDescent="0.35">
      <c r="A8576" s="5" t="s">
        <v>8694</v>
      </c>
      <c r="B8576" s="10">
        <v>32.57729138166895</v>
      </c>
      <c r="C8576" s="5">
        <v>1</v>
      </c>
      <c r="D8576" s="5">
        <v>0</v>
      </c>
      <c r="E8576" s="10">
        <v>20.38598983</v>
      </c>
      <c r="F8576" s="10">
        <v>170.17539529999999</v>
      </c>
      <c r="G8576" s="10">
        <v>59.037143970000002</v>
      </c>
      <c r="H8576" s="10">
        <v>63.932764900000002</v>
      </c>
      <c r="I8576" s="10">
        <v>99.232717410000006</v>
      </c>
      <c r="J8576" s="10">
        <v>110.8683466</v>
      </c>
      <c r="K8576" s="10">
        <v>150.02141280000001</v>
      </c>
      <c r="L8576" s="10">
        <v>113.0466217</v>
      </c>
      <c r="M8576" s="10">
        <v>2.3465497389999999</v>
      </c>
      <c r="N8576" s="10">
        <v>93.348639439999999</v>
      </c>
      <c r="O8576" s="10">
        <v>112.45982979999999</v>
      </c>
      <c r="P8576" s="10">
        <v>81.466267310000006</v>
      </c>
      <c r="Q8576" s="11">
        <f t="shared" si="266"/>
        <v>0</v>
      </c>
      <c r="R8576" s="5">
        <v>0</v>
      </c>
      <c r="S8576" s="5">
        <v>0</v>
      </c>
      <c r="T8576" s="5">
        <v>0</v>
      </c>
      <c r="U8576" s="5">
        <v>0</v>
      </c>
      <c r="V8576" s="5">
        <v>0</v>
      </c>
      <c r="W8576" s="5">
        <v>0</v>
      </c>
      <c r="X8576" s="5">
        <v>0</v>
      </c>
      <c r="Y8576" s="5">
        <f t="shared" si="267"/>
        <v>18</v>
      </c>
      <c r="Z8576" s="5">
        <v>1</v>
      </c>
      <c r="AA8576" s="5">
        <v>1</v>
      </c>
      <c r="AB8576" s="5">
        <v>1</v>
      </c>
      <c r="AC8576" s="5">
        <v>2</v>
      </c>
      <c r="AD8576" s="5">
        <v>4</v>
      </c>
      <c r="AE8576" s="5">
        <v>1</v>
      </c>
      <c r="AF8576" s="5">
        <v>1</v>
      </c>
      <c r="AG8576" s="5">
        <v>1</v>
      </c>
      <c r="AH8576" s="5">
        <v>1</v>
      </c>
      <c r="AI8576" s="5">
        <v>2</v>
      </c>
      <c r="AJ8576" s="5">
        <v>3</v>
      </c>
      <c r="AK8576" s="5" t="s">
        <v>120</v>
      </c>
      <c r="AL8576" s="5">
        <v>2.19</v>
      </c>
      <c r="AM8576" s="7">
        <v>3.6699999999999999E-7</v>
      </c>
      <c r="AN8576" s="5" t="s">
        <v>49</v>
      </c>
      <c r="AO8576" s="5" t="s">
        <v>47</v>
      </c>
      <c r="AP8576" s="5" t="s">
        <v>93</v>
      </c>
    </row>
    <row r="8577" spans="1:42" x14ac:dyDescent="0.35">
      <c r="A8577" s="5" t="s">
        <v>8695</v>
      </c>
      <c r="B8577" s="10">
        <v>32.574555403556772</v>
      </c>
      <c r="C8577" s="5">
        <v>2</v>
      </c>
      <c r="D8577" s="5">
        <v>0</v>
      </c>
      <c r="E8577" s="10">
        <v>18.387010490000002</v>
      </c>
      <c r="F8577" s="10">
        <v>167.44613190000001</v>
      </c>
      <c r="G8577" s="10">
        <v>51.553880820000003</v>
      </c>
      <c r="H8577" s="10">
        <v>69.641756560000005</v>
      </c>
      <c r="I8577" s="10">
        <v>116.12758030000001</v>
      </c>
      <c r="J8577" s="10">
        <v>107.92833160000001</v>
      </c>
      <c r="K8577" s="10">
        <v>179.73911720000001</v>
      </c>
      <c r="L8577" s="10">
        <v>121.9612314</v>
      </c>
      <c r="M8577" s="10">
        <v>2.5809101619999999</v>
      </c>
      <c r="N8577" s="10">
        <v>87.037844210000003</v>
      </c>
      <c r="O8577" s="10">
        <v>109.68308020000001</v>
      </c>
      <c r="P8577" s="10">
        <v>79.172130859999996</v>
      </c>
      <c r="Q8577" s="11">
        <f t="shared" si="266"/>
        <v>1</v>
      </c>
      <c r="R8577" s="5">
        <v>1</v>
      </c>
      <c r="S8577" s="5">
        <v>0</v>
      </c>
      <c r="T8577" s="5">
        <v>0</v>
      </c>
      <c r="U8577" s="5">
        <v>0</v>
      </c>
      <c r="V8577" s="5">
        <v>0</v>
      </c>
      <c r="W8577" s="5">
        <v>0</v>
      </c>
      <c r="X8577" s="5">
        <v>0</v>
      </c>
      <c r="Y8577" s="5">
        <f t="shared" si="267"/>
        <v>15</v>
      </c>
      <c r="Z8577" s="5">
        <v>1</v>
      </c>
      <c r="AA8577" s="5">
        <v>1</v>
      </c>
      <c r="AB8577" s="5">
        <v>2</v>
      </c>
      <c r="AC8577" s="5">
        <v>1</v>
      </c>
      <c r="AD8577" s="5">
        <v>4</v>
      </c>
      <c r="AE8577" s="5">
        <v>1</v>
      </c>
      <c r="AF8577" s="5">
        <v>1</v>
      </c>
      <c r="AG8577" s="5">
        <v>1</v>
      </c>
      <c r="AH8577" s="5">
        <v>1</v>
      </c>
      <c r="AI8577" s="5">
        <v>1</v>
      </c>
      <c r="AJ8577" s="5">
        <v>1</v>
      </c>
      <c r="AK8577" s="5" t="s">
        <v>121</v>
      </c>
      <c r="AL8577" s="5">
        <v>1.02</v>
      </c>
      <c r="AM8577" s="7">
        <v>3.4700000000000002E-7</v>
      </c>
      <c r="AN8577" s="5" t="s">
        <v>36</v>
      </c>
      <c r="AO8577" s="5" t="s">
        <v>66</v>
      </c>
      <c r="AP8577" s="5" t="s">
        <v>67</v>
      </c>
    </row>
    <row r="8578" spans="1:42" x14ac:dyDescent="0.35">
      <c r="A8578" s="5" t="s">
        <v>8696</v>
      </c>
      <c r="B8578" s="10">
        <v>26.771545827633378</v>
      </c>
      <c r="C8578" s="5">
        <v>2</v>
      </c>
      <c r="D8578" s="5">
        <v>0</v>
      </c>
      <c r="E8578" s="10">
        <v>23.06332922</v>
      </c>
      <c r="F8578" s="10">
        <v>171.05003289999999</v>
      </c>
      <c r="G8578" s="10">
        <v>67.478951030000005</v>
      </c>
      <c r="H8578" s="10">
        <v>73.127787729999994</v>
      </c>
      <c r="I8578" s="10">
        <v>85.856959020000005</v>
      </c>
      <c r="J8578" s="10">
        <v>112.7823848</v>
      </c>
      <c r="K8578" s="10">
        <v>154.7269828</v>
      </c>
      <c r="L8578" s="10">
        <v>117.214696</v>
      </c>
      <c r="M8578" s="10">
        <v>2.1158438880000001</v>
      </c>
      <c r="N8578" s="10">
        <v>93.98312636</v>
      </c>
      <c r="O8578" s="10">
        <v>114.51206929999999</v>
      </c>
      <c r="P8578" s="10">
        <v>83.583565800000002</v>
      </c>
      <c r="Q8578" s="11">
        <f t="shared" si="266"/>
        <v>1</v>
      </c>
      <c r="R8578" s="5">
        <v>0</v>
      </c>
      <c r="S8578" s="5">
        <v>0</v>
      </c>
      <c r="T8578" s="5">
        <v>1</v>
      </c>
      <c r="U8578" s="5">
        <v>0</v>
      </c>
      <c r="V8578" s="5">
        <v>0</v>
      </c>
      <c r="W8578" s="5">
        <v>0</v>
      </c>
      <c r="X8578" s="5">
        <v>0</v>
      </c>
      <c r="Y8578" s="5">
        <f t="shared" si="267"/>
        <v>17</v>
      </c>
      <c r="Z8578" s="5">
        <v>1</v>
      </c>
      <c r="AA8578" s="5">
        <v>1</v>
      </c>
      <c r="AB8578" s="5">
        <v>1</v>
      </c>
      <c r="AC8578" s="5">
        <v>1</v>
      </c>
      <c r="AD8578" s="5">
        <v>4</v>
      </c>
      <c r="AE8578" s="5">
        <v>1</v>
      </c>
      <c r="AF8578" s="5">
        <v>1</v>
      </c>
      <c r="AG8578" s="5">
        <v>1</v>
      </c>
      <c r="AH8578" s="5">
        <v>1</v>
      </c>
      <c r="AI8578" s="5">
        <v>2</v>
      </c>
      <c r="AJ8578" s="5">
        <v>3</v>
      </c>
      <c r="AK8578" s="5" t="s">
        <v>119</v>
      </c>
      <c r="AL8578" s="5">
        <v>1.02</v>
      </c>
      <c r="AM8578" s="7">
        <v>4.5900000000000002E-7</v>
      </c>
      <c r="AN8578" s="5" t="s">
        <v>36</v>
      </c>
      <c r="AO8578" s="5" t="s">
        <v>39</v>
      </c>
      <c r="AP8578" s="5" t="s">
        <v>40</v>
      </c>
    </row>
    <row r="8579" spans="1:42" x14ac:dyDescent="0.35">
      <c r="A8579" s="5" t="s">
        <v>8697</v>
      </c>
      <c r="B8579" s="10">
        <v>35.162790697674417</v>
      </c>
      <c r="C8579" s="5">
        <v>1</v>
      </c>
      <c r="D8579" s="5">
        <v>0</v>
      </c>
      <c r="E8579" s="10">
        <v>36.09696709</v>
      </c>
      <c r="F8579" s="10">
        <v>161.8077955</v>
      </c>
      <c r="G8579" s="10">
        <v>94.508222619999998</v>
      </c>
      <c r="H8579" s="10">
        <v>37.706034930000001</v>
      </c>
      <c r="I8579" s="10">
        <v>200.5103762</v>
      </c>
      <c r="J8579" s="10">
        <v>132.24266610000001</v>
      </c>
      <c r="K8579" s="10">
        <v>286.58241750000002</v>
      </c>
      <c r="L8579" s="10">
        <v>458.44766349999998</v>
      </c>
      <c r="M8579" s="10">
        <v>7.6004389760000004</v>
      </c>
      <c r="N8579" s="10">
        <v>110.294774</v>
      </c>
      <c r="O8579" s="10">
        <v>120.39000470000001</v>
      </c>
      <c r="P8579" s="10">
        <v>99.049565360000003</v>
      </c>
      <c r="Q8579" s="11">
        <f t="shared" si="266"/>
        <v>4</v>
      </c>
      <c r="R8579" s="5">
        <v>1</v>
      </c>
      <c r="S8579" s="5">
        <v>1</v>
      </c>
      <c r="T8579" s="5">
        <v>0</v>
      </c>
      <c r="U8579" s="5">
        <v>1</v>
      </c>
      <c r="V8579" s="5">
        <v>0</v>
      </c>
      <c r="W8579" s="5">
        <v>1</v>
      </c>
      <c r="X8579" s="5">
        <v>0</v>
      </c>
      <c r="Y8579" s="5">
        <f t="shared" si="267"/>
        <v>36</v>
      </c>
      <c r="Z8579" s="5">
        <v>3</v>
      </c>
      <c r="AA8579" s="5">
        <v>3</v>
      </c>
      <c r="AB8579" s="5">
        <v>3</v>
      </c>
      <c r="AC8579" s="5">
        <v>4</v>
      </c>
      <c r="AD8579" s="5">
        <v>3</v>
      </c>
      <c r="AE8579" s="5">
        <v>4</v>
      </c>
      <c r="AF8579" s="5">
        <v>3</v>
      </c>
      <c r="AG8579" s="5">
        <v>4</v>
      </c>
      <c r="AH8579" s="5">
        <v>2</v>
      </c>
      <c r="AI8579" s="5">
        <v>4</v>
      </c>
      <c r="AJ8579" s="5">
        <v>3</v>
      </c>
      <c r="AK8579" s="5" t="s">
        <v>126</v>
      </c>
      <c r="AL8579" s="5">
        <v>2.19</v>
      </c>
      <c r="AM8579" s="5">
        <v>0.99954852100000002</v>
      </c>
      <c r="AN8579" s="5" t="s">
        <v>43</v>
      </c>
      <c r="AO8579" s="5" t="s">
        <v>72</v>
      </c>
      <c r="AP8579" s="5" t="s">
        <v>92</v>
      </c>
    </row>
    <row r="8580" spans="1:42" x14ac:dyDescent="0.35">
      <c r="A8580" s="5" t="s">
        <v>8698</v>
      </c>
      <c r="B8580" s="10">
        <v>31.767441860465116</v>
      </c>
      <c r="C8580" s="5">
        <v>1</v>
      </c>
      <c r="D8580" s="5">
        <v>0</v>
      </c>
      <c r="E8580" s="10">
        <v>25.262461590000001</v>
      </c>
      <c r="F8580" s="10">
        <v>157.96932319999999</v>
      </c>
      <c r="G8580" s="10">
        <v>63.040722420000002</v>
      </c>
      <c r="H8580" s="10">
        <v>60.67756241</v>
      </c>
      <c r="I8580" s="10">
        <v>91.18937244</v>
      </c>
      <c r="J8580" s="10">
        <v>112.5970188</v>
      </c>
      <c r="K8580" s="10">
        <v>140.07600840000001</v>
      </c>
      <c r="L8580" s="10">
        <v>122.1056634</v>
      </c>
      <c r="M8580" s="10">
        <v>2.3085305809999999</v>
      </c>
      <c r="N8580" s="10">
        <v>92.924945469999997</v>
      </c>
      <c r="O8580" s="10">
        <v>110.4081078</v>
      </c>
      <c r="P8580" s="10">
        <v>73.89978997</v>
      </c>
      <c r="Q8580" s="11">
        <f t="shared" si="266"/>
        <v>2</v>
      </c>
      <c r="R8580" s="5">
        <v>0</v>
      </c>
      <c r="S8580" s="5">
        <v>0</v>
      </c>
      <c r="T8580" s="5">
        <v>1</v>
      </c>
      <c r="U8580" s="5">
        <v>1</v>
      </c>
      <c r="V8580" s="5">
        <v>0</v>
      </c>
      <c r="W8580" s="5">
        <v>0</v>
      </c>
      <c r="X8580" s="5">
        <v>0</v>
      </c>
      <c r="Y8580" s="5">
        <f t="shared" si="267"/>
        <v>16</v>
      </c>
      <c r="Z8580" s="5">
        <v>2</v>
      </c>
      <c r="AA8580" s="5">
        <v>1</v>
      </c>
      <c r="AB8580" s="5">
        <v>1</v>
      </c>
      <c r="AC8580" s="5">
        <v>2</v>
      </c>
      <c r="AD8580" s="5">
        <v>4</v>
      </c>
      <c r="AE8580" s="5">
        <v>1</v>
      </c>
      <c r="AF8580" s="5">
        <v>1</v>
      </c>
      <c r="AG8580" s="5">
        <v>1</v>
      </c>
      <c r="AH8580" s="5">
        <v>1</v>
      </c>
      <c r="AI8580" s="5">
        <v>1</v>
      </c>
      <c r="AJ8580" s="5">
        <v>1</v>
      </c>
      <c r="AK8580" s="5" t="s">
        <v>120</v>
      </c>
      <c r="AL8580" s="5">
        <v>2.19</v>
      </c>
      <c r="AM8580" s="7">
        <v>3.0600000000000003E-8</v>
      </c>
      <c r="AN8580" s="5" t="s">
        <v>76</v>
      </c>
      <c r="AO8580" s="5" t="s">
        <v>77</v>
      </c>
      <c r="AP8580" s="5" t="s">
        <v>85</v>
      </c>
    </row>
    <row r="8581" spans="1:42" x14ac:dyDescent="0.35">
      <c r="A8581" s="5" t="s">
        <v>8699</v>
      </c>
      <c r="B8581" s="10">
        <v>47.83310533515732</v>
      </c>
      <c r="C8581" s="5">
        <v>1</v>
      </c>
      <c r="D8581" s="5">
        <v>0</v>
      </c>
      <c r="E8581" s="10">
        <v>25.298979809999999</v>
      </c>
      <c r="F8581" s="10">
        <v>160.4235731</v>
      </c>
      <c r="G8581" s="10">
        <v>65.108753179999994</v>
      </c>
      <c r="H8581" s="10">
        <v>63.376563429999997</v>
      </c>
      <c r="I8581" s="10">
        <v>69.736697500000005</v>
      </c>
      <c r="J8581" s="10">
        <v>124.6663185</v>
      </c>
      <c r="K8581" s="10">
        <v>148.51564569999999</v>
      </c>
      <c r="L8581" s="10">
        <v>120.8082979</v>
      </c>
      <c r="M8581" s="10">
        <v>2.3433843310000002</v>
      </c>
      <c r="N8581" s="10">
        <v>87.853518919999999</v>
      </c>
      <c r="O8581" s="10">
        <v>110.0884686</v>
      </c>
      <c r="P8581" s="10">
        <v>79.063475609999998</v>
      </c>
      <c r="Q8581" s="11">
        <f t="shared" si="266"/>
        <v>1</v>
      </c>
      <c r="R8581" s="5">
        <v>1</v>
      </c>
      <c r="S8581" s="5">
        <v>0</v>
      </c>
      <c r="T8581" s="5">
        <v>0</v>
      </c>
      <c r="U8581" s="5">
        <v>0</v>
      </c>
      <c r="V8581" s="5">
        <v>0</v>
      </c>
      <c r="W8581" s="5">
        <v>0</v>
      </c>
      <c r="X8581" s="5">
        <v>0</v>
      </c>
      <c r="Y8581" s="5">
        <f t="shared" si="267"/>
        <v>16</v>
      </c>
      <c r="Z8581" s="5">
        <v>2</v>
      </c>
      <c r="AA8581" s="5">
        <v>1</v>
      </c>
      <c r="AB8581" s="5">
        <v>1</v>
      </c>
      <c r="AC8581" s="5">
        <v>2</v>
      </c>
      <c r="AD8581" s="5">
        <v>4</v>
      </c>
      <c r="AE8581" s="5">
        <v>1</v>
      </c>
      <c r="AF8581" s="5">
        <v>1</v>
      </c>
      <c r="AG8581" s="5">
        <v>1</v>
      </c>
      <c r="AH8581" s="5">
        <v>1</v>
      </c>
      <c r="AI8581" s="5">
        <v>1</v>
      </c>
      <c r="AJ8581" s="5">
        <v>1</v>
      </c>
      <c r="AK8581" s="5" t="s">
        <v>122</v>
      </c>
      <c r="AL8581" s="5">
        <v>3.36</v>
      </c>
      <c r="AM8581" s="7">
        <v>6.5500000000000001E-10</v>
      </c>
      <c r="AN8581" s="5" t="s">
        <v>76</v>
      </c>
      <c r="AO8581" s="5" t="s">
        <v>77</v>
      </c>
      <c r="AP8581" s="5" t="s">
        <v>85</v>
      </c>
    </row>
    <row r="8582" spans="1:42" x14ac:dyDescent="0.35">
      <c r="A8582" s="5" t="s">
        <v>8700</v>
      </c>
      <c r="B8582" s="10">
        <v>26.421340629274965</v>
      </c>
      <c r="C8582" s="5">
        <v>1</v>
      </c>
      <c r="D8582" s="5">
        <v>0</v>
      </c>
      <c r="E8582" s="10">
        <v>24.146952800000001</v>
      </c>
      <c r="F8582" s="10">
        <v>156.86029569999999</v>
      </c>
      <c r="G8582" s="10">
        <v>59.41394528</v>
      </c>
      <c r="H8582" s="10">
        <v>66.954740430000001</v>
      </c>
      <c r="I8582" s="10">
        <v>88.068723739999996</v>
      </c>
      <c r="J8582" s="10">
        <v>108.1885104</v>
      </c>
      <c r="K8582" s="10">
        <v>176.8588752</v>
      </c>
      <c r="L8582" s="10">
        <v>126.23029440000001</v>
      </c>
      <c r="M8582" s="10">
        <v>2.6414690589999998</v>
      </c>
      <c r="N8582" s="10">
        <v>93.095247299999997</v>
      </c>
      <c r="O8582" s="10">
        <v>109.3473455</v>
      </c>
      <c r="P8582" s="10">
        <v>82.679075049999994</v>
      </c>
      <c r="Q8582" s="11">
        <f t="shared" si="266"/>
        <v>1</v>
      </c>
      <c r="R8582" s="5">
        <v>0</v>
      </c>
      <c r="S8582" s="5">
        <v>0</v>
      </c>
      <c r="T8582" s="5">
        <v>1</v>
      </c>
      <c r="U8582" s="5">
        <v>0</v>
      </c>
      <c r="V8582" s="5">
        <v>0</v>
      </c>
      <c r="W8582" s="5">
        <v>0</v>
      </c>
      <c r="X8582" s="5">
        <v>0</v>
      </c>
      <c r="Y8582" s="5">
        <f t="shared" si="267"/>
        <v>18</v>
      </c>
      <c r="Z8582" s="5">
        <v>1</v>
      </c>
      <c r="AA8582" s="5">
        <v>1</v>
      </c>
      <c r="AB8582" s="5">
        <v>2</v>
      </c>
      <c r="AC8582" s="5">
        <v>1</v>
      </c>
      <c r="AD8582" s="5">
        <v>4</v>
      </c>
      <c r="AE8582" s="5">
        <v>1</v>
      </c>
      <c r="AF8582" s="5">
        <v>1</v>
      </c>
      <c r="AG8582" s="5">
        <v>1</v>
      </c>
      <c r="AH8582" s="5">
        <v>1</v>
      </c>
      <c r="AI8582" s="5">
        <v>2</v>
      </c>
      <c r="AJ8582" s="5">
        <v>3</v>
      </c>
      <c r="AK8582" s="5" t="s">
        <v>35</v>
      </c>
      <c r="AL8582" s="5">
        <v>2.19</v>
      </c>
      <c r="AM8582" s="7">
        <v>4.3600000000000003E-5</v>
      </c>
      <c r="AN8582" s="5" t="s">
        <v>36</v>
      </c>
      <c r="AO8582" s="5" t="s">
        <v>66</v>
      </c>
      <c r="AP8582" s="5" t="s">
        <v>106</v>
      </c>
    </row>
    <row r="8583" spans="1:42" x14ac:dyDescent="0.35">
      <c r="A8583" s="5" t="s">
        <v>8701</v>
      </c>
      <c r="B8583" s="10">
        <v>24.202462380300958</v>
      </c>
      <c r="C8583" s="5">
        <v>2</v>
      </c>
      <c r="D8583" s="5">
        <v>0</v>
      </c>
      <c r="E8583" s="10">
        <v>20.669252360000002</v>
      </c>
      <c r="F8583" s="10">
        <v>174.98329229999999</v>
      </c>
      <c r="G8583" s="10">
        <v>63.287499220000001</v>
      </c>
      <c r="H8583" s="10">
        <v>73.034502979999999</v>
      </c>
      <c r="I8583" s="10">
        <v>92.278145339999995</v>
      </c>
      <c r="J8583" s="10">
        <v>109.30552400000001</v>
      </c>
      <c r="K8583" s="10">
        <v>152.7740608</v>
      </c>
      <c r="L8583" s="10">
        <v>113.75731829999999</v>
      </c>
      <c r="M8583" s="10">
        <v>2.0918066739999999</v>
      </c>
      <c r="N8583" s="10">
        <v>86.56089566</v>
      </c>
      <c r="O8583" s="10">
        <v>112.08540360000001</v>
      </c>
      <c r="P8583" s="10">
        <v>83.891201129999999</v>
      </c>
      <c r="Q8583" s="11">
        <f t="shared" si="266"/>
        <v>2</v>
      </c>
      <c r="R8583" s="5">
        <v>0</v>
      </c>
      <c r="S8583" s="5">
        <v>0</v>
      </c>
      <c r="T8583" s="5">
        <v>1</v>
      </c>
      <c r="U8583" s="5">
        <v>0</v>
      </c>
      <c r="V8583" s="5">
        <v>1</v>
      </c>
      <c r="W8583" s="5">
        <v>0</v>
      </c>
      <c r="X8583" s="5">
        <v>0</v>
      </c>
      <c r="Y8583" s="5">
        <f t="shared" si="267"/>
        <v>17</v>
      </c>
      <c r="Z8583" s="5">
        <v>1</v>
      </c>
      <c r="AA8583" s="5">
        <v>1</v>
      </c>
      <c r="AB8583" s="5">
        <v>1</v>
      </c>
      <c r="AC8583" s="5">
        <v>1</v>
      </c>
      <c r="AD8583" s="5">
        <v>4</v>
      </c>
      <c r="AE8583" s="5">
        <v>1</v>
      </c>
      <c r="AF8583" s="5">
        <v>1</v>
      </c>
      <c r="AG8583" s="5">
        <v>1</v>
      </c>
      <c r="AH8583" s="5">
        <v>1</v>
      </c>
      <c r="AI8583" s="5">
        <v>2</v>
      </c>
      <c r="AJ8583" s="5">
        <v>3</v>
      </c>
      <c r="AK8583" s="5" t="s">
        <v>119</v>
      </c>
      <c r="AL8583" s="5">
        <v>1.02</v>
      </c>
      <c r="AM8583" s="7">
        <v>3.2800000000000003E-8</v>
      </c>
      <c r="AN8583" s="5" t="s">
        <v>36</v>
      </c>
      <c r="AO8583" s="5" t="s">
        <v>41</v>
      </c>
      <c r="AP8583" s="5" t="s">
        <v>42</v>
      </c>
    </row>
    <row r="8584" spans="1:42" x14ac:dyDescent="0.35">
      <c r="A8584" s="5" t="s">
        <v>8702</v>
      </c>
      <c r="B8584" s="10">
        <v>34.106703146374826</v>
      </c>
      <c r="C8584" s="5">
        <v>1</v>
      </c>
      <c r="D8584" s="5">
        <v>0</v>
      </c>
      <c r="E8584" s="10">
        <v>26.858703550000001</v>
      </c>
      <c r="F8584" s="10">
        <v>165.37326150000001</v>
      </c>
      <c r="G8584" s="10">
        <v>73.454030180000004</v>
      </c>
      <c r="H8584" s="10">
        <v>65.307353329999998</v>
      </c>
      <c r="I8584" s="10">
        <v>98.663943219999993</v>
      </c>
      <c r="J8584" s="10">
        <v>109.806792</v>
      </c>
      <c r="K8584" s="10">
        <v>144.65203460000001</v>
      </c>
      <c r="L8584" s="10">
        <v>117.1970231</v>
      </c>
      <c r="M8584" s="10">
        <v>2.2149425329999999</v>
      </c>
      <c r="N8584" s="10">
        <v>91.647728069999999</v>
      </c>
      <c r="O8584" s="10">
        <v>108.2519401</v>
      </c>
      <c r="P8584" s="10">
        <v>86.453025510000003</v>
      </c>
      <c r="Q8584" s="11">
        <f t="shared" si="266"/>
        <v>1</v>
      </c>
      <c r="R8584" s="5">
        <v>0</v>
      </c>
      <c r="S8584" s="5">
        <v>0</v>
      </c>
      <c r="T8584" s="5">
        <v>0</v>
      </c>
      <c r="U8584" s="5">
        <v>0</v>
      </c>
      <c r="V8584" s="5">
        <v>1</v>
      </c>
      <c r="W8584" s="5">
        <v>0</v>
      </c>
      <c r="X8584" s="5">
        <v>0</v>
      </c>
      <c r="Y8584" s="5">
        <f t="shared" si="267"/>
        <v>18</v>
      </c>
      <c r="Z8584" s="5">
        <v>2</v>
      </c>
      <c r="AA8584" s="5">
        <v>1</v>
      </c>
      <c r="AB8584" s="5">
        <v>1</v>
      </c>
      <c r="AC8584" s="5">
        <v>1</v>
      </c>
      <c r="AD8584" s="5">
        <v>4</v>
      </c>
      <c r="AE8584" s="5">
        <v>1</v>
      </c>
      <c r="AF8584" s="5">
        <v>1</v>
      </c>
      <c r="AG8584" s="5">
        <v>1</v>
      </c>
      <c r="AH8584" s="5">
        <v>1</v>
      </c>
      <c r="AI8584" s="5">
        <v>2</v>
      </c>
      <c r="AJ8584" s="5">
        <v>3</v>
      </c>
      <c r="AK8584" s="5" t="s">
        <v>120</v>
      </c>
      <c r="AL8584" s="5">
        <v>2.19</v>
      </c>
      <c r="AM8584" s="7">
        <v>3.5499999999999999E-6</v>
      </c>
      <c r="AN8584" s="5" t="s">
        <v>36</v>
      </c>
      <c r="AO8584" s="5" t="s">
        <v>37</v>
      </c>
      <c r="AP8584" s="5" t="s">
        <v>94</v>
      </c>
    </row>
    <row r="8585" spans="1:42" x14ac:dyDescent="0.35">
      <c r="A8585" s="5" t="s">
        <v>8703</v>
      </c>
      <c r="B8585" s="10">
        <v>29.417236662106703</v>
      </c>
      <c r="C8585" s="5">
        <v>2</v>
      </c>
      <c r="D8585" s="5">
        <v>0</v>
      </c>
      <c r="E8585" s="10">
        <v>23.785734590000001</v>
      </c>
      <c r="F8585" s="10">
        <v>169.69804429999999</v>
      </c>
      <c r="G8585" s="10">
        <v>68.496793740000001</v>
      </c>
      <c r="H8585" s="10">
        <v>79.574586069999995</v>
      </c>
      <c r="I8585" s="10">
        <v>92.810391760000002</v>
      </c>
      <c r="J8585" s="10">
        <v>111.21520510000001</v>
      </c>
      <c r="K8585" s="10">
        <v>157.2729535</v>
      </c>
      <c r="L8585" s="10">
        <v>118.00183560000001</v>
      </c>
      <c r="M8585" s="10">
        <v>1.976421886</v>
      </c>
      <c r="N8585" s="10">
        <v>85.491638870000003</v>
      </c>
      <c r="O8585" s="10">
        <v>107.459884</v>
      </c>
      <c r="P8585" s="10">
        <v>75.799196460000005</v>
      </c>
      <c r="Q8585" s="11">
        <f t="shared" si="266"/>
        <v>1</v>
      </c>
      <c r="R8585" s="5">
        <v>0</v>
      </c>
      <c r="S8585" s="5">
        <v>0</v>
      </c>
      <c r="T8585" s="5">
        <v>1</v>
      </c>
      <c r="U8585" s="5">
        <v>0</v>
      </c>
      <c r="V8585" s="5">
        <v>0</v>
      </c>
      <c r="W8585" s="5">
        <v>0</v>
      </c>
      <c r="X8585" s="5">
        <v>0</v>
      </c>
      <c r="Y8585" s="5">
        <f t="shared" si="267"/>
        <v>14</v>
      </c>
      <c r="Z8585" s="5">
        <v>1</v>
      </c>
      <c r="AA8585" s="5">
        <v>1</v>
      </c>
      <c r="AB8585" s="5">
        <v>1</v>
      </c>
      <c r="AC8585" s="5">
        <v>1</v>
      </c>
      <c r="AD8585" s="5">
        <v>4</v>
      </c>
      <c r="AE8585" s="5">
        <v>1</v>
      </c>
      <c r="AF8585" s="5">
        <v>1</v>
      </c>
      <c r="AG8585" s="5">
        <v>1</v>
      </c>
      <c r="AH8585" s="5">
        <v>1</v>
      </c>
      <c r="AI8585" s="5">
        <v>1</v>
      </c>
      <c r="AJ8585" s="5">
        <v>1</v>
      </c>
      <c r="AK8585" s="5" t="s">
        <v>119</v>
      </c>
      <c r="AL8585" s="5">
        <v>1.02</v>
      </c>
      <c r="AM8585" s="7">
        <v>3.4200000000000001E-10</v>
      </c>
      <c r="AN8585" s="5" t="s">
        <v>36</v>
      </c>
      <c r="AO8585" s="5" t="s">
        <v>66</v>
      </c>
      <c r="AP8585" s="5" t="s">
        <v>67</v>
      </c>
    </row>
    <row r="8586" spans="1:42" x14ac:dyDescent="0.35">
      <c r="A8586" s="5" t="s">
        <v>8704</v>
      </c>
      <c r="B8586" s="10">
        <v>30.856361149110807</v>
      </c>
      <c r="C8586" s="5">
        <v>1</v>
      </c>
      <c r="D8586" s="5">
        <v>0</v>
      </c>
      <c r="E8586" s="10">
        <v>29.792271840000002</v>
      </c>
      <c r="F8586" s="10">
        <v>160.6483302</v>
      </c>
      <c r="G8586" s="10">
        <v>76.887555570000004</v>
      </c>
      <c r="H8586" s="10">
        <v>31.9784063</v>
      </c>
      <c r="I8586" s="10">
        <v>203.23215500000001</v>
      </c>
      <c r="J8586" s="10">
        <v>128.80344239999999</v>
      </c>
      <c r="K8586" s="10">
        <v>288.8324136</v>
      </c>
      <c r="L8586" s="10">
        <v>483.56422220000002</v>
      </c>
      <c r="M8586" s="10">
        <v>9.0321078180000001</v>
      </c>
      <c r="N8586" s="10">
        <v>104.1420727</v>
      </c>
      <c r="O8586" s="10">
        <v>119.53766160000001</v>
      </c>
      <c r="P8586" s="10">
        <v>92.574752799999999</v>
      </c>
      <c r="Q8586" s="11">
        <f t="shared" ref="Q8586:Q8649" si="268">SUM(R8586:X8586)</f>
        <v>4</v>
      </c>
      <c r="R8586" s="5">
        <v>0</v>
      </c>
      <c r="S8586" s="5">
        <v>1</v>
      </c>
      <c r="T8586" s="5">
        <v>1</v>
      </c>
      <c r="U8586" s="5">
        <v>1</v>
      </c>
      <c r="V8586" s="5">
        <v>0</v>
      </c>
      <c r="W8586" s="5">
        <v>0</v>
      </c>
      <c r="X8586" s="5">
        <v>1</v>
      </c>
      <c r="Y8586" s="5">
        <f t="shared" ref="Y8586:Y8649" si="269">SUM(Z8586:AJ8586)</f>
        <v>33</v>
      </c>
      <c r="Z8586" s="5">
        <v>2</v>
      </c>
      <c r="AA8586" s="5">
        <v>2</v>
      </c>
      <c r="AB8586" s="5">
        <v>3</v>
      </c>
      <c r="AC8586" s="5">
        <v>4</v>
      </c>
      <c r="AD8586" s="5">
        <v>4</v>
      </c>
      <c r="AE8586" s="5">
        <v>4</v>
      </c>
      <c r="AF8586" s="5">
        <v>3</v>
      </c>
      <c r="AG8586" s="5">
        <v>4</v>
      </c>
      <c r="AH8586" s="5">
        <v>1</v>
      </c>
      <c r="AI8586" s="5">
        <v>3</v>
      </c>
      <c r="AJ8586" s="5">
        <v>3</v>
      </c>
      <c r="AK8586" s="5" t="s">
        <v>124</v>
      </c>
      <c r="AL8586" s="5">
        <v>2.19</v>
      </c>
      <c r="AM8586" s="5">
        <v>0.95898279200000003</v>
      </c>
      <c r="AN8586" s="5" t="s">
        <v>36</v>
      </c>
      <c r="AO8586" s="5" t="s">
        <v>53</v>
      </c>
      <c r="AP8586" s="5" t="s">
        <v>107</v>
      </c>
    </row>
    <row r="8587" spans="1:42" x14ac:dyDescent="0.35">
      <c r="A8587" s="5" t="s">
        <v>8705</v>
      </c>
      <c r="B8587" s="10">
        <v>33.362517099863204</v>
      </c>
      <c r="C8587" s="5">
        <v>2</v>
      </c>
      <c r="D8587" s="5">
        <v>0</v>
      </c>
      <c r="E8587" s="10">
        <v>32.757317700000002</v>
      </c>
      <c r="F8587" s="10">
        <v>178.418353</v>
      </c>
      <c r="G8587" s="10">
        <v>104.2767255</v>
      </c>
      <c r="H8587" s="10">
        <v>38.248625789999998</v>
      </c>
      <c r="I8587" s="10">
        <v>202.3881217</v>
      </c>
      <c r="J8587" s="10">
        <v>140.15367309999999</v>
      </c>
      <c r="K8587" s="10">
        <v>293.1336713</v>
      </c>
      <c r="L8587" s="10">
        <v>464.31228950000002</v>
      </c>
      <c r="M8587" s="10">
        <v>7.6639007340000003</v>
      </c>
      <c r="N8587" s="10">
        <v>122.7279935</v>
      </c>
      <c r="O8587" s="10">
        <v>128.13767720000001</v>
      </c>
      <c r="P8587" s="10">
        <v>88.931403099999997</v>
      </c>
      <c r="Q8587" s="11">
        <f t="shared" si="268"/>
        <v>4</v>
      </c>
      <c r="R8587" s="5">
        <v>0</v>
      </c>
      <c r="S8587" s="5">
        <v>1</v>
      </c>
      <c r="T8587" s="5">
        <v>1</v>
      </c>
      <c r="U8587" s="5">
        <v>0</v>
      </c>
      <c r="V8587" s="5">
        <v>1</v>
      </c>
      <c r="W8587" s="5">
        <v>1</v>
      </c>
      <c r="X8587" s="5">
        <v>0</v>
      </c>
      <c r="Y8587" s="5">
        <f t="shared" si="269"/>
        <v>35</v>
      </c>
      <c r="Z8587" s="5">
        <v>3</v>
      </c>
      <c r="AA8587" s="5">
        <v>3</v>
      </c>
      <c r="AB8587" s="5">
        <v>4</v>
      </c>
      <c r="AC8587" s="5">
        <v>4</v>
      </c>
      <c r="AD8587" s="5">
        <v>3</v>
      </c>
      <c r="AE8587" s="5">
        <v>4</v>
      </c>
      <c r="AF8587" s="5">
        <v>3</v>
      </c>
      <c r="AG8587" s="5">
        <v>4</v>
      </c>
      <c r="AH8587" s="5">
        <v>2</v>
      </c>
      <c r="AI8587" s="5">
        <v>2</v>
      </c>
      <c r="AJ8587" s="5">
        <v>3</v>
      </c>
      <c r="AK8587" s="5" t="s">
        <v>127</v>
      </c>
      <c r="AL8587" s="5">
        <v>1.02</v>
      </c>
      <c r="AM8587" s="5">
        <v>0.99945263399999995</v>
      </c>
      <c r="AN8587" s="5" t="s">
        <v>36</v>
      </c>
      <c r="AO8587" s="5" t="s">
        <v>57</v>
      </c>
      <c r="AP8587" s="5" t="s">
        <v>59</v>
      </c>
    </row>
    <row r="8588" spans="1:42" x14ac:dyDescent="0.35">
      <c r="A8588" s="5" t="s">
        <v>8706</v>
      </c>
      <c r="B8588" s="10">
        <v>51.140902872777019</v>
      </c>
      <c r="C8588" s="5">
        <v>2</v>
      </c>
      <c r="D8588" s="5">
        <v>0</v>
      </c>
      <c r="E8588" s="10">
        <v>27.94418713</v>
      </c>
      <c r="F8588" s="10">
        <v>168.93109910000001</v>
      </c>
      <c r="G8588" s="10">
        <v>79.746328309999996</v>
      </c>
      <c r="H8588" s="10">
        <v>67.211916369999997</v>
      </c>
      <c r="I8588" s="10">
        <v>113.657211</v>
      </c>
      <c r="J8588" s="10">
        <v>121.79057640000001</v>
      </c>
      <c r="K8588" s="10">
        <v>141.56930919999999</v>
      </c>
      <c r="L8588" s="10">
        <v>123.1422201</v>
      </c>
      <c r="M8588" s="10">
        <v>2.1063126429999999</v>
      </c>
      <c r="N8588" s="10">
        <v>93.929833400000007</v>
      </c>
      <c r="O8588" s="10">
        <v>110.8695194</v>
      </c>
      <c r="P8588" s="10">
        <v>82.437568870000007</v>
      </c>
      <c r="Q8588" s="11">
        <f t="shared" si="268"/>
        <v>2</v>
      </c>
      <c r="R8588" s="5">
        <v>1</v>
      </c>
      <c r="S8588" s="5">
        <v>0</v>
      </c>
      <c r="T8588" s="5">
        <v>1</v>
      </c>
      <c r="U8588" s="5">
        <v>0</v>
      </c>
      <c r="V8588" s="5">
        <v>0</v>
      </c>
      <c r="W8588" s="5">
        <v>0</v>
      </c>
      <c r="X8588" s="5">
        <v>0</v>
      </c>
      <c r="Y8588" s="5">
        <f t="shared" si="269"/>
        <v>18</v>
      </c>
      <c r="Z8588" s="5">
        <v>2</v>
      </c>
      <c r="AA8588" s="5">
        <v>1</v>
      </c>
      <c r="AB8588" s="5">
        <v>1</v>
      </c>
      <c r="AC8588" s="5">
        <v>1</v>
      </c>
      <c r="AD8588" s="5">
        <v>4</v>
      </c>
      <c r="AE8588" s="5">
        <v>1</v>
      </c>
      <c r="AF8588" s="5">
        <v>1</v>
      </c>
      <c r="AG8588" s="5">
        <v>1</v>
      </c>
      <c r="AH8588" s="5">
        <v>1</v>
      </c>
      <c r="AI8588" s="5">
        <v>2</v>
      </c>
      <c r="AJ8588" s="5">
        <v>3</v>
      </c>
      <c r="AK8588" s="5" t="s">
        <v>123</v>
      </c>
      <c r="AL8588" s="5">
        <v>2.15</v>
      </c>
      <c r="AM8588" s="7">
        <v>4.6199999999999997E-8</v>
      </c>
      <c r="AN8588" s="5" t="s">
        <v>36</v>
      </c>
      <c r="AO8588" s="5" t="s">
        <v>53</v>
      </c>
      <c r="AP8588" s="5" t="s">
        <v>54</v>
      </c>
    </row>
    <row r="8589" spans="1:42" x14ac:dyDescent="0.35">
      <c r="A8589" s="5" t="s">
        <v>8707</v>
      </c>
      <c r="B8589" s="10">
        <v>32.58002735978112</v>
      </c>
      <c r="C8589" s="5">
        <v>2</v>
      </c>
      <c r="D8589" s="5">
        <v>0</v>
      </c>
      <c r="E8589" s="10">
        <v>26.21102587</v>
      </c>
      <c r="F8589" s="10">
        <v>168.8046713</v>
      </c>
      <c r="G8589" s="10">
        <v>74.688362889999993</v>
      </c>
      <c r="H8589" s="10">
        <v>74.022680620000003</v>
      </c>
      <c r="I8589" s="10">
        <v>116.0001371</v>
      </c>
      <c r="J8589" s="10">
        <v>112.6226314</v>
      </c>
      <c r="K8589" s="10">
        <v>177.7960411</v>
      </c>
      <c r="L8589" s="10">
        <v>117.49321620000001</v>
      </c>
      <c r="M8589" s="10">
        <v>2.4019130299999998</v>
      </c>
      <c r="N8589" s="10">
        <v>91.336951549999995</v>
      </c>
      <c r="O8589" s="10">
        <v>116.08012669999999</v>
      </c>
      <c r="P8589" s="10">
        <v>76.840402060000002</v>
      </c>
      <c r="Q8589" s="11">
        <f t="shared" si="268"/>
        <v>0</v>
      </c>
      <c r="R8589" s="5">
        <v>0</v>
      </c>
      <c r="S8589" s="5">
        <v>0</v>
      </c>
      <c r="T8589" s="5">
        <v>0</v>
      </c>
      <c r="U8589" s="5">
        <v>0</v>
      </c>
      <c r="V8589" s="5">
        <v>0</v>
      </c>
      <c r="W8589" s="5">
        <v>0</v>
      </c>
      <c r="X8589" s="5">
        <v>0</v>
      </c>
      <c r="Y8589" s="5">
        <f t="shared" si="269"/>
        <v>16</v>
      </c>
      <c r="Z8589" s="5">
        <v>2</v>
      </c>
      <c r="AA8589" s="5">
        <v>1</v>
      </c>
      <c r="AB8589" s="5">
        <v>2</v>
      </c>
      <c r="AC8589" s="5">
        <v>1</v>
      </c>
      <c r="AD8589" s="5">
        <v>4</v>
      </c>
      <c r="AE8589" s="5">
        <v>1</v>
      </c>
      <c r="AF8589" s="5">
        <v>1</v>
      </c>
      <c r="AG8589" s="5">
        <v>1</v>
      </c>
      <c r="AH8589" s="5">
        <v>1</v>
      </c>
      <c r="AI8589" s="5">
        <v>1</v>
      </c>
      <c r="AJ8589" s="5">
        <v>1</v>
      </c>
      <c r="AK8589" s="5" t="s">
        <v>121</v>
      </c>
      <c r="AL8589" s="5">
        <v>1.02</v>
      </c>
      <c r="AM8589" s="7">
        <v>4.1500000000000001E-6</v>
      </c>
      <c r="AN8589" s="5" t="s">
        <v>43</v>
      </c>
      <c r="AO8589" s="5" t="s">
        <v>44</v>
      </c>
      <c r="AP8589" s="5" t="s">
        <v>45</v>
      </c>
    </row>
    <row r="8590" spans="1:42" x14ac:dyDescent="0.35">
      <c r="A8590" s="5" t="s">
        <v>8708</v>
      </c>
      <c r="B8590" s="10">
        <v>29.49658002735978</v>
      </c>
      <c r="C8590" s="5">
        <v>1</v>
      </c>
      <c r="D8590" s="5">
        <v>2</v>
      </c>
      <c r="E8590" s="10">
        <v>24.270328249999999</v>
      </c>
      <c r="F8590" s="10">
        <v>164.6693602</v>
      </c>
      <c r="G8590" s="10">
        <v>65.811417660000004</v>
      </c>
      <c r="H8590" s="10">
        <v>62.658289289999999</v>
      </c>
      <c r="I8590" s="10">
        <v>98.460096609999994</v>
      </c>
      <c r="J8590" s="10">
        <v>108.09814230000001</v>
      </c>
      <c r="K8590" s="10">
        <v>138.09047290000001</v>
      </c>
      <c r="L8590" s="10">
        <v>121.27198509999999</v>
      </c>
      <c r="M8590" s="10">
        <v>2.2038659919999999</v>
      </c>
      <c r="N8590" s="10">
        <v>87.299065979999995</v>
      </c>
      <c r="O8590" s="10">
        <v>113.8316679</v>
      </c>
      <c r="P8590" s="10">
        <v>78.221271799999997</v>
      </c>
      <c r="Q8590" s="11">
        <f t="shared" si="268"/>
        <v>1</v>
      </c>
      <c r="R8590" s="5">
        <v>0</v>
      </c>
      <c r="S8590" s="5">
        <v>0</v>
      </c>
      <c r="T8590" s="5">
        <v>1</v>
      </c>
      <c r="U8590" s="5">
        <v>0</v>
      </c>
      <c r="V8590" s="5">
        <v>0</v>
      </c>
      <c r="W8590" s="5">
        <v>0</v>
      </c>
      <c r="X8590" s="5">
        <v>0</v>
      </c>
      <c r="Y8590" s="5">
        <f t="shared" si="269"/>
        <v>15</v>
      </c>
      <c r="Z8590" s="5">
        <v>1</v>
      </c>
      <c r="AA8590" s="5">
        <v>1</v>
      </c>
      <c r="AB8590" s="5">
        <v>1</v>
      </c>
      <c r="AC8590" s="5">
        <v>2</v>
      </c>
      <c r="AD8590" s="5">
        <v>4</v>
      </c>
      <c r="AE8590" s="5">
        <v>1</v>
      </c>
      <c r="AF8590" s="5">
        <v>1</v>
      </c>
      <c r="AG8590" s="5">
        <v>1</v>
      </c>
      <c r="AH8590" s="5">
        <v>1</v>
      </c>
      <c r="AI8590" s="5">
        <v>1</v>
      </c>
      <c r="AJ8590" s="5">
        <v>1</v>
      </c>
      <c r="AK8590" s="5" t="s">
        <v>120</v>
      </c>
      <c r="AL8590" s="5">
        <v>2.19</v>
      </c>
      <c r="AM8590" s="7">
        <v>1.14E-7</v>
      </c>
      <c r="AN8590" s="5" t="s">
        <v>63</v>
      </c>
      <c r="AO8590" s="5" t="s">
        <v>64</v>
      </c>
      <c r="AP8590" s="5" t="s">
        <v>65</v>
      </c>
    </row>
    <row r="8591" spans="1:42" x14ac:dyDescent="0.35">
      <c r="A8591" s="5" t="s">
        <v>8709</v>
      </c>
      <c r="B8591" s="10">
        <v>36.725034199726402</v>
      </c>
      <c r="C8591" s="5">
        <v>2</v>
      </c>
      <c r="D8591" s="5">
        <v>2</v>
      </c>
      <c r="E8591" s="10">
        <v>25.227278309999999</v>
      </c>
      <c r="F8591" s="10">
        <v>169.53184709999999</v>
      </c>
      <c r="G8591" s="10">
        <v>72.505839629999997</v>
      </c>
      <c r="H8591" s="10">
        <v>74.392598640000003</v>
      </c>
      <c r="I8591" s="10">
        <v>112.2764426</v>
      </c>
      <c r="J8591" s="10">
        <v>113.1129339</v>
      </c>
      <c r="K8591" s="10">
        <v>176.21623919999999</v>
      </c>
      <c r="L8591" s="10">
        <v>118.4048331</v>
      </c>
      <c r="M8591" s="10">
        <v>2.368733481</v>
      </c>
      <c r="N8591" s="10">
        <v>92.563704360000003</v>
      </c>
      <c r="O8591" s="10">
        <v>110.153688</v>
      </c>
      <c r="P8591" s="10">
        <v>80.980906669999996</v>
      </c>
      <c r="Q8591" s="11">
        <f t="shared" si="268"/>
        <v>0</v>
      </c>
      <c r="R8591" s="5">
        <v>0</v>
      </c>
      <c r="S8591" s="5">
        <v>0</v>
      </c>
      <c r="T8591" s="5">
        <v>0</v>
      </c>
      <c r="U8591" s="5">
        <v>0</v>
      </c>
      <c r="V8591" s="5">
        <v>0</v>
      </c>
      <c r="W8591" s="5">
        <v>0</v>
      </c>
      <c r="X8591" s="5">
        <v>0</v>
      </c>
      <c r="Y8591" s="5">
        <f t="shared" si="269"/>
        <v>19</v>
      </c>
      <c r="Z8591" s="5">
        <v>2</v>
      </c>
      <c r="AA8591" s="5">
        <v>1</v>
      </c>
      <c r="AB8591" s="5">
        <v>2</v>
      </c>
      <c r="AC8591" s="5">
        <v>1</v>
      </c>
      <c r="AD8591" s="5">
        <v>4</v>
      </c>
      <c r="AE8591" s="5">
        <v>1</v>
      </c>
      <c r="AF8591" s="5">
        <v>1</v>
      </c>
      <c r="AG8591" s="5">
        <v>1</v>
      </c>
      <c r="AH8591" s="5">
        <v>1</v>
      </c>
      <c r="AI8591" s="5">
        <v>2</v>
      </c>
      <c r="AJ8591" s="5">
        <v>3</v>
      </c>
      <c r="AK8591" s="5" t="s">
        <v>121</v>
      </c>
      <c r="AL8591" s="5">
        <v>1.02</v>
      </c>
      <c r="AM8591" s="7">
        <v>1.7600000000000001E-6</v>
      </c>
      <c r="AN8591" s="5" t="s">
        <v>46</v>
      </c>
      <c r="AO8591" s="5" t="s">
        <v>47</v>
      </c>
      <c r="AP8591" s="5" t="s">
        <v>48</v>
      </c>
    </row>
    <row r="8592" spans="1:42" x14ac:dyDescent="0.35">
      <c r="A8592" s="5" t="s">
        <v>8710</v>
      </c>
      <c r="B8592" s="10">
        <v>31.901504787961695</v>
      </c>
      <c r="C8592" s="5">
        <v>2</v>
      </c>
      <c r="D8592" s="5">
        <v>0</v>
      </c>
      <c r="E8592" s="10">
        <v>29.784366210000002</v>
      </c>
      <c r="F8592" s="10">
        <v>170.47437859999999</v>
      </c>
      <c r="G8592" s="10">
        <v>86.557876840000006</v>
      </c>
      <c r="H8592" s="10">
        <v>38.46284387</v>
      </c>
      <c r="I8592" s="10">
        <v>200.80387859999999</v>
      </c>
      <c r="J8592" s="10">
        <v>136.73455000000001</v>
      </c>
      <c r="K8592" s="10">
        <v>296.0693359</v>
      </c>
      <c r="L8592" s="10">
        <v>464.3525616</v>
      </c>
      <c r="M8592" s="10">
        <v>7.6975414750000004</v>
      </c>
      <c r="N8592" s="10">
        <v>117.7788645</v>
      </c>
      <c r="O8592" s="10">
        <v>131.4189835</v>
      </c>
      <c r="P8592" s="10">
        <v>82.124512109999998</v>
      </c>
      <c r="Q8592" s="11">
        <f t="shared" si="268"/>
        <v>4</v>
      </c>
      <c r="R8592" s="5">
        <v>0</v>
      </c>
      <c r="S8592" s="5">
        <v>0</v>
      </c>
      <c r="T8592" s="5">
        <v>1</v>
      </c>
      <c r="U8592" s="5">
        <v>1</v>
      </c>
      <c r="V8592" s="5">
        <v>0</v>
      </c>
      <c r="W8592" s="5">
        <v>1</v>
      </c>
      <c r="X8592" s="5">
        <v>1</v>
      </c>
      <c r="Y8592" s="5">
        <f t="shared" si="269"/>
        <v>35</v>
      </c>
      <c r="Z8592" s="5">
        <v>2</v>
      </c>
      <c r="AA8592" s="5">
        <v>3</v>
      </c>
      <c r="AB8592" s="5">
        <v>4</v>
      </c>
      <c r="AC8592" s="5">
        <v>4</v>
      </c>
      <c r="AD8592" s="5">
        <v>3</v>
      </c>
      <c r="AE8592" s="5">
        <v>4</v>
      </c>
      <c r="AF8592" s="5">
        <v>3</v>
      </c>
      <c r="AG8592" s="5">
        <v>4</v>
      </c>
      <c r="AH8592" s="5">
        <v>3</v>
      </c>
      <c r="AI8592" s="5">
        <v>2</v>
      </c>
      <c r="AJ8592" s="5">
        <v>3</v>
      </c>
      <c r="AK8592" s="5" t="s">
        <v>127</v>
      </c>
      <c r="AL8592" s="5">
        <v>1.02</v>
      </c>
      <c r="AM8592" s="5">
        <v>0.97839243399999998</v>
      </c>
      <c r="AN8592" s="5" t="s">
        <v>76</v>
      </c>
      <c r="AO8592" s="5" t="s">
        <v>77</v>
      </c>
      <c r="AP8592" s="5" t="s">
        <v>85</v>
      </c>
    </row>
    <row r="8593" spans="1:42" x14ac:dyDescent="0.35">
      <c r="A8593" s="5" t="s">
        <v>8711</v>
      </c>
      <c r="B8593" s="10">
        <v>23.783857729138166</v>
      </c>
      <c r="C8593" s="5">
        <v>2</v>
      </c>
      <c r="D8593" s="5">
        <v>0</v>
      </c>
      <c r="E8593" s="10">
        <v>27.06350699</v>
      </c>
      <c r="F8593" s="10">
        <v>170.58234920000001</v>
      </c>
      <c r="G8593" s="10">
        <v>78.750307030000002</v>
      </c>
      <c r="H8593" s="10">
        <v>72.21828198</v>
      </c>
      <c r="I8593" s="10">
        <v>88.674506410000006</v>
      </c>
      <c r="J8593" s="10">
        <v>107.2931123</v>
      </c>
      <c r="K8593" s="10">
        <v>152.5794008</v>
      </c>
      <c r="L8593" s="10">
        <v>122.3460231</v>
      </c>
      <c r="M8593" s="10">
        <v>2.1127531230000001</v>
      </c>
      <c r="N8593" s="10">
        <v>91.380190440000007</v>
      </c>
      <c r="O8593" s="10">
        <v>112.2473056</v>
      </c>
      <c r="P8593" s="10">
        <v>82.501412139999999</v>
      </c>
      <c r="Q8593" s="11">
        <f t="shared" si="268"/>
        <v>2</v>
      </c>
      <c r="R8593" s="5">
        <v>1</v>
      </c>
      <c r="S8593" s="5">
        <v>0</v>
      </c>
      <c r="T8593" s="5">
        <v>1</v>
      </c>
      <c r="U8593" s="5">
        <v>0</v>
      </c>
      <c r="V8593" s="5">
        <v>0</v>
      </c>
      <c r="W8593" s="5">
        <v>0</v>
      </c>
      <c r="X8593" s="5">
        <v>0</v>
      </c>
      <c r="Y8593" s="5">
        <f t="shared" si="269"/>
        <v>18</v>
      </c>
      <c r="Z8593" s="5">
        <v>2</v>
      </c>
      <c r="AA8593" s="5">
        <v>1</v>
      </c>
      <c r="AB8593" s="5">
        <v>1</v>
      </c>
      <c r="AC8593" s="5">
        <v>1</v>
      </c>
      <c r="AD8593" s="5">
        <v>4</v>
      </c>
      <c r="AE8593" s="5">
        <v>1</v>
      </c>
      <c r="AF8593" s="5">
        <v>1</v>
      </c>
      <c r="AG8593" s="5">
        <v>1</v>
      </c>
      <c r="AH8593" s="5">
        <v>1</v>
      </c>
      <c r="AI8593" s="5">
        <v>2</v>
      </c>
      <c r="AJ8593" s="5">
        <v>3</v>
      </c>
      <c r="AK8593" s="5" t="s">
        <v>119</v>
      </c>
      <c r="AL8593" s="5">
        <v>1.02</v>
      </c>
      <c r="AM8593" s="7">
        <v>1.64E-6</v>
      </c>
      <c r="AN8593" s="5" t="s">
        <v>36</v>
      </c>
      <c r="AO8593" s="5" t="s">
        <v>47</v>
      </c>
      <c r="AP8593" s="5" t="s">
        <v>103</v>
      </c>
    </row>
    <row r="8594" spans="1:42" x14ac:dyDescent="0.35">
      <c r="A8594" s="5" t="s">
        <v>8712</v>
      </c>
      <c r="B8594" s="10">
        <v>39.723666210670316</v>
      </c>
      <c r="C8594" s="5">
        <v>2</v>
      </c>
      <c r="D8594" s="5">
        <v>0</v>
      </c>
      <c r="E8594" s="10">
        <v>28.006480939999999</v>
      </c>
      <c r="F8594" s="10">
        <v>167.37965320000001</v>
      </c>
      <c r="G8594" s="10">
        <v>78.462812209999996</v>
      </c>
      <c r="H8594" s="10">
        <v>75.219739520000005</v>
      </c>
      <c r="I8594" s="10">
        <v>115.5184955</v>
      </c>
      <c r="J8594" s="10">
        <v>108.7159101</v>
      </c>
      <c r="K8594" s="10">
        <v>174.86983129999999</v>
      </c>
      <c r="L8594" s="10">
        <v>118.7370361</v>
      </c>
      <c r="M8594" s="10">
        <v>2.3247864520000001</v>
      </c>
      <c r="N8594" s="10">
        <v>84.30092535</v>
      </c>
      <c r="O8594" s="10">
        <v>104.0664694</v>
      </c>
      <c r="P8594" s="10">
        <v>80.479742830000006</v>
      </c>
      <c r="Q8594" s="11">
        <f t="shared" si="268"/>
        <v>1</v>
      </c>
      <c r="R8594" s="5">
        <v>0</v>
      </c>
      <c r="S8594" s="5">
        <v>0</v>
      </c>
      <c r="T8594" s="5">
        <v>0</v>
      </c>
      <c r="U8594" s="5">
        <v>0</v>
      </c>
      <c r="V8594" s="5">
        <v>0</v>
      </c>
      <c r="W8594" s="5">
        <v>0</v>
      </c>
      <c r="X8594" s="5">
        <v>1</v>
      </c>
      <c r="Y8594" s="5">
        <f t="shared" si="269"/>
        <v>19</v>
      </c>
      <c r="Z8594" s="5">
        <v>2</v>
      </c>
      <c r="AA8594" s="5">
        <v>1</v>
      </c>
      <c r="AB8594" s="5">
        <v>2</v>
      </c>
      <c r="AC8594" s="5">
        <v>1</v>
      </c>
      <c r="AD8594" s="5">
        <v>4</v>
      </c>
      <c r="AE8594" s="5">
        <v>1</v>
      </c>
      <c r="AF8594" s="5">
        <v>1</v>
      </c>
      <c r="AG8594" s="5">
        <v>1</v>
      </c>
      <c r="AH8594" s="5">
        <v>1</v>
      </c>
      <c r="AI8594" s="5">
        <v>2</v>
      </c>
      <c r="AJ8594" s="5">
        <v>3</v>
      </c>
      <c r="AK8594" s="5" t="s">
        <v>121</v>
      </c>
      <c r="AL8594" s="5">
        <v>1.02</v>
      </c>
      <c r="AM8594" s="7">
        <v>2.35E-7</v>
      </c>
      <c r="AN8594" s="5" t="s">
        <v>36</v>
      </c>
      <c r="AO8594" s="5" t="s">
        <v>37</v>
      </c>
      <c r="AP8594" s="5" t="s">
        <v>94</v>
      </c>
    </row>
    <row r="8595" spans="1:42" x14ac:dyDescent="0.35">
      <c r="A8595" s="5" t="s">
        <v>8713</v>
      </c>
      <c r="B8595" s="10">
        <v>34.473324213406293</v>
      </c>
      <c r="C8595" s="5">
        <v>1</v>
      </c>
      <c r="D8595" s="5">
        <v>0</v>
      </c>
      <c r="E8595" s="10">
        <v>25.97905755</v>
      </c>
      <c r="F8595" s="10">
        <v>163.06571199999999</v>
      </c>
      <c r="G8595" s="10">
        <v>69.079421879999998</v>
      </c>
      <c r="H8595" s="10">
        <v>43.676687819999998</v>
      </c>
      <c r="I8595" s="10">
        <v>195.19255440000001</v>
      </c>
      <c r="J8595" s="10">
        <v>133.2099274</v>
      </c>
      <c r="K8595" s="10">
        <v>288.34808909999998</v>
      </c>
      <c r="L8595" s="10">
        <v>461.90481799999998</v>
      </c>
      <c r="M8595" s="10">
        <v>6.6018762750000004</v>
      </c>
      <c r="N8595" s="10">
        <v>114.9313679</v>
      </c>
      <c r="O8595" s="10">
        <v>117.60773330000001</v>
      </c>
      <c r="P8595" s="10">
        <v>99.389813509999996</v>
      </c>
      <c r="Q8595" s="11">
        <f t="shared" si="268"/>
        <v>3</v>
      </c>
      <c r="R8595" s="5">
        <v>0</v>
      </c>
      <c r="S8595" s="5">
        <v>0</v>
      </c>
      <c r="T8595" s="5">
        <v>0</v>
      </c>
      <c r="U8595" s="5">
        <v>1</v>
      </c>
      <c r="V8595" s="5">
        <v>1</v>
      </c>
      <c r="W8595" s="5">
        <v>1</v>
      </c>
      <c r="X8595" s="5">
        <v>0</v>
      </c>
      <c r="Y8595" s="5">
        <f t="shared" si="269"/>
        <v>33</v>
      </c>
      <c r="Z8595" s="5">
        <v>2</v>
      </c>
      <c r="AA8595" s="5">
        <v>3</v>
      </c>
      <c r="AB8595" s="5">
        <v>3</v>
      </c>
      <c r="AC8595" s="5">
        <v>3</v>
      </c>
      <c r="AD8595" s="5">
        <v>3</v>
      </c>
      <c r="AE8595" s="5">
        <v>4</v>
      </c>
      <c r="AF8595" s="5">
        <v>3</v>
      </c>
      <c r="AG8595" s="5">
        <v>4</v>
      </c>
      <c r="AH8595" s="5">
        <v>1</v>
      </c>
      <c r="AI8595" s="5">
        <v>4</v>
      </c>
      <c r="AJ8595" s="5">
        <v>3</v>
      </c>
      <c r="AK8595" s="5" t="s">
        <v>126</v>
      </c>
      <c r="AL8595" s="5">
        <v>2.19</v>
      </c>
      <c r="AM8595" s="5">
        <v>0.97772650999999999</v>
      </c>
      <c r="AN8595" s="5" t="s">
        <v>36</v>
      </c>
      <c r="AO8595" s="5" t="s">
        <v>39</v>
      </c>
      <c r="AP8595" s="5" t="s">
        <v>71</v>
      </c>
    </row>
    <row r="8596" spans="1:42" x14ac:dyDescent="0.35">
      <c r="A8596" s="5" t="s">
        <v>8714</v>
      </c>
      <c r="B8596" s="10">
        <v>50.060191518467853</v>
      </c>
      <c r="C8596" s="5">
        <v>2</v>
      </c>
      <c r="D8596" s="5">
        <v>1</v>
      </c>
      <c r="E8596" s="10">
        <v>26.01865261</v>
      </c>
      <c r="F8596" s="10">
        <v>171.0545621</v>
      </c>
      <c r="G8596" s="10">
        <v>76.129701240000003</v>
      </c>
      <c r="H8596" s="10">
        <v>62.878029900000001</v>
      </c>
      <c r="I8596" s="10">
        <v>116.4506284</v>
      </c>
      <c r="J8596" s="10">
        <v>118.86848980000001</v>
      </c>
      <c r="K8596" s="10">
        <v>143.3247772</v>
      </c>
      <c r="L8596" s="10">
        <v>116.3114787</v>
      </c>
      <c r="M8596" s="10">
        <v>2.2794094760000001</v>
      </c>
      <c r="N8596" s="10">
        <v>94.842274509999996</v>
      </c>
      <c r="O8596" s="10">
        <v>104.891817</v>
      </c>
      <c r="P8596" s="10">
        <v>77.004723889999994</v>
      </c>
      <c r="Q8596" s="11">
        <f t="shared" si="268"/>
        <v>3</v>
      </c>
      <c r="R8596" s="5">
        <v>0</v>
      </c>
      <c r="S8596" s="5">
        <v>0</v>
      </c>
      <c r="T8596" s="5">
        <v>1</v>
      </c>
      <c r="U8596" s="5">
        <v>1</v>
      </c>
      <c r="V8596" s="5">
        <v>0</v>
      </c>
      <c r="W8596" s="5">
        <v>0</v>
      </c>
      <c r="X8596" s="5">
        <v>1</v>
      </c>
      <c r="Y8596" s="5">
        <f t="shared" si="269"/>
        <v>16</v>
      </c>
      <c r="Z8596" s="5">
        <v>2</v>
      </c>
      <c r="AA8596" s="5">
        <v>1</v>
      </c>
      <c r="AB8596" s="5">
        <v>1</v>
      </c>
      <c r="AC8596" s="5">
        <v>2</v>
      </c>
      <c r="AD8596" s="5">
        <v>4</v>
      </c>
      <c r="AE8596" s="5">
        <v>1</v>
      </c>
      <c r="AF8596" s="5">
        <v>1</v>
      </c>
      <c r="AG8596" s="5">
        <v>1</v>
      </c>
      <c r="AH8596" s="5">
        <v>1</v>
      </c>
      <c r="AI8596" s="5">
        <v>1</v>
      </c>
      <c r="AJ8596" s="5">
        <v>1</v>
      </c>
      <c r="AK8596" s="5" t="s">
        <v>123</v>
      </c>
      <c r="AL8596" s="5">
        <v>2.15</v>
      </c>
      <c r="AM8596" s="7">
        <v>6.1499999999999996E-9</v>
      </c>
      <c r="AN8596" s="5" t="s">
        <v>43</v>
      </c>
      <c r="AO8596" s="5" t="s">
        <v>72</v>
      </c>
      <c r="AP8596" s="5" t="s">
        <v>92</v>
      </c>
    </row>
    <row r="8597" spans="1:42" x14ac:dyDescent="0.35">
      <c r="A8597" s="5" t="s">
        <v>8715</v>
      </c>
      <c r="B8597" s="10">
        <v>44.670314637482903</v>
      </c>
      <c r="C8597" s="5">
        <v>1</v>
      </c>
      <c r="D8597" s="5">
        <v>0</v>
      </c>
      <c r="E8597" s="10">
        <v>21.96028441</v>
      </c>
      <c r="F8597" s="10">
        <v>164.7786088</v>
      </c>
      <c r="G8597" s="10">
        <v>59.626542129999997</v>
      </c>
      <c r="H8597" s="10">
        <v>68.355743110000006</v>
      </c>
      <c r="I8597" s="10">
        <v>77.503087300000004</v>
      </c>
      <c r="J8597" s="10">
        <v>120.4849045</v>
      </c>
      <c r="K8597" s="10">
        <v>147.8150096</v>
      </c>
      <c r="L8597" s="10">
        <v>120.1602987</v>
      </c>
      <c r="M8597" s="10">
        <v>2.1624373139999999</v>
      </c>
      <c r="N8597" s="10">
        <v>91.77238672</v>
      </c>
      <c r="O8597" s="10">
        <v>103.8324164</v>
      </c>
      <c r="P8597" s="10">
        <v>86.656050320000006</v>
      </c>
      <c r="Q8597" s="11">
        <f t="shared" si="268"/>
        <v>2</v>
      </c>
      <c r="R8597" s="5">
        <v>1</v>
      </c>
      <c r="S8597" s="5">
        <v>0</v>
      </c>
      <c r="T8597" s="5">
        <v>1</v>
      </c>
      <c r="U8597" s="5">
        <v>0</v>
      </c>
      <c r="V8597" s="5">
        <v>0</v>
      </c>
      <c r="W8597" s="5">
        <v>0</v>
      </c>
      <c r="X8597" s="5">
        <v>0</v>
      </c>
      <c r="Y8597" s="5">
        <f t="shared" si="269"/>
        <v>17</v>
      </c>
      <c r="Z8597" s="5">
        <v>1</v>
      </c>
      <c r="AA8597" s="5">
        <v>1</v>
      </c>
      <c r="AB8597" s="5">
        <v>1</v>
      </c>
      <c r="AC8597" s="5">
        <v>1</v>
      </c>
      <c r="AD8597" s="5">
        <v>4</v>
      </c>
      <c r="AE8597" s="5">
        <v>1</v>
      </c>
      <c r="AF8597" s="5">
        <v>1</v>
      </c>
      <c r="AG8597" s="5">
        <v>1</v>
      </c>
      <c r="AH8597" s="5">
        <v>1</v>
      </c>
      <c r="AI8597" s="5">
        <v>2</v>
      </c>
      <c r="AJ8597" s="5">
        <v>3</v>
      </c>
      <c r="AK8597" s="5" t="s">
        <v>122</v>
      </c>
      <c r="AL8597" s="5">
        <v>3.36</v>
      </c>
      <c r="AM8597" s="7">
        <v>2.7799999999999999E-9</v>
      </c>
      <c r="AN8597" s="5" t="s">
        <v>49</v>
      </c>
      <c r="AO8597" s="5" t="s">
        <v>47</v>
      </c>
      <c r="AP8597" s="5" t="s">
        <v>82</v>
      </c>
    </row>
    <row r="8598" spans="1:42" x14ac:dyDescent="0.35">
      <c r="A8598" s="5" t="s">
        <v>8716</v>
      </c>
      <c r="B8598" s="10">
        <v>30.339261285909714</v>
      </c>
      <c r="C8598" s="5">
        <v>1</v>
      </c>
      <c r="D8598" s="5">
        <v>0</v>
      </c>
      <c r="E8598" s="10">
        <v>31.683424859999999</v>
      </c>
      <c r="F8598" s="10">
        <v>160.32954169999999</v>
      </c>
      <c r="G8598" s="10">
        <v>81.444023999999999</v>
      </c>
      <c r="H8598" s="10">
        <v>35.87020957</v>
      </c>
      <c r="I8598" s="10">
        <v>206.4021079</v>
      </c>
      <c r="J8598" s="10">
        <v>135.98731040000001</v>
      </c>
      <c r="K8598" s="10">
        <v>284.22641049999999</v>
      </c>
      <c r="L8598" s="10">
        <v>486.44338970000001</v>
      </c>
      <c r="M8598" s="10">
        <v>7.9237454659999997</v>
      </c>
      <c r="N8598" s="10">
        <v>114.46656179999999</v>
      </c>
      <c r="O8598" s="10">
        <v>117.2872132</v>
      </c>
      <c r="P8598" s="10">
        <v>96.454187860000005</v>
      </c>
      <c r="Q8598" s="11">
        <f t="shared" si="268"/>
        <v>6</v>
      </c>
      <c r="R8598" s="5">
        <v>0</v>
      </c>
      <c r="S8598" s="5">
        <v>1</v>
      </c>
      <c r="T8598" s="5">
        <v>1</v>
      </c>
      <c r="U8598" s="5">
        <v>1</v>
      </c>
      <c r="V8598" s="5">
        <v>1</v>
      </c>
      <c r="W8598" s="5">
        <v>1</v>
      </c>
      <c r="X8598" s="5">
        <v>1</v>
      </c>
      <c r="Y8598" s="5">
        <f t="shared" si="269"/>
        <v>35</v>
      </c>
      <c r="Z8598" s="5">
        <v>3</v>
      </c>
      <c r="AA8598" s="5">
        <v>3</v>
      </c>
      <c r="AB8598" s="5">
        <v>3</v>
      </c>
      <c r="AC8598" s="5">
        <v>4</v>
      </c>
      <c r="AD8598" s="5">
        <v>3</v>
      </c>
      <c r="AE8598" s="5">
        <v>4</v>
      </c>
      <c r="AF8598" s="5">
        <v>3</v>
      </c>
      <c r="AG8598" s="5">
        <v>4</v>
      </c>
      <c r="AH8598" s="5">
        <v>1</v>
      </c>
      <c r="AI8598" s="5">
        <v>4</v>
      </c>
      <c r="AJ8598" s="5">
        <v>3</v>
      </c>
      <c r="AK8598" s="5" t="s">
        <v>124</v>
      </c>
      <c r="AL8598" s="5">
        <v>2.19</v>
      </c>
      <c r="AM8598" s="5">
        <v>0.98217164899999998</v>
      </c>
      <c r="AN8598" s="5" t="s">
        <v>36</v>
      </c>
      <c r="AO8598" s="5" t="s">
        <v>39</v>
      </c>
      <c r="AP8598" s="5" t="s">
        <v>116</v>
      </c>
    </row>
    <row r="8599" spans="1:42" x14ac:dyDescent="0.35">
      <c r="A8599" s="5" t="s">
        <v>8717</v>
      </c>
      <c r="B8599" s="10">
        <v>28.082079343365255</v>
      </c>
      <c r="C8599" s="5">
        <v>2</v>
      </c>
      <c r="D8599" s="5">
        <v>0</v>
      </c>
      <c r="E8599" s="10">
        <v>21.864249319999999</v>
      </c>
      <c r="F8599" s="10">
        <v>171.41419920000001</v>
      </c>
      <c r="G8599" s="10">
        <v>64.243347</v>
      </c>
      <c r="H8599" s="10">
        <v>70.483734940000005</v>
      </c>
      <c r="I8599" s="10">
        <v>85.819555769999994</v>
      </c>
      <c r="J8599" s="10">
        <v>105.1506351</v>
      </c>
      <c r="K8599" s="10">
        <v>157.52886720000001</v>
      </c>
      <c r="L8599" s="10">
        <v>120.9577587</v>
      </c>
      <c r="M8599" s="10">
        <v>2.2349676459999999</v>
      </c>
      <c r="N8599" s="10">
        <v>88.932056709999998</v>
      </c>
      <c r="O8599" s="10">
        <v>115.5302669</v>
      </c>
      <c r="P8599" s="10">
        <v>77.877710649999997</v>
      </c>
      <c r="Q8599" s="11">
        <f t="shared" si="268"/>
        <v>0</v>
      </c>
      <c r="R8599" s="5">
        <v>0</v>
      </c>
      <c r="S8599" s="5">
        <v>0</v>
      </c>
      <c r="T8599" s="5">
        <v>0</v>
      </c>
      <c r="U8599" s="5">
        <v>0</v>
      </c>
      <c r="V8599" s="5">
        <v>0</v>
      </c>
      <c r="W8599" s="5">
        <v>0</v>
      </c>
      <c r="X8599" s="5">
        <v>0</v>
      </c>
      <c r="Y8599" s="5">
        <f t="shared" si="269"/>
        <v>14</v>
      </c>
      <c r="Z8599" s="5">
        <v>1</v>
      </c>
      <c r="AA8599" s="5">
        <v>1</v>
      </c>
      <c r="AB8599" s="5">
        <v>1</v>
      </c>
      <c r="AC8599" s="5">
        <v>1</v>
      </c>
      <c r="AD8599" s="5">
        <v>4</v>
      </c>
      <c r="AE8599" s="5">
        <v>1</v>
      </c>
      <c r="AF8599" s="5">
        <v>1</v>
      </c>
      <c r="AG8599" s="5">
        <v>1</v>
      </c>
      <c r="AH8599" s="5">
        <v>1</v>
      </c>
      <c r="AI8599" s="5">
        <v>1</v>
      </c>
      <c r="AJ8599" s="5">
        <v>1</v>
      </c>
      <c r="AK8599" s="5" t="s">
        <v>119</v>
      </c>
      <c r="AL8599" s="5">
        <v>1.02</v>
      </c>
      <c r="AM8599" s="7">
        <v>1.0700000000000001E-7</v>
      </c>
      <c r="AN8599" s="5" t="s">
        <v>36</v>
      </c>
      <c r="AO8599" s="5" t="s">
        <v>74</v>
      </c>
      <c r="AP8599" s="5" t="s">
        <v>109</v>
      </c>
    </row>
    <row r="8600" spans="1:42" x14ac:dyDescent="0.35">
      <c r="A8600" s="5" t="s">
        <v>8718</v>
      </c>
      <c r="B8600" s="10">
        <v>44.766073871409027</v>
      </c>
      <c r="C8600" s="5">
        <v>2</v>
      </c>
      <c r="D8600" s="5">
        <v>0</v>
      </c>
      <c r="E8600" s="10">
        <v>22.837322969999999</v>
      </c>
      <c r="F8600" s="10">
        <v>166.67474619999999</v>
      </c>
      <c r="G8600" s="10">
        <v>63.443158920000002</v>
      </c>
      <c r="H8600" s="10">
        <v>64.48215347</v>
      </c>
      <c r="I8600" s="10">
        <v>118.2769875</v>
      </c>
      <c r="J8600" s="10">
        <v>117.46277430000001</v>
      </c>
      <c r="K8600" s="10">
        <v>146.736109</v>
      </c>
      <c r="L8600" s="10">
        <v>121.0862199</v>
      </c>
      <c r="M8600" s="10">
        <v>2.2756080729999999</v>
      </c>
      <c r="N8600" s="10">
        <v>87.967336950000004</v>
      </c>
      <c r="O8600" s="10">
        <v>108.6440197</v>
      </c>
      <c r="P8600" s="10">
        <v>71.870442420000003</v>
      </c>
      <c r="Q8600" s="11">
        <f t="shared" si="268"/>
        <v>2</v>
      </c>
      <c r="R8600" s="5">
        <v>1</v>
      </c>
      <c r="S8600" s="5">
        <v>0</v>
      </c>
      <c r="T8600" s="5">
        <v>1</v>
      </c>
      <c r="U8600" s="5">
        <v>0</v>
      </c>
      <c r="V8600" s="5">
        <v>0</v>
      </c>
      <c r="W8600" s="5">
        <v>0</v>
      </c>
      <c r="X8600" s="5">
        <v>0</v>
      </c>
      <c r="Y8600" s="5">
        <f t="shared" si="269"/>
        <v>15</v>
      </c>
      <c r="Z8600" s="5">
        <v>1</v>
      </c>
      <c r="AA8600" s="5">
        <v>1</v>
      </c>
      <c r="AB8600" s="5">
        <v>1</v>
      </c>
      <c r="AC8600" s="5">
        <v>2</v>
      </c>
      <c r="AD8600" s="5">
        <v>4</v>
      </c>
      <c r="AE8600" s="5">
        <v>1</v>
      </c>
      <c r="AF8600" s="5">
        <v>1</v>
      </c>
      <c r="AG8600" s="5">
        <v>1</v>
      </c>
      <c r="AH8600" s="5">
        <v>1</v>
      </c>
      <c r="AI8600" s="5">
        <v>1</v>
      </c>
      <c r="AJ8600" s="5">
        <v>1</v>
      </c>
      <c r="AK8600" s="5" t="s">
        <v>123</v>
      </c>
      <c r="AL8600" s="5">
        <v>2.15</v>
      </c>
      <c r="AM8600" s="7">
        <v>3.0599999999999998E-10</v>
      </c>
      <c r="AN8600" s="5" t="s">
        <v>43</v>
      </c>
      <c r="AO8600" s="5" t="s">
        <v>72</v>
      </c>
      <c r="AP8600" s="5" t="s">
        <v>89</v>
      </c>
    </row>
    <row r="8601" spans="1:42" x14ac:dyDescent="0.35">
      <c r="A8601" s="5" t="s">
        <v>8719</v>
      </c>
      <c r="B8601" s="10">
        <v>47.463748290013683</v>
      </c>
      <c r="C8601" s="5">
        <v>1</v>
      </c>
      <c r="D8601" s="5">
        <v>0</v>
      </c>
      <c r="E8601" s="10">
        <v>21.657822849999999</v>
      </c>
      <c r="F8601" s="10">
        <v>161.777863</v>
      </c>
      <c r="G8601" s="10">
        <v>56.683020620000001</v>
      </c>
      <c r="H8601" s="10">
        <v>63.629403150000002</v>
      </c>
      <c r="I8601" s="10">
        <v>73.283852980000006</v>
      </c>
      <c r="J8601" s="10">
        <v>118.7961012</v>
      </c>
      <c r="K8601" s="10">
        <v>144.22943910000001</v>
      </c>
      <c r="L8601" s="10">
        <v>114.47003460000001</v>
      </c>
      <c r="M8601" s="10">
        <v>2.266710545</v>
      </c>
      <c r="N8601" s="10">
        <v>84.600993529999997</v>
      </c>
      <c r="O8601" s="10">
        <v>107.8114305</v>
      </c>
      <c r="P8601" s="10">
        <v>81.679566339999994</v>
      </c>
      <c r="Q8601" s="11">
        <f t="shared" si="268"/>
        <v>4</v>
      </c>
      <c r="R8601" s="5">
        <v>1</v>
      </c>
      <c r="S8601" s="5">
        <v>0</v>
      </c>
      <c r="T8601" s="5">
        <v>1</v>
      </c>
      <c r="U8601" s="5">
        <v>0</v>
      </c>
      <c r="V8601" s="5">
        <v>1</v>
      </c>
      <c r="W8601" s="5">
        <v>1</v>
      </c>
      <c r="X8601" s="5">
        <v>0</v>
      </c>
      <c r="Y8601" s="5">
        <f t="shared" si="269"/>
        <v>18</v>
      </c>
      <c r="Z8601" s="5">
        <v>1</v>
      </c>
      <c r="AA8601" s="5">
        <v>1</v>
      </c>
      <c r="AB8601" s="5">
        <v>1</v>
      </c>
      <c r="AC8601" s="5">
        <v>2</v>
      </c>
      <c r="AD8601" s="5">
        <v>4</v>
      </c>
      <c r="AE8601" s="5">
        <v>1</v>
      </c>
      <c r="AF8601" s="5">
        <v>1</v>
      </c>
      <c r="AG8601" s="5">
        <v>1</v>
      </c>
      <c r="AH8601" s="5">
        <v>1</v>
      </c>
      <c r="AI8601" s="5">
        <v>2</v>
      </c>
      <c r="AJ8601" s="5">
        <v>3</v>
      </c>
      <c r="AK8601" s="5" t="s">
        <v>122</v>
      </c>
      <c r="AL8601" s="5">
        <v>3.36</v>
      </c>
      <c r="AM8601" s="7">
        <v>6.0699999999999997E-10</v>
      </c>
      <c r="AN8601" s="5" t="s">
        <v>43</v>
      </c>
      <c r="AO8601" s="5" t="s">
        <v>44</v>
      </c>
      <c r="AP8601" s="5" t="s">
        <v>45</v>
      </c>
    </row>
    <row r="8602" spans="1:42" x14ac:dyDescent="0.35">
      <c r="A8602" s="5" t="s">
        <v>8720</v>
      </c>
      <c r="B8602" s="10">
        <v>49.209302325581397</v>
      </c>
      <c r="C8602" s="5">
        <v>1</v>
      </c>
      <c r="D8602" s="5">
        <v>1</v>
      </c>
      <c r="E8602" s="10">
        <v>27.78468135</v>
      </c>
      <c r="F8602" s="10">
        <v>162.48140380000001</v>
      </c>
      <c r="G8602" s="10">
        <v>73.352132729999994</v>
      </c>
      <c r="H8602" s="10">
        <v>62.115181849999999</v>
      </c>
      <c r="I8602" s="10">
        <v>72.035434559999999</v>
      </c>
      <c r="J8602" s="10">
        <v>123.42124130000001</v>
      </c>
      <c r="K8602" s="10">
        <v>143.70567489999999</v>
      </c>
      <c r="L8602" s="10">
        <v>124.1415082</v>
      </c>
      <c r="M8602" s="10">
        <v>2.3135354459999999</v>
      </c>
      <c r="N8602" s="10">
        <v>96.181980820000007</v>
      </c>
      <c r="O8602" s="10">
        <v>111.38897350000001</v>
      </c>
      <c r="P8602" s="10">
        <v>81.309262279999999</v>
      </c>
      <c r="Q8602" s="11">
        <f t="shared" si="268"/>
        <v>3</v>
      </c>
      <c r="R8602" s="5">
        <v>1</v>
      </c>
      <c r="S8602" s="5">
        <v>0</v>
      </c>
      <c r="T8602" s="5">
        <v>1</v>
      </c>
      <c r="U8602" s="5">
        <v>1</v>
      </c>
      <c r="V8602" s="5">
        <v>0</v>
      </c>
      <c r="W8602" s="5">
        <v>0</v>
      </c>
      <c r="X8602" s="5">
        <v>0</v>
      </c>
      <c r="Y8602" s="5">
        <f t="shared" si="269"/>
        <v>19</v>
      </c>
      <c r="Z8602" s="5">
        <v>2</v>
      </c>
      <c r="AA8602" s="5">
        <v>1</v>
      </c>
      <c r="AB8602" s="5">
        <v>1</v>
      </c>
      <c r="AC8602" s="5">
        <v>2</v>
      </c>
      <c r="AD8602" s="5">
        <v>4</v>
      </c>
      <c r="AE8602" s="5">
        <v>1</v>
      </c>
      <c r="AF8602" s="5">
        <v>1</v>
      </c>
      <c r="AG8602" s="5">
        <v>1</v>
      </c>
      <c r="AH8602" s="5">
        <v>1</v>
      </c>
      <c r="AI8602" s="5">
        <v>2</v>
      </c>
      <c r="AJ8602" s="5">
        <v>3</v>
      </c>
      <c r="AK8602" s="5" t="s">
        <v>122</v>
      </c>
      <c r="AL8602" s="5">
        <v>3.36</v>
      </c>
      <c r="AM8602" s="7">
        <v>2.33E-8</v>
      </c>
      <c r="AN8602" s="5" t="s">
        <v>36</v>
      </c>
      <c r="AO8602" s="5" t="s">
        <v>74</v>
      </c>
      <c r="AP8602" s="5" t="s">
        <v>101</v>
      </c>
    </row>
    <row r="8603" spans="1:42" x14ac:dyDescent="0.35">
      <c r="A8603" s="5" t="s">
        <v>8721</v>
      </c>
      <c r="B8603" s="10">
        <v>20.878248974008208</v>
      </c>
      <c r="C8603" s="5">
        <v>1</v>
      </c>
      <c r="D8603" s="5">
        <v>0</v>
      </c>
      <c r="E8603" s="10">
        <v>24.55486634</v>
      </c>
      <c r="F8603" s="10">
        <v>166.18902560000001</v>
      </c>
      <c r="G8603" s="10">
        <v>67.817575210000001</v>
      </c>
      <c r="H8603" s="10">
        <v>66.833816569999996</v>
      </c>
      <c r="I8603" s="10">
        <v>85.571994660000001</v>
      </c>
      <c r="J8603" s="10">
        <v>109.1879907</v>
      </c>
      <c r="K8603" s="10">
        <v>179.78730210000001</v>
      </c>
      <c r="L8603" s="10">
        <v>121.78654849999999</v>
      </c>
      <c r="M8603" s="10">
        <v>2.6900648700000001</v>
      </c>
      <c r="N8603" s="10">
        <v>91.033284140000006</v>
      </c>
      <c r="O8603" s="10">
        <v>110.6064884</v>
      </c>
      <c r="P8603" s="10">
        <v>76.753004700000005</v>
      </c>
      <c r="Q8603" s="11">
        <f t="shared" si="268"/>
        <v>1</v>
      </c>
      <c r="R8603" s="5">
        <v>0</v>
      </c>
      <c r="S8603" s="5">
        <v>0</v>
      </c>
      <c r="T8603" s="5">
        <v>1</v>
      </c>
      <c r="U8603" s="5">
        <v>0</v>
      </c>
      <c r="V8603" s="5">
        <v>0</v>
      </c>
      <c r="W8603" s="5">
        <v>0</v>
      </c>
      <c r="X8603" s="5">
        <v>0</v>
      </c>
      <c r="Y8603" s="5">
        <f t="shared" si="269"/>
        <v>15</v>
      </c>
      <c r="Z8603" s="5">
        <v>1</v>
      </c>
      <c r="AA8603" s="5">
        <v>1</v>
      </c>
      <c r="AB8603" s="5">
        <v>2</v>
      </c>
      <c r="AC8603" s="5">
        <v>1</v>
      </c>
      <c r="AD8603" s="5">
        <v>4</v>
      </c>
      <c r="AE8603" s="5">
        <v>1</v>
      </c>
      <c r="AF8603" s="5">
        <v>1</v>
      </c>
      <c r="AG8603" s="5">
        <v>1</v>
      </c>
      <c r="AH8603" s="5">
        <v>1</v>
      </c>
      <c r="AI8603" s="5">
        <v>1</v>
      </c>
      <c r="AJ8603" s="5">
        <v>1</v>
      </c>
      <c r="AK8603" s="5" t="s">
        <v>35</v>
      </c>
      <c r="AL8603" s="5">
        <v>2.19</v>
      </c>
      <c r="AM8603" s="7">
        <v>2.6699999999999998E-6</v>
      </c>
      <c r="AN8603" s="5" t="s">
        <v>43</v>
      </c>
      <c r="AO8603" s="5" t="s">
        <v>44</v>
      </c>
      <c r="AP8603" s="5" t="s">
        <v>45</v>
      </c>
    </row>
    <row r="8604" spans="1:42" x14ac:dyDescent="0.35">
      <c r="A8604" s="5" t="s">
        <v>8722</v>
      </c>
      <c r="B8604" s="10">
        <v>44.558139534883722</v>
      </c>
      <c r="C8604" s="5">
        <v>1</v>
      </c>
      <c r="D8604" s="5">
        <v>1</v>
      </c>
      <c r="E8604" s="10">
        <v>28.560551490000002</v>
      </c>
      <c r="F8604" s="10">
        <v>155.55365080000001</v>
      </c>
      <c r="G8604" s="10">
        <v>69.107790179999995</v>
      </c>
      <c r="H8604" s="10">
        <v>70.915858220000004</v>
      </c>
      <c r="I8604" s="10">
        <v>78.416574900000001</v>
      </c>
      <c r="J8604" s="10">
        <v>119.5999175</v>
      </c>
      <c r="K8604" s="10">
        <v>150.10182549999999</v>
      </c>
      <c r="L8604" s="10">
        <v>114.57378629999999</v>
      </c>
      <c r="M8604" s="10">
        <v>2.1166186140000001</v>
      </c>
      <c r="N8604" s="10">
        <v>89.589872600000007</v>
      </c>
      <c r="O8604" s="10">
        <v>115.7230557</v>
      </c>
      <c r="P8604" s="10">
        <v>79.691247500000003</v>
      </c>
      <c r="Q8604" s="11">
        <f t="shared" si="268"/>
        <v>2</v>
      </c>
      <c r="R8604" s="5">
        <v>1</v>
      </c>
      <c r="S8604" s="5">
        <v>1</v>
      </c>
      <c r="T8604" s="5">
        <v>0</v>
      </c>
      <c r="U8604" s="5">
        <v>0</v>
      </c>
      <c r="V8604" s="5">
        <v>0</v>
      </c>
      <c r="W8604" s="5">
        <v>0</v>
      </c>
      <c r="X8604" s="5">
        <v>0</v>
      </c>
      <c r="Y8604" s="5">
        <f t="shared" si="269"/>
        <v>15</v>
      </c>
      <c r="Z8604" s="5">
        <v>2</v>
      </c>
      <c r="AA8604" s="5">
        <v>1</v>
      </c>
      <c r="AB8604" s="5">
        <v>1</v>
      </c>
      <c r="AC8604" s="5">
        <v>1</v>
      </c>
      <c r="AD8604" s="5">
        <v>4</v>
      </c>
      <c r="AE8604" s="5">
        <v>1</v>
      </c>
      <c r="AF8604" s="5">
        <v>1</v>
      </c>
      <c r="AG8604" s="5">
        <v>1</v>
      </c>
      <c r="AH8604" s="5">
        <v>1</v>
      </c>
      <c r="AI8604" s="5">
        <v>1</v>
      </c>
      <c r="AJ8604" s="5">
        <v>1</v>
      </c>
      <c r="AK8604" s="5" t="s">
        <v>122</v>
      </c>
      <c r="AL8604" s="5">
        <v>3.36</v>
      </c>
      <c r="AM8604" s="7">
        <v>3.4599999999999999E-8</v>
      </c>
      <c r="AN8604" s="5" t="s">
        <v>43</v>
      </c>
      <c r="AO8604" s="5" t="s">
        <v>72</v>
      </c>
      <c r="AP8604" s="5" t="s">
        <v>104</v>
      </c>
    </row>
    <row r="8605" spans="1:42" x14ac:dyDescent="0.35">
      <c r="A8605" s="5" t="s">
        <v>8723</v>
      </c>
      <c r="B8605" s="10">
        <v>43.60328317373461</v>
      </c>
      <c r="C8605" s="5">
        <v>1</v>
      </c>
      <c r="D8605" s="5">
        <v>0</v>
      </c>
      <c r="E8605" s="10">
        <v>32.17595996</v>
      </c>
      <c r="F8605" s="10">
        <v>165.8582901</v>
      </c>
      <c r="G8605" s="10">
        <v>88.512759410000001</v>
      </c>
      <c r="H8605" s="10">
        <v>46.589881579999997</v>
      </c>
      <c r="I8605" s="10">
        <v>203.69646589999999</v>
      </c>
      <c r="J8605" s="10">
        <v>138.85241099999999</v>
      </c>
      <c r="K8605" s="10">
        <v>293.06726980000002</v>
      </c>
      <c r="L8605" s="10">
        <v>465.7819409</v>
      </c>
      <c r="M8605" s="10">
        <v>6.2903630530000001</v>
      </c>
      <c r="N8605" s="10">
        <v>108.2926416</v>
      </c>
      <c r="O8605" s="10">
        <v>119.5792197</v>
      </c>
      <c r="P8605" s="10">
        <v>91.913179850000006</v>
      </c>
      <c r="Q8605" s="11">
        <f t="shared" si="268"/>
        <v>5</v>
      </c>
      <c r="R8605" s="5">
        <v>1</v>
      </c>
      <c r="S8605" s="5">
        <v>0</v>
      </c>
      <c r="T8605" s="5">
        <v>0</v>
      </c>
      <c r="U8605" s="5">
        <v>1</v>
      </c>
      <c r="V8605" s="5">
        <v>1</v>
      </c>
      <c r="W8605" s="5">
        <v>1</v>
      </c>
      <c r="X8605" s="5">
        <v>1</v>
      </c>
      <c r="Y8605" s="5">
        <f t="shared" si="269"/>
        <v>33</v>
      </c>
      <c r="Z8605" s="5">
        <v>3</v>
      </c>
      <c r="AA8605" s="5">
        <v>2</v>
      </c>
      <c r="AB8605" s="5">
        <v>4</v>
      </c>
      <c r="AC8605" s="5">
        <v>3</v>
      </c>
      <c r="AD8605" s="5">
        <v>3</v>
      </c>
      <c r="AE8605" s="5">
        <v>4</v>
      </c>
      <c r="AF8605" s="5">
        <v>3</v>
      </c>
      <c r="AG8605" s="5">
        <v>4</v>
      </c>
      <c r="AH8605" s="5">
        <v>1</v>
      </c>
      <c r="AI8605" s="5">
        <v>3</v>
      </c>
      <c r="AJ8605" s="5">
        <v>3</v>
      </c>
      <c r="AK8605" s="5" t="s">
        <v>126</v>
      </c>
      <c r="AL8605" s="5">
        <v>2.19</v>
      </c>
      <c r="AM8605" s="5">
        <v>0.46380512299999999</v>
      </c>
      <c r="AN8605" s="5" t="s">
        <v>36</v>
      </c>
      <c r="AO8605" s="5" t="s">
        <v>68</v>
      </c>
      <c r="AP8605" s="5" t="s">
        <v>102</v>
      </c>
    </row>
    <row r="8606" spans="1:42" x14ac:dyDescent="0.35">
      <c r="A8606" s="5" t="s">
        <v>8724</v>
      </c>
      <c r="B8606" s="10">
        <v>49.797537619699042</v>
      </c>
      <c r="C8606" s="5">
        <v>2</v>
      </c>
      <c r="D8606" s="5">
        <v>2</v>
      </c>
      <c r="E8606" s="10">
        <v>22.433116009999999</v>
      </c>
      <c r="F8606" s="10">
        <v>179.2484111</v>
      </c>
      <c r="G8606" s="10">
        <v>72.077585769999999</v>
      </c>
      <c r="H8606" s="10">
        <v>71.274376599999997</v>
      </c>
      <c r="I8606" s="10">
        <v>114.39732549999999</v>
      </c>
      <c r="J8606" s="10">
        <v>120.17038100000001</v>
      </c>
      <c r="K8606" s="10">
        <v>138.63868220000001</v>
      </c>
      <c r="L8606" s="10">
        <v>120.3478077</v>
      </c>
      <c r="M8606" s="10">
        <v>1.945140579</v>
      </c>
      <c r="N8606" s="10">
        <v>90.730354360000007</v>
      </c>
      <c r="O8606" s="10">
        <v>118.3854831</v>
      </c>
      <c r="P8606" s="10">
        <v>86.153277900000006</v>
      </c>
      <c r="Q8606" s="11">
        <f t="shared" si="268"/>
        <v>4</v>
      </c>
      <c r="R8606" s="5">
        <v>1</v>
      </c>
      <c r="S8606" s="5">
        <v>0</v>
      </c>
      <c r="T8606" s="5">
        <v>1</v>
      </c>
      <c r="U8606" s="5">
        <v>1</v>
      </c>
      <c r="V8606" s="5">
        <v>0</v>
      </c>
      <c r="W8606" s="5">
        <v>1</v>
      </c>
      <c r="X8606" s="5">
        <v>0</v>
      </c>
      <c r="Y8606" s="5">
        <f t="shared" si="269"/>
        <v>17</v>
      </c>
      <c r="Z8606" s="5">
        <v>1</v>
      </c>
      <c r="AA8606" s="5">
        <v>1</v>
      </c>
      <c r="AB8606" s="5">
        <v>1</v>
      </c>
      <c r="AC8606" s="5">
        <v>1</v>
      </c>
      <c r="AD8606" s="5">
        <v>4</v>
      </c>
      <c r="AE8606" s="5">
        <v>1</v>
      </c>
      <c r="AF8606" s="5">
        <v>1</v>
      </c>
      <c r="AG8606" s="5">
        <v>1</v>
      </c>
      <c r="AH8606" s="5">
        <v>1</v>
      </c>
      <c r="AI8606" s="5">
        <v>2</v>
      </c>
      <c r="AJ8606" s="5">
        <v>3</v>
      </c>
      <c r="AK8606" s="5" t="s">
        <v>123</v>
      </c>
      <c r="AL8606" s="5">
        <v>2.15</v>
      </c>
      <c r="AM8606" s="7">
        <v>1.81E-8</v>
      </c>
      <c r="AN8606" s="5" t="s">
        <v>49</v>
      </c>
      <c r="AO8606" s="5" t="s">
        <v>47</v>
      </c>
      <c r="AP8606" s="5" t="s">
        <v>111</v>
      </c>
    </row>
    <row r="8607" spans="1:42" x14ac:dyDescent="0.35">
      <c r="A8607" s="5" t="s">
        <v>8725</v>
      </c>
      <c r="B8607" s="10">
        <v>20.582763337893297</v>
      </c>
      <c r="C8607" s="5">
        <v>2</v>
      </c>
      <c r="D8607" s="5">
        <v>0</v>
      </c>
      <c r="E8607" s="10">
        <v>23.666223550000002</v>
      </c>
      <c r="F8607" s="10">
        <v>170.9514753</v>
      </c>
      <c r="G8607" s="10">
        <v>69.163134690000007</v>
      </c>
      <c r="H8607" s="10">
        <v>74.968068029999998</v>
      </c>
      <c r="I8607" s="10">
        <v>89.159884669999997</v>
      </c>
      <c r="J8607" s="10">
        <v>114.0455047</v>
      </c>
      <c r="K8607" s="10">
        <v>155.59904119999999</v>
      </c>
      <c r="L8607" s="10">
        <v>117.6806964</v>
      </c>
      <c r="M8607" s="10">
        <v>2.0755375630000001</v>
      </c>
      <c r="N8607" s="10">
        <v>93.211383420000004</v>
      </c>
      <c r="O8607" s="10">
        <v>108.74323579999999</v>
      </c>
      <c r="P8607" s="10">
        <v>79.64091895</v>
      </c>
      <c r="Q8607" s="11">
        <f t="shared" si="268"/>
        <v>1</v>
      </c>
      <c r="R8607" s="5">
        <v>0</v>
      </c>
      <c r="S8607" s="5">
        <v>0</v>
      </c>
      <c r="T8607" s="5">
        <v>1</v>
      </c>
      <c r="U8607" s="5">
        <v>0</v>
      </c>
      <c r="V8607" s="5">
        <v>0</v>
      </c>
      <c r="W8607" s="5">
        <v>0</v>
      </c>
      <c r="X8607" s="5">
        <v>0</v>
      </c>
      <c r="Y8607" s="5">
        <f t="shared" si="269"/>
        <v>14</v>
      </c>
      <c r="Z8607" s="5">
        <v>1</v>
      </c>
      <c r="AA8607" s="5">
        <v>1</v>
      </c>
      <c r="AB8607" s="5">
        <v>1</v>
      </c>
      <c r="AC8607" s="5">
        <v>1</v>
      </c>
      <c r="AD8607" s="5">
        <v>4</v>
      </c>
      <c r="AE8607" s="5">
        <v>1</v>
      </c>
      <c r="AF8607" s="5">
        <v>1</v>
      </c>
      <c r="AG8607" s="5">
        <v>1</v>
      </c>
      <c r="AH8607" s="5">
        <v>1</v>
      </c>
      <c r="AI8607" s="5">
        <v>1</v>
      </c>
      <c r="AJ8607" s="5">
        <v>1</v>
      </c>
      <c r="AK8607" s="5" t="s">
        <v>119</v>
      </c>
      <c r="AL8607" s="5">
        <v>1.02</v>
      </c>
      <c r="AM8607" s="7">
        <v>1.99E-8</v>
      </c>
      <c r="AN8607" s="5" t="s">
        <v>43</v>
      </c>
      <c r="AO8607" s="5" t="s">
        <v>72</v>
      </c>
      <c r="AP8607" s="5" t="s">
        <v>89</v>
      </c>
    </row>
    <row r="8608" spans="1:42" x14ac:dyDescent="0.35">
      <c r="A8608" s="5" t="s">
        <v>8726</v>
      </c>
      <c r="B8608" s="10">
        <v>21.162790697674417</v>
      </c>
      <c r="C8608" s="5">
        <v>1</v>
      </c>
      <c r="D8608" s="5">
        <v>0</v>
      </c>
      <c r="E8608" s="10">
        <v>16.46435803</v>
      </c>
      <c r="F8608" s="10">
        <v>162.7068596</v>
      </c>
      <c r="G8608" s="10">
        <v>43.586954689999999</v>
      </c>
      <c r="H8608" s="10">
        <v>67.399104370000003</v>
      </c>
      <c r="I8608" s="10">
        <v>96.38226066</v>
      </c>
      <c r="J8608" s="10">
        <v>110.8373225</v>
      </c>
      <c r="K8608" s="10">
        <v>181.5961418</v>
      </c>
      <c r="L8608" s="10">
        <v>115.9944532</v>
      </c>
      <c r="M8608" s="10">
        <v>2.6943405770000002</v>
      </c>
      <c r="N8608" s="10">
        <v>86.619842329999997</v>
      </c>
      <c r="O8608" s="10">
        <v>111.8907494</v>
      </c>
      <c r="P8608" s="10">
        <v>85.677252580000001</v>
      </c>
      <c r="Q8608" s="11">
        <f t="shared" si="268"/>
        <v>0</v>
      </c>
      <c r="R8608" s="5">
        <v>0</v>
      </c>
      <c r="S8608" s="5">
        <v>0</v>
      </c>
      <c r="T8608" s="5">
        <v>0</v>
      </c>
      <c r="U8608" s="5">
        <v>0</v>
      </c>
      <c r="V8608" s="5">
        <v>0</v>
      </c>
      <c r="W8608" s="5">
        <v>0</v>
      </c>
      <c r="X8608" s="5">
        <v>0</v>
      </c>
      <c r="Y8608" s="5">
        <f t="shared" si="269"/>
        <v>18</v>
      </c>
      <c r="Z8608" s="5">
        <v>1</v>
      </c>
      <c r="AA8608" s="5">
        <v>1</v>
      </c>
      <c r="AB8608" s="5">
        <v>2</v>
      </c>
      <c r="AC8608" s="5">
        <v>1</v>
      </c>
      <c r="AD8608" s="5">
        <v>4</v>
      </c>
      <c r="AE8608" s="5">
        <v>1</v>
      </c>
      <c r="AF8608" s="5">
        <v>1</v>
      </c>
      <c r="AG8608" s="5">
        <v>1</v>
      </c>
      <c r="AH8608" s="5">
        <v>1</v>
      </c>
      <c r="AI8608" s="5">
        <v>2</v>
      </c>
      <c r="AJ8608" s="5">
        <v>3</v>
      </c>
      <c r="AK8608" s="5" t="s">
        <v>35</v>
      </c>
      <c r="AL8608" s="5">
        <v>2.19</v>
      </c>
      <c r="AM8608" s="7">
        <v>1.11E-5</v>
      </c>
      <c r="AN8608" s="5" t="s">
        <v>36</v>
      </c>
      <c r="AO8608" s="5" t="s">
        <v>77</v>
      </c>
      <c r="AP8608" s="5" t="s">
        <v>95</v>
      </c>
    </row>
    <row r="8609" spans="1:42" x14ac:dyDescent="0.35">
      <c r="A8609" s="5" t="s">
        <v>8727</v>
      </c>
      <c r="B8609" s="10">
        <v>20.744186046511629</v>
      </c>
      <c r="C8609" s="5">
        <v>1</v>
      </c>
      <c r="D8609" s="5">
        <v>0</v>
      </c>
      <c r="E8609" s="10">
        <v>20.466803880000001</v>
      </c>
      <c r="F8609" s="10">
        <v>154.5195228</v>
      </c>
      <c r="G8609" s="10">
        <v>48.867120040000003</v>
      </c>
      <c r="H8609" s="10">
        <v>64.242724600000003</v>
      </c>
      <c r="I8609" s="10">
        <v>95.419594180000004</v>
      </c>
      <c r="J8609" s="10">
        <v>117.7766433</v>
      </c>
      <c r="K8609" s="10">
        <v>178.24139819999999</v>
      </c>
      <c r="L8609" s="10">
        <v>117.0959501</v>
      </c>
      <c r="M8609" s="10">
        <v>2.774499359</v>
      </c>
      <c r="N8609" s="10">
        <v>92.516408369999994</v>
      </c>
      <c r="O8609" s="10">
        <v>107.23610429999999</v>
      </c>
      <c r="P8609" s="10">
        <v>73.685051729999998</v>
      </c>
      <c r="Q8609" s="11">
        <f t="shared" si="268"/>
        <v>0</v>
      </c>
      <c r="R8609" s="5">
        <v>0</v>
      </c>
      <c r="S8609" s="5">
        <v>0</v>
      </c>
      <c r="T8609" s="5">
        <v>0</v>
      </c>
      <c r="U8609" s="5">
        <v>0</v>
      </c>
      <c r="V8609" s="5">
        <v>0</v>
      </c>
      <c r="W8609" s="5">
        <v>0</v>
      </c>
      <c r="X8609" s="5">
        <v>0</v>
      </c>
      <c r="Y8609" s="5">
        <f t="shared" si="269"/>
        <v>16</v>
      </c>
      <c r="Z8609" s="5">
        <v>1</v>
      </c>
      <c r="AA8609" s="5">
        <v>1</v>
      </c>
      <c r="AB8609" s="5">
        <v>2</v>
      </c>
      <c r="AC8609" s="5">
        <v>2</v>
      </c>
      <c r="AD8609" s="5">
        <v>4</v>
      </c>
      <c r="AE8609" s="5">
        <v>1</v>
      </c>
      <c r="AF8609" s="5">
        <v>1</v>
      </c>
      <c r="AG8609" s="5">
        <v>1</v>
      </c>
      <c r="AH8609" s="5">
        <v>1</v>
      </c>
      <c r="AI8609" s="5">
        <v>1</v>
      </c>
      <c r="AJ8609" s="5">
        <v>1</v>
      </c>
      <c r="AK8609" s="5" t="s">
        <v>35</v>
      </c>
      <c r="AL8609" s="5">
        <v>2.19</v>
      </c>
      <c r="AM8609" s="7">
        <v>3.27E-7</v>
      </c>
      <c r="AN8609" s="5" t="s">
        <v>76</v>
      </c>
      <c r="AO8609" s="5" t="s">
        <v>57</v>
      </c>
      <c r="AP8609" s="5" t="s">
        <v>114</v>
      </c>
    </row>
    <row r="8610" spans="1:42" x14ac:dyDescent="0.35">
      <c r="A8610" s="5" t="s">
        <v>8728</v>
      </c>
      <c r="B8610" s="10">
        <v>35.195622435020518</v>
      </c>
      <c r="C8610" s="5">
        <v>1</v>
      </c>
      <c r="D8610" s="5">
        <v>0</v>
      </c>
      <c r="E8610" s="10">
        <v>25.154574570000001</v>
      </c>
      <c r="F8610" s="10">
        <v>165.4271985</v>
      </c>
      <c r="G8610" s="10">
        <v>68.838406199999994</v>
      </c>
      <c r="H8610" s="10">
        <v>68.279740570000001</v>
      </c>
      <c r="I8610" s="10">
        <v>90.98196892</v>
      </c>
      <c r="J8610" s="10">
        <v>113.41553879999999</v>
      </c>
      <c r="K8610" s="10">
        <v>147.2245973</v>
      </c>
      <c r="L8610" s="10">
        <v>118.6167671</v>
      </c>
      <c r="M8610" s="10">
        <v>2.156197374</v>
      </c>
      <c r="N8610" s="10">
        <v>88.607265299999995</v>
      </c>
      <c r="O8610" s="10">
        <v>111.5866067</v>
      </c>
      <c r="P8610" s="10">
        <v>76.308630609999994</v>
      </c>
      <c r="Q8610" s="11">
        <f t="shared" si="268"/>
        <v>2</v>
      </c>
      <c r="R8610" s="5">
        <v>0</v>
      </c>
      <c r="S8610" s="5">
        <v>0</v>
      </c>
      <c r="T8610" s="5">
        <v>1</v>
      </c>
      <c r="U8610" s="5">
        <v>0</v>
      </c>
      <c r="V8610" s="5">
        <v>0</v>
      </c>
      <c r="W8610" s="5">
        <v>0</v>
      </c>
      <c r="X8610" s="5">
        <v>1</v>
      </c>
      <c r="Y8610" s="5">
        <f t="shared" si="269"/>
        <v>15</v>
      </c>
      <c r="Z8610" s="5">
        <v>2</v>
      </c>
      <c r="AA8610" s="5">
        <v>1</v>
      </c>
      <c r="AB8610" s="5">
        <v>1</v>
      </c>
      <c r="AC8610" s="5">
        <v>1</v>
      </c>
      <c r="AD8610" s="5">
        <v>4</v>
      </c>
      <c r="AE8610" s="5">
        <v>1</v>
      </c>
      <c r="AF8610" s="5">
        <v>1</v>
      </c>
      <c r="AG8610" s="5">
        <v>1</v>
      </c>
      <c r="AH8610" s="5">
        <v>1</v>
      </c>
      <c r="AI8610" s="5">
        <v>1</v>
      </c>
      <c r="AJ8610" s="5">
        <v>1</v>
      </c>
      <c r="AK8610" s="5" t="s">
        <v>120</v>
      </c>
      <c r="AL8610" s="5">
        <v>2.19</v>
      </c>
      <c r="AM8610" s="7">
        <v>7.1699999999999998E-9</v>
      </c>
      <c r="AN8610" s="5" t="s">
        <v>76</v>
      </c>
      <c r="AO8610" s="5" t="s">
        <v>37</v>
      </c>
      <c r="AP8610" s="5" t="s">
        <v>84</v>
      </c>
    </row>
    <row r="8611" spans="1:42" x14ac:dyDescent="0.35">
      <c r="A8611" s="5" t="s">
        <v>8729</v>
      </c>
      <c r="B8611" s="10">
        <v>39.660738714090286</v>
      </c>
      <c r="C8611" s="5">
        <v>2</v>
      </c>
      <c r="D8611" s="5">
        <v>0</v>
      </c>
      <c r="E8611" s="10">
        <v>28.93707843</v>
      </c>
      <c r="F8611" s="10">
        <v>168.68719519999999</v>
      </c>
      <c r="G8611" s="10">
        <v>82.341526880000004</v>
      </c>
      <c r="H8611" s="10">
        <v>76.097475810000006</v>
      </c>
      <c r="I8611" s="10">
        <v>113.4776863</v>
      </c>
      <c r="J8611" s="10">
        <v>103.9372731</v>
      </c>
      <c r="K8611" s="10">
        <v>180.4172183</v>
      </c>
      <c r="L8611" s="10">
        <v>120.1793035</v>
      </c>
      <c r="M8611" s="10">
        <v>2.3708699449999999</v>
      </c>
      <c r="N8611" s="10">
        <v>93.480337730000002</v>
      </c>
      <c r="O8611" s="10">
        <v>117.8908222</v>
      </c>
      <c r="P8611" s="10">
        <v>76.935073380000006</v>
      </c>
      <c r="Q8611" s="11">
        <f t="shared" si="268"/>
        <v>1</v>
      </c>
      <c r="R8611" s="5">
        <v>1</v>
      </c>
      <c r="S8611" s="5">
        <v>0</v>
      </c>
      <c r="T8611" s="5">
        <v>0</v>
      </c>
      <c r="U8611" s="5">
        <v>0</v>
      </c>
      <c r="V8611" s="5">
        <v>0</v>
      </c>
      <c r="W8611" s="5">
        <v>0</v>
      </c>
      <c r="X8611" s="5">
        <v>0</v>
      </c>
      <c r="Y8611" s="5">
        <f t="shared" si="269"/>
        <v>16</v>
      </c>
      <c r="Z8611" s="5">
        <v>2</v>
      </c>
      <c r="AA8611" s="5">
        <v>1</v>
      </c>
      <c r="AB8611" s="5">
        <v>2</v>
      </c>
      <c r="AC8611" s="5">
        <v>1</v>
      </c>
      <c r="AD8611" s="5">
        <v>4</v>
      </c>
      <c r="AE8611" s="5">
        <v>1</v>
      </c>
      <c r="AF8611" s="5">
        <v>1</v>
      </c>
      <c r="AG8611" s="5">
        <v>1</v>
      </c>
      <c r="AH8611" s="5">
        <v>1</v>
      </c>
      <c r="AI8611" s="5">
        <v>1</v>
      </c>
      <c r="AJ8611" s="5">
        <v>1</v>
      </c>
      <c r="AK8611" s="5" t="s">
        <v>121</v>
      </c>
      <c r="AL8611" s="5">
        <v>1.02</v>
      </c>
      <c r="AM8611" s="5">
        <v>1.10602E-4</v>
      </c>
      <c r="AN8611" s="5" t="s">
        <v>43</v>
      </c>
      <c r="AO8611" s="5" t="s">
        <v>72</v>
      </c>
      <c r="AP8611" s="5" t="s">
        <v>73</v>
      </c>
    </row>
    <row r="8612" spans="1:42" x14ac:dyDescent="0.35">
      <c r="A8612" s="5" t="s">
        <v>8730</v>
      </c>
      <c r="B8612" s="10">
        <v>20.569083447332421</v>
      </c>
      <c r="C8612" s="5">
        <v>2</v>
      </c>
      <c r="D8612" s="5">
        <v>0</v>
      </c>
      <c r="E8612" s="10">
        <v>21.243777130000002</v>
      </c>
      <c r="F8612" s="10">
        <v>167.6286034</v>
      </c>
      <c r="G8612" s="10">
        <v>59.6936301</v>
      </c>
      <c r="H8612" s="10">
        <v>69.681403840000002</v>
      </c>
      <c r="I8612" s="10">
        <v>87.334023389999999</v>
      </c>
      <c r="J8612" s="10">
        <v>107.5294648</v>
      </c>
      <c r="K8612" s="10">
        <v>152.26609869999999</v>
      </c>
      <c r="L8612" s="10">
        <v>116.94648220000001</v>
      </c>
      <c r="M8612" s="10">
        <v>2.1851755320000001</v>
      </c>
      <c r="N8612" s="10">
        <v>87.599810550000001</v>
      </c>
      <c r="O8612" s="10">
        <v>115.1322026</v>
      </c>
      <c r="P8612" s="10">
        <v>78.460492830000007</v>
      </c>
      <c r="Q8612" s="11">
        <f t="shared" si="268"/>
        <v>1</v>
      </c>
      <c r="R8612" s="5">
        <v>0</v>
      </c>
      <c r="S8612" s="5">
        <v>0</v>
      </c>
      <c r="T8612" s="5">
        <v>1</v>
      </c>
      <c r="U8612" s="5">
        <v>0</v>
      </c>
      <c r="V8612" s="5">
        <v>0</v>
      </c>
      <c r="W8612" s="5">
        <v>0</v>
      </c>
      <c r="X8612" s="5">
        <v>0</v>
      </c>
      <c r="Y8612" s="5">
        <f t="shared" si="269"/>
        <v>14</v>
      </c>
      <c r="Z8612" s="5">
        <v>1</v>
      </c>
      <c r="AA8612" s="5">
        <v>1</v>
      </c>
      <c r="AB8612" s="5">
        <v>1</v>
      </c>
      <c r="AC8612" s="5">
        <v>1</v>
      </c>
      <c r="AD8612" s="5">
        <v>4</v>
      </c>
      <c r="AE8612" s="5">
        <v>1</v>
      </c>
      <c r="AF8612" s="5">
        <v>1</v>
      </c>
      <c r="AG8612" s="5">
        <v>1</v>
      </c>
      <c r="AH8612" s="5">
        <v>1</v>
      </c>
      <c r="AI8612" s="5">
        <v>1</v>
      </c>
      <c r="AJ8612" s="5">
        <v>1</v>
      </c>
      <c r="AK8612" s="5" t="s">
        <v>119</v>
      </c>
      <c r="AL8612" s="5">
        <v>1.02</v>
      </c>
      <c r="AM8612" s="7">
        <v>9.0299999999999995E-8</v>
      </c>
      <c r="AN8612" s="5" t="s">
        <v>76</v>
      </c>
      <c r="AO8612" s="5" t="s">
        <v>77</v>
      </c>
      <c r="AP8612" s="5" t="s">
        <v>78</v>
      </c>
    </row>
    <row r="8613" spans="1:42" x14ac:dyDescent="0.35">
      <c r="A8613" s="5" t="s">
        <v>8731</v>
      </c>
      <c r="B8613" s="10">
        <v>31.742818057455541</v>
      </c>
      <c r="C8613" s="5">
        <v>2</v>
      </c>
      <c r="D8613" s="5">
        <v>0</v>
      </c>
      <c r="E8613" s="10">
        <v>22.098920799999998</v>
      </c>
      <c r="F8613" s="10">
        <v>172.5680308</v>
      </c>
      <c r="G8613" s="10">
        <v>65.809978990000005</v>
      </c>
      <c r="H8613" s="10">
        <v>72.396777310000004</v>
      </c>
      <c r="I8613" s="10">
        <v>110.0191222</v>
      </c>
      <c r="J8613" s="10">
        <v>119.0168147</v>
      </c>
      <c r="K8613" s="10">
        <v>174.10966529999999</v>
      </c>
      <c r="L8613" s="10">
        <v>124.2767401</v>
      </c>
      <c r="M8613" s="10">
        <v>2.40493668</v>
      </c>
      <c r="N8613" s="10">
        <v>90.917394860000002</v>
      </c>
      <c r="O8613" s="10">
        <v>105.1256289</v>
      </c>
      <c r="P8613" s="10">
        <v>75.608970220000003</v>
      </c>
      <c r="Q8613" s="11">
        <f t="shared" si="268"/>
        <v>2</v>
      </c>
      <c r="R8613" s="5">
        <v>1</v>
      </c>
      <c r="S8613" s="5">
        <v>1</v>
      </c>
      <c r="T8613" s="5">
        <v>0</v>
      </c>
      <c r="U8613" s="5">
        <v>0</v>
      </c>
      <c r="V8613" s="5">
        <v>0</v>
      </c>
      <c r="W8613" s="5">
        <v>0</v>
      </c>
      <c r="X8613" s="5">
        <v>0</v>
      </c>
      <c r="Y8613" s="5">
        <f t="shared" si="269"/>
        <v>15</v>
      </c>
      <c r="Z8613" s="5">
        <v>1</v>
      </c>
      <c r="AA8613" s="5">
        <v>1</v>
      </c>
      <c r="AB8613" s="5">
        <v>2</v>
      </c>
      <c r="AC8613" s="5">
        <v>1</v>
      </c>
      <c r="AD8613" s="5">
        <v>4</v>
      </c>
      <c r="AE8613" s="5">
        <v>1</v>
      </c>
      <c r="AF8613" s="5">
        <v>1</v>
      </c>
      <c r="AG8613" s="5">
        <v>1</v>
      </c>
      <c r="AH8613" s="5">
        <v>1</v>
      </c>
      <c r="AI8613" s="5">
        <v>1</v>
      </c>
      <c r="AJ8613" s="5">
        <v>1</v>
      </c>
      <c r="AK8613" s="5" t="s">
        <v>121</v>
      </c>
      <c r="AL8613" s="5">
        <v>1.02</v>
      </c>
      <c r="AM8613" s="7">
        <v>1.85E-9</v>
      </c>
      <c r="AN8613" s="5" t="s">
        <v>36</v>
      </c>
      <c r="AO8613" s="5" t="s">
        <v>37</v>
      </c>
      <c r="AP8613" s="5" t="s">
        <v>94</v>
      </c>
    </row>
    <row r="8614" spans="1:42" x14ac:dyDescent="0.35">
      <c r="A8614" s="5" t="s">
        <v>8732</v>
      </c>
      <c r="B8614" s="10">
        <v>30.861833105335158</v>
      </c>
      <c r="C8614" s="5">
        <v>1</v>
      </c>
      <c r="D8614" s="5">
        <v>0</v>
      </c>
      <c r="E8614" s="10">
        <v>25.755594859999999</v>
      </c>
      <c r="F8614" s="10">
        <v>163.32079239999999</v>
      </c>
      <c r="G8614" s="10">
        <v>68.699652700000001</v>
      </c>
      <c r="H8614" s="10">
        <v>30.909531619999999</v>
      </c>
      <c r="I8614" s="10">
        <v>200.86352460000001</v>
      </c>
      <c r="J8614" s="10">
        <v>129.0179656</v>
      </c>
      <c r="K8614" s="10">
        <v>291.19762689999999</v>
      </c>
      <c r="L8614" s="10">
        <v>478.5124275</v>
      </c>
      <c r="M8614" s="10">
        <v>9.4209653660000008</v>
      </c>
      <c r="N8614" s="10">
        <v>106.4239977</v>
      </c>
      <c r="O8614" s="10">
        <v>131.29965859999999</v>
      </c>
      <c r="P8614" s="10">
        <v>94.041538259999996</v>
      </c>
      <c r="Q8614" s="11">
        <f t="shared" si="268"/>
        <v>5</v>
      </c>
      <c r="R8614" s="5">
        <v>1</v>
      </c>
      <c r="S8614" s="5">
        <v>1</v>
      </c>
      <c r="T8614" s="5">
        <v>0</v>
      </c>
      <c r="U8614" s="5">
        <v>0</v>
      </c>
      <c r="V8614" s="5">
        <v>1</v>
      </c>
      <c r="W8614" s="5">
        <v>1</v>
      </c>
      <c r="X8614" s="5">
        <v>1</v>
      </c>
      <c r="Y8614" s="5">
        <f t="shared" si="269"/>
        <v>36</v>
      </c>
      <c r="Z8614" s="5">
        <v>2</v>
      </c>
      <c r="AA8614" s="5">
        <v>2</v>
      </c>
      <c r="AB8614" s="5">
        <v>4</v>
      </c>
      <c r="AC8614" s="5">
        <v>4</v>
      </c>
      <c r="AD8614" s="5">
        <v>4</v>
      </c>
      <c r="AE8614" s="5">
        <v>4</v>
      </c>
      <c r="AF8614" s="5">
        <v>3</v>
      </c>
      <c r="AG8614" s="5">
        <v>4</v>
      </c>
      <c r="AH8614" s="5">
        <v>3</v>
      </c>
      <c r="AI8614" s="5">
        <v>3</v>
      </c>
      <c r="AJ8614" s="5">
        <v>3</v>
      </c>
      <c r="AK8614" s="5" t="s">
        <v>124</v>
      </c>
      <c r="AL8614" s="5">
        <v>2.19</v>
      </c>
      <c r="AM8614" s="5">
        <v>0.99892234499999999</v>
      </c>
      <c r="AN8614" s="5" t="s">
        <v>36</v>
      </c>
      <c r="AO8614" s="5" t="s">
        <v>74</v>
      </c>
      <c r="AP8614" s="5" t="s">
        <v>101</v>
      </c>
    </row>
    <row r="8615" spans="1:42" x14ac:dyDescent="0.35">
      <c r="A8615" s="5" t="s">
        <v>8733</v>
      </c>
      <c r="B8615" s="10">
        <v>19.072503419972641</v>
      </c>
      <c r="C8615" s="5">
        <v>2</v>
      </c>
      <c r="D8615" s="5">
        <v>0</v>
      </c>
      <c r="E8615" s="10">
        <v>20.192966040000002</v>
      </c>
      <c r="F8615" s="10">
        <v>175.90536169999999</v>
      </c>
      <c r="G8615" s="10">
        <v>62.482481479999997</v>
      </c>
      <c r="H8615" s="10">
        <v>84.033567050000002</v>
      </c>
      <c r="I8615" s="10">
        <v>89.675737330000004</v>
      </c>
      <c r="J8615" s="10">
        <v>112.71193340000001</v>
      </c>
      <c r="K8615" s="10">
        <v>147.9455318</v>
      </c>
      <c r="L8615" s="10">
        <v>122.0587749</v>
      </c>
      <c r="M8615" s="10">
        <v>1.760552801</v>
      </c>
      <c r="N8615" s="10">
        <v>90.429244400000002</v>
      </c>
      <c r="O8615" s="10">
        <v>108.8682287</v>
      </c>
      <c r="P8615" s="10">
        <v>81.500338029999995</v>
      </c>
      <c r="Q8615" s="11">
        <f t="shared" si="268"/>
        <v>2</v>
      </c>
      <c r="R8615" s="5">
        <v>1</v>
      </c>
      <c r="S8615" s="5">
        <v>0</v>
      </c>
      <c r="T8615" s="5">
        <v>1</v>
      </c>
      <c r="U8615" s="5">
        <v>0</v>
      </c>
      <c r="V8615" s="5">
        <v>0</v>
      </c>
      <c r="W8615" s="5">
        <v>0</v>
      </c>
      <c r="X8615" s="5">
        <v>0</v>
      </c>
      <c r="Y8615" s="5">
        <f t="shared" si="269"/>
        <v>17</v>
      </c>
      <c r="Z8615" s="5">
        <v>1</v>
      </c>
      <c r="AA8615" s="5">
        <v>1</v>
      </c>
      <c r="AB8615" s="5">
        <v>1</v>
      </c>
      <c r="AC8615" s="5">
        <v>1</v>
      </c>
      <c r="AD8615" s="5">
        <v>4</v>
      </c>
      <c r="AE8615" s="5">
        <v>1</v>
      </c>
      <c r="AF8615" s="5">
        <v>1</v>
      </c>
      <c r="AG8615" s="5">
        <v>1</v>
      </c>
      <c r="AH8615" s="5">
        <v>1</v>
      </c>
      <c r="AI8615" s="5">
        <v>2</v>
      </c>
      <c r="AJ8615" s="5">
        <v>3</v>
      </c>
      <c r="AK8615" s="5" t="s">
        <v>119</v>
      </c>
      <c r="AL8615" s="5">
        <v>1.02</v>
      </c>
      <c r="AM8615" s="7">
        <v>1.8299999999999999E-10</v>
      </c>
      <c r="AN8615" s="5" t="s">
        <v>43</v>
      </c>
      <c r="AO8615" s="5" t="s">
        <v>72</v>
      </c>
      <c r="AP8615" s="5" t="s">
        <v>89</v>
      </c>
    </row>
    <row r="8616" spans="1:42" x14ac:dyDescent="0.35">
      <c r="A8616" s="5" t="s">
        <v>8734</v>
      </c>
      <c r="B8616" s="10">
        <v>25.274965800273598</v>
      </c>
      <c r="C8616" s="5">
        <v>2</v>
      </c>
      <c r="D8616" s="5">
        <v>0</v>
      </c>
      <c r="E8616" s="10">
        <v>22.396307579999998</v>
      </c>
      <c r="F8616" s="10">
        <v>169.4414658</v>
      </c>
      <c r="G8616" s="10">
        <v>64.300718070000002</v>
      </c>
      <c r="H8616" s="10">
        <v>70.665080149999994</v>
      </c>
      <c r="I8616" s="10">
        <v>86.393132969999996</v>
      </c>
      <c r="J8616" s="10">
        <v>111.82632630000001</v>
      </c>
      <c r="K8616" s="10">
        <v>154.26742970000001</v>
      </c>
      <c r="L8616" s="10">
        <v>121.2301555</v>
      </c>
      <c r="M8616" s="10">
        <v>2.1830786770000001</v>
      </c>
      <c r="N8616" s="10">
        <v>91.794435919999998</v>
      </c>
      <c r="O8616" s="10">
        <v>108.2663661</v>
      </c>
      <c r="P8616" s="10">
        <v>84.773174130000001</v>
      </c>
      <c r="Q8616" s="11">
        <f t="shared" si="268"/>
        <v>1</v>
      </c>
      <c r="R8616" s="5">
        <v>0</v>
      </c>
      <c r="S8616" s="5">
        <v>0</v>
      </c>
      <c r="T8616" s="5">
        <v>1</v>
      </c>
      <c r="U8616" s="5">
        <v>0</v>
      </c>
      <c r="V8616" s="5">
        <v>0</v>
      </c>
      <c r="W8616" s="5">
        <v>0</v>
      </c>
      <c r="X8616" s="5">
        <v>0</v>
      </c>
      <c r="Y8616" s="5">
        <f t="shared" si="269"/>
        <v>17</v>
      </c>
      <c r="Z8616" s="5">
        <v>1</v>
      </c>
      <c r="AA8616" s="5">
        <v>1</v>
      </c>
      <c r="AB8616" s="5">
        <v>1</v>
      </c>
      <c r="AC8616" s="5">
        <v>1</v>
      </c>
      <c r="AD8616" s="5">
        <v>4</v>
      </c>
      <c r="AE8616" s="5">
        <v>1</v>
      </c>
      <c r="AF8616" s="5">
        <v>1</v>
      </c>
      <c r="AG8616" s="5">
        <v>1</v>
      </c>
      <c r="AH8616" s="5">
        <v>1</v>
      </c>
      <c r="AI8616" s="5">
        <v>2</v>
      </c>
      <c r="AJ8616" s="5">
        <v>3</v>
      </c>
      <c r="AK8616" s="5" t="s">
        <v>119</v>
      </c>
      <c r="AL8616" s="5">
        <v>1.02</v>
      </c>
      <c r="AM8616" s="7">
        <v>1.3300000000000001E-7</v>
      </c>
      <c r="AN8616" s="5" t="s">
        <v>76</v>
      </c>
      <c r="AO8616" s="5" t="s">
        <v>37</v>
      </c>
      <c r="AP8616" s="5" t="s">
        <v>84</v>
      </c>
    </row>
    <row r="8617" spans="1:42" x14ac:dyDescent="0.35">
      <c r="A8617" s="5" t="s">
        <v>8735</v>
      </c>
      <c r="B8617" s="10">
        <v>33.647058823529413</v>
      </c>
      <c r="C8617" s="5">
        <v>2</v>
      </c>
      <c r="D8617" s="5">
        <v>0</v>
      </c>
      <c r="E8617" s="10">
        <v>23.395299600000001</v>
      </c>
      <c r="F8617" s="10">
        <v>173.1489077</v>
      </c>
      <c r="G8617" s="10">
        <v>70.140381480000002</v>
      </c>
      <c r="H8617" s="10">
        <v>38.691801499999997</v>
      </c>
      <c r="I8617" s="10">
        <v>198.01281610000001</v>
      </c>
      <c r="J8617" s="10">
        <v>135.2693635</v>
      </c>
      <c r="K8617" s="10">
        <v>294.11032460000001</v>
      </c>
      <c r="L8617" s="10">
        <v>464.6047284</v>
      </c>
      <c r="M8617" s="10">
        <v>7.6013603190000003</v>
      </c>
      <c r="N8617" s="10">
        <v>116.1601124</v>
      </c>
      <c r="O8617" s="10">
        <v>125.85639860000001</v>
      </c>
      <c r="P8617" s="10">
        <v>91.450787590000004</v>
      </c>
      <c r="Q8617" s="11">
        <f t="shared" si="268"/>
        <v>5</v>
      </c>
      <c r="R8617" s="5">
        <v>1</v>
      </c>
      <c r="S8617" s="5">
        <v>1</v>
      </c>
      <c r="T8617" s="5">
        <v>1</v>
      </c>
      <c r="U8617" s="5">
        <v>1</v>
      </c>
      <c r="V8617" s="5">
        <v>1</v>
      </c>
      <c r="W8617" s="5">
        <v>0</v>
      </c>
      <c r="X8617" s="5">
        <v>0</v>
      </c>
      <c r="Y8617" s="5">
        <f t="shared" si="269"/>
        <v>34</v>
      </c>
      <c r="Z8617" s="5">
        <v>1</v>
      </c>
      <c r="AA8617" s="5">
        <v>3</v>
      </c>
      <c r="AB8617" s="5">
        <v>4</v>
      </c>
      <c r="AC8617" s="5">
        <v>4</v>
      </c>
      <c r="AD8617" s="5">
        <v>3</v>
      </c>
      <c r="AE8617" s="5">
        <v>4</v>
      </c>
      <c r="AF8617" s="5">
        <v>3</v>
      </c>
      <c r="AG8617" s="5">
        <v>4</v>
      </c>
      <c r="AH8617" s="5">
        <v>2</v>
      </c>
      <c r="AI8617" s="5">
        <v>3</v>
      </c>
      <c r="AJ8617" s="5">
        <v>3</v>
      </c>
      <c r="AK8617" s="5" t="s">
        <v>127</v>
      </c>
      <c r="AL8617" s="5">
        <v>1.02</v>
      </c>
      <c r="AM8617" s="5">
        <v>0.93354256400000002</v>
      </c>
      <c r="AN8617" s="5" t="s">
        <v>49</v>
      </c>
      <c r="AO8617" s="5" t="s">
        <v>47</v>
      </c>
      <c r="AP8617" s="5" t="s">
        <v>105</v>
      </c>
    </row>
    <row r="8618" spans="1:42" x14ac:dyDescent="0.35">
      <c r="A8618" s="5" t="s">
        <v>8736</v>
      </c>
      <c r="B8618" s="10">
        <v>44.845417236662108</v>
      </c>
      <c r="C8618" s="5">
        <v>2</v>
      </c>
      <c r="D8618" s="5">
        <v>3</v>
      </c>
      <c r="E8618" s="10">
        <v>32.151112869999999</v>
      </c>
      <c r="F8618" s="10">
        <v>167.2228192</v>
      </c>
      <c r="G8618" s="10">
        <v>89.905672129999999</v>
      </c>
      <c r="H8618" s="10">
        <v>67.906666479999998</v>
      </c>
      <c r="I8618" s="10">
        <v>116.9059029</v>
      </c>
      <c r="J8618" s="10">
        <v>115.84331570000001</v>
      </c>
      <c r="K8618" s="10">
        <v>145.46559199999999</v>
      </c>
      <c r="L8618" s="10">
        <v>120.5895635</v>
      </c>
      <c r="M8618" s="10">
        <v>2.142140081</v>
      </c>
      <c r="N8618" s="10">
        <v>87.741883979999997</v>
      </c>
      <c r="O8618" s="10">
        <v>108.9188609</v>
      </c>
      <c r="P8618" s="10">
        <v>82.278759480000005</v>
      </c>
      <c r="Q8618" s="11">
        <f t="shared" si="268"/>
        <v>3</v>
      </c>
      <c r="R8618" s="5">
        <v>1</v>
      </c>
      <c r="S8618" s="5">
        <v>0</v>
      </c>
      <c r="T8618" s="5">
        <v>1</v>
      </c>
      <c r="U8618" s="5">
        <v>0</v>
      </c>
      <c r="V8618" s="5">
        <v>0</v>
      </c>
      <c r="W8618" s="5">
        <v>1</v>
      </c>
      <c r="X8618" s="5">
        <v>0</v>
      </c>
      <c r="Y8618" s="5">
        <f t="shared" si="269"/>
        <v>19</v>
      </c>
      <c r="Z8618" s="5">
        <v>3</v>
      </c>
      <c r="AA8618" s="5">
        <v>1</v>
      </c>
      <c r="AB8618" s="5">
        <v>1</v>
      </c>
      <c r="AC8618" s="5">
        <v>1</v>
      </c>
      <c r="AD8618" s="5">
        <v>4</v>
      </c>
      <c r="AE8618" s="5">
        <v>1</v>
      </c>
      <c r="AF8618" s="5">
        <v>1</v>
      </c>
      <c r="AG8618" s="5">
        <v>1</v>
      </c>
      <c r="AH8618" s="5">
        <v>1</v>
      </c>
      <c r="AI8618" s="5">
        <v>2</v>
      </c>
      <c r="AJ8618" s="5">
        <v>3</v>
      </c>
      <c r="AK8618" s="5" t="s">
        <v>123</v>
      </c>
      <c r="AL8618" s="5">
        <v>2.15</v>
      </c>
      <c r="AM8618" s="7">
        <v>3.1199999999999999E-7</v>
      </c>
      <c r="AN8618" s="5" t="s">
        <v>49</v>
      </c>
      <c r="AO8618" s="5" t="s">
        <v>47</v>
      </c>
      <c r="AP8618" s="5" t="s">
        <v>93</v>
      </c>
    </row>
    <row r="8619" spans="1:42" x14ac:dyDescent="0.35">
      <c r="A8619" s="5" t="s">
        <v>8737</v>
      </c>
      <c r="B8619" s="10">
        <v>29.499316005471957</v>
      </c>
      <c r="C8619" s="5">
        <v>1</v>
      </c>
      <c r="D8619" s="5">
        <v>0</v>
      </c>
      <c r="E8619" s="10">
        <v>24.589466999999999</v>
      </c>
      <c r="F8619" s="10">
        <v>155.24708530000001</v>
      </c>
      <c r="G8619" s="10">
        <v>59.264691120000002</v>
      </c>
      <c r="H8619" s="10">
        <v>64.254897549999995</v>
      </c>
      <c r="I8619" s="10">
        <v>97.865134549999993</v>
      </c>
      <c r="J8619" s="10">
        <v>113.61195309999999</v>
      </c>
      <c r="K8619" s="10">
        <v>147.4123467</v>
      </c>
      <c r="L8619" s="10">
        <v>121.1320625</v>
      </c>
      <c r="M8619" s="10">
        <v>2.2941807129999998</v>
      </c>
      <c r="N8619" s="10">
        <v>91.204983170000006</v>
      </c>
      <c r="O8619" s="10">
        <v>112.4490699</v>
      </c>
      <c r="P8619" s="10">
        <v>78.933356380000006</v>
      </c>
      <c r="Q8619" s="11">
        <f t="shared" si="268"/>
        <v>2</v>
      </c>
      <c r="R8619" s="5">
        <v>0</v>
      </c>
      <c r="S8619" s="5">
        <v>1</v>
      </c>
      <c r="T8619" s="5">
        <v>1</v>
      </c>
      <c r="U8619" s="5">
        <v>0</v>
      </c>
      <c r="V8619" s="5">
        <v>0</v>
      </c>
      <c r="W8619" s="5">
        <v>0</v>
      </c>
      <c r="X8619" s="5">
        <v>0</v>
      </c>
      <c r="Y8619" s="5">
        <f t="shared" si="269"/>
        <v>15</v>
      </c>
      <c r="Z8619" s="5">
        <v>1</v>
      </c>
      <c r="AA8619" s="5">
        <v>1</v>
      </c>
      <c r="AB8619" s="5">
        <v>1</v>
      </c>
      <c r="AC8619" s="5">
        <v>2</v>
      </c>
      <c r="AD8619" s="5">
        <v>4</v>
      </c>
      <c r="AE8619" s="5">
        <v>1</v>
      </c>
      <c r="AF8619" s="5">
        <v>1</v>
      </c>
      <c r="AG8619" s="5">
        <v>1</v>
      </c>
      <c r="AH8619" s="5">
        <v>1</v>
      </c>
      <c r="AI8619" s="5">
        <v>1</v>
      </c>
      <c r="AJ8619" s="5">
        <v>1</v>
      </c>
      <c r="AK8619" s="5" t="s">
        <v>120</v>
      </c>
      <c r="AL8619" s="5">
        <v>2.19</v>
      </c>
      <c r="AM8619" s="7">
        <v>4.6199999999999998E-7</v>
      </c>
      <c r="AN8619" s="5" t="s">
        <v>36</v>
      </c>
      <c r="AO8619" s="5" t="s">
        <v>39</v>
      </c>
      <c r="AP8619" s="5" t="s">
        <v>71</v>
      </c>
    </row>
    <row r="8620" spans="1:42" x14ac:dyDescent="0.35">
      <c r="A8620" s="5" t="s">
        <v>8738</v>
      </c>
      <c r="B8620" s="10">
        <v>47.485636114911081</v>
      </c>
      <c r="C8620" s="5">
        <v>1</v>
      </c>
      <c r="D8620" s="5">
        <v>0</v>
      </c>
      <c r="E8620" s="10">
        <v>26.526842989999999</v>
      </c>
      <c r="F8620" s="10">
        <v>167.77282270000001</v>
      </c>
      <c r="G8620" s="10">
        <v>74.667015000000006</v>
      </c>
      <c r="H8620" s="10">
        <v>65.424506739999998</v>
      </c>
      <c r="I8620" s="10">
        <v>79.742790439999993</v>
      </c>
      <c r="J8620" s="10">
        <v>118.7278961</v>
      </c>
      <c r="K8620" s="10">
        <v>141.69374210000001</v>
      </c>
      <c r="L8620" s="10">
        <v>120.1196549</v>
      </c>
      <c r="M8620" s="10">
        <v>2.165759424</v>
      </c>
      <c r="N8620" s="10">
        <v>89.471679499999993</v>
      </c>
      <c r="O8620" s="10">
        <v>108.5924914</v>
      </c>
      <c r="P8620" s="10">
        <v>79.658019289999999</v>
      </c>
      <c r="Q8620" s="11">
        <f t="shared" si="268"/>
        <v>3</v>
      </c>
      <c r="R8620" s="5">
        <v>1</v>
      </c>
      <c r="S8620" s="5">
        <v>0</v>
      </c>
      <c r="T8620" s="5">
        <v>0</v>
      </c>
      <c r="U8620" s="5">
        <v>1</v>
      </c>
      <c r="V8620" s="5">
        <v>1</v>
      </c>
      <c r="W8620" s="5">
        <v>0</v>
      </c>
      <c r="X8620" s="5">
        <v>0</v>
      </c>
      <c r="Y8620" s="5">
        <f t="shared" si="269"/>
        <v>15</v>
      </c>
      <c r="Z8620" s="5">
        <v>2</v>
      </c>
      <c r="AA8620" s="5">
        <v>1</v>
      </c>
      <c r="AB8620" s="5">
        <v>1</v>
      </c>
      <c r="AC8620" s="5">
        <v>1</v>
      </c>
      <c r="AD8620" s="5">
        <v>4</v>
      </c>
      <c r="AE8620" s="5">
        <v>1</v>
      </c>
      <c r="AF8620" s="5">
        <v>1</v>
      </c>
      <c r="AG8620" s="5">
        <v>1</v>
      </c>
      <c r="AH8620" s="5">
        <v>1</v>
      </c>
      <c r="AI8620" s="5">
        <v>1</v>
      </c>
      <c r="AJ8620" s="5">
        <v>1</v>
      </c>
      <c r="AK8620" s="5" t="s">
        <v>122</v>
      </c>
      <c r="AL8620" s="5">
        <v>3.36</v>
      </c>
      <c r="AM8620" s="7">
        <v>1.44E-9</v>
      </c>
      <c r="AN8620" s="5" t="s">
        <v>36</v>
      </c>
      <c r="AO8620" s="5" t="s">
        <v>66</v>
      </c>
      <c r="AP8620" s="5" t="s">
        <v>106</v>
      </c>
    </row>
    <row r="8621" spans="1:42" x14ac:dyDescent="0.35">
      <c r="A8621" s="5" t="s">
        <v>8739</v>
      </c>
      <c r="B8621" s="10">
        <v>19.244870041039672</v>
      </c>
      <c r="C8621" s="5">
        <v>1</v>
      </c>
      <c r="D8621" s="5">
        <v>0</v>
      </c>
      <c r="E8621" s="10">
        <v>29.31914974</v>
      </c>
      <c r="F8621" s="10">
        <v>163.38475149999999</v>
      </c>
      <c r="G8621" s="10">
        <v>78.266230070000006</v>
      </c>
      <c r="H8621" s="10">
        <v>64.540914509999993</v>
      </c>
      <c r="I8621" s="10">
        <v>95.123786159999995</v>
      </c>
      <c r="J8621" s="10">
        <v>102.01726840000001</v>
      </c>
      <c r="K8621" s="10">
        <v>183.35148799999999</v>
      </c>
      <c r="L8621" s="10">
        <v>121.3047272</v>
      </c>
      <c r="M8621" s="10">
        <v>2.8408566780000002</v>
      </c>
      <c r="N8621" s="10">
        <v>88.051604749999996</v>
      </c>
      <c r="O8621" s="10">
        <v>106.09256190000001</v>
      </c>
      <c r="P8621" s="10">
        <v>84.247083750000002</v>
      </c>
      <c r="Q8621" s="11">
        <f t="shared" si="268"/>
        <v>2</v>
      </c>
      <c r="R8621" s="5">
        <v>0</v>
      </c>
      <c r="S8621" s="5">
        <v>0</v>
      </c>
      <c r="T8621" s="5">
        <v>1</v>
      </c>
      <c r="U8621" s="5">
        <v>0</v>
      </c>
      <c r="V8621" s="5">
        <v>1</v>
      </c>
      <c r="W8621" s="5">
        <v>0</v>
      </c>
      <c r="X8621" s="5">
        <v>0</v>
      </c>
      <c r="Y8621" s="5">
        <f t="shared" si="269"/>
        <v>20</v>
      </c>
      <c r="Z8621" s="5">
        <v>2</v>
      </c>
      <c r="AA8621" s="5">
        <v>1</v>
      </c>
      <c r="AB8621" s="5">
        <v>2</v>
      </c>
      <c r="AC8621" s="5">
        <v>2</v>
      </c>
      <c r="AD8621" s="5">
        <v>4</v>
      </c>
      <c r="AE8621" s="5">
        <v>1</v>
      </c>
      <c r="AF8621" s="5">
        <v>1</v>
      </c>
      <c r="AG8621" s="5">
        <v>1</v>
      </c>
      <c r="AH8621" s="5">
        <v>1</v>
      </c>
      <c r="AI8621" s="5">
        <v>2</v>
      </c>
      <c r="AJ8621" s="5">
        <v>3</v>
      </c>
      <c r="AK8621" s="5" t="s">
        <v>35</v>
      </c>
      <c r="AL8621" s="5">
        <v>2.19</v>
      </c>
      <c r="AM8621" s="5">
        <v>9.4158200000000005E-4</v>
      </c>
      <c r="AN8621" s="5" t="s">
        <v>63</v>
      </c>
      <c r="AO8621" s="5" t="s">
        <v>64</v>
      </c>
      <c r="AP8621" s="5" t="s">
        <v>97</v>
      </c>
    </row>
    <row r="8622" spans="1:42" x14ac:dyDescent="0.35">
      <c r="A8622" s="5" t="s">
        <v>8740</v>
      </c>
      <c r="B8622" s="10">
        <v>34.36388508891929</v>
      </c>
      <c r="C8622" s="5">
        <v>2</v>
      </c>
      <c r="D8622" s="5">
        <v>0</v>
      </c>
      <c r="E8622" s="10">
        <v>22.22650715</v>
      </c>
      <c r="F8622" s="10">
        <v>167.2947576</v>
      </c>
      <c r="G8622" s="10">
        <v>62.206516700000002</v>
      </c>
      <c r="H8622" s="10">
        <v>79.585755370000001</v>
      </c>
      <c r="I8622" s="10">
        <v>114.3630515</v>
      </c>
      <c r="J8622" s="10">
        <v>111.85314289999999</v>
      </c>
      <c r="K8622" s="10">
        <v>179.8745256</v>
      </c>
      <c r="L8622" s="10">
        <v>122.2037914</v>
      </c>
      <c r="M8622" s="10">
        <v>2.260134678</v>
      </c>
      <c r="N8622" s="10">
        <v>85.515720520000002</v>
      </c>
      <c r="O8622" s="10">
        <v>110.22864079999999</v>
      </c>
      <c r="P8622" s="10">
        <v>75.986961170000001</v>
      </c>
      <c r="Q8622" s="11">
        <f t="shared" si="268"/>
        <v>1</v>
      </c>
      <c r="R8622" s="5">
        <v>0</v>
      </c>
      <c r="S8622" s="5">
        <v>0</v>
      </c>
      <c r="T8622" s="5">
        <v>1</v>
      </c>
      <c r="U8622" s="5">
        <v>0</v>
      </c>
      <c r="V8622" s="5">
        <v>0</v>
      </c>
      <c r="W8622" s="5">
        <v>0</v>
      </c>
      <c r="X8622" s="5">
        <v>0</v>
      </c>
      <c r="Y8622" s="5">
        <f t="shared" si="269"/>
        <v>15</v>
      </c>
      <c r="Z8622" s="5">
        <v>1</v>
      </c>
      <c r="AA8622" s="5">
        <v>1</v>
      </c>
      <c r="AB8622" s="5">
        <v>2</v>
      </c>
      <c r="AC8622" s="5">
        <v>1</v>
      </c>
      <c r="AD8622" s="5">
        <v>4</v>
      </c>
      <c r="AE8622" s="5">
        <v>1</v>
      </c>
      <c r="AF8622" s="5">
        <v>1</v>
      </c>
      <c r="AG8622" s="5">
        <v>1</v>
      </c>
      <c r="AH8622" s="5">
        <v>1</v>
      </c>
      <c r="AI8622" s="5">
        <v>1</v>
      </c>
      <c r="AJ8622" s="5">
        <v>1</v>
      </c>
      <c r="AK8622" s="5" t="s">
        <v>121</v>
      </c>
      <c r="AL8622" s="5">
        <v>1.02</v>
      </c>
      <c r="AM8622" s="7">
        <v>1.27E-8</v>
      </c>
      <c r="AN8622" s="5" t="s">
        <v>36</v>
      </c>
      <c r="AO8622" s="5" t="s">
        <v>39</v>
      </c>
      <c r="AP8622" s="5" t="s">
        <v>116</v>
      </c>
    </row>
    <row r="8623" spans="1:42" x14ac:dyDescent="0.35">
      <c r="A8623" s="5" t="s">
        <v>8741</v>
      </c>
      <c r="B8623" s="10">
        <v>48.142270861833104</v>
      </c>
      <c r="C8623" s="5">
        <v>2</v>
      </c>
      <c r="D8623" s="5">
        <v>1</v>
      </c>
      <c r="E8623" s="10">
        <v>21.925501520000001</v>
      </c>
      <c r="F8623" s="10">
        <v>171.28953749999999</v>
      </c>
      <c r="G8623" s="10">
        <v>64.329653109999995</v>
      </c>
      <c r="H8623" s="10">
        <v>60.86696671</v>
      </c>
      <c r="I8623" s="10">
        <v>117.3297091</v>
      </c>
      <c r="J8623" s="10">
        <v>116.1194498</v>
      </c>
      <c r="K8623" s="10">
        <v>149.8756621</v>
      </c>
      <c r="L8623" s="10">
        <v>125.4865011</v>
      </c>
      <c r="M8623" s="10">
        <v>2.4623481379999999</v>
      </c>
      <c r="N8623" s="10">
        <v>89.813117009999999</v>
      </c>
      <c r="O8623" s="10">
        <v>114.412627</v>
      </c>
      <c r="P8623" s="10">
        <v>74.715557509999996</v>
      </c>
      <c r="Q8623" s="11">
        <f t="shared" si="268"/>
        <v>3</v>
      </c>
      <c r="R8623" s="5">
        <v>0</v>
      </c>
      <c r="S8623" s="5">
        <v>0</v>
      </c>
      <c r="T8623" s="5">
        <v>1</v>
      </c>
      <c r="U8623" s="5">
        <v>0</v>
      </c>
      <c r="V8623" s="5">
        <v>0</v>
      </c>
      <c r="W8623" s="5">
        <v>1</v>
      </c>
      <c r="X8623" s="5">
        <v>1</v>
      </c>
      <c r="Y8623" s="5">
        <f t="shared" si="269"/>
        <v>15</v>
      </c>
      <c r="Z8623" s="5">
        <v>1</v>
      </c>
      <c r="AA8623" s="5">
        <v>1</v>
      </c>
      <c r="AB8623" s="5">
        <v>1</v>
      </c>
      <c r="AC8623" s="5">
        <v>2</v>
      </c>
      <c r="AD8623" s="5">
        <v>4</v>
      </c>
      <c r="AE8623" s="5">
        <v>1</v>
      </c>
      <c r="AF8623" s="5">
        <v>1</v>
      </c>
      <c r="AG8623" s="5">
        <v>1</v>
      </c>
      <c r="AH8623" s="5">
        <v>1</v>
      </c>
      <c r="AI8623" s="5">
        <v>1</v>
      </c>
      <c r="AJ8623" s="5">
        <v>1</v>
      </c>
      <c r="AK8623" s="5" t="s">
        <v>123</v>
      </c>
      <c r="AL8623" s="5">
        <v>2.15</v>
      </c>
      <c r="AM8623" s="7">
        <v>7.5300000000000003E-9</v>
      </c>
      <c r="AN8623" s="5" t="s">
        <v>36</v>
      </c>
      <c r="AO8623" s="5" t="s">
        <v>74</v>
      </c>
      <c r="AP8623" s="5" t="s">
        <v>88</v>
      </c>
    </row>
    <row r="8624" spans="1:42" x14ac:dyDescent="0.35">
      <c r="A8624" s="5" t="s">
        <v>8742</v>
      </c>
      <c r="B8624" s="10">
        <v>19.124487004103965</v>
      </c>
      <c r="C8624" s="5">
        <v>2</v>
      </c>
      <c r="D8624" s="5">
        <v>0</v>
      </c>
      <c r="E8624" s="10">
        <v>24.171145580000001</v>
      </c>
      <c r="F8624" s="10">
        <v>174.3730836</v>
      </c>
      <c r="G8624" s="10">
        <v>73.494718280000001</v>
      </c>
      <c r="H8624" s="10">
        <v>73.353120259999997</v>
      </c>
      <c r="I8624" s="10">
        <v>89.968561609999995</v>
      </c>
      <c r="J8624" s="10">
        <v>110.76158119999999</v>
      </c>
      <c r="K8624" s="10">
        <v>151.0793572</v>
      </c>
      <c r="L8624" s="10">
        <v>117.0876193</v>
      </c>
      <c r="M8624" s="10">
        <v>2.0596173229999999</v>
      </c>
      <c r="N8624" s="10">
        <v>83.314997590000004</v>
      </c>
      <c r="O8624" s="10">
        <v>113.8518191</v>
      </c>
      <c r="P8624" s="10">
        <v>75.963284160000001</v>
      </c>
      <c r="Q8624" s="11">
        <f t="shared" si="268"/>
        <v>1</v>
      </c>
      <c r="R8624" s="5">
        <v>0</v>
      </c>
      <c r="S8624" s="5">
        <v>0</v>
      </c>
      <c r="T8624" s="5">
        <v>1</v>
      </c>
      <c r="U8624" s="5">
        <v>0</v>
      </c>
      <c r="V8624" s="5">
        <v>0</v>
      </c>
      <c r="W8624" s="5">
        <v>0</v>
      </c>
      <c r="X8624" s="5">
        <v>0</v>
      </c>
      <c r="Y8624" s="5">
        <f t="shared" si="269"/>
        <v>14</v>
      </c>
      <c r="Z8624" s="5">
        <v>1</v>
      </c>
      <c r="AA8624" s="5">
        <v>1</v>
      </c>
      <c r="AB8624" s="5">
        <v>1</v>
      </c>
      <c r="AC8624" s="5">
        <v>1</v>
      </c>
      <c r="AD8624" s="5">
        <v>4</v>
      </c>
      <c r="AE8624" s="5">
        <v>1</v>
      </c>
      <c r="AF8624" s="5">
        <v>1</v>
      </c>
      <c r="AG8624" s="5">
        <v>1</v>
      </c>
      <c r="AH8624" s="5">
        <v>1</v>
      </c>
      <c r="AI8624" s="5">
        <v>1</v>
      </c>
      <c r="AJ8624" s="5">
        <v>1</v>
      </c>
      <c r="AK8624" s="5" t="s">
        <v>119</v>
      </c>
      <c r="AL8624" s="5">
        <v>1.02</v>
      </c>
      <c r="AM8624" s="7">
        <v>2.9899999999999998E-9</v>
      </c>
      <c r="AN8624" s="5" t="s">
        <v>36</v>
      </c>
      <c r="AO8624" s="5" t="s">
        <v>39</v>
      </c>
      <c r="AP8624" s="5" t="s">
        <v>108</v>
      </c>
    </row>
    <row r="8625" spans="1:42" x14ac:dyDescent="0.35">
      <c r="A8625" s="5" t="s">
        <v>8743</v>
      </c>
      <c r="B8625" s="10">
        <v>25.028727770177838</v>
      </c>
      <c r="C8625" s="5">
        <v>2</v>
      </c>
      <c r="D8625" s="5">
        <v>1</v>
      </c>
      <c r="E8625" s="10">
        <v>26.009359450000002</v>
      </c>
      <c r="F8625" s="10">
        <v>171.09707549999999</v>
      </c>
      <c r="G8625" s="10">
        <v>76.140343040000005</v>
      </c>
      <c r="H8625" s="10">
        <v>76.893625990000004</v>
      </c>
      <c r="I8625" s="10">
        <v>95.085564649999995</v>
      </c>
      <c r="J8625" s="10">
        <v>111.25137789999999</v>
      </c>
      <c r="K8625" s="10">
        <v>153.7731837</v>
      </c>
      <c r="L8625" s="10">
        <v>115.8739204</v>
      </c>
      <c r="M8625" s="10">
        <v>1.999817043</v>
      </c>
      <c r="N8625" s="10">
        <v>96.269871449999997</v>
      </c>
      <c r="O8625" s="10">
        <v>109.431954</v>
      </c>
      <c r="P8625" s="10">
        <v>75.470574799999994</v>
      </c>
      <c r="Q8625" s="11">
        <f t="shared" si="268"/>
        <v>2</v>
      </c>
      <c r="R8625" s="5">
        <v>0</v>
      </c>
      <c r="S8625" s="5">
        <v>0</v>
      </c>
      <c r="T8625" s="5">
        <v>1</v>
      </c>
      <c r="U8625" s="5">
        <v>0</v>
      </c>
      <c r="V8625" s="5">
        <v>1</v>
      </c>
      <c r="W8625" s="5">
        <v>0</v>
      </c>
      <c r="X8625" s="5">
        <v>0</v>
      </c>
      <c r="Y8625" s="5">
        <f t="shared" si="269"/>
        <v>15</v>
      </c>
      <c r="Z8625" s="5">
        <v>2</v>
      </c>
      <c r="AA8625" s="5">
        <v>1</v>
      </c>
      <c r="AB8625" s="5">
        <v>1</v>
      </c>
      <c r="AC8625" s="5">
        <v>1</v>
      </c>
      <c r="AD8625" s="5">
        <v>4</v>
      </c>
      <c r="AE8625" s="5">
        <v>1</v>
      </c>
      <c r="AF8625" s="5">
        <v>1</v>
      </c>
      <c r="AG8625" s="5">
        <v>1</v>
      </c>
      <c r="AH8625" s="5">
        <v>1</v>
      </c>
      <c r="AI8625" s="5">
        <v>1</v>
      </c>
      <c r="AJ8625" s="5">
        <v>1</v>
      </c>
      <c r="AK8625" s="5" t="s">
        <v>119</v>
      </c>
      <c r="AL8625" s="5">
        <v>1.02</v>
      </c>
      <c r="AM8625" s="7">
        <v>2.9499999999999999E-8</v>
      </c>
      <c r="AN8625" s="5" t="s">
        <v>36</v>
      </c>
      <c r="AO8625" s="5" t="s">
        <v>53</v>
      </c>
      <c r="AP8625" s="5" t="s">
        <v>115</v>
      </c>
    </row>
    <row r="8626" spans="1:42" x14ac:dyDescent="0.35">
      <c r="A8626" s="5" t="s">
        <v>8744</v>
      </c>
      <c r="B8626" s="10">
        <v>29.781121751025992</v>
      </c>
      <c r="C8626" s="5">
        <v>1</v>
      </c>
      <c r="D8626" s="5">
        <v>0</v>
      </c>
      <c r="E8626" s="10">
        <v>31.153045729999999</v>
      </c>
      <c r="F8626" s="10">
        <v>166.97495029999999</v>
      </c>
      <c r="G8626" s="10">
        <v>86.856666669999996</v>
      </c>
      <c r="H8626" s="10">
        <v>35.856219600000003</v>
      </c>
      <c r="I8626" s="10">
        <v>200.0435823</v>
      </c>
      <c r="J8626" s="10">
        <v>129.71338660000001</v>
      </c>
      <c r="K8626" s="10">
        <v>283.45984040000002</v>
      </c>
      <c r="L8626" s="10">
        <v>483.57574460000001</v>
      </c>
      <c r="M8626" s="10">
        <v>7.9054580669999996</v>
      </c>
      <c r="N8626" s="10">
        <v>109.0122375</v>
      </c>
      <c r="O8626" s="10">
        <v>129.01483999999999</v>
      </c>
      <c r="P8626" s="10">
        <v>95.294642760000002</v>
      </c>
      <c r="Q8626" s="11">
        <f t="shared" si="268"/>
        <v>6</v>
      </c>
      <c r="R8626" s="5">
        <v>1</v>
      </c>
      <c r="S8626" s="5">
        <v>1</v>
      </c>
      <c r="T8626" s="5">
        <v>1</v>
      </c>
      <c r="U8626" s="5">
        <v>1</v>
      </c>
      <c r="V8626" s="5">
        <v>1</v>
      </c>
      <c r="W8626" s="5">
        <v>1</v>
      </c>
      <c r="X8626" s="5">
        <v>0</v>
      </c>
      <c r="Y8626" s="5">
        <f t="shared" si="269"/>
        <v>37</v>
      </c>
      <c r="Z8626" s="5">
        <v>3</v>
      </c>
      <c r="AA8626" s="5">
        <v>2</v>
      </c>
      <c r="AB8626" s="5">
        <v>3</v>
      </c>
      <c r="AC8626" s="5">
        <v>4</v>
      </c>
      <c r="AD8626" s="5">
        <v>4</v>
      </c>
      <c r="AE8626" s="5">
        <v>4</v>
      </c>
      <c r="AF8626" s="5">
        <v>3</v>
      </c>
      <c r="AG8626" s="5">
        <v>4</v>
      </c>
      <c r="AH8626" s="5">
        <v>3</v>
      </c>
      <c r="AI8626" s="5">
        <v>4</v>
      </c>
      <c r="AJ8626" s="5">
        <v>3</v>
      </c>
      <c r="AK8626" s="5" t="s">
        <v>124</v>
      </c>
      <c r="AL8626" s="5">
        <v>2.19</v>
      </c>
      <c r="AM8626" s="5">
        <v>0.99862706499999998</v>
      </c>
      <c r="AN8626" s="5" t="s">
        <v>43</v>
      </c>
      <c r="AO8626" s="5" t="s">
        <v>72</v>
      </c>
      <c r="AP8626" s="5" t="s">
        <v>73</v>
      </c>
    </row>
    <row r="8627" spans="1:42" x14ac:dyDescent="0.35">
      <c r="A8627" s="5" t="s">
        <v>8745</v>
      </c>
      <c r="B8627" s="10">
        <v>29.61969904240766</v>
      </c>
      <c r="C8627" s="5">
        <v>1</v>
      </c>
      <c r="D8627" s="5">
        <v>0</v>
      </c>
      <c r="E8627" s="10">
        <v>29.465317599999999</v>
      </c>
      <c r="F8627" s="10">
        <v>164.51583840000001</v>
      </c>
      <c r="G8627" s="10">
        <v>79.749240720000003</v>
      </c>
      <c r="H8627" s="10">
        <v>39.44946848</v>
      </c>
      <c r="I8627" s="10">
        <v>202.35663120000001</v>
      </c>
      <c r="J8627" s="10">
        <v>123.7904095</v>
      </c>
      <c r="K8627" s="10">
        <v>291.44561049999999</v>
      </c>
      <c r="L8627" s="10">
        <v>457.38650969999998</v>
      </c>
      <c r="M8627" s="10">
        <v>7.3878209699999999</v>
      </c>
      <c r="N8627" s="10">
        <v>109.3114544</v>
      </c>
      <c r="O8627" s="10">
        <v>118.44844000000001</v>
      </c>
      <c r="P8627" s="10">
        <v>100.10291599999999</v>
      </c>
      <c r="Q8627" s="11">
        <f t="shared" si="268"/>
        <v>4</v>
      </c>
      <c r="R8627" s="5">
        <v>1</v>
      </c>
      <c r="S8627" s="5">
        <v>1</v>
      </c>
      <c r="T8627" s="5">
        <v>0</v>
      </c>
      <c r="U8627" s="5">
        <v>0</v>
      </c>
      <c r="V8627" s="5">
        <v>0</v>
      </c>
      <c r="W8627" s="5">
        <v>1</v>
      </c>
      <c r="X8627" s="5">
        <v>1</v>
      </c>
      <c r="Y8627" s="5">
        <f t="shared" si="269"/>
        <v>35</v>
      </c>
      <c r="Z8627" s="5">
        <v>2</v>
      </c>
      <c r="AA8627" s="5">
        <v>2</v>
      </c>
      <c r="AB8627" s="5">
        <v>4</v>
      </c>
      <c r="AC8627" s="5">
        <v>4</v>
      </c>
      <c r="AD8627" s="5">
        <v>4</v>
      </c>
      <c r="AE8627" s="5">
        <v>4</v>
      </c>
      <c r="AF8627" s="5">
        <v>3</v>
      </c>
      <c r="AG8627" s="5">
        <v>4</v>
      </c>
      <c r="AH8627" s="5">
        <v>1</v>
      </c>
      <c r="AI8627" s="5">
        <v>4</v>
      </c>
      <c r="AJ8627" s="5">
        <v>3</v>
      </c>
      <c r="AK8627" s="5" t="s">
        <v>126</v>
      </c>
      <c r="AL8627" s="5">
        <v>2.19</v>
      </c>
      <c r="AM8627" s="5">
        <v>0.99975545700000001</v>
      </c>
      <c r="AN8627" s="5" t="s">
        <v>36</v>
      </c>
      <c r="AO8627" s="5" t="s">
        <v>39</v>
      </c>
      <c r="AP8627" s="5" t="s">
        <v>81</v>
      </c>
    </row>
    <row r="8628" spans="1:42" x14ac:dyDescent="0.35">
      <c r="A8628" s="5" t="s">
        <v>8746</v>
      </c>
      <c r="B8628" s="10">
        <v>31.036935704514363</v>
      </c>
      <c r="C8628" s="5">
        <v>2</v>
      </c>
      <c r="D8628" s="5">
        <v>1</v>
      </c>
      <c r="E8628" s="10">
        <v>27.211009090000001</v>
      </c>
      <c r="F8628" s="10">
        <v>169.4405677</v>
      </c>
      <c r="G8628" s="10">
        <v>78.123095449999994</v>
      </c>
      <c r="H8628" s="10">
        <v>78.163191909999995</v>
      </c>
      <c r="I8628" s="10">
        <v>112.0847629</v>
      </c>
      <c r="J8628" s="10">
        <v>102.89712830000001</v>
      </c>
      <c r="K8628" s="10">
        <v>178.9935012</v>
      </c>
      <c r="L8628" s="10">
        <v>120.3909148</v>
      </c>
      <c r="M8628" s="10">
        <v>2.2899973349999998</v>
      </c>
      <c r="N8628" s="10">
        <v>91.510740729999995</v>
      </c>
      <c r="O8628" s="10">
        <v>113.6338339</v>
      </c>
      <c r="P8628" s="10">
        <v>80.74568309</v>
      </c>
      <c r="Q8628" s="11">
        <f t="shared" si="268"/>
        <v>1</v>
      </c>
      <c r="R8628" s="5">
        <v>1</v>
      </c>
      <c r="S8628" s="5">
        <v>0</v>
      </c>
      <c r="T8628" s="5">
        <v>0</v>
      </c>
      <c r="U8628" s="5">
        <v>0</v>
      </c>
      <c r="V8628" s="5">
        <v>0</v>
      </c>
      <c r="W8628" s="5">
        <v>0</v>
      </c>
      <c r="X8628" s="5">
        <v>0</v>
      </c>
      <c r="Y8628" s="5">
        <f t="shared" si="269"/>
        <v>19</v>
      </c>
      <c r="Z8628" s="5">
        <v>2</v>
      </c>
      <c r="AA8628" s="5">
        <v>1</v>
      </c>
      <c r="AB8628" s="5">
        <v>2</v>
      </c>
      <c r="AC8628" s="5">
        <v>1</v>
      </c>
      <c r="AD8628" s="5">
        <v>4</v>
      </c>
      <c r="AE8628" s="5">
        <v>1</v>
      </c>
      <c r="AF8628" s="5">
        <v>1</v>
      </c>
      <c r="AG8628" s="5">
        <v>1</v>
      </c>
      <c r="AH8628" s="5">
        <v>1</v>
      </c>
      <c r="AI8628" s="5">
        <v>2</v>
      </c>
      <c r="AJ8628" s="5">
        <v>3</v>
      </c>
      <c r="AK8628" s="5" t="s">
        <v>121</v>
      </c>
      <c r="AL8628" s="5">
        <v>1.02</v>
      </c>
      <c r="AM8628" s="7">
        <v>5.8799999999999999E-5</v>
      </c>
      <c r="AN8628" s="5" t="s">
        <v>36</v>
      </c>
      <c r="AO8628" s="5" t="s">
        <v>86</v>
      </c>
      <c r="AP8628" s="5" t="s">
        <v>87</v>
      </c>
    </row>
    <row r="8629" spans="1:42" x14ac:dyDescent="0.35">
      <c r="A8629" s="5" t="s">
        <v>8747</v>
      </c>
      <c r="B8629" s="10">
        <v>29.589603283173734</v>
      </c>
      <c r="C8629" s="5">
        <v>1</v>
      </c>
      <c r="D8629" s="5">
        <v>0</v>
      </c>
      <c r="E8629" s="10">
        <v>28.594135919999999</v>
      </c>
      <c r="F8629" s="10">
        <v>162.7177484</v>
      </c>
      <c r="G8629" s="10">
        <v>75.708881349999999</v>
      </c>
      <c r="H8629" s="10">
        <v>37.171678919999998</v>
      </c>
      <c r="I8629" s="10">
        <v>195.6297108</v>
      </c>
      <c r="J8629" s="10">
        <v>128.62152</v>
      </c>
      <c r="K8629" s="10">
        <v>285.45921509999999</v>
      </c>
      <c r="L8629" s="10">
        <v>478.42562029999999</v>
      </c>
      <c r="M8629" s="10">
        <v>7.6794813529999999</v>
      </c>
      <c r="N8629" s="10">
        <v>107.8460972</v>
      </c>
      <c r="O8629" s="10">
        <v>124.1171968</v>
      </c>
      <c r="P8629" s="10">
        <v>93.302875490000005</v>
      </c>
      <c r="Q8629" s="11">
        <f t="shared" si="268"/>
        <v>5</v>
      </c>
      <c r="R8629" s="5">
        <v>1</v>
      </c>
      <c r="S8629" s="5">
        <v>1</v>
      </c>
      <c r="T8629" s="5">
        <v>1</v>
      </c>
      <c r="U8629" s="5">
        <v>0</v>
      </c>
      <c r="V8629" s="5">
        <v>0</v>
      </c>
      <c r="W8629" s="5">
        <v>1</v>
      </c>
      <c r="X8629" s="5">
        <v>1</v>
      </c>
      <c r="Y8629" s="5">
        <f t="shared" si="269"/>
        <v>34</v>
      </c>
      <c r="Z8629" s="5">
        <v>2</v>
      </c>
      <c r="AA8629" s="5">
        <v>2</v>
      </c>
      <c r="AB8629" s="5">
        <v>3</v>
      </c>
      <c r="AC8629" s="5">
        <v>4</v>
      </c>
      <c r="AD8629" s="5">
        <v>4</v>
      </c>
      <c r="AE8629" s="5">
        <v>4</v>
      </c>
      <c r="AF8629" s="5">
        <v>3</v>
      </c>
      <c r="AG8629" s="5">
        <v>4</v>
      </c>
      <c r="AH8629" s="5">
        <v>2</v>
      </c>
      <c r="AI8629" s="5">
        <v>3</v>
      </c>
      <c r="AJ8629" s="5">
        <v>3</v>
      </c>
      <c r="AK8629" s="5" t="s">
        <v>124</v>
      </c>
      <c r="AL8629" s="5">
        <v>2.19</v>
      </c>
      <c r="AM8629" s="5">
        <v>0.97607806900000005</v>
      </c>
      <c r="AN8629" s="5" t="s">
        <v>36</v>
      </c>
      <c r="AO8629" s="5" t="s">
        <v>66</v>
      </c>
      <c r="AP8629" s="5" t="s">
        <v>106</v>
      </c>
    </row>
    <row r="8630" spans="1:42" x14ac:dyDescent="0.35">
      <c r="A8630" s="5" t="s">
        <v>8748</v>
      </c>
      <c r="B8630" s="10">
        <v>45.526675786593707</v>
      </c>
      <c r="C8630" s="5">
        <v>2</v>
      </c>
      <c r="D8630" s="5">
        <v>0</v>
      </c>
      <c r="E8630" s="10">
        <v>22.521241020000001</v>
      </c>
      <c r="F8630" s="10">
        <v>171.38802530000001</v>
      </c>
      <c r="G8630" s="10">
        <v>66.153567319999993</v>
      </c>
      <c r="H8630" s="10">
        <v>61.481188539999998</v>
      </c>
      <c r="I8630" s="10">
        <v>114.00972830000001</v>
      </c>
      <c r="J8630" s="10">
        <v>115.48986669999999</v>
      </c>
      <c r="K8630" s="10">
        <v>143.49654330000001</v>
      </c>
      <c r="L8630" s="10">
        <v>122.54514589999999</v>
      </c>
      <c r="M8630" s="10">
        <v>2.3339910420000001</v>
      </c>
      <c r="N8630" s="10">
        <v>91.750220889999994</v>
      </c>
      <c r="O8630" s="10">
        <v>113.0074747</v>
      </c>
      <c r="P8630" s="10">
        <v>75.058794980000002</v>
      </c>
      <c r="Q8630" s="11">
        <f t="shared" si="268"/>
        <v>4</v>
      </c>
      <c r="R8630" s="5">
        <v>1</v>
      </c>
      <c r="S8630" s="5">
        <v>0</v>
      </c>
      <c r="T8630" s="5">
        <v>1</v>
      </c>
      <c r="U8630" s="5">
        <v>0</v>
      </c>
      <c r="V8630" s="5">
        <v>1</v>
      </c>
      <c r="W8630" s="5">
        <v>1</v>
      </c>
      <c r="X8630" s="5">
        <v>0</v>
      </c>
      <c r="Y8630" s="5">
        <f t="shared" si="269"/>
        <v>15</v>
      </c>
      <c r="Z8630" s="5">
        <v>1</v>
      </c>
      <c r="AA8630" s="5">
        <v>1</v>
      </c>
      <c r="AB8630" s="5">
        <v>1</v>
      </c>
      <c r="AC8630" s="5">
        <v>2</v>
      </c>
      <c r="AD8630" s="5">
        <v>4</v>
      </c>
      <c r="AE8630" s="5">
        <v>1</v>
      </c>
      <c r="AF8630" s="5">
        <v>1</v>
      </c>
      <c r="AG8630" s="5">
        <v>1</v>
      </c>
      <c r="AH8630" s="5">
        <v>1</v>
      </c>
      <c r="AI8630" s="5">
        <v>1</v>
      </c>
      <c r="AJ8630" s="5">
        <v>1</v>
      </c>
      <c r="AK8630" s="5" t="s">
        <v>123</v>
      </c>
      <c r="AL8630" s="5">
        <v>2.15</v>
      </c>
      <c r="AM8630" s="7">
        <v>6.8599999999999999E-9</v>
      </c>
      <c r="AN8630" s="5" t="s">
        <v>43</v>
      </c>
      <c r="AO8630" s="5" t="s">
        <v>72</v>
      </c>
      <c r="AP8630" s="5" t="s">
        <v>89</v>
      </c>
    </row>
    <row r="8631" spans="1:42" x14ac:dyDescent="0.35">
      <c r="A8631" s="5" t="s">
        <v>8749</v>
      </c>
      <c r="B8631" s="10">
        <v>15.198358413132695</v>
      </c>
      <c r="C8631" s="5">
        <v>2</v>
      </c>
      <c r="D8631" s="5">
        <v>0</v>
      </c>
      <c r="E8631" s="10">
        <v>28.74302337</v>
      </c>
      <c r="F8631" s="10">
        <v>166.99336049999999</v>
      </c>
      <c r="G8631" s="10">
        <v>80.155043980000002</v>
      </c>
      <c r="H8631" s="10">
        <v>77.606186039999997</v>
      </c>
      <c r="I8631" s="10">
        <v>87.762020109999995</v>
      </c>
      <c r="J8631" s="10">
        <v>117.1711133</v>
      </c>
      <c r="K8631" s="10">
        <v>154.7832683</v>
      </c>
      <c r="L8631" s="10">
        <v>121.7286445</v>
      </c>
      <c r="M8631" s="10">
        <v>1.9944707530000001</v>
      </c>
      <c r="N8631" s="10">
        <v>89.329049889999993</v>
      </c>
      <c r="O8631" s="10">
        <v>112.61748729999999</v>
      </c>
      <c r="P8631" s="10">
        <v>74.422197069999996</v>
      </c>
      <c r="Q8631" s="11">
        <f t="shared" si="268"/>
        <v>0</v>
      </c>
      <c r="R8631" s="5">
        <v>0</v>
      </c>
      <c r="S8631" s="5">
        <v>0</v>
      </c>
      <c r="T8631" s="5">
        <v>0</v>
      </c>
      <c r="U8631" s="5">
        <v>0</v>
      </c>
      <c r="V8631" s="5">
        <v>0</v>
      </c>
      <c r="W8631" s="5">
        <v>0</v>
      </c>
      <c r="X8631" s="5">
        <v>0</v>
      </c>
      <c r="Y8631" s="5">
        <f t="shared" si="269"/>
        <v>15</v>
      </c>
      <c r="Z8631" s="5">
        <v>2</v>
      </c>
      <c r="AA8631" s="5">
        <v>1</v>
      </c>
      <c r="AB8631" s="5">
        <v>1</v>
      </c>
      <c r="AC8631" s="5">
        <v>1</v>
      </c>
      <c r="AD8631" s="5">
        <v>4</v>
      </c>
      <c r="AE8631" s="5">
        <v>1</v>
      </c>
      <c r="AF8631" s="5">
        <v>1</v>
      </c>
      <c r="AG8631" s="5">
        <v>1</v>
      </c>
      <c r="AH8631" s="5">
        <v>1</v>
      </c>
      <c r="AI8631" s="5">
        <v>1</v>
      </c>
      <c r="AJ8631" s="5">
        <v>1</v>
      </c>
      <c r="AK8631" s="5" t="s">
        <v>119</v>
      </c>
      <c r="AL8631" s="5">
        <v>1.02</v>
      </c>
      <c r="AM8631" s="7">
        <v>5.8299999999999999E-9</v>
      </c>
      <c r="AN8631" s="5" t="s">
        <v>36</v>
      </c>
      <c r="AO8631" s="5" t="s">
        <v>74</v>
      </c>
      <c r="AP8631" s="5" t="s">
        <v>88</v>
      </c>
    </row>
    <row r="8632" spans="1:42" x14ac:dyDescent="0.35">
      <c r="A8632" s="5" t="s">
        <v>8750</v>
      </c>
      <c r="B8632" s="10">
        <v>32.19699042407661</v>
      </c>
      <c r="C8632" s="5">
        <v>1</v>
      </c>
      <c r="D8632" s="5">
        <v>0</v>
      </c>
      <c r="E8632" s="10">
        <v>23.357277870000001</v>
      </c>
      <c r="F8632" s="10">
        <v>169.05247940000001</v>
      </c>
      <c r="G8632" s="10">
        <v>66.752158929999993</v>
      </c>
      <c r="H8632" s="10">
        <v>61.971014570000001</v>
      </c>
      <c r="I8632" s="10">
        <v>89.098991060000003</v>
      </c>
      <c r="J8632" s="10">
        <v>109.3950844</v>
      </c>
      <c r="K8632" s="10">
        <v>145.43144720000001</v>
      </c>
      <c r="L8632" s="10">
        <v>115.5735189</v>
      </c>
      <c r="M8632" s="10">
        <v>2.3467656319999999</v>
      </c>
      <c r="N8632" s="10">
        <v>86.87011072</v>
      </c>
      <c r="O8632" s="10">
        <v>106.1779056</v>
      </c>
      <c r="P8632" s="10">
        <v>81.965894840000004</v>
      </c>
      <c r="Q8632" s="11">
        <f t="shared" si="268"/>
        <v>2</v>
      </c>
      <c r="R8632" s="5">
        <v>0</v>
      </c>
      <c r="S8632" s="5">
        <v>0</v>
      </c>
      <c r="T8632" s="5">
        <v>1</v>
      </c>
      <c r="U8632" s="5">
        <v>0</v>
      </c>
      <c r="V8632" s="5">
        <v>1</v>
      </c>
      <c r="W8632" s="5">
        <v>0</v>
      </c>
      <c r="X8632" s="5">
        <v>0</v>
      </c>
      <c r="Y8632" s="5">
        <f t="shared" si="269"/>
        <v>18</v>
      </c>
      <c r="Z8632" s="5">
        <v>1</v>
      </c>
      <c r="AA8632" s="5">
        <v>1</v>
      </c>
      <c r="AB8632" s="5">
        <v>1</v>
      </c>
      <c r="AC8632" s="5">
        <v>2</v>
      </c>
      <c r="AD8632" s="5">
        <v>4</v>
      </c>
      <c r="AE8632" s="5">
        <v>1</v>
      </c>
      <c r="AF8632" s="5">
        <v>1</v>
      </c>
      <c r="AG8632" s="5">
        <v>1</v>
      </c>
      <c r="AH8632" s="5">
        <v>1</v>
      </c>
      <c r="AI8632" s="5">
        <v>2</v>
      </c>
      <c r="AJ8632" s="5">
        <v>3</v>
      </c>
      <c r="AK8632" s="5" t="s">
        <v>120</v>
      </c>
      <c r="AL8632" s="5">
        <v>2.19</v>
      </c>
      <c r="AM8632" s="7">
        <v>4.1600000000000002E-8</v>
      </c>
      <c r="AN8632" s="5" t="s">
        <v>43</v>
      </c>
      <c r="AO8632" s="5" t="s">
        <v>44</v>
      </c>
      <c r="AP8632" s="5" t="s">
        <v>45</v>
      </c>
    </row>
    <row r="8633" spans="1:42" x14ac:dyDescent="0.35">
      <c r="A8633" s="5" t="s">
        <v>8751</v>
      </c>
      <c r="B8633" s="10">
        <v>29.510259917920656</v>
      </c>
      <c r="C8633" s="5">
        <v>2</v>
      </c>
      <c r="D8633" s="5">
        <v>1</v>
      </c>
      <c r="E8633" s="10">
        <v>24.284269569999999</v>
      </c>
      <c r="F8633" s="10">
        <v>169.6127577</v>
      </c>
      <c r="G8633" s="10">
        <v>69.862170710000001</v>
      </c>
      <c r="H8633" s="10">
        <v>74.647141950000005</v>
      </c>
      <c r="I8633" s="10">
        <v>116.6678337</v>
      </c>
      <c r="J8633" s="10">
        <v>111.9270224</v>
      </c>
      <c r="K8633" s="10">
        <v>180.3783924</v>
      </c>
      <c r="L8633" s="10">
        <v>118.0823254</v>
      </c>
      <c r="M8633" s="10">
        <v>2.416413913</v>
      </c>
      <c r="N8633" s="10">
        <v>91.712669140000003</v>
      </c>
      <c r="O8633" s="10">
        <v>106.77156479999999</v>
      </c>
      <c r="P8633" s="10">
        <v>80.226951020000001</v>
      </c>
      <c r="Q8633" s="11">
        <f t="shared" si="268"/>
        <v>1</v>
      </c>
      <c r="R8633" s="5">
        <v>1</v>
      </c>
      <c r="S8633" s="5">
        <v>0</v>
      </c>
      <c r="T8633" s="5">
        <v>0</v>
      </c>
      <c r="U8633" s="5">
        <v>0</v>
      </c>
      <c r="V8633" s="5">
        <v>0</v>
      </c>
      <c r="W8633" s="5">
        <v>0</v>
      </c>
      <c r="X8633" s="5">
        <v>0</v>
      </c>
      <c r="Y8633" s="5">
        <f t="shared" si="269"/>
        <v>18</v>
      </c>
      <c r="Z8633" s="5">
        <v>1</v>
      </c>
      <c r="AA8633" s="5">
        <v>1</v>
      </c>
      <c r="AB8633" s="5">
        <v>2</v>
      </c>
      <c r="AC8633" s="5">
        <v>1</v>
      </c>
      <c r="AD8633" s="5">
        <v>4</v>
      </c>
      <c r="AE8633" s="5">
        <v>1</v>
      </c>
      <c r="AF8633" s="5">
        <v>1</v>
      </c>
      <c r="AG8633" s="5">
        <v>1</v>
      </c>
      <c r="AH8633" s="5">
        <v>1</v>
      </c>
      <c r="AI8633" s="5">
        <v>2</v>
      </c>
      <c r="AJ8633" s="5">
        <v>3</v>
      </c>
      <c r="AK8633" s="5" t="s">
        <v>121</v>
      </c>
      <c r="AL8633" s="5">
        <v>1.02</v>
      </c>
      <c r="AM8633" s="7">
        <v>1.15E-6</v>
      </c>
      <c r="AN8633" s="5" t="s">
        <v>43</v>
      </c>
      <c r="AO8633" s="5" t="s">
        <v>79</v>
      </c>
      <c r="AP8633" s="5" t="s">
        <v>80</v>
      </c>
    </row>
    <row r="8634" spans="1:42" x14ac:dyDescent="0.35">
      <c r="A8634" s="5" t="s">
        <v>8752</v>
      </c>
      <c r="B8634" s="10">
        <v>28.708618331053351</v>
      </c>
      <c r="C8634" s="5">
        <v>2</v>
      </c>
      <c r="D8634" s="5">
        <v>0</v>
      </c>
      <c r="E8634" s="10">
        <v>27.730069270000001</v>
      </c>
      <c r="F8634" s="10">
        <v>174.5501409</v>
      </c>
      <c r="G8634" s="10">
        <v>84.487286490000002</v>
      </c>
      <c r="H8634" s="10">
        <v>41.21308741</v>
      </c>
      <c r="I8634" s="10">
        <v>197.8287723</v>
      </c>
      <c r="J8634" s="10">
        <v>132.25998920000001</v>
      </c>
      <c r="K8634" s="10">
        <v>293.85720520000001</v>
      </c>
      <c r="L8634" s="10">
        <v>481.45242300000001</v>
      </c>
      <c r="M8634" s="10">
        <v>7.1301914929999999</v>
      </c>
      <c r="N8634" s="10">
        <v>108.17627090000001</v>
      </c>
      <c r="O8634" s="10">
        <v>119.2142022</v>
      </c>
      <c r="P8634" s="10">
        <v>90.714415919999993</v>
      </c>
      <c r="Q8634" s="11">
        <f t="shared" si="268"/>
        <v>4</v>
      </c>
      <c r="R8634" s="5">
        <v>0</v>
      </c>
      <c r="S8634" s="5">
        <v>0</v>
      </c>
      <c r="T8634" s="5">
        <v>1</v>
      </c>
      <c r="U8634" s="5">
        <v>1</v>
      </c>
      <c r="V8634" s="5">
        <v>1</v>
      </c>
      <c r="W8634" s="5">
        <v>1</v>
      </c>
      <c r="X8634" s="5">
        <v>0</v>
      </c>
      <c r="Y8634" s="5">
        <f t="shared" si="269"/>
        <v>32</v>
      </c>
      <c r="Z8634" s="5">
        <v>2</v>
      </c>
      <c r="AA8634" s="5">
        <v>2</v>
      </c>
      <c r="AB8634" s="5">
        <v>4</v>
      </c>
      <c r="AC8634" s="5">
        <v>3</v>
      </c>
      <c r="AD8634" s="5">
        <v>3</v>
      </c>
      <c r="AE8634" s="5">
        <v>4</v>
      </c>
      <c r="AF8634" s="5">
        <v>3</v>
      </c>
      <c r="AG8634" s="5">
        <v>4</v>
      </c>
      <c r="AH8634" s="5">
        <v>1</v>
      </c>
      <c r="AI8634" s="5">
        <v>3</v>
      </c>
      <c r="AJ8634" s="5">
        <v>3</v>
      </c>
      <c r="AK8634" s="5" t="s">
        <v>125</v>
      </c>
      <c r="AL8634" s="5">
        <v>1.02</v>
      </c>
      <c r="AM8634" s="5">
        <v>0.54671490300000003</v>
      </c>
      <c r="AN8634" s="5" t="s">
        <v>49</v>
      </c>
      <c r="AO8634" s="5" t="s">
        <v>47</v>
      </c>
      <c r="AP8634" s="5" t="s">
        <v>96</v>
      </c>
    </row>
    <row r="8635" spans="1:42" x14ac:dyDescent="0.35">
      <c r="A8635" s="5" t="s">
        <v>8753</v>
      </c>
      <c r="B8635" s="10">
        <v>20.831737346101232</v>
      </c>
      <c r="C8635" s="5">
        <v>2</v>
      </c>
      <c r="D8635" s="5">
        <v>0</v>
      </c>
      <c r="E8635" s="10">
        <v>22.73740665</v>
      </c>
      <c r="F8635" s="10">
        <v>173.31005390000001</v>
      </c>
      <c r="G8635" s="10">
        <v>68.294926799999999</v>
      </c>
      <c r="H8635" s="10">
        <v>81.358621429999999</v>
      </c>
      <c r="I8635" s="10">
        <v>93.480424490000004</v>
      </c>
      <c r="J8635" s="10">
        <v>108.3186863</v>
      </c>
      <c r="K8635" s="10">
        <v>156.96406640000001</v>
      </c>
      <c r="L8635" s="10">
        <v>121.57995889999999</v>
      </c>
      <c r="M8635" s="10">
        <v>1.9292862099999999</v>
      </c>
      <c r="N8635" s="10">
        <v>83.867361680000002</v>
      </c>
      <c r="O8635" s="10">
        <v>114.5566505</v>
      </c>
      <c r="P8635" s="10">
        <v>76.430154650000006</v>
      </c>
      <c r="Q8635" s="11">
        <f t="shared" si="268"/>
        <v>2</v>
      </c>
      <c r="R8635" s="5">
        <v>0</v>
      </c>
      <c r="S8635" s="5">
        <v>0</v>
      </c>
      <c r="T8635" s="5">
        <v>1</v>
      </c>
      <c r="U8635" s="5">
        <v>0</v>
      </c>
      <c r="V8635" s="5">
        <v>0</v>
      </c>
      <c r="W8635" s="5">
        <v>1</v>
      </c>
      <c r="X8635" s="5">
        <v>0</v>
      </c>
      <c r="Y8635" s="5">
        <f t="shared" si="269"/>
        <v>14</v>
      </c>
      <c r="Z8635" s="5">
        <v>1</v>
      </c>
      <c r="AA8635" s="5">
        <v>1</v>
      </c>
      <c r="AB8635" s="5">
        <v>1</v>
      </c>
      <c r="AC8635" s="5">
        <v>1</v>
      </c>
      <c r="AD8635" s="5">
        <v>4</v>
      </c>
      <c r="AE8635" s="5">
        <v>1</v>
      </c>
      <c r="AF8635" s="5">
        <v>1</v>
      </c>
      <c r="AG8635" s="5">
        <v>1</v>
      </c>
      <c r="AH8635" s="5">
        <v>1</v>
      </c>
      <c r="AI8635" s="5">
        <v>1</v>
      </c>
      <c r="AJ8635" s="5">
        <v>1</v>
      </c>
      <c r="AK8635" s="5" t="s">
        <v>119</v>
      </c>
      <c r="AL8635" s="5">
        <v>1.02</v>
      </c>
      <c r="AM8635" s="7">
        <v>1.7100000000000001E-9</v>
      </c>
      <c r="AN8635" s="5" t="s">
        <v>76</v>
      </c>
      <c r="AO8635" s="5" t="s">
        <v>77</v>
      </c>
      <c r="AP8635" s="5" t="s">
        <v>85</v>
      </c>
    </row>
    <row r="8636" spans="1:42" x14ac:dyDescent="0.35">
      <c r="A8636" s="5" t="s">
        <v>8754</v>
      </c>
      <c r="B8636" s="10">
        <v>46.56361149110807</v>
      </c>
      <c r="C8636" s="5">
        <v>1</v>
      </c>
      <c r="D8636" s="5">
        <v>2</v>
      </c>
      <c r="E8636" s="10">
        <v>21.277538629999999</v>
      </c>
      <c r="F8636" s="10">
        <v>158.81648129999999</v>
      </c>
      <c r="G8636" s="10">
        <v>53.667643599999998</v>
      </c>
      <c r="H8636" s="10">
        <v>69.414824179999997</v>
      </c>
      <c r="I8636" s="10">
        <v>74.437707540000005</v>
      </c>
      <c r="J8636" s="10">
        <v>106.7089112</v>
      </c>
      <c r="K8636" s="10">
        <v>137.48093119999999</v>
      </c>
      <c r="L8636" s="10">
        <v>121.0017026</v>
      </c>
      <c r="M8636" s="10">
        <v>1.9805701849999999</v>
      </c>
      <c r="N8636" s="10">
        <v>93.777000180000002</v>
      </c>
      <c r="O8636" s="10">
        <v>109.3663821</v>
      </c>
      <c r="P8636" s="10">
        <v>76.813069229999996</v>
      </c>
      <c r="Q8636" s="11">
        <f t="shared" si="268"/>
        <v>4</v>
      </c>
      <c r="R8636" s="5">
        <v>1</v>
      </c>
      <c r="S8636" s="5">
        <v>0</v>
      </c>
      <c r="T8636" s="5">
        <v>1</v>
      </c>
      <c r="U8636" s="5">
        <v>1</v>
      </c>
      <c r="V8636" s="5">
        <v>0</v>
      </c>
      <c r="W8636" s="5">
        <v>0</v>
      </c>
      <c r="X8636" s="5">
        <v>1</v>
      </c>
      <c r="Y8636" s="5">
        <f t="shared" si="269"/>
        <v>14</v>
      </c>
      <c r="Z8636" s="5">
        <v>1</v>
      </c>
      <c r="AA8636" s="5">
        <v>1</v>
      </c>
      <c r="AB8636" s="5">
        <v>1</v>
      </c>
      <c r="AC8636" s="5">
        <v>1</v>
      </c>
      <c r="AD8636" s="5">
        <v>4</v>
      </c>
      <c r="AE8636" s="5">
        <v>1</v>
      </c>
      <c r="AF8636" s="5">
        <v>1</v>
      </c>
      <c r="AG8636" s="5">
        <v>1</v>
      </c>
      <c r="AH8636" s="5">
        <v>1</v>
      </c>
      <c r="AI8636" s="5">
        <v>1</v>
      </c>
      <c r="AJ8636" s="5">
        <v>1</v>
      </c>
      <c r="AK8636" s="5" t="s">
        <v>122</v>
      </c>
      <c r="AL8636" s="5">
        <v>3.36</v>
      </c>
      <c r="AM8636" s="7">
        <v>3.0899999999999999E-9</v>
      </c>
      <c r="AN8636" s="5" t="s">
        <v>49</v>
      </c>
      <c r="AO8636" s="5" t="s">
        <v>47</v>
      </c>
      <c r="AP8636" s="5" t="s">
        <v>82</v>
      </c>
    </row>
    <row r="8637" spans="1:42" x14ac:dyDescent="0.35">
      <c r="A8637" s="5" t="s">
        <v>8755</v>
      </c>
      <c r="B8637" s="10">
        <v>26.407660738714089</v>
      </c>
      <c r="C8637" s="5">
        <v>2</v>
      </c>
      <c r="D8637" s="5">
        <v>0</v>
      </c>
      <c r="E8637" s="10">
        <v>33.448136060000003</v>
      </c>
      <c r="F8637" s="10">
        <v>174.4647295</v>
      </c>
      <c r="G8637" s="10">
        <v>101.809242</v>
      </c>
      <c r="H8637" s="10">
        <v>44.03817403</v>
      </c>
      <c r="I8637" s="10">
        <v>201.5094464</v>
      </c>
      <c r="J8637" s="10">
        <v>129.25666279999999</v>
      </c>
      <c r="K8637" s="10">
        <v>280.66948869999999</v>
      </c>
      <c r="L8637" s="10">
        <v>478.24559900000003</v>
      </c>
      <c r="M8637" s="10">
        <v>6.3733225730000003</v>
      </c>
      <c r="N8637" s="10">
        <v>112.92113999999999</v>
      </c>
      <c r="O8637" s="10">
        <v>124.3688432</v>
      </c>
      <c r="P8637" s="10">
        <v>83.329326230000007</v>
      </c>
      <c r="Q8637" s="11">
        <f t="shared" si="268"/>
        <v>5</v>
      </c>
      <c r="R8637" s="5">
        <v>1</v>
      </c>
      <c r="S8637" s="5">
        <v>1</v>
      </c>
      <c r="T8637" s="5">
        <v>1</v>
      </c>
      <c r="U8637" s="5">
        <v>1</v>
      </c>
      <c r="V8637" s="5">
        <v>0</v>
      </c>
      <c r="W8637" s="5">
        <v>0</v>
      </c>
      <c r="X8637" s="5">
        <v>1</v>
      </c>
      <c r="Y8637" s="5">
        <f t="shared" si="269"/>
        <v>34</v>
      </c>
      <c r="Z8637" s="5">
        <v>3</v>
      </c>
      <c r="AA8637" s="5">
        <v>3</v>
      </c>
      <c r="AB8637" s="5">
        <v>3</v>
      </c>
      <c r="AC8637" s="5">
        <v>3</v>
      </c>
      <c r="AD8637" s="5">
        <v>4</v>
      </c>
      <c r="AE8637" s="5">
        <v>4</v>
      </c>
      <c r="AF8637" s="5">
        <v>3</v>
      </c>
      <c r="AG8637" s="5">
        <v>4</v>
      </c>
      <c r="AH8637" s="5">
        <v>2</v>
      </c>
      <c r="AI8637" s="5">
        <v>2</v>
      </c>
      <c r="AJ8637" s="5">
        <v>3</v>
      </c>
      <c r="AK8637" s="5" t="s">
        <v>125</v>
      </c>
      <c r="AL8637" s="5">
        <v>1.02</v>
      </c>
      <c r="AM8637" s="5">
        <v>0.80661515500000003</v>
      </c>
      <c r="AN8637" s="5" t="s">
        <v>76</v>
      </c>
      <c r="AO8637" s="5" t="s">
        <v>77</v>
      </c>
      <c r="AP8637" s="5" t="s">
        <v>78</v>
      </c>
    </row>
    <row r="8638" spans="1:42" x14ac:dyDescent="0.35">
      <c r="A8638" s="5" t="s">
        <v>8756</v>
      </c>
      <c r="B8638" s="10">
        <v>33.00957592339261</v>
      </c>
      <c r="C8638" s="5">
        <v>1</v>
      </c>
      <c r="D8638" s="5">
        <v>0</v>
      </c>
      <c r="E8638" s="10">
        <v>33.609042500000001</v>
      </c>
      <c r="F8638" s="10">
        <v>154.77403870000001</v>
      </c>
      <c r="G8638" s="10">
        <v>80.510471629999998</v>
      </c>
      <c r="H8638" s="10">
        <v>40.255801750000003</v>
      </c>
      <c r="I8638" s="10">
        <v>198.11405099999999</v>
      </c>
      <c r="J8638" s="10">
        <v>135.079125</v>
      </c>
      <c r="K8638" s="10">
        <v>284.5390142</v>
      </c>
      <c r="L8638" s="10">
        <v>460.33469309999998</v>
      </c>
      <c r="M8638" s="10">
        <v>7.0682734370000002</v>
      </c>
      <c r="N8638" s="10">
        <v>111.0556153</v>
      </c>
      <c r="O8638" s="10">
        <v>119.9093905</v>
      </c>
      <c r="P8638" s="10">
        <v>92.679259340000002</v>
      </c>
      <c r="Q8638" s="11">
        <f t="shared" si="268"/>
        <v>6</v>
      </c>
      <c r="R8638" s="5">
        <v>1</v>
      </c>
      <c r="S8638" s="5">
        <v>1</v>
      </c>
      <c r="T8638" s="5">
        <v>1</v>
      </c>
      <c r="U8638" s="5">
        <v>1</v>
      </c>
      <c r="V8638" s="5">
        <v>1</v>
      </c>
      <c r="W8638" s="5">
        <v>1</v>
      </c>
      <c r="X8638" s="5">
        <v>0</v>
      </c>
      <c r="Y8638" s="5">
        <f t="shared" si="269"/>
        <v>33</v>
      </c>
      <c r="Z8638" s="5">
        <v>3</v>
      </c>
      <c r="AA8638" s="5">
        <v>3</v>
      </c>
      <c r="AB8638" s="5">
        <v>3</v>
      </c>
      <c r="AC8638" s="5">
        <v>3</v>
      </c>
      <c r="AD8638" s="5">
        <v>3</v>
      </c>
      <c r="AE8638" s="5">
        <v>4</v>
      </c>
      <c r="AF8638" s="5">
        <v>3</v>
      </c>
      <c r="AG8638" s="5">
        <v>4</v>
      </c>
      <c r="AH8638" s="5">
        <v>1</v>
      </c>
      <c r="AI8638" s="5">
        <v>3</v>
      </c>
      <c r="AJ8638" s="5">
        <v>3</v>
      </c>
      <c r="AK8638" s="5" t="s">
        <v>126</v>
      </c>
      <c r="AL8638" s="5">
        <v>2.19</v>
      </c>
      <c r="AM8638" s="5">
        <v>0.94254294000000005</v>
      </c>
      <c r="AN8638" s="5" t="s">
        <v>76</v>
      </c>
      <c r="AO8638" s="5" t="s">
        <v>57</v>
      </c>
      <c r="AP8638" s="5" t="s">
        <v>114</v>
      </c>
    </row>
    <row r="8639" spans="1:42" x14ac:dyDescent="0.35">
      <c r="A8639" s="5" t="s">
        <v>8757</v>
      </c>
      <c r="B8639" s="10">
        <v>32.322845417236664</v>
      </c>
      <c r="C8639" s="5">
        <v>1</v>
      </c>
      <c r="D8639" s="5">
        <v>0</v>
      </c>
      <c r="E8639" s="10">
        <v>27.026034800000001</v>
      </c>
      <c r="F8639" s="10">
        <v>160.39261680000001</v>
      </c>
      <c r="G8639" s="10">
        <v>69.526613710000007</v>
      </c>
      <c r="H8639" s="10">
        <v>69.495329810000001</v>
      </c>
      <c r="I8639" s="10">
        <v>91.198285650000003</v>
      </c>
      <c r="J8639" s="10">
        <v>108.7195268</v>
      </c>
      <c r="K8639" s="10">
        <v>147.5810089</v>
      </c>
      <c r="L8639" s="10">
        <v>125.47113349999999</v>
      </c>
      <c r="M8639" s="10">
        <v>2.1236104550000001</v>
      </c>
      <c r="N8639" s="10">
        <v>88.156933629999997</v>
      </c>
      <c r="O8639" s="10">
        <v>114.1803834</v>
      </c>
      <c r="P8639" s="10">
        <v>76.978786549999995</v>
      </c>
      <c r="Q8639" s="11">
        <f t="shared" si="268"/>
        <v>1</v>
      </c>
      <c r="R8639" s="5">
        <v>0</v>
      </c>
      <c r="S8639" s="5">
        <v>0</v>
      </c>
      <c r="T8639" s="5">
        <v>1</v>
      </c>
      <c r="U8639" s="5">
        <v>0</v>
      </c>
      <c r="V8639" s="5">
        <v>0</v>
      </c>
      <c r="W8639" s="5">
        <v>0</v>
      </c>
      <c r="X8639" s="5">
        <v>0</v>
      </c>
      <c r="Y8639" s="5">
        <f t="shared" si="269"/>
        <v>15</v>
      </c>
      <c r="Z8639" s="5">
        <v>2</v>
      </c>
      <c r="AA8639" s="5">
        <v>1</v>
      </c>
      <c r="AB8639" s="5">
        <v>1</v>
      </c>
      <c r="AC8639" s="5">
        <v>1</v>
      </c>
      <c r="AD8639" s="5">
        <v>4</v>
      </c>
      <c r="AE8639" s="5">
        <v>1</v>
      </c>
      <c r="AF8639" s="5">
        <v>1</v>
      </c>
      <c r="AG8639" s="5">
        <v>1</v>
      </c>
      <c r="AH8639" s="5">
        <v>1</v>
      </c>
      <c r="AI8639" s="5">
        <v>1</v>
      </c>
      <c r="AJ8639" s="5">
        <v>1</v>
      </c>
      <c r="AK8639" s="5" t="s">
        <v>120</v>
      </c>
      <c r="AL8639" s="5">
        <v>2.19</v>
      </c>
      <c r="AM8639" s="7">
        <v>8.4899999999999999E-8</v>
      </c>
      <c r="AN8639" s="5" t="s">
        <v>36</v>
      </c>
      <c r="AO8639" s="5" t="s">
        <v>39</v>
      </c>
      <c r="AP8639" s="5" t="s">
        <v>60</v>
      </c>
    </row>
    <row r="8640" spans="1:42" x14ac:dyDescent="0.35">
      <c r="A8640" s="5" t="s">
        <v>8758</v>
      </c>
      <c r="B8640" s="10">
        <v>45.668946648426811</v>
      </c>
      <c r="C8640" s="5">
        <v>1</v>
      </c>
      <c r="D8640" s="5">
        <v>0</v>
      </c>
      <c r="E8640" s="10">
        <v>21.267806230000001</v>
      </c>
      <c r="F8640" s="10">
        <v>158.23225529999999</v>
      </c>
      <c r="G8640" s="10">
        <v>53.249156300000003</v>
      </c>
      <c r="H8640" s="10">
        <v>60.293365250000001</v>
      </c>
      <c r="I8640" s="10">
        <v>66.61884628</v>
      </c>
      <c r="J8640" s="10">
        <v>118.01088</v>
      </c>
      <c r="K8640" s="10">
        <v>141.25652070000001</v>
      </c>
      <c r="L8640" s="10">
        <v>124.8076258</v>
      </c>
      <c r="M8640" s="10">
        <v>2.3428203110000001</v>
      </c>
      <c r="N8640" s="10">
        <v>85.101495490000005</v>
      </c>
      <c r="O8640" s="10">
        <v>102.76968410000001</v>
      </c>
      <c r="P8640" s="10">
        <v>80.217569100000006</v>
      </c>
      <c r="Q8640" s="11">
        <f t="shared" si="268"/>
        <v>2</v>
      </c>
      <c r="R8640" s="5">
        <v>1</v>
      </c>
      <c r="S8640" s="5">
        <v>0</v>
      </c>
      <c r="T8640" s="5">
        <v>1</v>
      </c>
      <c r="U8640" s="5">
        <v>0</v>
      </c>
      <c r="V8640" s="5">
        <v>0</v>
      </c>
      <c r="W8640" s="5">
        <v>0</v>
      </c>
      <c r="X8640" s="5">
        <v>0</v>
      </c>
      <c r="Y8640" s="5">
        <f t="shared" si="269"/>
        <v>18</v>
      </c>
      <c r="Z8640" s="5">
        <v>1</v>
      </c>
      <c r="AA8640" s="5">
        <v>1</v>
      </c>
      <c r="AB8640" s="5">
        <v>1</v>
      </c>
      <c r="AC8640" s="5">
        <v>2</v>
      </c>
      <c r="AD8640" s="5">
        <v>4</v>
      </c>
      <c r="AE8640" s="5">
        <v>1</v>
      </c>
      <c r="AF8640" s="5">
        <v>1</v>
      </c>
      <c r="AG8640" s="5">
        <v>1</v>
      </c>
      <c r="AH8640" s="5">
        <v>1</v>
      </c>
      <c r="AI8640" s="5">
        <v>2</v>
      </c>
      <c r="AJ8640" s="5">
        <v>3</v>
      </c>
      <c r="AK8640" s="5" t="s">
        <v>122</v>
      </c>
      <c r="AL8640" s="5">
        <v>3.36</v>
      </c>
      <c r="AM8640" s="7">
        <v>1.21E-10</v>
      </c>
      <c r="AN8640" s="5" t="s">
        <v>36</v>
      </c>
      <c r="AO8640" s="5" t="s">
        <v>74</v>
      </c>
      <c r="AP8640" s="5" t="s">
        <v>75</v>
      </c>
    </row>
    <row r="8641" spans="1:42" x14ac:dyDescent="0.35">
      <c r="A8641" s="5" t="s">
        <v>8759</v>
      </c>
      <c r="B8641" s="10">
        <v>42.421340629274965</v>
      </c>
      <c r="C8641" s="5">
        <v>2</v>
      </c>
      <c r="D8641" s="5">
        <v>3</v>
      </c>
      <c r="E8641" s="10">
        <v>21.69539572</v>
      </c>
      <c r="F8641" s="10">
        <v>166.7998202</v>
      </c>
      <c r="G8641" s="10">
        <v>60.36132052</v>
      </c>
      <c r="H8641" s="10">
        <v>61.530994839999998</v>
      </c>
      <c r="I8641" s="10">
        <v>116.4904283</v>
      </c>
      <c r="J8641" s="10">
        <v>114.9643583</v>
      </c>
      <c r="K8641" s="10">
        <v>140.74570439999999</v>
      </c>
      <c r="L8641" s="10">
        <v>122.6022315</v>
      </c>
      <c r="M8641" s="10">
        <v>2.287395235</v>
      </c>
      <c r="N8641" s="10">
        <v>88.060613930000002</v>
      </c>
      <c r="O8641" s="10">
        <v>112.3585726</v>
      </c>
      <c r="P8641" s="10">
        <v>83.370387160000007</v>
      </c>
      <c r="Q8641" s="11">
        <f t="shared" si="268"/>
        <v>2</v>
      </c>
      <c r="R8641" s="5">
        <v>1</v>
      </c>
      <c r="S8641" s="5">
        <v>0</v>
      </c>
      <c r="T8641" s="5">
        <v>1</v>
      </c>
      <c r="U8641" s="5">
        <v>0</v>
      </c>
      <c r="V8641" s="5">
        <v>0</v>
      </c>
      <c r="W8641" s="5">
        <v>0</v>
      </c>
      <c r="X8641" s="5">
        <v>0</v>
      </c>
      <c r="Y8641" s="5">
        <f t="shared" si="269"/>
        <v>18</v>
      </c>
      <c r="Z8641" s="5">
        <v>1</v>
      </c>
      <c r="AA8641" s="5">
        <v>1</v>
      </c>
      <c r="AB8641" s="5">
        <v>1</v>
      </c>
      <c r="AC8641" s="5">
        <v>2</v>
      </c>
      <c r="AD8641" s="5">
        <v>4</v>
      </c>
      <c r="AE8641" s="5">
        <v>1</v>
      </c>
      <c r="AF8641" s="5">
        <v>1</v>
      </c>
      <c r="AG8641" s="5">
        <v>1</v>
      </c>
      <c r="AH8641" s="5">
        <v>1</v>
      </c>
      <c r="AI8641" s="5">
        <v>2</v>
      </c>
      <c r="AJ8641" s="5">
        <v>3</v>
      </c>
      <c r="AK8641" s="5" t="s">
        <v>123</v>
      </c>
      <c r="AL8641" s="5">
        <v>1.02</v>
      </c>
      <c r="AM8641" s="7">
        <v>9.39E-8</v>
      </c>
      <c r="AN8641" s="5" t="s">
        <v>43</v>
      </c>
      <c r="AO8641" s="5" t="s">
        <v>72</v>
      </c>
      <c r="AP8641" s="5" t="s">
        <v>104</v>
      </c>
    </row>
    <row r="8642" spans="1:42" x14ac:dyDescent="0.35">
      <c r="A8642" s="5" t="s">
        <v>8760</v>
      </c>
      <c r="B8642" s="10">
        <v>27.767441860465116</v>
      </c>
      <c r="C8642" s="5">
        <v>1</v>
      </c>
      <c r="D8642" s="5">
        <v>0</v>
      </c>
      <c r="E8642" s="10">
        <v>19.256580920000001</v>
      </c>
      <c r="F8642" s="10">
        <v>163.3526636</v>
      </c>
      <c r="G8642" s="10">
        <v>51.384439049999997</v>
      </c>
      <c r="H8642" s="10">
        <v>66.313108959999994</v>
      </c>
      <c r="I8642" s="10">
        <v>93.285234709999997</v>
      </c>
      <c r="J8642" s="10">
        <v>112.3585161</v>
      </c>
      <c r="K8642" s="10">
        <v>141.62768689999999</v>
      </c>
      <c r="L8642" s="10">
        <v>119.79949689999999</v>
      </c>
      <c r="M8642" s="10">
        <v>2.135741924</v>
      </c>
      <c r="N8642" s="10">
        <v>89.178631240000001</v>
      </c>
      <c r="O8642" s="10">
        <v>109.47801680000001</v>
      </c>
      <c r="P8642" s="10">
        <v>81.618600389999997</v>
      </c>
      <c r="Q8642" s="11">
        <f t="shared" si="268"/>
        <v>1</v>
      </c>
      <c r="R8642" s="5">
        <v>0</v>
      </c>
      <c r="S8642" s="5">
        <v>0</v>
      </c>
      <c r="T8642" s="5">
        <v>1</v>
      </c>
      <c r="U8642" s="5">
        <v>0</v>
      </c>
      <c r="V8642" s="5">
        <v>0</v>
      </c>
      <c r="W8642" s="5">
        <v>0</v>
      </c>
      <c r="X8642" s="5">
        <v>0</v>
      </c>
      <c r="Y8642" s="5">
        <f t="shared" si="269"/>
        <v>17</v>
      </c>
      <c r="Z8642" s="5">
        <v>1</v>
      </c>
      <c r="AA8642" s="5">
        <v>1</v>
      </c>
      <c r="AB8642" s="5">
        <v>1</v>
      </c>
      <c r="AC8642" s="5">
        <v>1</v>
      </c>
      <c r="AD8642" s="5">
        <v>4</v>
      </c>
      <c r="AE8642" s="5">
        <v>1</v>
      </c>
      <c r="AF8642" s="5">
        <v>1</v>
      </c>
      <c r="AG8642" s="5">
        <v>1</v>
      </c>
      <c r="AH8642" s="5">
        <v>1</v>
      </c>
      <c r="AI8642" s="5">
        <v>2</v>
      </c>
      <c r="AJ8642" s="5">
        <v>3</v>
      </c>
      <c r="AK8642" s="5" t="s">
        <v>120</v>
      </c>
      <c r="AL8642" s="5">
        <v>2.19</v>
      </c>
      <c r="AM8642" s="7">
        <v>1.52E-8</v>
      </c>
      <c r="AN8642" s="5" t="s">
        <v>36</v>
      </c>
      <c r="AO8642" s="5" t="s">
        <v>68</v>
      </c>
      <c r="AP8642" s="5" t="s">
        <v>102</v>
      </c>
    </row>
    <row r="8643" spans="1:42" x14ac:dyDescent="0.35">
      <c r="A8643" s="5" t="s">
        <v>8761</v>
      </c>
      <c r="B8643" s="10">
        <v>46.087551299589606</v>
      </c>
      <c r="C8643" s="5">
        <v>1</v>
      </c>
      <c r="D8643" s="5">
        <v>0</v>
      </c>
      <c r="E8643" s="10">
        <v>27.909618500000001</v>
      </c>
      <c r="F8643" s="10">
        <v>167.7101849</v>
      </c>
      <c r="G8643" s="10">
        <v>78.500563779999993</v>
      </c>
      <c r="H8643" s="10">
        <v>68.059412440000003</v>
      </c>
      <c r="I8643" s="10">
        <v>76.089049590000002</v>
      </c>
      <c r="J8643" s="10">
        <v>117.0293168</v>
      </c>
      <c r="K8643" s="10">
        <v>144.61151799999999</v>
      </c>
      <c r="L8643" s="10">
        <v>123.86874299999999</v>
      </c>
      <c r="M8643" s="10">
        <v>2.1247835209999999</v>
      </c>
      <c r="N8643" s="10">
        <v>90.007289479999997</v>
      </c>
      <c r="O8643" s="10">
        <v>112.8726726</v>
      </c>
      <c r="P8643" s="10">
        <v>83.615947809999994</v>
      </c>
      <c r="Q8643" s="11">
        <f t="shared" si="268"/>
        <v>4</v>
      </c>
      <c r="R8643" s="5">
        <v>1</v>
      </c>
      <c r="S8643" s="5">
        <v>1</v>
      </c>
      <c r="T8643" s="5">
        <v>1</v>
      </c>
      <c r="U8643" s="5">
        <v>0</v>
      </c>
      <c r="V8643" s="5">
        <v>0</v>
      </c>
      <c r="W8643" s="5">
        <v>0</v>
      </c>
      <c r="X8643" s="5">
        <v>1</v>
      </c>
      <c r="Y8643" s="5">
        <f t="shared" si="269"/>
        <v>18</v>
      </c>
      <c r="Z8643" s="5">
        <v>2</v>
      </c>
      <c r="AA8643" s="5">
        <v>1</v>
      </c>
      <c r="AB8643" s="5">
        <v>1</v>
      </c>
      <c r="AC8643" s="5">
        <v>1</v>
      </c>
      <c r="AD8643" s="5">
        <v>4</v>
      </c>
      <c r="AE8643" s="5">
        <v>1</v>
      </c>
      <c r="AF8643" s="5">
        <v>1</v>
      </c>
      <c r="AG8643" s="5">
        <v>1</v>
      </c>
      <c r="AH8643" s="5">
        <v>1</v>
      </c>
      <c r="AI8643" s="5">
        <v>2</v>
      </c>
      <c r="AJ8643" s="5">
        <v>3</v>
      </c>
      <c r="AK8643" s="5" t="s">
        <v>122</v>
      </c>
      <c r="AL8643" s="5">
        <v>3.36</v>
      </c>
      <c r="AM8643" s="7">
        <v>3.7499999999999998E-8</v>
      </c>
      <c r="AN8643" s="5" t="s">
        <v>43</v>
      </c>
      <c r="AO8643" s="5" t="s">
        <v>51</v>
      </c>
      <c r="AP8643" s="5" t="s">
        <v>52</v>
      </c>
    </row>
    <row r="8644" spans="1:42" x14ac:dyDescent="0.35">
      <c r="A8644" s="5" t="s">
        <v>8762</v>
      </c>
      <c r="B8644" s="10">
        <v>44.352941176470587</v>
      </c>
      <c r="C8644" s="5">
        <v>2</v>
      </c>
      <c r="D8644" s="5">
        <v>0</v>
      </c>
      <c r="E8644" s="10">
        <v>23.944464350000001</v>
      </c>
      <c r="F8644" s="10">
        <v>172.09991740000001</v>
      </c>
      <c r="G8644" s="10">
        <v>70.919628119999999</v>
      </c>
      <c r="H8644" s="10">
        <v>69.404887779999996</v>
      </c>
      <c r="I8644" s="10">
        <v>113.63847060000001</v>
      </c>
      <c r="J8644" s="10">
        <v>125.4627802</v>
      </c>
      <c r="K8644" s="10">
        <v>142.34515289999999</v>
      </c>
      <c r="L8644" s="10">
        <v>118.5312874</v>
      </c>
      <c r="M8644" s="10">
        <v>2.0509384499999999</v>
      </c>
      <c r="N8644" s="10">
        <v>96.761228380000006</v>
      </c>
      <c r="O8644" s="10">
        <v>115.17587020000001</v>
      </c>
      <c r="P8644" s="10">
        <v>85.306071419999995</v>
      </c>
      <c r="Q8644" s="11">
        <f t="shared" si="268"/>
        <v>5</v>
      </c>
      <c r="R8644" s="5">
        <v>1</v>
      </c>
      <c r="S8644" s="5">
        <v>0</v>
      </c>
      <c r="T8644" s="5">
        <v>1</v>
      </c>
      <c r="U8644" s="5">
        <v>1</v>
      </c>
      <c r="V8644" s="5">
        <v>1</v>
      </c>
      <c r="W8644" s="5">
        <v>1</v>
      </c>
      <c r="X8644" s="5">
        <v>0</v>
      </c>
      <c r="Y8644" s="5">
        <f t="shared" si="269"/>
        <v>17</v>
      </c>
      <c r="Z8644" s="5">
        <v>1</v>
      </c>
      <c r="AA8644" s="5">
        <v>1</v>
      </c>
      <c r="AB8644" s="5">
        <v>1</v>
      </c>
      <c r="AC8644" s="5">
        <v>1</v>
      </c>
      <c r="AD8644" s="5">
        <v>4</v>
      </c>
      <c r="AE8644" s="5">
        <v>1</v>
      </c>
      <c r="AF8644" s="5">
        <v>1</v>
      </c>
      <c r="AG8644" s="5">
        <v>1</v>
      </c>
      <c r="AH8644" s="5">
        <v>1</v>
      </c>
      <c r="AI8644" s="5">
        <v>2</v>
      </c>
      <c r="AJ8644" s="5">
        <v>3</v>
      </c>
      <c r="AK8644" s="5" t="s">
        <v>123</v>
      </c>
      <c r="AL8644" s="5">
        <v>2.15</v>
      </c>
      <c r="AM8644" s="7">
        <v>8.9299999999999999E-8</v>
      </c>
      <c r="AN8644" s="5" t="s">
        <v>49</v>
      </c>
      <c r="AO8644" s="5" t="s">
        <v>47</v>
      </c>
      <c r="AP8644" s="5" t="s">
        <v>112</v>
      </c>
    </row>
    <row r="8645" spans="1:42" x14ac:dyDescent="0.35">
      <c r="A8645" s="5" t="s">
        <v>8763</v>
      </c>
      <c r="B8645" s="10">
        <v>46.443228454172363</v>
      </c>
      <c r="C8645" s="5">
        <v>2</v>
      </c>
      <c r="D8645" s="5">
        <v>3</v>
      </c>
      <c r="E8645" s="10">
        <v>32.418366650000003</v>
      </c>
      <c r="F8645" s="10">
        <v>165.8550789</v>
      </c>
      <c r="G8645" s="10">
        <v>89.176142110000001</v>
      </c>
      <c r="H8645" s="10">
        <v>66.123543389999995</v>
      </c>
      <c r="I8645" s="10">
        <v>109.99059870000001</v>
      </c>
      <c r="J8645" s="10">
        <v>121.8282164</v>
      </c>
      <c r="K8645" s="10">
        <v>144.24580570000001</v>
      </c>
      <c r="L8645" s="10">
        <v>121.1675972</v>
      </c>
      <c r="M8645" s="10">
        <v>2.1814591029999999</v>
      </c>
      <c r="N8645" s="10">
        <v>88.448116499999998</v>
      </c>
      <c r="O8645" s="10">
        <v>109.90300550000001</v>
      </c>
      <c r="P8645" s="10">
        <v>79.123540399999996</v>
      </c>
      <c r="Q8645" s="11">
        <f t="shared" si="268"/>
        <v>1</v>
      </c>
      <c r="R8645" s="5">
        <v>0</v>
      </c>
      <c r="S8645" s="5">
        <v>0</v>
      </c>
      <c r="T8645" s="5">
        <v>1</v>
      </c>
      <c r="U8645" s="5">
        <v>0</v>
      </c>
      <c r="V8645" s="5">
        <v>0</v>
      </c>
      <c r="W8645" s="5">
        <v>0</v>
      </c>
      <c r="X8645" s="5">
        <v>0</v>
      </c>
      <c r="Y8645" s="5">
        <f t="shared" si="269"/>
        <v>16</v>
      </c>
      <c r="Z8645" s="5">
        <v>3</v>
      </c>
      <c r="AA8645" s="5">
        <v>1</v>
      </c>
      <c r="AB8645" s="5">
        <v>1</v>
      </c>
      <c r="AC8645" s="5">
        <v>1</v>
      </c>
      <c r="AD8645" s="5">
        <v>4</v>
      </c>
      <c r="AE8645" s="5">
        <v>1</v>
      </c>
      <c r="AF8645" s="5">
        <v>1</v>
      </c>
      <c r="AG8645" s="5">
        <v>1</v>
      </c>
      <c r="AH8645" s="5">
        <v>1</v>
      </c>
      <c r="AI8645" s="5">
        <v>1</v>
      </c>
      <c r="AJ8645" s="5">
        <v>1</v>
      </c>
      <c r="AK8645" s="5" t="s">
        <v>123</v>
      </c>
      <c r="AL8645" s="5">
        <v>2.15</v>
      </c>
      <c r="AM8645" s="7">
        <v>2.55E-8</v>
      </c>
      <c r="AN8645" s="5" t="s">
        <v>76</v>
      </c>
      <c r="AO8645" s="5" t="s">
        <v>37</v>
      </c>
      <c r="AP8645" s="5" t="s">
        <v>84</v>
      </c>
    </row>
    <row r="8646" spans="1:42" x14ac:dyDescent="0.35">
      <c r="A8646" s="5" t="s">
        <v>8764</v>
      </c>
      <c r="B8646" s="10">
        <v>21.149110807113544</v>
      </c>
      <c r="C8646" s="5">
        <v>2</v>
      </c>
      <c r="D8646" s="5">
        <v>0</v>
      </c>
      <c r="E8646" s="10">
        <v>26.45202287</v>
      </c>
      <c r="F8646" s="10">
        <v>167.86152200000001</v>
      </c>
      <c r="G8646" s="10">
        <v>74.53516252</v>
      </c>
      <c r="H8646" s="10">
        <v>75.197467160000002</v>
      </c>
      <c r="I8646" s="10">
        <v>87.267168229999996</v>
      </c>
      <c r="J8646" s="10">
        <v>103.0848841</v>
      </c>
      <c r="K8646" s="10">
        <v>154.6799336</v>
      </c>
      <c r="L8646" s="10">
        <v>121.1750141</v>
      </c>
      <c r="M8646" s="10">
        <v>2.056983293</v>
      </c>
      <c r="N8646" s="10">
        <v>90.630163440000004</v>
      </c>
      <c r="O8646" s="10">
        <v>108.98782679999999</v>
      </c>
      <c r="P8646" s="10">
        <v>79.909922120000004</v>
      </c>
      <c r="Q8646" s="11">
        <f t="shared" si="268"/>
        <v>1</v>
      </c>
      <c r="R8646" s="5">
        <v>0</v>
      </c>
      <c r="S8646" s="5">
        <v>0</v>
      </c>
      <c r="T8646" s="5">
        <v>1</v>
      </c>
      <c r="U8646" s="5">
        <v>0</v>
      </c>
      <c r="V8646" s="5">
        <v>0</v>
      </c>
      <c r="W8646" s="5">
        <v>0</v>
      </c>
      <c r="X8646" s="5">
        <v>0</v>
      </c>
      <c r="Y8646" s="5">
        <f t="shared" si="269"/>
        <v>15</v>
      </c>
      <c r="Z8646" s="5">
        <v>2</v>
      </c>
      <c r="AA8646" s="5">
        <v>1</v>
      </c>
      <c r="AB8646" s="5">
        <v>1</v>
      </c>
      <c r="AC8646" s="5">
        <v>1</v>
      </c>
      <c r="AD8646" s="5">
        <v>4</v>
      </c>
      <c r="AE8646" s="5">
        <v>1</v>
      </c>
      <c r="AF8646" s="5">
        <v>1</v>
      </c>
      <c r="AG8646" s="5">
        <v>1</v>
      </c>
      <c r="AH8646" s="5">
        <v>1</v>
      </c>
      <c r="AI8646" s="5">
        <v>1</v>
      </c>
      <c r="AJ8646" s="5">
        <v>1</v>
      </c>
      <c r="AK8646" s="5" t="s">
        <v>119</v>
      </c>
      <c r="AL8646" s="5">
        <v>1.02</v>
      </c>
      <c r="AM8646" s="7">
        <v>3.77E-7</v>
      </c>
      <c r="AN8646" s="5" t="s">
        <v>36</v>
      </c>
      <c r="AO8646" s="5" t="s">
        <v>74</v>
      </c>
      <c r="AP8646" s="5" t="s">
        <v>109</v>
      </c>
    </row>
    <row r="8647" spans="1:42" x14ac:dyDescent="0.35">
      <c r="A8647" s="5" t="s">
        <v>8765</v>
      </c>
      <c r="B8647" s="10">
        <v>36.251709986320108</v>
      </c>
      <c r="C8647" s="5">
        <v>1</v>
      </c>
      <c r="D8647" s="5">
        <v>0</v>
      </c>
      <c r="E8647" s="10">
        <v>21.003727179999998</v>
      </c>
      <c r="F8647" s="10">
        <v>161.15866080000001</v>
      </c>
      <c r="G8647" s="10">
        <v>54.551119559999997</v>
      </c>
      <c r="H8647" s="10">
        <v>65.506475760000001</v>
      </c>
      <c r="I8647" s="10">
        <v>99.802917109999996</v>
      </c>
      <c r="J8647" s="10">
        <v>112.1558022</v>
      </c>
      <c r="K8647" s="10">
        <v>144.56008560000001</v>
      </c>
      <c r="L8647" s="10">
        <v>116.9679763</v>
      </c>
      <c r="M8647" s="10">
        <v>2.2068060279999999</v>
      </c>
      <c r="N8647" s="10">
        <v>90.01980915</v>
      </c>
      <c r="O8647" s="10">
        <v>104.66891529999999</v>
      </c>
      <c r="P8647" s="10">
        <v>78.910085899999999</v>
      </c>
      <c r="Q8647" s="11">
        <f t="shared" si="268"/>
        <v>1</v>
      </c>
      <c r="R8647" s="5">
        <v>1</v>
      </c>
      <c r="S8647" s="5">
        <v>0</v>
      </c>
      <c r="T8647" s="5">
        <v>0</v>
      </c>
      <c r="U8647" s="5">
        <v>0</v>
      </c>
      <c r="V8647" s="5">
        <v>0</v>
      </c>
      <c r="W8647" s="5">
        <v>0</v>
      </c>
      <c r="X8647" s="5">
        <v>0</v>
      </c>
      <c r="Y8647" s="5">
        <f t="shared" si="269"/>
        <v>14</v>
      </c>
      <c r="Z8647" s="5">
        <v>1</v>
      </c>
      <c r="AA8647" s="5">
        <v>1</v>
      </c>
      <c r="AB8647" s="5">
        <v>1</v>
      </c>
      <c r="AC8647" s="5">
        <v>1</v>
      </c>
      <c r="AD8647" s="5">
        <v>4</v>
      </c>
      <c r="AE8647" s="5">
        <v>1</v>
      </c>
      <c r="AF8647" s="5">
        <v>1</v>
      </c>
      <c r="AG8647" s="5">
        <v>1</v>
      </c>
      <c r="AH8647" s="5">
        <v>1</v>
      </c>
      <c r="AI8647" s="5">
        <v>1</v>
      </c>
      <c r="AJ8647" s="5">
        <v>1</v>
      </c>
      <c r="AK8647" s="5" t="s">
        <v>120</v>
      </c>
      <c r="AL8647" s="5">
        <v>2.19</v>
      </c>
      <c r="AM8647" s="7">
        <v>6.3700000000000001E-9</v>
      </c>
      <c r="AN8647" s="5" t="s">
        <v>36</v>
      </c>
      <c r="AO8647" s="5" t="s">
        <v>53</v>
      </c>
      <c r="AP8647" s="5" t="s">
        <v>54</v>
      </c>
    </row>
    <row r="8648" spans="1:42" x14ac:dyDescent="0.35">
      <c r="A8648" s="5" t="s">
        <v>8766</v>
      </c>
      <c r="B8648" s="10">
        <v>27.584131326949386</v>
      </c>
      <c r="C8648" s="5">
        <v>2</v>
      </c>
      <c r="D8648" s="5">
        <v>0</v>
      </c>
      <c r="E8648" s="10">
        <v>28.166555039999999</v>
      </c>
      <c r="F8648" s="10">
        <v>170.14442750000001</v>
      </c>
      <c r="G8648" s="10">
        <v>81.539715650000005</v>
      </c>
      <c r="H8648" s="10">
        <v>38.128283629999999</v>
      </c>
      <c r="I8648" s="10">
        <v>202.43107140000001</v>
      </c>
      <c r="J8648" s="10">
        <v>128.24919779999999</v>
      </c>
      <c r="K8648" s="10">
        <v>284.81161459999998</v>
      </c>
      <c r="L8648" s="10">
        <v>477.15477979999997</v>
      </c>
      <c r="M8648" s="10">
        <v>7.4698252189999996</v>
      </c>
      <c r="N8648" s="10">
        <v>111.97983429999999</v>
      </c>
      <c r="O8648" s="10">
        <v>116.9739814</v>
      </c>
      <c r="P8648" s="10">
        <v>90.539663180000005</v>
      </c>
      <c r="Q8648" s="11">
        <f t="shared" si="268"/>
        <v>4</v>
      </c>
      <c r="R8648" s="5">
        <v>1</v>
      </c>
      <c r="S8648" s="5">
        <v>1</v>
      </c>
      <c r="T8648" s="5">
        <v>0</v>
      </c>
      <c r="U8648" s="5">
        <v>1</v>
      </c>
      <c r="V8648" s="5">
        <v>1</v>
      </c>
      <c r="W8648" s="5">
        <v>0</v>
      </c>
      <c r="X8648" s="5">
        <v>0</v>
      </c>
      <c r="Y8648" s="5">
        <f t="shared" si="269"/>
        <v>34</v>
      </c>
      <c r="Z8648" s="5">
        <v>2</v>
      </c>
      <c r="AA8648" s="5">
        <v>3</v>
      </c>
      <c r="AB8648" s="5">
        <v>3</v>
      </c>
      <c r="AC8648" s="5">
        <v>4</v>
      </c>
      <c r="AD8648" s="5">
        <v>4</v>
      </c>
      <c r="AE8648" s="5">
        <v>4</v>
      </c>
      <c r="AF8648" s="5">
        <v>3</v>
      </c>
      <c r="AG8648" s="5">
        <v>4</v>
      </c>
      <c r="AH8648" s="5">
        <v>1</v>
      </c>
      <c r="AI8648" s="5">
        <v>3</v>
      </c>
      <c r="AJ8648" s="5">
        <v>3</v>
      </c>
      <c r="AK8648" s="5" t="s">
        <v>125</v>
      </c>
      <c r="AL8648" s="5">
        <v>1.02</v>
      </c>
      <c r="AM8648" s="5">
        <v>0.84353579400000001</v>
      </c>
      <c r="AN8648" s="5" t="s">
        <v>36</v>
      </c>
      <c r="AO8648" s="5" t="s">
        <v>74</v>
      </c>
      <c r="AP8648" s="5" t="s">
        <v>101</v>
      </c>
    </row>
    <row r="8649" spans="1:42" x14ac:dyDescent="0.35">
      <c r="A8649" s="5" t="s">
        <v>8767</v>
      </c>
      <c r="B8649" s="10">
        <v>32.859097127222981</v>
      </c>
      <c r="C8649" s="5">
        <v>1</v>
      </c>
      <c r="D8649" s="5">
        <v>0</v>
      </c>
      <c r="E8649" s="10">
        <v>32.921237820000002</v>
      </c>
      <c r="F8649" s="10">
        <v>164.78561139999999</v>
      </c>
      <c r="G8649" s="10">
        <v>89.395309370000007</v>
      </c>
      <c r="H8649" s="10">
        <v>39.758478539999999</v>
      </c>
      <c r="I8649" s="10">
        <v>206.02651979999999</v>
      </c>
      <c r="J8649" s="10">
        <v>135.54430819999999</v>
      </c>
      <c r="K8649" s="10">
        <v>293.22739519999999</v>
      </c>
      <c r="L8649" s="10">
        <v>458.76233439999999</v>
      </c>
      <c r="M8649" s="10">
        <v>7.375216708</v>
      </c>
      <c r="N8649" s="10">
        <v>113.3398565</v>
      </c>
      <c r="O8649" s="10">
        <v>121.5798839</v>
      </c>
      <c r="P8649" s="10">
        <v>90.284886790000002</v>
      </c>
      <c r="Q8649" s="11">
        <f t="shared" si="268"/>
        <v>6</v>
      </c>
      <c r="R8649" s="5">
        <v>1</v>
      </c>
      <c r="S8649" s="5">
        <v>1</v>
      </c>
      <c r="T8649" s="5">
        <v>1</v>
      </c>
      <c r="U8649" s="5">
        <v>1</v>
      </c>
      <c r="V8649" s="5">
        <v>0</v>
      </c>
      <c r="W8649" s="5">
        <v>1</v>
      </c>
      <c r="X8649" s="5">
        <v>1</v>
      </c>
      <c r="Y8649" s="5">
        <f t="shared" si="269"/>
        <v>36</v>
      </c>
      <c r="Z8649" s="5">
        <v>3</v>
      </c>
      <c r="AA8649" s="5">
        <v>3</v>
      </c>
      <c r="AB8649" s="5">
        <v>4</v>
      </c>
      <c r="AC8649" s="5">
        <v>4</v>
      </c>
      <c r="AD8649" s="5">
        <v>3</v>
      </c>
      <c r="AE8649" s="5">
        <v>4</v>
      </c>
      <c r="AF8649" s="5">
        <v>3</v>
      </c>
      <c r="AG8649" s="5">
        <v>4</v>
      </c>
      <c r="AH8649" s="5">
        <v>2</v>
      </c>
      <c r="AI8649" s="5">
        <v>3</v>
      </c>
      <c r="AJ8649" s="5">
        <v>3</v>
      </c>
      <c r="AK8649" s="5" t="s">
        <v>126</v>
      </c>
      <c r="AL8649" s="5">
        <v>2.19</v>
      </c>
      <c r="AM8649" s="5">
        <v>0.98942912199999999</v>
      </c>
      <c r="AN8649" s="5" t="s">
        <v>43</v>
      </c>
      <c r="AO8649" s="5" t="s">
        <v>79</v>
      </c>
      <c r="AP8649" s="5" t="s">
        <v>80</v>
      </c>
    </row>
    <row r="8650" spans="1:42" x14ac:dyDescent="0.35">
      <c r="A8650" s="5" t="s">
        <v>8768</v>
      </c>
      <c r="B8650" s="10">
        <v>18.213406292749657</v>
      </c>
      <c r="C8650" s="5">
        <v>1</v>
      </c>
      <c r="D8650" s="5">
        <v>0</v>
      </c>
      <c r="E8650" s="10">
        <v>23.826984110000001</v>
      </c>
      <c r="F8650" s="10">
        <v>155.77458290000001</v>
      </c>
      <c r="G8650" s="10">
        <v>57.817894099999997</v>
      </c>
      <c r="H8650" s="10">
        <v>65.854850540000001</v>
      </c>
      <c r="I8650" s="10">
        <v>88.405330129999996</v>
      </c>
      <c r="J8650" s="10">
        <v>111.41811920000001</v>
      </c>
      <c r="K8650" s="10">
        <v>182.31264110000001</v>
      </c>
      <c r="L8650" s="10">
        <v>117.25658300000001</v>
      </c>
      <c r="M8650" s="10">
        <v>2.7684011059999998</v>
      </c>
      <c r="N8650" s="10">
        <v>90.29975906</v>
      </c>
      <c r="O8650" s="10">
        <v>103.5193338</v>
      </c>
      <c r="P8650" s="10">
        <v>83.335671959999999</v>
      </c>
      <c r="Q8650" s="11">
        <f t="shared" ref="Q8650:Q8713" si="270">SUM(R8650:X8650)</f>
        <v>1</v>
      </c>
      <c r="R8650" s="5">
        <v>0</v>
      </c>
      <c r="S8650" s="5">
        <v>0</v>
      </c>
      <c r="T8650" s="5">
        <v>1</v>
      </c>
      <c r="U8650" s="5">
        <v>0</v>
      </c>
      <c r="V8650" s="5">
        <v>0</v>
      </c>
      <c r="W8650" s="5">
        <v>0</v>
      </c>
      <c r="X8650" s="5">
        <v>0</v>
      </c>
      <c r="Y8650" s="5">
        <f t="shared" ref="Y8650:Y8713" si="271">SUM(Z8650:AJ8650)</f>
        <v>18</v>
      </c>
      <c r="Z8650" s="5">
        <v>1</v>
      </c>
      <c r="AA8650" s="5">
        <v>1</v>
      </c>
      <c r="AB8650" s="5">
        <v>2</v>
      </c>
      <c r="AC8650" s="5">
        <v>1</v>
      </c>
      <c r="AD8650" s="5">
        <v>4</v>
      </c>
      <c r="AE8650" s="5">
        <v>1</v>
      </c>
      <c r="AF8650" s="5">
        <v>1</v>
      </c>
      <c r="AG8650" s="5">
        <v>1</v>
      </c>
      <c r="AH8650" s="5">
        <v>1</v>
      </c>
      <c r="AI8650" s="5">
        <v>2</v>
      </c>
      <c r="AJ8650" s="5">
        <v>3</v>
      </c>
      <c r="AK8650" s="5" t="s">
        <v>35</v>
      </c>
      <c r="AL8650" s="5">
        <v>2.19</v>
      </c>
      <c r="AM8650" s="7">
        <v>2.0000000000000002E-5</v>
      </c>
      <c r="AN8650" s="5" t="s">
        <v>43</v>
      </c>
      <c r="AO8650" s="5" t="s">
        <v>44</v>
      </c>
      <c r="AP8650" s="5" t="s">
        <v>45</v>
      </c>
    </row>
    <row r="8651" spans="1:42" x14ac:dyDescent="0.35">
      <c r="A8651" s="5" t="s">
        <v>8769</v>
      </c>
      <c r="B8651" s="10">
        <v>31.731874145006842</v>
      </c>
      <c r="C8651" s="5">
        <v>1</v>
      </c>
      <c r="D8651" s="5">
        <v>0</v>
      </c>
      <c r="E8651" s="10">
        <v>30.720510000000001</v>
      </c>
      <c r="F8651" s="10">
        <v>153.07589200000001</v>
      </c>
      <c r="G8651" s="10">
        <v>71.985001639999993</v>
      </c>
      <c r="H8651" s="10">
        <v>33.676009530000002</v>
      </c>
      <c r="I8651" s="10">
        <v>195.63618360000001</v>
      </c>
      <c r="J8651" s="10">
        <v>130.21797330000001</v>
      </c>
      <c r="K8651" s="10">
        <v>282.3004866</v>
      </c>
      <c r="L8651" s="10">
        <v>475.68227050000002</v>
      </c>
      <c r="M8651" s="10">
        <v>8.3828366419999991</v>
      </c>
      <c r="N8651" s="10">
        <v>105.7978964</v>
      </c>
      <c r="O8651" s="10">
        <v>121.6891729</v>
      </c>
      <c r="P8651" s="10">
        <v>99.033641979999999</v>
      </c>
      <c r="Q8651" s="11">
        <f t="shared" si="270"/>
        <v>6</v>
      </c>
      <c r="R8651" s="5">
        <v>1</v>
      </c>
      <c r="S8651" s="5">
        <v>0</v>
      </c>
      <c r="T8651" s="5">
        <v>1</v>
      </c>
      <c r="U8651" s="5">
        <v>1</v>
      </c>
      <c r="V8651" s="5">
        <v>1</v>
      </c>
      <c r="W8651" s="5">
        <v>1</v>
      </c>
      <c r="X8651" s="5">
        <v>1</v>
      </c>
      <c r="Y8651" s="5">
        <f t="shared" si="271"/>
        <v>35</v>
      </c>
      <c r="Z8651" s="5">
        <v>3</v>
      </c>
      <c r="AA8651" s="5">
        <v>2</v>
      </c>
      <c r="AB8651" s="5">
        <v>3</v>
      </c>
      <c r="AC8651" s="5">
        <v>4</v>
      </c>
      <c r="AD8651" s="5">
        <v>3</v>
      </c>
      <c r="AE8651" s="5">
        <v>4</v>
      </c>
      <c r="AF8651" s="5">
        <v>3</v>
      </c>
      <c r="AG8651" s="5">
        <v>4</v>
      </c>
      <c r="AH8651" s="5">
        <v>2</v>
      </c>
      <c r="AI8651" s="5">
        <v>4</v>
      </c>
      <c r="AJ8651" s="5">
        <v>3</v>
      </c>
      <c r="AK8651" s="5" t="s">
        <v>124</v>
      </c>
      <c r="AL8651" s="5">
        <v>2.19</v>
      </c>
      <c r="AM8651" s="5">
        <v>0.99607549900000003</v>
      </c>
      <c r="AN8651" s="5" t="s">
        <v>49</v>
      </c>
      <c r="AO8651" s="5" t="s">
        <v>47</v>
      </c>
      <c r="AP8651" s="5" t="s">
        <v>93</v>
      </c>
    </row>
    <row r="8652" spans="1:42" x14ac:dyDescent="0.35">
      <c r="A8652" s="5" t="s">
        <v>8770</v>
      </c>
      <c r="B8652" s="10">
        <v>24.404924760601915</v>
      </c>
      <c r="C8652" s="5">
        <v>2</v>
      </c>
      <c r="D8652" s="5">
        <v>0</v>
      </c>
      <c r="E8652" s="10">
        <v>25.05049335</v>
      </c>
      <c r="F8652" s="10">
        <v>172.3289106</v>
      </c>
      <c r="G8652" s="10">
        <v>74.393084920000007</v>
      </c>
      <c r="H8652" s="10">
        <v>77.778711700000002</v>
      </c>
      <c r="I8652" s="10">
        <v>90.765336070000004</v>
      </c>
      <c r="J8652" s="10">
        <v>106.6977505</v>
      </c>
      <c r="K8652" s="10">
        <v>153.86414389999999</v>
      </c>
      <c r="L8652" s="10">
        <v>112.79810500000001</v>
      </c>
      <c r="M8652" s="10">
        <v>1.9782295249999999</v>
      </c>
      <c r="N8652" s="10">
        <v>90.487110670000007</v>
      </c>
      <c r="O8652" s="10">
        <v>110.99405419999999</v>
      </c>
      <c r="P8652" s="10">
        <v>81.431556819999997</v>
      </c>
      <c r="Q8652" s="11">
        <f t="shared" si="270"/>
        <v>3</v>
      </c>
      <c r="R8652" s="5">
        <v>0</v>
      </c>
      <c r="S8652" s="5">
        <v>1</v>
      </c>
      <c r="T8652" s="5">
        <v>1</v>
      </c>
      <c r="U8652" s="5">
        <v>0</v>
      </c>
      <c r="V8652" s="5">
        <v>0</v>
      </c>
      <c r="W8652" s="5">
        <v>0</v>
      </c>
      <c r="X8652" s="5">
        <v>1</v>
      </c>
      <c r="Y8652" s="5">
        <f t="shared" si="271"/>
        <v>18</v>
      </c>
      <c r="Z8652" s="5">
        <v>2</v>
      </c>
      <c r="AA8652" s="5">
        <v>1</v>
      </c>
      <c r="AB8652" s="5">
        <v>1</v>
      </c>
      <c r="AC8652" s="5">
        <v>1</v>
      </c>
      <c r="AD8652" s="5">
        <v>4</v>
      </c>
      <c r="AE8652" s="5">
        <v>1</v>
      </c>
      <c r="AF8652" s="5">
        <v>1</v>
      </c>
      <c r="AG8652" s="5">
        <v>1</v>
      </c>
      <c r="AH8652" s="5">
        <v>1</v>
      </c>
      <c r="AI8652" s="5">
        <v>2</v>
      </c>
      <c r="AJ8652" s="5">
        <v>3</v>
      </c>
      <c r="AK8652" s="5" t="s">
        <v>119</v>
      </c>
      <c r="AL8652" s="5">
        <v>1.02</v>
      </c>
      <c r="AM8652" s="7">
        <v>1.7800000000000001E-7</v>
      </c>
      <c r="AN8652" s="5" t="s">
        <v>43</v>
      </c>
      <c r="AO8652" s="5" t="s">
        <v>72</v>
      </c>
      <c r="AP8652" s="5" t="s">
        <v>89</v>
      </c>
    </row>
    <row r="8653" spans="1:42" x14ac:dyDescent="0.35">
      <c r="A8653" s="5" t="s">
        <v>8771</v>
      </c>
      <c r="B8653" s="10">
        <v>48.476060191518471</v>
      </c>
      <c r="C8653" s="5">
        <v>1</v>
      </c>
      <c r="D8653" s="5">
        <v>1</v>
      </c>
      <c r="E8653" s="10">
        <v>25.01192915</v>
      </c>
      <c r="F8653" s="10">
        <v>171.05936310000001</v>
      </c>
      <c r="G8653" s="10">
        <v>73.188170540000002</v>
      </c>
      <c r="H8653" s="10">
        <v>63.602188640000001</v>
      </c>
      <c r="I8653" s="10">
        <v>80.421638380000005</v>
      </c>
      <c r="J8653" s="10">
        <v>120.0199607</v>
      </c>
      <c r="K8653" s="10">
        <v>144.20351550000001</v>
      </c>
      <c r="L8653" s="10">
        <v>123.8490494</v>
      </c>
      <c r="M8653" s="10">
        <v>2.2672728499999999</v>
      </c>
      <c r="N8653" s="10">
        <v>95.746372089999994</v>
      </c>
      <c r="O8653" s="10">
        <v>107.0120865</v>
      </c>
      <c r="P8653" s="10">
        <v>78.662473199999994</v>
      </c>
      <c r="Q8653" s="11">
        <f t="shared" si="270"/>
        <v>2</v>
      </c>
      <c r="R8653" s="5">
        <v>1</v>
      </c>
      <c r="S8653" s="5">
        <v>0</v>
      </c>
      <c r="T8653" s="5">
        <v>1</v>
      </c>
      <c r="U8653" s="5">
        <v>0</v>
      </c>
      <c r="V8653" s="5">
        <v>0</v>
      </c>
      <c r="W8653" s="5">
        <v>0</v>
      </c>
      <c r="X8653" s="5">
        <v>0</v>
      </c>
      <c r="Y8653" s="5">
        <f t="shared" si="271"/>
        <v>16</v>
      </c>
      <c r="Z8653" s="5">
        <v>2</v>
      </c>
      <c r="AA8653" s="5">
        <v>1</v>
      </c>
      <c r="AB8653" s="5">
        <v>1</v>
      </c>
      <c r="AC8653" s="5">
        <v>2</v>
      </c>
      <c r="AD8653" s="5">
        <v>4</v>
      </c>
      <c r="AE8653" s="5">
        <v>1</v>
      </c>
      <c r="AF8653" s="5">
        <v>1</v>
      </c>
      <c r="AG8653" s="5">
        <v>1</v>
      </c>
      <c r="AH8653" s="5">
        <v>1</v>
      </c>
      <c r="AI8653" s="5">
        <v>1</v>
      </c>
      <c r="AJ8653" s="5">
        <v>1</v>
      </c>
      <c r="AK8653" s="5" t="s">
        <v>122</v>
      </c>
      <c r="AL8653" s="5">
        <v>3.36</v>
      </c>
      <c r="AM8653" s="7">
        <v>1.5E-9</v>
      </c>
      <c r="AN8653" s="5" t="s">
        <v>36</v>
      </c>
      <c r="AO8653" s="5" t="s">
        <v>55</v>
      </c>
      <c r="AP8653" s="5" t="s">
        <v>56</v>
      </c>
    </row>
    <row r="8654" spans="1:42" x14ac:dyDescent="0.35">
      <c r="A8654" s="5" t="s">
        <v>8772</v>
      </c>
      <c r="B8654" s="10">
        <v>36.552667578659374</v>
      </c>
      <c r="C8654" s="5">
        <v>2</v>
      </c>
      <c r="D8654" s="5">
        <v>0</v>
      </c>
      <c r="E8654" s="10">
        <v>27.751315609999999</v>
      </c>
      <c r="F8654" s="10">
        <v>168.09280720000001</v>
      </c>
      <c r="G8654" s="10">
        <v>78.411874589999996</v>
      </c>
      <c r="H8654" s="10">
        <v>80.469421359999998</v>
      </c>
      <c r="I8654" s="10">
        <v>114.0022757</v>
      </c>
      <c r="J8654" s="10">
        <v>107.5973481</v>
      </c>
      <c r="K8654" s="10">
        <v>177.3341997</v>
      </c>
      <c r="L8654" s="10">
        <v>130.3738802</v>
      </c>
      <c r="M8654" s="10">
        <v>2.2037464249999998</v>
      </c>
      <c r="N8654" s="10">
        <v>89.362713330000005</v>
      </c>
      <c r="O8654" s="10">
        <v>101.42037550000001</v>
      </c>
      <c r="P8654" s="10">
        <v>76.855474310000005</v>
      </c>
      <c r="Q8654" s="11">
        <f t="shared" si="270"/>
        <v>2</v>
      </c>
      <c r="R8654" s="5">
        <v>1</v>
      </c>
      <c r="S8654" s="5">
        <v>0</v>
      </c>
      <c r="T8654" s="5">
        <v>1</v>
      </c>
      <c r="U8654" s="5">
        <v>0</v>
      </c>
      <c r="V8654" s="5">
        <v>0</v>
      </c>
      <c r="W8654" s="5">
        <v>0</v>
      </c>
      <c r="X8654" s="5">
        <v>0</v>
      </c>
      <c r="Y8654" s="5">
        <f t="shared" si="271"/>
        <v>16</v>
      </c>
      <c r="Z8654" s="5">
        <v>2</v>
      </c>
      <c r="AA8654" s="5">
        <v>1</v>
      </c>
      <c r="AB8654" s="5">
        <v>2</v>
      </c>
      <c r="AC8654" s="5">
        <v>1</v>
      </c>
      <c r="AD8654" s="5">
        <v>4</v>
      </c>
      <c r="AE8654" s="5">
        <v>1</v>
      </c>
      <c r="AF8654" s="5">
        <v>1</v>
      </c>
      <c r="AG8654" s="5">
        <v>1</v>
      </c>
      <c r="AH8654" s="5">
        <v>1</v>
      </c>
      <c r="AI8654" s="5">
        <v>1</v>
      </c>
      <c r="AJ8654" s="5">
        <v>1</v>
      </c>
      <c r="AK8654" s="5" t="s">
        <v>121</v>
      </c>
      <c r="AL8654" s="5">
        <v>1.02</v>
      </c>
      <c r="AM8654" s="7">
        <v>2.73E-8</v>
      </c>
      <c r="AN8654" s="5" t="s">
        <v>49</v>
      </c>
      <c r="AO8654" s="5" t="s">
        <v>47</v>
      </c>
      <c r="AP8654" s="5" t="s">
        <v>112</v>
      </c>
    </row>
    <row r="8655" spans="1:42" x14ac:dyDescent="0.35">
      <c r="A8655" s="5" t="s">
        <v>8773</v>
      </c>
      <c r="B8655" s="10">
        <v>32.987688098495212</v>
      </c>
      <c r="C8655" s="5">
        <v>2</v>
      </c>
      <c r="D8655" s="5">
        <v>1</v>
      </c>
      <c r="E8655" s="10">
        <v>24.524298290000001</v>
      </c>
      <c r="F8655" s="10">
        <v>174.84468620000001</v>
      </c>
      <c r="G8655" s="10">
        <v>74.972409029999994</v>
      </c>
      <c r="H8655" s="10">
        <v>71.752892059999994</v>
      </c>
      <c r="I8655" s="10">
        <v>108.7623487</v>
      </c>
      <c r="J8655" s="10">
        <v>110.5092671</v>
      </c>
      <c r="K8655" s="10">
        <v>176.71767650000001</v>
      </c>
      <c r="L8655" s="10">
        <v>111.2108576</v>
      </c>
      <c r="M8655" s="10">
        <v>2.4628648609999999</v>
      </c>
      <c r="N8655" s="10">
        <v>87.743276370000004</v>
      </c>
      <c r="O8655" s="10">
        <v>112.5937155</v>
      </c>
      <c r="P8655" s="10">
        <v>79.782638739999996</v>
      </c>
      <c r="Q8655" s="11">
        <f t="shared" si="270"/>
        <v>2</v>
      </c>
      <c r="R8655" s="5">
        <v>1</v>
      </c>
      <c r="S8655" s="5">
        <v>0</v>
      </c>
      <c r="T8655" s="5">
        <v>1</v>
      </c>
      <c r="U8655" s="5">
        <v>0</v>
      </c>
      <c r="V8655" s="5">
        <v>0</v>
      </c>
      <c r="W8655" s="5">
        <v>0</v>
      </c>
      <c r="X8655" s="5">
        <v>0</v>
      </c>
      <c r="Y8655" s="5">
        <f t="shared" si="271"/>
        <v>15</v>
      </c>
      <c r="Z8655" s="5">
        <v>1</v>
      </c>
      <c r="AA8655" s="5">
        <v>1</v>
      </c>
      <c r="AB8655" s="5">
        <v>2</v>
      </c>
      <c r="AC8655" s="5">
        <v>1</v>
      </c>
      <c r="AD8655" s="5">
        <v>4</v>
      </c>
      <c r="AE8655" s="5">
        <v>1</v>
      </c>
      <c r="AF8655" s="5">
        <v>1</v>
      </c>
      <c r="AG8655" s="5">
        <v>1</v>
      </c>
      <c r="AH8655" s="5">
        <v>1</v>
      </c>
      <c r="AI8655" s="5">
        <v>1</v>
      </c>
      <c r="AJ8655" s="5">
        <v>1</v>
      </c>
      <c r="AK8655" s="5" t="s">
        <v>121</v>
      </c>
      <c r="AL8655" s="5">
        <v>1.02</v>
      </c>
      <c r="AM8655" s="7">
        <v>1.6700000000000001E-6</v>
      </c>
      <c r="AN8655" s="5" t="s">
        <v>36</v>
      </c>
      <c r="AO8655" s="5" t="s">
        <v>37</v>
      </c>
      <c r="AP8655" s="5" t="s">
        <v>94</v>
      </c>
    </row>
    <row r="8656" spans="1:42" x14ac:dyDescent="0.35">
      <c r="A8656" s="5" t="s">
        <v>8774</v>
      </c>
      <c r="B8656" s="10">
        <v>44.112175102599181</v>
      </c>
      <c r="C8656" s="5">
        <v>2</v>
      </c>
      <c r="D8656" s="5">
        <v>0</v>
      </c>
      <c r="E8656" s="10">
        <v>24.377072460000001</v>
      </c>
      <c r="F8656" s="10">
        <v>171.92629020000001</v>
      </c>
      <c r="G8656" s="10">
        <v>72.055333489999995</v>
      </c>
      <c r="H8656" s="10">
        <v>69.099355750000001</v>
      </c>
      <c r="I8656" s="10">
        <v>111.07291360000001</v>
      </c>
      <c r="J8656" s="10">
        <v>116.13443580000001</v>
      </c>
      <c r="K8656" s="10">
        <v>138.80879619999999</v>
      </c>
      <c r="L8656" s="10">
        <v>118.7379748</v>
      </c>
      <c r="M8656" s="10">
        <v>2.0088290949999998</v>
      </c>
      <c r="N8656" s="10">
        <v>93.794370220000005</v>
      </c>
      <c r="O8656" s="10">
        <v>114.3861496</v>
      </c>
      <c r="P8656" s="10">
        <v>80.378458339999995</v>
      </c>
      <c r="Q8656" s="11">
        <f t="shared" si="270"/>
        <v>2</v>
      </c>
      <c r="R8656" s="5">
        <v>1</v>
      </c>
      <c r="S8656" s="5">
        <v>0</v>
      </c>
      <c r="T8656" s="5">
        <v>1</v>
      </c>
      <c r="U8656" s="5">
        <v>0</v>
      </c>
      <c r="V8656" s="5">
        <v>0</v>
      </c>
      <c r="W8656" s="5">
        <v>0</v>
      </c>
      <c r="X8656" s="5">
        <v>0</v>
      </c>
      <c r="Y8656" s="5">
        <f t="shared" si="271"/>
        <v>17</v>
      </c>
      <c r="Z8656" s="5">
        <v>1</v>
      </c>
      <c r="AA8656" s="5">
        <v>1</v>
      </c>
      <c r="AB8656" s="5">
        <v>1</v>
      </c>
      <c r="AC8656" s="5">
        <v>1</v>
      </c>
      <c r="AD8656" s="5">
        <v>4</v>
      </c>
      <c r="AE8656" s="5">
        <v>1</v>
      </c>
      <c r="AF8656" s="5">
        <v>1</v>
      </c>
      <c r="AG8656" s="5">
        <v>1</v>
      </c>
      <c r="AH8656" s="5">
        <v>1</v>
      </c>
      <c r="AI8656" s="5">
        <v>2</v>
      </c>
      <c r="AJ8656" s="5">
        <v>3</v>
      </c>
      <c r="AK8656" s="5" t="s">
        <v>123</v>
      </c>
      <c r="AL8656" s="5">
        <v>2.15</v>
      </c>
      <c r="AM8656" s="7">
        <v>3.1400000000000003E-8</v>
      </c>
      <c r="AN8656" s="5" t="s">
        <v>36</v>
      </c>
      <c r="AO8656" s="5" t="s">
        <v>57</v>
      </c>
      <c r="AP8656" s="5" t="s">
        <v>59</v>
      </c>
    </row>
    <row r="8657" spans="1:42" x14ac:dyDescent="0.35">
      <c r="A8657" s="5" t="s">
        <v>8775</v>
      </c>
      <c r="B8657" s="10">
        <v>47.923392612859097</v>
      </c>
      <c r="C8657" s="5">
        <v>1</v>
      </c>
      <c r="D8657" s="5">
        <v>0</v>
      </c>
      <c r="E8657" s="10">
        <v>19.842310510000001</v>
      </c>
      <c r="F8657" s="10">
        <v>161.74812120000001</v>
      </c>
      <c r="G8657" s="10">
        <v>51.91235502</v>
      </c>
      <c r="H8657" s="10">
        <v>60.605546889999999</v>
      </c>
      <c r="I8657" s="10">
        <v>74.331928860000005</v>
      </c>
      <c r="J8657" s="10">
        <v>122.2613747</v>
      </c>
      <c r="K8657" s="10">
        <v>150.057705</v>
      </c>
      <c r="L8657" s="10">
        <v>120.05949819999999</v>
      </c>
      <c r="M8657" s="10">
        <v>2.4759731189999998</v>
      </c>
      <c r="N8657" s="10">
        <v>90.994611710000001</v>
      </c>
      <c r="O8657" s="10">
        <v>105.8127401</v>
      </c>
      <c r="P8657" s="10">
        <v>77.305657859999997</v>
      </c>
      <c r="Q8657" s="11">
        <f t="shared" si="270"/>
        <v>2</v>
      </c>
      <c r="R8657" s="5">
        <v>1</v>
      </c>
      <c r="S8657" s="5">
        <v>0</v>
      </c>
      <c r="T8657" s="5">
        <v>1</v>
      </c>
      <c r="U8657" s="5">
        <v>0</v>
      </c>
      <c r="V8657" s="5">
        <v>0</v>
      </c>
      <c r="W8657" s="5">
        <v>0</v>
      </c>
      <c r="X8657" s="5">
        <v>0</v>
      </c>
      <c r="Y8657" s="5">
        <f t="shared" si="271"/>
        <v>15</v>
      </c>
      <c r="Z8657" s="5">
        <v>1</v>
      </c>
      <c r="AA8657" s="5">
        <v>1</v>
      </c>
      <c r="AB8657" s="5">
        <v>1</v>
      </c>
      <c r="AC8657" s="5">
        <v>2</v>
      </c>
      <c r="AD8657" s="5">
        <v>4</v>
      </c>
      <c r="AE8657" s="5">
        <v>1</v>
      </c>
      <c r="AF8657" s="5">
        <v>1</v>
      </c>
      <c r="AG8657" s="5">
        <v>1</v>
      </c>
      <c r="AH8657" s="5">
        <v>1</v>
      </c>
      <c r="AI8657" s="5">
        <v>1</v>
      </c>
      <c r="AJ8657" s="5">
        <v>1</v>
      </c>
      <c r="AK8657" s="5" t="s">
        <v>122</v>
      </c>
      <c r="AL8657" s="5">
        <v>3.36</v>
      </c>
      <c r="AM8657" s="7">
        <v>2.4299999999999999E-10</v>
      </c>
      <c r="AN8657" s="5" t="s">
        <v>36</v>
      </c>
      <c r="AO8657" s="5" t="s">
        <v>37</v>
      </c>
      <c r="AP8657" s="5" t="s">
        <v>94</v>
      </c>
    </row>
    <row r="8658" spans="1:42" x14ac:dyDescent="0.35">
      <c r="A8658" s="5" t="s">
        <v>8776</v>
      </c>
      <c r="B8658" s="10">
        <v>30.577291381668946</v>
      </c>
      <c r="C8658" s="5">
        <v>2</v>
      </c>
      <c r="D8658" s="5">
        <v>1</v>
      </c>
      <c r="E8658" s="10">
        <v>23.239566910000001</v>
      </c>
      <c r="F8658" s="10">
        <v>174.04238670000001</v>
      </c>
      <c r="G8658" s="10">
        <v>70.394396619999995</v>
      </c>
      <c r="H8658" s="10">
        <v>72.927948110000003</v>
      </c>
      <c r="I8658" s="10">
        <v>113.3273094</v>
      </c>
      <c r="J8658" s="10">
        <v>108.9472708</v>
      </c>
      <c r="K8658" s="10">
        <v>173.43952279999999</v>
      </c>
      <c r="L8658" s="10">
        <v>120.0396969</v>
      </c>
      <c r="M8658" s="10">
        <v>2.3782312170000002</v>
      </c>
      <c r="N8658" s="10">
        <v>89.030167939999998</v>
      </c>
      <c r="O8658" s="10">
        <v>112.49719640000001</v>
      </c>
      <c r="P8658" s="10">
        <v>82.911826959999999</v>
      </c>
      <c r="Q8658" s="11">
        <f t="shared" si="270"/>
        <v>1</v>
      </c>
      <c r="R8658" s="5">
        <v>1</v>
      </c>
      <c r="S8658" s="5">
        <v>0</v>
      </c>
      <c r="T8658" s="5">
        <v>0</v>
      </c>
      <c r="U8658" s="5">
        <v>0</v>
      </c>
      <c r="V8658" s="5">
        <v>0</v>
      </c>
      <c r="W8658" s="5">
        <v>0</v>
      </c>
      <c r="X8658" s="5">
        <v>0</v>
      </c>
      <c r="Y8658" s="5">
        <f t="shared" si="271"/>
        <v>18</v>
      </c>
      <c r="Z8658" s="5">
        <v>1</v>
      </c>
      <c r="AA8658" s="5">
        <v>1</v>
      </c>
      <c r="AB8658" s="5">
        <v>2</v>
      </c>
      <c r="AC8658" s="5">
        <v>1</v>
      </c>
      <c r="AD8658" s="5">
        <v>4</v>
      </c>
      <c r="AE8658" s="5">
        <v>1</v>
      </c>
      <c r="AF8658" s="5">
        <v>1</v>
      </c>
      <c r="AG8658" s="5">
        <v>1</v>
      </c>
      <c r="AH8658" s="5">
        <v>1</v>
      </c>
      <c r="AI8658" s="5">
        <v>2</v>
      </c>
      <c r="AJ8658" s="5">
        <v>3</v>
      </c>
      <c r="AK8658" s="5" t="s">
        <v>121</v>
      </c>
      <c r="AL8658" s="5">
        <v>1.02</v>
      </c>
      <c r="AM8658" s="7">
        <v>3.1E-6</v>
      </c>
      <c r="AN8658" s="5" t="s">
        <v>36</v>
      </c>
      <c r="AO8658" s="5" t="s">
        <v>41</v>
      </c>
      <c r="AP8658" s="5" t="s">
        <v>42</v>
      </c>
    </row>
    <row r="8659" spans="1:42" x14ac:dyDescent="0.35">
      <c r="A8659" s="5" t="s">
        <v>8777</v>
      </c>
      <c r="B8659" s="10">
        <v>27.545827633378934</v>
      </c>
      <c r="C8659" s="5">
        <v>2</v>
      </c>
      <c r="D8659" s="5">
        <v>0</v>
      </c>
      <c r="E8659" s="10">
        <v>25.59443314</v>
      </c>
      <c r="F8659" s="10">
        <v>171.1770645</v>
      </c>
      <c r="G8659" s="10">
        <v>74.995751999999996</v>
      </c>
      <c r="H8659" s="10">
        <v>75.616256430000007</v>
      </c>
      <c r="I8659" s="10">
        <v>86.535012789999996</v>
      </c>
      <c r="J8659" s="10">
        <v>108.6938897</v>
      </c>
      <c r="K8659" s="10">
        <v>158.89593540000001</v>
      </c>
      <c r="L8659" s="10">
        <v>117.42703520000001</v>
      </c>
      <c r="M8659" s="10">
        <v>2.1013462299999999</v>
      </c>
      <c r="N8659" s="10">
        <v>89.182195449999995</v>
      </c>
      <c r="O8659" s="10">
        <v>113.63767319999999</v>
      </c>
      <c r="P8659" s="10">
        <v>80.650319710000005</v>
      </c>
      <c r="Q8659" s="11">
        <f t="shared" si="270"/>
        <v>1</v>
      </c>
      <c r="R8659" s="5">
        <v>0</v>
      </c>
      <c r="S8659" s="5">
        <v>0</v>
      </c>
      <c r="T8659" s="5">
        <v>1</v>
      </c>
      <c r="U8659" s="5">
        <v>0</v>
      </c>
      <c r="V8659" s="5">
        <v>0</v>
      </c>
      <c r="W8659" s="5">
        <v>0</v>
      </c>
      <c r="X8659" s="5">
        <v>0</v>
      </c>
      <c r="Y8659" s="5">
        <f t="shared" si="271"/>
        <v>18</v>
      </c>
      <c r="Z8659" s="5">
        <v>2</v>
      </c>
      <c r="AA8659" s="5">
        <v>1</v>
      </c>
      <c r="AB8659" s="5">
        <v>1</v>
      </c>
      <c r="AC8659" s="5">
        <v>1</v>
      </c>
      <c r="AD8659" s="5">
        <v>4</v>
      </c>
      <c r="AE8659" s="5">
        <v>1</v>
      </c>
      <c r="AF8659" s="5">
        <v>1</v>
      </c>
      <c r="AG8659" s="5">
        <v>1</v>
      </c>
      <c r="AH8659" s="5">
        <v>1</v>
      </c>
      <c r="AI8659" s="5">
        <v>2</v>
      </c>
      <c r="AJ8659" s="5">
        <v>3</v>
      </c>
      <c r="AK8659" s="5" t="s">
        <v>119</v>
      </c>
      <c r="AL8659" s="5">
        <v>1.02</v>
      </c>
      <c r="AM8659" s="7">
        <v>2.4499999999999998E-7</v>
      </c>
      <c r="AN8659" s="5" t="s">
        <v>49</v>
      </c>
      <c r="AO8659" s="5" t="s">
        <v>47</v>
      </c>
      <c r="AP8659" s="5" t="s">
        <v>105</v>
      </c>
    </row>
    <row r="8660" spans="1:42" x14ac:dyDescent="0.35">
      <c r="A8660" s="5" t="s">
        <v>8778</v>
      </c>
      <c r="B8660" s="10">
        <v>17.318741450068398</v>
      </c>
      <c r="C8660" s="5">
        <v>2</v>
      </c>
      <c r="D8660" s="5">
        <v>0</v>
      </c>
      <c r="E8660" s="10">
        <v>28.608506240000001</v>
      </c>
      <c r="F8660" s="10">
        <v>168.67565200000001</v>
      </c>
      <c r="G8660" s="10">
        <v>81.395421670000005</v>
      </c>
      <c r="H8660" s="10">
        <v>72.546735690000006</v>
      </c>
      <c r="I8660" s="10">
        <v>82.685243</v>
      </c>
      <c r="J8660" s="10">
        <v>111.0305999</v>
      </c>
      <c r="K8660" s="10">
        <v>150.12787639999999</v>
      </c>
      <c r="L8660" s="10">
        <v>121.04335159999999</v>
      </c>
      <c r="M8660" s="10">
        <v>2.0693953340000002</v>
      </c>
      <c r="N8660" s="10">
        <v>90.855562899999995</v>
      </c>
      <c r="O8660" s="10">
        <v>111.3232063</v>
      </c>
      <c r="P8660" s="10">
        <v>85.453211879999998</v>
      </c>
      <c r="Q8660" s="11">
        <f t="shared" si="270"/>
        <v>0</v>
      </c>
      <c r="R8660" s="5">
        <v>0</v>
      </c>
      <c r="S8660" s="5">
        <v>0</v>
      </c>
      <c r="T8660" s="5">
        <v>0</v>
      </c>
      <c r="U8660" s="5">
        <v>0</v>
      </c>
      <c r="V8660" s="5">
        <v>0</v>
      </c>
      <c r="W8660" s="5">
        <v>0</v>
      </c>
      <c r="X8660" s="5">
        <v>0</v>
      </c>
      <c r="Y8660" s="5">
        <f t="shared" si="271"/>
        <v>18</v>
      </c>
      <c r="Z8660" s="5">
        <v>2</v>
      </c>
      <c r="AA8660" s="5">
        <v>1</v>
      </c>
      <c r="AB8660" s="5">
        <v>1</v>
      </c>
      <c r="AC8660" s="5">
        <v>1</v>
      </c>
      <c r="AD8660" s="5">
        <v>4</v>
      </c>
      <c r="AE8660" s="5">
        <v>1</v>
      </c>
      <c r="AF8660" s="5">
        <v>1</v>
      </c>
      <c r="AG8660" s="5">
        <v>1</v>
      </c>
      <c r="AH8660" s="5">
        <v>1</v>
      </c>
      <c r="AI8660" s="5">
        <v>2</v>
      </c>
      <c r="AJ8660" s="5">
        <v>3</v>
      </c>
      <c r="AK8660" s="5" t="s">
        <v>119</v>
      </c>
      <c r="AL8660" s="5">
        <v>1.02</v>
      </c>
      <c r="AM8660" s="7">
        <v>2.3E-6</v>
      </c>
      <c r="AN8660" s="5" t="s">
        <v>36</v>
      </c>
      <c r="AO8660" s="5" t="s">
        <v>55</v>
      </c>
      <c r="AP8660" s="5" t="s">
        <v>56</v>
      </c>
    </row>
    <row r="8661" spans="1:42" x14ac:dyDescent="0.35">
      <c r="A8661" s="5" t="s">
        <v>8779</v>
      </c>
      <c r="B8661" s="10">
        <v>21.939808481532147</v>
      </c>
      <c r="C8661" s="5">
        <v>2</v>
      </c>
      <c r="D8661" s="5">
        <v>0</v>
      </c>
      <c r="E8661" s="10">
        <v>24.926316320000002</v>
      </c>
      <c r="F8661" s="10">
        <v>169.5085421</v>
      </c>
      <c r="G8661" s="10">
        <v>71.62114819</v>
      </c>
      <c r="H8661" s="10">
        <v>73.063718989999998</v>
      </c>
      <c r="I8661" s="10">
        <v>96.574131249999994</v>
      </c>
      <c r="J8661" s="10">
        <v>109.266355</v>
      </c>
      <c r="K8661" s="10">
        <v>156.25561350000001</v>
      </c>
      <c r="L8661" s="10">
        <v>123.10647160000001</v>
      </c>
      <c r="M8661" s="10">
        <v>2.138621133</v>
      </c>
      <c r="N8661" s="10">
        <v>90.283969209999995</v>
      </c>
      <c r="O8661" s="10">
        <v>111.5089612</v>
      </c>
      <c r="P8661" s="10">
        <v>83.716723389999999</v>
      </c>
      <c r="Q8661" s="11">
        <f t="shared" si="270"/>
        <v>1</v>
      </c>
      <c r="R8661" s="5">
        <v>0</v>
      </c>
      <c r="S8661" s="5">
        <v>0</v>
      </c>
      <c r="T8661" s="5">
        <v>1</v>
      </c>
      <c r="U8661" s="5">
        <v>0</v>
      </c>
      <c r="V8661" s="5">
        <v>0</v>
      </c>
      <c r="W8661" s="5">
        <v>0</v>
      </c>
      <c r="X8661" s="5">
        <v>0</v>
      </c>
      <c r="Y8661" s="5">
        <f t="shared" si="271"/>
        <v>18</v>
      </c>
      <c r="Z8661" s="5">
        <v>2</v>
      </c>
      <c r="AA8661" s="5">
        <v>1</v>
      </c>
      <c r="AB8661" s="5">
        <v>1</v>
      </c>
      <c r="AC8661" s="5">
        <v>1</v>
      </c>
      <c r="AD8661" s="5">
        <v>4</v>
      </c>
      <c r="AE8661" s="5">
        <v>1</v>
      </c>
      <c r="AF8661" s="5">
        <v>1</v>
      </c>
      <c r="AG8661" s="5">
        <v>1</v>
      </c>
      <c r="AH8661" s="5">
        <v>1</v>
      </c>
      <c r="AI8661" s="5">
        <v>2</v>
      </c>
      <c r="AJ8661" s="5">
        <v>3</v>
      </c>
      <c r="AK8661" s="5" t="s">
        <v>119</v>
      </c>
      <c r="AL8661" s="5">
        <v>1.02</v>
      </c>
      <c r="AM8661" s="7">
        <v>9.9900000000000009E-7</v>
      </c>
      <c r="AN8661" s="5" t="s">
        <v>36</v>
      </c>
      <c r="AO8661" s="5" t="s">
        <v>68</v>
      </c>
      <c r="AP8661" s="5" t="s">
        <v>102</v>
      </c>
    </row>
    <row r="8662" spans="1:42" x14ac:dyDescent="0.35">
      <c r="A8662" s="5" t="s">
        <v>8780</v>
      </c>
      <c r="B8662" s="10">
        <v>27.49658002735978</v>
      </c>
      <c r="C8662" s="5">
        <v>1</v>
      </c>
      <c r="D8662" s="5">
        <v>0</v>
      </c>
      <c r="E8662" s="10">
        <v>27.843007799999999</v>
      </c>
      <c r="F8662" s="10">
        <v>167.32742540000001</v>
      </c>
      <c r="G8662" s="10">
        <v>77.956154350000006</v>
      </c>
      <c r="H8662" s="10">
        <v>27.485917579999999</v>
      </c>
      <c r="I8662" s="10">
        <v>208.7099886</v>
      </c>
      <c r="J8662" s="10">
        <v>129.08519029999999</v>
      </c>
      <c r="K8662" s="10">
        <v>286.49804089999998</v>
      </c>
      <c r="L8662" s="10">
        <v>478.2571279</v>
      </c>
      <c r="M8662" s="10">
        <v>10.4234483</v>
      </c>
      <c r="N8662" s="10">
        <v>110.05214599999999</v>
      </c>
      <c r="O8662" s="10">
        <v>119.07732919999999</v>
      </c>
      <c r="P8662" s="10">
        <v>91.246921490000005</v>
      </c>
      <c r="Q8662" s="11">
        <f t="shared" si="270"/>
        <v>5</v>
      </c>
      <c r="R8662" s="5">
        <v>1</v>
      </c>
      <c r="S8662" s="5">
        <v>0</v>
      </c>
      <c r="T8662" s="5">
        <v>1</v>
      </c>
      <c r="U8662" s="5">
        <v>1</v>
      </c>
      <c r="V8662" s="5">
        <v>1</v>
      </c>
      <c r="W8662" s="5">
        <v>0</v>
      </c>
      <c r="X8662" s="5">
        <v>1</v>
      </c>
      <c r="Y8662" s="5">
        <f t="shared" si="271"/>
        <v>34</v>
      </c>
      <c r="Z8662" s="5">
        <v>2</v>
      </c>
      <c r="AA8662" s="5">
        <v>3</v>
      </c>
      <c r="AB8662" s="5">
        <v>3</v>
      </c>
      <c r="AC8662" s="5">
        <v>4</v>
      </c>
      <c r="AD8662" s="5">
        <v>4</v>
      </c>
      <c r="AE8662" s="5">
        <v>4</v>
      </c>
      <c r="AF8662" s="5">
        <v>3</v>
      </c>
      <c r="AG8662" s="5">
        <v>4</v>
      </c>
      <c r="AH8662" s="5">
        <v>1</v>
      </c>
      <c r="AI8662" s="5">
        <v>3</v>
      </c>
      <c r="AJ8662" s="5">
        <v>3</v>
      </c>
      <c r="AK8662" s="5" t="s">
        <v>124</v>
      </c>
      <c r="AL8662" s="5">
        <v>2.19</v>
      </c>
      <c r="AM8662" s="5">
        <v>0.98901245000000004</v>
      </c>
      <c r="AN8662" s="5" t="s">
        <v>63</v>
      </c>
      <c r="AO8662" s="5" t="s">
        <v>64</v>
      </c>
      <c r="AP8662" s="5" t="s">
        <v>97</v>
      </c>
    </row>
    <row r="8663" spans="1:42" x14ac:dyDescent="0.35">
      <c r="A8663" s="5" t="s">
        <v>8781</v>
      </c>
      <c r="B8663" s="10">
        <v>26.48700410396717</v>
      </c>
      <c r="C8663" s="5">
        <v>1</v>
      </c>
      <c r="D8663" s="5">
        <v>0</v>
      </c>
      <c r="E8663" s="10">
        <v>31.026511960000001</v>
      </c>
      <c r="F8663" s="10">
        <v>161.6742941</v>
      </c>
      <c r="G8663" s="10">
        <v>81.098888349999996</v>
      </c>
      <c r="H8663" s="10">
        <v>30.850798810000001</v>
      </c>
      <c r="I8663" s="10">
        <v>190.84460200000001</v>
      </c>
      <c r="J8663" s="10">
        <v>128.40488060000001</v>
      </c>
      <c r="K8663" s="10">
        <v>282.62037600000002</v>
      </c>
      <c r="L8663" s="10">
        <v>477.85967340000002</v>
      </c>
      <c r="M8663" s="10">
        <v>9.1608770909999997</v>
      </c>
      <c r="N8663" s="10">
        <v>105.8240005</v>
      </c>
      <c r="O8663" s="10">
        <v>123.5091376</v>
      </c>
      <c r="P8663" s="10">
        <v>93.285020889999998</v>
      </c>
      <c r="Q8663" s="11">
        <f t="shared" si="270"/>
        <v>6</v>
      </c>
      <c r="R8663" s="5">
        <v>1</v>
      </c>
      <c r="S8663" s="5">
        <v>1</v>
      </c>
      <c r="T8663" s="5">
        <v>0</v>
      </c>
      <c r="U8663" s="5">
        <v>1</v>
      </c>
      <c r="V8663" s="5">
        <v>1</v>
      </c>
      <c r="W8663" s="5">
        <v>1</v>
      </c>
      <c r="X8663" s="5">
        <v>1</v>
      </c>
      <c r="Y8663" s="5">
        <f t="shared" si="271"/>
        <v>35</v>
      </c>
      <c r="Z8663" s="5">
        <v>3</v>
      </c>
      <c r="AA8663" s="5">
        <v>2</v>
      </c>
      <c r="AB8663" s="5">
        <v>3</v>
      </c>
      <c r="AC8663" s="5">
        <v>4</v>
      </c>
      <c r="AD8663" s="5">
        <v>4</v>
      </c>
      <c r="AE8663" s="5">
        <v>4</v>
      </c>
      <c r="AF8663" s="5">
        <v>3</v>
      </c>
      <c r="AG8663" s="5">
        <v>4</v>
      </c>
      <c r="AH8663" s="5">
        <v>2</v>
      </c>
      <c r="AI8663" s="5">
        <v>3</v>
      </c>
      <c r="AJ8663" s="5">
        <v>3</v>
      </c>
      <c r="AK8663" s="5" t="s">
        <v>124</v>
      </c>
      <c r="AL8663" s="5">
        <v>2.19</v>
      </c>
      <c r="AM8663" s="5">
        <v>0.99102142599999998</v>
      </c>
      <c r="AN8663" s="5" t="s">
        <v>36</v>
      </c>
      <c r="AO8663" s="5" t="s">
        <v>39</v>
      </c>
      <c r="AP8663" s="5" t="s">
        <v>71</v>
      </c>
    </row>
    <row r="8664" spans="1:42" x14ac:dyDescent="0.35">
      <c r="A8664" s="5" t="s">
        <v>8782</v>
      </c>
      <c r="B8664" s="10">
        <v>45.493844049247606</v>
      </c>
      <c r="C8664" s="5">
        <v>1</v>
      </c>
      <c r="D8664" s="5">
        <v>3</v>
      </c>
      <c r="E8664" s="10">
        <v>28.667237060000001</v>
      </c>
      <c r="F8664" s="10">
        <v>159.24000140000001</v>
      </c>
      <c r="G8664" s="10">
        <v>72.692596750000007</v>
      </c>
      <c r="H8664" s="10">
        <v>63.788429360000002</v>
      </c>
      <c r="I8664" s="10">
        <v>73.414838630000006</v>
      </c>
      <c r="J8664" s="10">
        <v>123.816761</v>
      </c>
      <c r="K8664" s="10">
        <v>142.60592109999999</v>
      </c>
      <c r="L8664" s="10">
        <v>123.07187639999999</v>
      </c>
      <c r="M8664" s="10">
        <v>2.2356079700000002</v>
      </c>
      <c r="N8664" s="10">
        <v>89.144167600000003</v>
      </c>
      <c r="O8664" s="10">
        <v>103.7947058</v>
      </c>
      <c r="P8664" s="10">
        <v>83.405816529999996</v>
      </c>
      <c r="Q8664" s="11">
        <f t="shared" si="270"/>
        <v>3</v>
      </c>
      <c r="R8664" s="5">
        <v>1</v>
      </c>
      <c r="S8664" s="5">
        <v>0</v>
      </c>
      <c r="T8664" s="5">
        <v>1</v>
      </c>
      <c r="U8664" s="5">
        <v>1</v>
      </c>
      <c r="V8664" s="5">
        <v>0</v>
      </c>
      <c r="W8664" s="5">
        <v>0</v>
      </c>
      <c r="X8664" s="5">
        <v>0</v>
      </c>
      <c r="Y8664" s="5">
        <f t="shared" si="271"/>
        <v>19</v>
      </c>
      <c r="Z8664" s="5">
        <v>2</v>
      </c>
      <c r="AA8664" s="5">
        <v>1</v>
      </c>
      <c r="AB8664" s="5">
        <v>1</v>
      </c>
      <c r="AC8664" s="5">
        <v>2</v>
      </c>
      <c r="AD8664" s="5">
        <v>4</v>
      </c>
      <c r="AE8664" s="5">
        <v>1</v>
      </c>
      <c r="AF8664" s="5">
        <v>1</v>
      </c>
      <c r="AG8664" s="5">
        <v>1</v>
      </c>
      <c r="AH8664" s="5">
        <v>1</v>
      </c>
      <c r="AI8664" s="5">
        <v>2</v>
      </c>
      <c r="AJ8664" s="5">
        <v>3</v>
      </c>
      <c r="AK8664" s="5" t="s">
        <v>122</v>
      </c>
      <c r="AL8664" s="5">
        <v>3.36</v>
      </c>
      <c r="AM8664" s="7">
        <v>1.56E-9</v>
      </c>
      <c r="AN8664" s="5" t="s">
        <v>43</v>
      </c>
      <c r="AO8664" s="5" t="s">
        <v>72</v>
      </c>
      <c r="AP8664" s="5" t="s">
        <v>104</v>
      </c>
    </row>
    <row r="8665" spans="1:42" x14ac:dyDescent="0.35">
      <c r="A8665" s="5" t="s">
        <v>8783</v>
      </c>
      <c r="B8665" s="10">
        <v>43.228454172366618</v>
      </c>
      <c r="C8665" s="5">
        <v>2</v>
      </c>
      <c r="D8665" s="5">
        <v>1</v>
      </c>
      <c r="E8665" s="10">
        <v>24.03295099</v>
      </c>
      <c r="F8665" s="10">
        <v>168.9555876</v>
      </c>
      <c r="G8665" s="10">
        <v>68.604439299999996</v>
      </c>
      <c r="H8665" s="10">
        <v>68.426544640000003</v>
      </c>
      <c r="I8665" s="10">
        <v>116.8072439</v>
      </c>
      <c r="J8665" s="10">
        <v>118.45814180000001</v>
      </c>
      <c r="K8665" s="10">
        <v>146.20553430000001</v>
      </c>
      <c r="L8665" s="10">
        <v>122.3957606</v>
      </c>
      <c r="M8665" s="10">
        <v>2.1366786100000001</v>
      </c>
      <c r="N8665" s="10">
        <v>94.698356259999997</v>
      </c>
      <c r="O8665" s="10">
        <v>105.8653583</v>
      </c>
      <c r="P8665" s="10">
        <v>84.765244530000004</v>
      </c>
      <c r="Q8665" s="11">
        <f t="shared" si="270"/>
        <v>2</v>
      </c>
      <c r="R8665" s="5">
        <v>0</v>
      </c>
      <c r="S8665" s="5">
        <v>0</v>
      </c>
      <c r="T8665" s="5">
        <v>1</v>
      </c>
      <c r="U8665" s="5">
        <v>0</v>
      </c>
      <c r="V8665" s="5">
        <v>1</v>
      </c>
      <c r="W8665" s="5">
        <v>0</v>
      </c>
      <c r="X8665" s="5">
        <v>0</v>
      </c>
      <c r="Y8665" s="5">
        <f t="shared" si="271"/>
        <v>17</v>
      </c>
      <c r="Z8665" s="5">
        <v>1</v>
      </c>
      <c r="AA8665" s="5">
        <v>1</v>
      </c>
      <c r="AB8665" s="5">
        <v>1</v>
      </c>
      <c r="AC8665" s="5">
        <v>1</v>
      </c>
      <c r="AD8665" s="5">
        <v>4</v>
      </c>
      <c r="AE8665" s="5">
        <v>1</v>
      </c>
      <c r="AF8665" s="5">
        <v>1</v>
      </c>
      <c r="AG8665" s="5">
        <v>1</v>
      </c>
      <c r="AH8665" s="5">
        <v>1</v>
      </c>
      <c r="AI8665" s="5">
        <v>2</v>
      </c>
      <c r="AJ8665" s="5">
        <v>3</v>
      </c>
      <c r="AK8665" s="5" t="s">
        <v>123</v>
      </c>
      <c r="AL8665" s="5">
        <v>1.02</v>
      </c>
      <c r="AM8665" s="7">
        <v>5.0500000000000002E-8</v>
      </c>
      <c r="AN8665" s="5" t="s">
        <v>36</v>
      </c>
      <c r="AO8665" s="5" t="s">
        <v>86</v>
      </c>
      <c r="AP8665" s="5" t="s">
        <v>110</v>
      </c>
    </row>
    <row r="8666" spans="1:42" x14ac:dyDescent="0.35">
      <c r="A8666" s="5" t="s">
        <v>8784</v>
      </c>
      <c r="B8666" s="10">
        <v>37.740082079343367</v>
      </c>
      <c r="C8666" s="5">
        <v>2</v>
      </c>
      <c r="D8666" s="5">
        <v>0</v>
      </c>
      <c r="E8666" s="10">
        <v>29.13267918</v>
      </c>
      <c r="F8666" s="10">
        <v>168.09694690000001</v>
      </c>
      <c r="G8666" s="10">
        <v>82.318998399999998</v>
      </c>
      <c r="H8666" s="10">
        <v>72.708314819999998</v>
      </c>
      <c r="I8666" s="10">
        <v>110.81179299999999</v>
      </c>
      <c r="J8666" s="10">
        <v>113.88948329999999</v>
      </c>
      <c r="K8666" s="10">
        <v>167.51223400000001</v>
      </c>
      <c r="L8666" s="10">
        <v>116.5077141</v>
      </c>
      <c r="M8666" s="10">
        <v>2.3038937759999998</v>
      </c>
      <c r="N8666" s="10">
        <v>89.621390410000004</v>
      </c>
      <c r="O8666" s="10">
        <v>109.2882381</v>
      </c>
      <c r="P8666" s="10">
        <v>82.210316610000007</v>
      </c>
      <c r="Q8666" s="11">
        <f t="shared" si="270"/>
        <v>2</v>
      </c>
      <c r="R8666" s="5">
        <v>1</v>
      </c>
      <c r="S8666" s="5">
        <v>0</v>
      </c>
      <c r="T8666" s="5">
        <v>1</v>
      </c>
      <c r="U8666" s="5">
        <v>0</v>
      </c>
      <c r="V8666" s="5">
        <v>0</v>
      </c>
      <c r="W8666" s="5">
        <v>0</v>
      </c>
      <c r="X8666" s="5">
        <v>0</v>
      </c>
      <c r="Y8666" s="5">
        <f t="shared" si="271"/>
        <v>19</v>
      </c>
      <c r="Z8666" s="5">
        <v>2</v>
      </c>
      <c r="AA8666" s="5">
        <v>1</v>
      </c>
      <c r="AB8666" s="5">
        <v>2</v>
      </c>
      <c r="AC8666" s="5">
        <v>1</v>
      </c>
      <c r="AD8666" s="5">
        <v>4</v>
      </c>
      <c r="AE8666" s="5">
        <v>1</v>
      </c>
      <c r="AF8666" s="5">
        <v>1</v>
      </c>
      <c r="AG8666" s="5">
        <v>1</v>
      </c>
      <c r="AH8666" s="5">
        <v>1</v>
      </c>
      <c r="AI8666" s="5">
        <v>2</v>
      </c>
      <c r="AJ8666" s="5">
        <v>3</v>
      </c>
      <c r="AK8666" s="5" t="s">
        <v>121</v>
      </c>
      <c r="AL8666" s="5">
        <v>1.02</v>
      </c>
      <c r="AM8666" s="7">
        <v>1.99E-6</v>
      </c>
      <c r="AN8666" s="5" t="s">
        <v>49</v>
      </c>
      <c r="AO8666" s="5" t="s">
        <v>47</v>
      </c>
      <c r="AP8666" s="5" t="s">
        <v>105</v>
      </c>
    </row>
    <row r="8667" spans="1:42" x14ac:dyDescent="0.35">
      <c r="A8667" s="5" t="s">
        <v>8785</v>
      </c>
      <c r="B8667" s="10">
        <v>36.987688098495212</v>
      </c>
      <c r="C8667" s="5">
        <v>2</v>
      </c>
      <c r="D8667" s="5">
        <v>2</v>
      </c>
      <c r="E8667" s="10">
        <v>24.45989904</v>
      </c>
      <c r="F8667" s="10">
        <v>172.5240397</v>
      </c>
      <c r="G8667" s="10">
        <v>72.803774770000004</v>
      </c>
      <c r="H8667" s="10">
        <v>70.625012429999998</v>
      </c>
      <c r="I8667" s="10">
        <v>109.8255602</v>
      </c>
      <c r="J8667" s="10">
        <v>106.25278280000001</v>
      </c>
      <c r="K8667" s="10">
        <v>177.7788132</v>
      </c>
      <c r="L8667" s="10">
        <v>119.2228764</v>
      </c>
      <c r="M8667" s="10">
        <v>2.517221691</v>
      </c>
      <c r="N8667" s="10">
        <v>92.026141539999998</v>
      </c>
      <c r="O8667" s="10">
        <v>113.7622386</v>
      </c>
      <c r="P8667" s="10">
        <v>78.548131929999997</v>
      </c>
      <c r="Q8667" s="11">
        <f t="shared" si="270"/>
        <v>2</v>
      </c>
      <c r="R8667" s="5">
        <v>1</v>
      </c>
      <c r="S8667" s="5">
        <v>0</v>
      </c>
      <c r="T8667" s="5">
        <v>0</v>
      </c>
      <c r="U8667" s="5">
        <v>0</v>
      </c>
      <c r="V8667" s="5">
        <v>0</v>
      </c>
      <c r="W8667" s="5">
        <v>0</v>
      </c>
      <c r="X8667" s="5">
        <v>1</v>
      </c>
      <c r="Y8667" s="5">
        <f t="shared" si="271"/>
        <v>15</v>
      </c>
      <c r="Z8667" s="5">
        <v>1</v>
      </c>
      <c r="AA8667" s="5">
        <v>1</v>
      </c>
      <c r="AB8667" s="5">
        <v>2</v>
      </c>
      <c r="AC8667" s="5">
        <v>1</v>
      </c>
      <c r="AD8667" s="5">
        <v>4</v>
      </c>
      <c r="AE8667" s="5">
        <v>1</v>
      </c>
      <c r="AF8667" s="5">
        <v>1</v>
      </c>
      <c r="AG8667" s="5">
        <v>1</v>
      </c>
      <c r="AH8667" s="5">
        <v>1</v>
      </c>
      <c r="AI8667" s="5">
        <v>1</v>
      </c>
      <c r="AJ8667" s="5">
        <v>1</v>
      </c>
      <c r="AK8667" s="5" t="s">
        <v>121</v>
      </c>
      <c r="AL8667" s="5">
        <v>1.02</v>
      </c>
      <c r="AM8667" s="7">
        <v>9.9000000000000001E-6</v>
      </c>
      <c r="AN8667" s="5" t="s">
        <v>36</v>
      </c>
      <c r="AO8667" s="5" t="s">
        <v>66</v>
      </c>
      <c r="AP8667" s="5" t="s">
        <v>67</v>
      </c>
    </row>
    <row r="8668" spans="1:42" x14ac:dyDescent="0.35">
      <c r="A8668" s="5" t="s">
        <v>8786</v>
      </c>
      <c r="B8668" s="10">
        <v>20.019151846785224</v>
      </c>
      <c r="C8668" s="5">
        <v>2</v>
      </c>
      <c r="D8668" s="5">
        <v>0</v>
      </c>
      <c r="E8668" s="10">
        <v>23.474762070000001</v>
      </c>
      <c r="F8668" s="10">
        <v>169.93409220000001</v>
      </c>
      <c r="G8668" s="10">
        <v>67.789468819999996</v>
      </c>
      <c r="H8668" s="10">
        <v>77.787678389999996</v>
      </c>
      <c r="I8668" s="10">
        <v>92.072019100000006</v>
      </c>
      <c r="J8668" s="10">
        <v>110.71644999999999</v>
      </c>
      <c r="K8668" s="10">
        <v>151.90384180000001</v>
      </c>
      <c r="L8668" s="10">
        <v>120.3439554</v>
      </c>
      <c r="M8668" s="10">
        <v>1.952800815</v>
      </c>
      <c r="N8668" s="10">
        <v>93.068148809999997</v>
      </c>
      <c r="O8668" s="10">
        <v>107.2514877</v>
      </c>
      <c r="P8668" s="10">
        <v>79.370306850000006</v>
      </c>
      <c r="Q8668" s="11">
        <f t="shared" si="270"/>
        <v>2</v>
      </c>
      <c r="R8668" s="5">
        <v>0</v>
      </c>
      <c r="S8668" s="5">
        <v>0</v>
      </c>
      <c r="T8668" s="5">
        <v>1</v>
      </c>
      <c r="U8668" s="5">
        <v>0</v>
      </c>
      <c r="V8668" s="5">
        <v>0</v>
      </c>
      <c r="W8668" s="5">
        <v>0</v>
      </c>
      <c r="X8668" s="5">
        <v>1</v>
      </c>
      <c r="Y8668" s="5">
        <f t="shared" si="271"/>
        <v>14</v>
      </c>
      <c r="Z8668" s="5">
        <v>1</v>
      </c>
      <c r="AA8668" s="5">
        <v>1</v>
      </c>
      <c r="AB8668" s="5">
        <v>1</v>
      </c>
      <c r="AC8668" s="5">
        <v>1</v>
      </c>
      <c r="AD8668" s="5">
        <v>4</v>
      </c>
      <c r="AE8668" s="5">
        <v>1</v>
      </c>
      <c r="AF8668" s="5">
        <v>1</v>
      </c>
      <c r="AG8668" s="5">
        <v>1</v>
      </c>
      <c r="AH8668" s="5">
        <v>1</v>
      </c>
      <c r="AI8668" s="5">
        <v>1</v>
      </c>
      <c r="AJ8668" s="5">
        <v>1</v>
      </c>
      <c r="AK8668" s="5" t="s">
        <v>119</v>
      </c>
      <c r="AL8668" s="5">
        <v>1.02</v>
      </c>
      <c r="AM8668" s="7">
        <v>9.8500000000000005E-9</v>
      </c>
      <c r="AN8668" s="5" t="s">
        <v>43</v>
      </c>
      <c r="AO8668" s="5" t="s">
        <v>72</v>
      </c>
      <c r="AP8668" s="5" t="s">
        <v>104</v>
      </c>
    </row>
    <row r="8669" spans="1:42" x14ac:dyDescent="0.35">
      <c r="A8669" s="5" t="s">
        <v>8787</v>
      </c>
      <c r="B8669" s="10">
        <v>48.388508891928865</v>
      </c>
      <c r="C8669" s="5">
        <v>2</v>
      </c>
      <c r="D8669" s="5">
        <v>0</v>
      </c>
      <c r="E8669" s="10">
        <v>26.036710209999999</v>
      </c>
      <c r="F8669" s="10">
        <v>163.74962410000001</v>
      </c>
      <c r="G8669" s="10">
        <v>69.814676919999997</v>
      </c>
      <c r="H8669" s="10">
        <v>61.360720309999998</v>
      </c>
      <c r="I8669" s="10">
        <v>111.72075479999999</v>
      </c>
      <c r="J8669" s="10">
        <v>121.6757279</v>
      </c>
      <c r="K8669" s="10">
        <v>144.64102009999999</v>
      </c>
      <c r="L8669" s="10">
        <v>116.5038945</v>
      </c>
      <c r="M8669" s="10">
        <v>2.3572249369999998</v>
      </c>
      <c r="N8669" s="10">
        <v>93.323881580000005</v>
      </c>
      <c r="O8669" s="10">
        <v>108.6816752</v>
      </c>
      <c r="P8669" s="10">
        <v>77.562646709999996</v>
      </c>
      <c r="Q8669" s="11">
        <f t="shared" si="270"/>
        <v>2</v>
      </c>
      <c r="R8669" s="5">
        <v>1</v>
      </c>
      <c r="S8669" s="5">
        <v>0</v>
      </c>
      <c r="T8669" s="5">
        <v>1</v>
      </c>
      <c r="U8669" s="5">
        <v>0</v>
      </c>
      <c r="V8669" s="5">
        <v>0</v>
      </c>
      <c r="W8669" s="5">
        <v>0</v>
      </c>
      <c r="X8669" s="5">
        <v>0</v>
      </c>
      <c r="Y8669" s="5">
        <f t="shared" si="271"/>
        <v>16</v>
      </c>
      <c r="Z8669" s="5">
        <v>2</v>
      </c>
      <c r="AA8669" s="5">
        <v>1</v>
      </c>
      <c r="AB8669" s="5">
        <v>1</v>
      </c>
      <c r="AC8669" s="5">
        <v>2</v>
      </c>
      <c r="AD8669" s="5">
        <v>4</v>
      </c>
      <c r="AE8669" s="5">
        <v>1</v>
      </c>
      <c r="AF8669" s="5">
        <v>1</v>
      </c>
      <c r="AG8669" s="5">
        <v>1</v>
      </c>
      <c r="AH8669" s="5">
        <v>1</v>
      </c>
      <c r="AI8669" s="5">
        <v>1</v>
      </c>
      <c r="AJ8669" s="5">
        <v>1</v>
      </c>
      <c r="AK8669" s="5" t="s">
        <v>123</v>
      </c>
      <c r="AL8669" s="5">
        <v>2.15</v>
      </c>
      <c r="AM8669" s="7">
        <v>1.7100000000000001E-8</v>
      </c>
      <c r="AN8669" s="5" t="s">
        <v>43</v>
      </c>
      <c r="AO8669" s="5" t="s">
        <v>72</v>
      </c>
      <c r="AP8669" s="5" t="s">
        <v>92</v>
      </c>
    </row>
    <row r="8670" spans="1:42" x14ac:dyDescent="0.35">
      <c r="A8670" s="5" t="s">
        <v>8788</v>
      </c>
      <c r="B8670" s="10">
        <v>52.653898768809853</v>
      </c>
      <c r="C8670" s="5">
        <v>1</v>
      </c>
      <c r="D8670" s="5">
        <v>3</v>
      </c>
      <c r="E8670" s="10">
        <v>21.30455023</v>
      </c>
      <c r="F8670" s="10">
        <v>165.6253413</v>
      </c>
      <c r="G8670" s="10">
        <v>58.442117439999997</v>
      </c>
      <c r="H8670" s="10">
        <v>68.12800086</v>
      </c>
      <c r="I8670" s="10">
        <v>79.84570334</v>
      </c>
      <c r="J8670" s="10">
        <v>122.25911240000001</v>
      </c>
      <c r="K8670" s="10">
        <v>140.7411031</v>
      </c>
      <c r="L8670" s="10">
        <v>117.1349946</v>
      </c>
      <c r="M8670" s="10">
        <v>2.065833451</v>
      </c>
      <c r="N8670" s="10">
        <v>86.892511519999999</v>
      </c>
      <c r="O8670" s="10">
        <v>110.1748312</v>
      </c>
      <c r="P8670" s="10">
        <v>79.480730190000003</v>
      </c>
      <c r="Q8670" s="11">
        <f t="shared" si="270"/>
        <v>1</v>
      </c>
      <c r="R8670" s="5">
        <v>0</v>
      </c>
      <c r="S8670" s="5">
        <v>0</v>
      </c>
      <c r="T8670" s="5">
        <v>1</v>
      </c>
      <c r="U8670" s="5">
        <v>0</v>
      </c>
      <c r="V8670" s="5">
        <v>0</v>
      </c>
      <c r="W8670" s="5">
        <v>0</v>
      </c>
      <c r="X8670" s="5">
        <v>0</v>
      </c>
      <c r="Y8670" s="5">
        <f t="shared" si="271"/>
        <v>14</v>
      </c>
      <c r="Z8670" s="5">
        <v>1</v>
      </c>
      <c r="AA8670" s="5">
        <v>1</v>
      </c>
      <c r="AB8670" s="5">
        <v>1</v>
      </c>
      <c r="AC8670" s="5">
        <v>1</v>
      </c>
      <c r="AD8670" s="5">
        <v>4</v>
      </c>
      <c r="AE8670" s="5">
        <v>1</v>
      </c>
      <c r="AF8670" s="5">
        <v>1</v>
      </c>
      <c r="AG8670" s="5">
        <v>1</v>
      </c>
      <c r="AH8670" s="5">
        <v>1</v>
      </c>
      <c r="AI8670" s="5">
        <v>1</v>
      </c>
      <c r="AJ8670" s="5">
        <v>1</v>
      </c>
      <c r="AK8670" s="5" t="s">
        <v>122</v>
      </c>
      <c r="AL8670" s="5">
        <v>3.36</v>
      </c>
      <c r="AM8670" s="7">
        <v>4.4000000000000003E-11</v>
      </c>
      <c r="AN8670" s="5" t="s">
        <v>76</v>
      </c>
      <c r="AO8670" s="5" t="s">
        <v>77</v>
      </c>
      <c r="AP8670" s="5" t="s">
        <v>85</v>
      </c>
    </row>
    <row r="8671" spans="1:42" x14ac:dyDescent="0.35">
      <c r="A8671" s="5" t="s">
        <v>8789</v>
      </c>
      <c r="B8671" s="10">
        <v>22.590971272229822</v>
      </c>
      <c r="C8671" s="5">
        <v>1</v>
      </c>
      <c r="D8671" s="5">
        <v>0</v>
      </c>
      <c r="E8671" s="10">
        <v>26.716865590000001</v>
      </c>
      <c r="F8671" s="10">
        <v>164.70645490000001</v>
      </c>
      <c r="G8671" s="10">
        <v>72.478090820000006</v>
      </c>
      <c r="H8671" s="10">
        <v>36.109474159999998</v>
      </c>
      <c r="I8671" s="10">
        <v>195.39939889999999</v>
      </c>
      <c r="J8671" s="10">
        <v>134.1971968</v>
      </c>
      <c r="K8671" s="10">
        <v>286.75767860000002</v>
      </c>
      <c r="L8671" s="10">
        <v>478.31770779999999</v>
      </c>
      <c r="M8671" s="10">
        <v>7.9413418560000002</v>
      </c>
      <c r="N8671" s="10">
        <v>119.5072213</v>
      </c>
      <c r="O8671" s="10">
        <v>122.87619599999999</v>
      </c>
      <c r="P8671" s="10">
        <v>97.003208599999994</v>
      </c>
      <c r="Q8671" s="11">
        <f t="shared" si="270"/>
        <v>2</v>
      </c>
      <c r="R8671" s="5">
        <v>1</v>
      </c>
      <c r="S8671" s="5">
        <v>1</v>
      </c>
      <c r="T8671" s="5">
        <v>0</v>
      </c>
      <c r="U8671" s="5">
        <v>0</v>
      </c>
      <c r="V8671" s="5">
        <v>0</v>
      </c>
      <c r="W8671" s="5">
        <v>0</v>
      </c>
      <c r="X8671" s="5">
        <v>0</v>
      </c>
      <c r="Y8671" s="5">
        <f t="shared" si="271"/>
        <v>35</v>
      </c>
      <c r="Z8671" s="5">
        <v>2</v>
      </c>
      <c r="AA8671" s="5">
        <v>3</v>
      </c>
      <c r="AB8671" s="5">
        <v>3</v>
      </c>
      <c r="AC8671" s="5">
        <v>4</v>
      </c>
      <c r="AD8671" s="5">
        <v>3</v>
      </c>
      <c r="AE8671" s="5">
        <v>4</v>
      </c>
      <c r="AF8671" s="5">
        <v>3</v>
      </c>
      <c r="AG8671" s="5">
        <v>4</v>
      </c>
      <c r="AH8671" s="5">
        <v>2</v>
      </c>
      <c r="AI8671" s="5">
        <v>4</v>
      </c>
      <c r="AJ8671" s="5">
        <v>3</v>
      </c>
      <c r="AK8671" s="5" t="s">
        <v>124</v>
      </c>
      <c r="AL8671" s="5">
        <v>2.19</v>
      </c>
      <c r="AM8671" s="5">
        <v>0.99854934699999998</v>
      </c>
      <c r="AN8671" s="5" t="s">
        <v>36</v>
      </c>
      <c r="AO8671" s="5" t="s">
        <v>55</v>
      </c>
      <c r="AP8671" s="5" t="s">
        <v>62</v>
      </c>
    </row>
    <row r="8672" spans="1:42" x14ac:dyDescent="0.35">
      <c r="A8672" s="5" t="s">
        <v>8790</v>
      </c>
      <c r="B8672" s="10">
        <v>32.344733242134062</v>
      </c>
      <c r="C8672" s="5">
        <v>2</v>
      </c>
      <c r="D8672" s="5">
        <v>0</v>
      </c>
      <c r="E8672" s="10">
        <v>32.342005260000001</v>
      </c>
      <c r="F8672" s="10">
        <v>170.91515240000001</v>
      </c>
      <c r="G8672" s="10">
        <v>94.477431249999995</v>
      </c>
      <c r="H8672" s="10">
        <v>76.126714649999997</v>
      </c>
      <c r="I8672" s="10">
        <v>116.7194989</v>
      </c>
      <c r="J8672" s="10">
        <v>107.29757189999999</v>
      </c>
      <c r="K8672" s="10">
        <v>177.0618743</v>
      </c>
      <c r="L8672" s="10">
        <v>124.6193602</v>
      </c>
      <c r="M8672" s="10">
        <v>2.3258835630000001</v>
      </c>
      <c r="N8672" s="10">
        <v>92.486113639999999</v>
      </c>
      <c r="O8672" s="10">
        <v>107.8443718</v>
      </c>
      <c r="P8672" s="10">
        <v>75.606650400000007</v>
      </c>
      <c r="Q8672" s="11">
        <f t="shared" si="270"/>
        <v>2</v>
      </c>
      <c r="R8672" s="5">
        <v>1</v>
      </c>
      <c r="S8672" s="5">
        <v>0</v>
      </c>
      <c r="T8672" s="5">
        <v>1</v>
      </c>
      <c r="U8672" s="5">
        <v>0</v>
      </c>
      <c r="V8672" s="5">
        <v>0</v>
      </c>
      <c r="W8672" s="5">
        <v>0</v>
      </c>
      <c r="X8672" s="5">
        <v>0</v>
      </c>
      <c r="Y8672" s="5">
        <f t="shared" si="271"/>
        <v>17</v>
      </c>
      <c r="Z8672" s="5">
        <v>3</v>
      </c>
      <c r="AA8672" s="5">
        <v>1</v>
      </c>
      <c r="AB8672" s="5">
        <v>2</v>
      </c>
      <c r="AC8672" s="5">
        <v>1</v>
      </c>
      <c r="AD8672" s="5">
        <v>4</v>
      </c>
      <c r="AE8672" s="5">
        <v>1</v>
      </c>
      <c r="AF8672" s="5">
        <v>1</v>
      </c>
      <c r="AG8672" s="5">
        <v>1</v>
      </c>
      <c r="AH8672" s="5">
        <v>1</v>
      </c>
      <c r="AI8672" s="5">
        <v>1</v>
      </c>
      <c r="AJ8672" s="5">
        <v>1</v>
      </c>
      <c r="AK8672" s="5" t="s">
        <v>121</v>
      </c>
      <c r="AL8672" s="5">
        <v>1.02</v>
      </c>
      <c r="AM8672" s="7">
        <v>6.2400000000000004E-6</v>
      </c>
      <c r="AN8672" s="5" t="s">
        <v>36</v>
      </c>
      <c r="AO8672" s="5" t="s">
        <v>37</v>
      </c>
      <c r="AP8672" s="5" t="s">
        <v>38</v>
      </c>
    </row>
    <row r="8673" spans="1:42" x14ac:dyDescent="0.35">
      <c r="A8673" s="5" t="s">
        <v>8791</v>
      </c>
      <c r="B8673" s="10">
        <v>30.402188782489741</v>
      </c>
      <c r="C8673" s="5">
        <v>1</v>
      </c>
      <c r="D8673" s="5">
        <v>0</v>
      </c>
      <c r="E8673" s="10">
        <v>33.221136469999998</v>
      </c>
      <c r="F8673" s="10">
        <v>158.9406845</v>
      </c>
      <c r="G8673" s="10">
        <v>83.923704020000002</v>
      </c>
      <c r="H8673" s="10">
        <v>62.162960750000003</v>
      </c>
      <c r="I8673" s="10">
        <v>83.242993130000002</v>
      </c>
      <c r="J8673" s="10">
        <v>109.7238456</v>
      </c>
      <c r="K8673" s="10">
        <v>176.231076</v>
      </c>
      <c r="L8673" s="10">
        <v>120.7543359</v>
      </c>
      <c r="M8673" s="10">
        <v>2.8349852360000001</v>
      </c>
      <c r="N8673" s="10">
        <v>95.305860199999998</v>
      </c>
      <c r="O8673" s="10">
        <v>109.5960656</v>
      </c>
      <c r="P8673" s="10">
        <v>86.014695880000005</v>
      </c>
      <c r="Q8673" s="11">
        <f t="shared" si="270"/>
        <v>1</v>
      </c>
      <c r="R8673" s="5">
        <v>0</v>
      </c>
      <c r="S8673" s="5">
        <v>0</v>
      </c>
      <c r="T8673" s="5">
        <v>1</v>
      </c>
      <c r="U8673" s="5">
        <v>0</v>
      </c>
      <c r="V8673" s="5">
        <v>0</v>
      </c>
      <c r="W8673" s="5">
        <v>0</v>
      </c>
      <c r="X8673" s="5">
        <v>0</v>
      </c>
      <c r="Y8673" s="5">
        <f t="shared" si="271"/>
        <v>21</v>
      </c>
      <c r="Z8673" s="5">
        <v>3</v>
      </c>
      <c r="AA8673" s="5">
        <v>1</v>
      </c>
      <c r="AB8673" s="5">
        <v>2</v>
      </c>
      <c r="AC8673" s="5">
        <v>2</v>
      </c>
      <c r="AD8673" s="5">
        <v>4</v>
      </c>
      <c r="AE8673" s="5">
        <v>1</v>
      </c>
      <c r="AF8673" s="5">
        <v>1</v>
      </c>
      <c r="AG8673" s="5">
        <v>1</v>
      </c>
      <c r="AH8673" s="5">
        <v>1</v>
      </c>
      <c r="AI8673" s="5">
        <v>2</v>
      </c>
      <c r="AJ8673" s="5">
        <v>3</v>
      </c>
      <c r="AK8673" s="5" t="s">
        <v>35</v>
      </c>
      <c r="AL8673" s="5">
        <v>2.19</v>
      </c>
      <c r="AM8673" s="5">
        <v>2.5138420000000001E-3</v>
      </c>
      <c r="AN8673" s="5" t="s">
        <v>49</v>
      </c>
      <c r="AO8673" s="5" t="s">
        <v>47</v>
      </c>
      <c r="AP8673" s="5" t="s">
        <v>100</v>
      </c>
    </row>
    <row r="8674" spans="1:42" x14ac:dyDescent="0.35">
      <c r="A8674" s="5" t="s">
        <v>8792</v>
      </c>
      <c r="B8674" s="10">
        <v>18.145006839945282</v>
      </c>
      <c r="C8674" s="5">
        <v>2</v>
      </c>
      <c r="D8674" s="5">
        <v>0</v>
      </c>
      <c r="E8674" s="10">
        <v>24.119576460000001</v>
      </c>
      <c r="F8674" s="10">
        <v>169.6063915</v>
      </c>
      <c r="G8674" s="10">
        <v>69.38316485</v>
      </c>
      <c r="H8674" s="10">
        <v>74.992643049999998</v>
      </c>
      <c r="I8674" s="10">
        <v>88.678306899999995</v>
      </c>
      <c r="J8674" s="10">
        <v>114.6690047</v>
      </c>
      <c r="K8674" s="10">
        <v>156.73575980000001</v>
      </c>
      <c r="L8674" s="10">
        <v>118.811947</v>
      </c>
      <c r="M8674" s="10">
        <v>2.0900151459999998</v>
      </c>
      <c r="N8674" s="10">
        <v>86.387279269999993</v>
      </c>
      <c r="O8674" s="10">
        <v>114.33087089999999</v>
      </c>
      <c r="P8674" s="10">
        <v>86.209469170000006</v>
      </c>
      <c r="Q8674" s="11">
        <f t="shared" si="270"/>
        <v>1</v>
      </c>
      <c r="R8674" s="5">
        <v>0</v>
      </c>
      <c r="S8674" s="5">
        <v>0</v>
      </c>
      <c r="T8674" s="5">
        <v>1</v>
      </c>
      <c r="U8674" s="5">
        <v>0</v>
      </c>
      <c r="V8674" s="5">
        <v>0</v>
      </c>
      <c r="W8674" s="5">
        <v>0</v>
      </c>
      <c r="X8674" s="5">
        <v>0</v>
      </c>
      <c r="Y8674" s="5">
        <f t="shared" si="271"/>
        <v>17</v>
      </c>
      <c r="Z8674" s="5">
        <v>1</v>
      </c>
      <c r="AA8674" s="5">
        <v>1</v>
      </c>
      <c r="AB8674" s="5">
        <v>1</v>
      </c>
      <c r="AC8674" s="5">
        <v>1</v>
      </c>
      <c r="AD8674" s="5">
        <v>4</v>
      </c>
      <c r="AE8674" s="5">
        <v>1</v>
      </c>
      <c r="AF8674" s="5">
        <v>1</v>
      </c>
      <c r="AG8674" s="5">
        <v>1</v>
      </c>
      <c r="AH8674" s="5">
        <v>1</v>
      </c>
      <c r="AI8674" s="5">
        <v>2</v>
      </c>
      <c r="AJ8674" s="5">
        <v>3</v>
      </c>
      <c r="AK8674" s="5" t="s">
        <v>119</v>
      </c>
      <c r="AL8674" s="5">
        <v>1.02</v>
      </c>
      <c r="AM8674" s="7">
        <v>3.3000000000000002E-7</v>
      </c>
      <c r="AN8674" s="5" t="s">
        <v>36</v>
      </c>
      <c r="AO8674" s="5" t="s">
        <v>53</v>
      </c>
      <c r="AP8674" s="5" t="s">
        <v>54</v>
      </c>
    </row>
    <row r="8675" spans="1:42" x14ac:dyDescent="0.35">
      <c r="A8675" s="5" t="s">
        <v>8793</v>
      </c>
      <c r="B8675" s="10">
        <v>19.674418604651162</v>
      </c>
      <c r="C8675" s="5">
        <v>2</v>
      </c>
      <c r="D8675" s="5">
        <v>0</v>
      </c>
      <c r="E8675" s="10">
        <v>21.31436064</v>
      </c>
      <c r="F8675" s="10">
        <v>170.75170790000001</v>
      </c>
      <c r="G8675" s="10">
        <v>62.144460559999999</v>
      </c>
      <c r="H8675" s="10">
        <v>70.04609739</v>
      </c>
      <c r="I8675" s="10">
        <v>87.272681489999997</v>
      </c>
      <c r="J8675" s="10">
        <v>110.2052183</v>
      </c>
      <c r="K8675" s="10">
        <v>156.16614179999999</v>
      </c>
      <c r="L8675" s="10">
        <v>120.8664072</v>
      </c>
      <c r="M8675" s="10">
        <v>2.229476697</v>
      </c>
      <c r="N8675" s="10">
        <v>88.666975260000001</v>
      </c>
      <c r="O8675" s="10">
        <v>109.71917929999999</v>
      </c>
      <c r="P8675" s="10">
        <v>75.900107070000004</v>
      </c>
      <c r="Q8675" s="11">
        <f t="shared" si="270"/>
        <v>0</v>
      </c>
      <c r="R8675" s="5">
        <v>0</v>
      </c>
      <c r="S8675" s="5">
        <v>0</v>
      </c>
      <c r="T8675" s="5">
        <v>0</v>
      </c>
      <c r="U8675" s="5">
        <v>0</v>
      </c>
      <c r="V8675" s="5">
        <v>0</v>
      </c>
      <c r="W8675" s="5">
        <v>0</v>
      </c>
      <c r="X8675" s="5">
        <v>0</v>
      </c>
      <c r="Y8675" s="5">
        <f t="shared" si="271"/>
        <v>14</v>
      </c>
      <c r="Z8675" s="5">
        <v>1</v>
      </c>
      <c r="AA8675" s="5">
        <v>1</v>
      </c>
      <c r="AB8675" s="5">
        <v>1</v>
      </c>
      <c r="AC8675" s="5">
        <v>1</v>
      </c>
      <c r="AD8675" s="5">
        <v>4</v>
      </c>
      <c r="AE8675" s="5">
        <v>1</v>
      </c>
      <c r="AF8675" s="5">
        <v>1</v>
      </c>
      <c r="AG8675" s="5">
        <v>1</v>
      </c>
      <c r="AH8675" s="5">
        <v>1</v>
      </c>
      <c r="AI8675" s="5">
        <v>1</v>
      </c>
      <c r="AJ8675" s="5">
        <v>1</v>
      </c>
      <c r="AK8675" s="5" t="s">
        <v>119</v>
      </c>
      <c r="AL8675" s="5">
        <v>1.02</v>
      </c>
      <c r="AM8675" s="7">
        <v>4.3599999999999998E-9</v>
      </c>
      <c r="AN8675" s="5" t="s">
        <v>36</v>
      </c>
      <c r="AO8675" s="5" t="s">
        <v>41</v>
      </c>
      <c r="AP8675" s="5" t="s">
        <v>42</v>
      </c>
    </row>
    <row r="8676" spans="1:42" x14ac:dyDescent="0.35">
      <c r="A8676" s="5" t="s">
        <v>8794</v>
      </c>
      <c r="B8676" s="10">
        <v>28.448700410396718</v>
      </c>
      <c r="C8676" s="5">
        <v>1</v>
      </c>
      <c r="D8676" s="5">
        <v>1</v>
      </c>
      <c r="E8676" s="10">
        <v>21.64485303</v>
      </c>
      <c r="F8676" s="10">
        <v>161.82007250000001</v>
      </c>
      <c r="G8676" s="10">
        <v>56.678640450000003</v>
      </c>
      <c r="H8676" s="10">
        <v>64.074797430000004</v>
      </c>
      <c r="I8676" s="10">
        <v>91.439165329999994</v>
      </c>
      <c r="J8676" s="10">
        <v>109.7772753</v>
      </c>
      <c r="K8676" s="10">
        <v>181.79043949999999</v>
      </c>
      <c r="L8676" s="10">
        <v>119.9731014</v>
      </c>
      <c r="M8676" s="10">
        <v>2.837159802</v>
      </c>
      <c r="N8676" s="10">
        <v>84.339381930000002</v>
      </c>
      <c r="O8676" s="10">
        <v>107.50444229999999</v>
      </c>
      <c r="P8676" s="10">
        <v>81.613197029999995</v>
      </c>
      <c r="Q8676" s="11">
        <f t="shared" si="270"/>
        <v>1</v>
      </c>
      <c r="R8676" s="5">
        <v>0</v>
      </c>
      <c r="S8676" s="5">
        <v>0</v>
      </c>
      <c r="T8676" s="5">
        <v>1</v>
      </c>
      <c r="U8676" s="5">
        <v>0</v>
      </c>
      <c r="V8676" s="5">
        <v>0</v>
      </c>
      <c r="W8676" s="5">
        <v>0</v>
      </c>
      <c r="X8676" s="5">
        <v>0</v>
      </c>
      <c r="Y8676" s="5">
        <f t="shared" si="271"/>
        <v>19</v>
      </c>
      <c r="Z8676" s="5">
        <v>1</v>
      </c>
      <c r="AA8676" s="5">
        <v>1</v>
      </c>
      <c r="AB8676" s="5">
        <v>2</v>
      </c>
      <c r="AC8676" s="5">
        <v>2</v>
      </c>
      <c r="AD8676" s="5">
        <v>4</v>
      </c>
      <c r="AE8676" s="5">
        <v>1</v>
      </c>
      <c r="AF8676" s="5">
        <v>1</v>
      </c>
      <c r="AG8676" s="5">
        <v>1</v>
      </c>
      <c r="AH8676" s="5">
        <v>1</v>
      </c>
      <c r="AI8676" s="5">
        <v>2</v>
      </c>
      <c r="AJ8676" s="5">
        <v>3</v>
      </c>
      <c r="AK8676" s="5" t="s">
        <v>35</v>
      </c>
      <c r="AL8676" s="5">
        <v>2.19</v>
      </c>
      <c r="AM8676" s="7">
        <v>2.1100000000000001E-6</v>
      </c>
      <c r="AN8676" s="5" t="s">
        <v>43</v>
      </c>
      <c r="AO8676" s="5" t="s">
        <v>72</v>
      </c>
      <c r="AP8676" s="5" t="s">
        <v>89</v>
      </c>
    </row>
    <row r="8677" spans="1:42" x14ac:dyDescent="0.35">
      <c r="A8677" s="5" t="s">
        <v>8795</v>
      </c>
      <c r="B8677" s="10">
        <v>22.101231190150479</v>
      </c>
      <c r="C8677" s="5">
        <v>1</v>
      </c>
      <c r="D8677" s="5">
        <v>0</v>
      </c>
      <c r="E8677" s="10">
        <v>20.96395206</v>
      </c>
      <c r="F8677" s="10">
        <v>154.9529296</v>
      </c>
      <c r="G8677" s="10">
        <v>50.335309209999998</v>
      </c>
      <c r="H8677" s="10">
        <v>60.027338999999998</v>
      </c>
      <c r="I8677" s="10">
        <v>90.475423610000007</v>
      </c>
      <c r="J8677" s="10">
        <v>112.2106036</v>
      </c>
      <c r="K8677" s="10">
        <v>171.5684163</v>
      </c>
      <c r="L8677" s="10">
        <v>111.86714259999999</v>
      </c>
      <c r="M8677" s="10">
        <v>2.858171279</v>
      </c>
      <c r="N8677" s="10">
        <v>88.945375769999998</v>
      </c>
      <c r="O8677" s="10">
        <v>109.8460206</v>
      </c>
      <c r="P8677" s="10">
        <v>84.36206928</v>
      </c>
      <c r="Q8677" s="11">
        <f t="shared" si="270"/>
        <v>1</v>
      </c>
      <c r="R8677" s="5">
        <v>0</v>
      </c>
      <c r="S8677" s="5">
        <v>0</v>
      </c>
      <c r="T8677" s="5">
        <v>1</v>
      </c>
      <c r="U8677" s="5">
        <v>0</v>
      </c>
      <c r="V8677" s="5">
        <v>0</v>
      </c>
      <c r="W8677" s="5">
        <v>0</v>
      </c>
      <c r="X8677" s="5">
        <v>0</v>
      </c>
      <c r="Y8677" s="5">
        <f t="shared" si="271"/>
        <v>19</v>
      </c>
      <c r="Z8677" s="5">
        <v>1</v>
      </c>
      <c r="AA8677" s="5">
        <v>1</v>
      </c>
      <c r="AB8677" s="5">
        <v>2</v>
      </c>
      <c r="AC8677" s="5">
        <v>2</v>
      </c>
      <c r="AD8677" s="5">
        <v>4</v>
      </c>
      <c r="AE8677" s="5">
        <v>1</v>
      </c>
      <c r="AF8677" s="5">
        <v>1</v>
      </c>
      <c r="AG8677" s="5">
        <v>1</v>
      </c>
      <c r="AH8677" s="5">
        <v>1</v>
      </c>
      <c r="AI8677" s="5">
        <v>2</v>
      </c>
      <c r="AJ8677" s="5">
        <v>3</v>
      </c>
      <c r="AK8677" s="5" t="s">
        <v>35</v>
      </c>
      <c r="AL8677" s="5">
        <v>2.19</v>
      </c>
      <c r="AM8677" s="7">
        <v>7.3499999999999998E-5</v>
      </c>
      <c r="AN8677" s="5" t="s">
        <v>43</v>
      </c>
      <c r="AO8677" s="5" t="s">
        <v>72</v>
      </c>
      <c r="AP8677" s="5" t="s">
        <v>89</v>
      </c>
    </row>
    <row r="8678" spans="1:42" x14ac:dyDescent="0.35">
      <c r="A8678" s="5" t="s">
        <v>8796</v>
      </c>
      <c r="B8678" s="10">
        <v>34.700410396716826</v>
      </c>
      <c r="C8678" s="5">
        <v>1</v>
      </c>
      <c r="D8678" s="5">
        <v>0</v>
      </c>
      <c r="E8678" s="10">
        <v>25.417381500000001</v>
      </c>
      <c r="F8678" s="10">
        <v>164.35227499999999</v>
      </c>
      <c r="G8678" s="10">
        <v>68.656592889999999</v>
      </c>
      <c r="H8678" s="10">
        <v>60.438149160000002</v>
      </c>
      <c r="I8678" s="10">
        <v>90.593972789999995</v>
      </c>
      <c r="J8678" s="10">
        <v>109.75877699999999</v>
      </c>
      <c r="K8678" s="10">
        <v>138.90110899999999</v>
      </c>
      <c r="L8678" s="10">
        <v>115.0768145</v>
      </c>
      <c r="M8678" s="10">
        <v>2.2982356500000001</v>
      </c>
      <c r="N8678" s="10">
        <v>87.012447780000002</v>
      </c>
      <c r="O8678" s="10">
        <v>100.3204468</v>
      </c>
      <c r="P8678" s="10">
        <v>80.249552679999994</v>
      </c>
      <c r="Q8678" s="11">
        <f t="shared" si="270"/>
        <v>3</v>
      </c>
      <c r="R8678" s="5">
        <v>0</v>
      </c>
      <c r="S8678" s="5">
        <v>1</v>
      </c>
      <c r="T8678" s="5">
        <v>0</v>
      </c>
      <c r="U8678" s="5">
        <v>1</v>
      </c>
      <c r="V8678" s="5">
        <v>1</v>
      </c>
      <c r="W8678" s="5">
        <v>0</v>
      </c>
      <c r="X8678" s="5">
        <v>0</v>
      </c>
      <c r="Y8678" s="5">
        <f t="shared" si="271"/>
        <v>19</v>
      </c>
      <c r="Z8678" s="5">
        <v>2</v>
      </c>
      <c r="AA8678" s="5">
        <v>1</v>
      </c>
      <c r="AB8678" s="5">
        <v>1</v>
      </c>
      <c r="AC8678" s="5">
        <v>2</v>
      </c>
      <c r="AD8678" s="5">
        <v>4</v>
      </c>
      <c r="AE8678" s="5">
        <v>1</v>
      </c>
      <c r="AF8678" s="5">
        <v>1</v>
      </c>
      <c r="AG8678" s="5">
        <v>1</v>
      </c>
      <c r="AH8678" s="5">
        <v>1</v>
      </c>
      <c r="AI8678" s="5">
        <v>2</v>
      </c>
      <c r="AJ8678" s="5">
        <v>3</v>
      </c>
      <c r="AK8678" s="5" t="s">
        <v>120</v>
      </c>
      <c r="AL8678" s="5">
        <v>2.19</v>
      </c>
      <c r="AM8678" s="7">
        <v>8.0600000000000007E-9</v>
      </c>
      <c r="AN8678" s="5" t="s">
        <v>49</v>
      </c>
      <c r="AO8678" s="5" t="s">
        <v>47</v>
      </c>
      <c r="AP8678" s="5" t="s">
        <v>112</v>
      </c>
    </row>
    <row r="8679" spans="1:42" x14ac:dyDescent="0.35">
      <c r="A8679" s="5" t="s">
        <v>8797</v>
      </c>
      <c r="B8679" s="10">
        <v>35.414500683994525</v>
      </c>
      <c r="C8679" s="5">
        <v>2</v>
      </c>
      <c r="D8679" s="5">
        <v>0</v>
      </c>
      <c r="E8679" s="10">
        <v>35.447133030000003</v>
      </c>
      <c r="F8679" s="10">
        <v>172.59367689999999</v>
      </c>
      <c r="G8679" s="10">
        <v>105.5919663</v>
      </c>
      <c r="H8679" s="10">
        <v>37.295728250000003</v>
      </c>
      <c r="I8679" s="10">
        <v>200.45160150000001</v>
      </c>
      <c r="J8679" s="10">
        <v>137.5653696</v>
      </c>
      <c r="K8679" s="10">
        <v>296.70607639999997</v>
      </c>
      <c r="L8679" s="10">
        <v>458.19297660000001</v>
      </c>
      <c r="M8679" s="10">
        <v>7.9554975949999998</v>
      </c>
      <c r="N8679" s="10">
        <v>116.6328108</v>
      </c>
      <c r="O8679" s="10">
        <v>130.1810442</v>
      </c>
      <c r="P8679" s="10">
        <v>88.382001979999998</v>
      </c>
      <c r="Q8679" s="11">
        <f t="shared" si="270"/>
        <v>3</v>
      </c>
      <c r="R8679" s="5">
        <v>0</v>
      </c>
      <c r="S8679" s="5">
        <v>1</v>
      </c>
      <c r="T8679" s="5">
        <v>1</v>
      </c>
      <c r="U8679" s="5">
        <v>0</v>
      </c>
      <c r="V8679" s="5">
        <v>1</v>
      </c>
      <c r="W8679" s="5">
        <v>0</v>
      </c>
      <c r="X8679" s="5">
        <v>0</v>
      </c>
      <c r="Y8679" s="5">
        <f t="shared" si="271"/>
        <v>36</v>
      </c>
      <c r="Z8679" s="5">
        <v>3</v>
      </c>
      <c r="AA8679" s="5">
        <v>3</v>
      </c>
      <c r="AB8679" s="5">
        <v>4</v>
      </c>
      <c r="AC8679" s="5">
        <v>4</v>
      </c>
      <c r="AD8679" s="5">
        <v>3</v>
      </c>
      <c r="AE8679" s="5">
        <v>4</v>
      </c>
      <c r="AF8679" s="5">
        <v>3</v>
      </c>
      <c r="AG8679" s="5">
        <v>4</v>
      </c>
      <c r="AH8679" s="5">
        <v>3</v>
      </c>
      <c r="AI8679" s="5">
        <v>2</v>
      </c>
      <c r="AJ8679" s="5">
        <v>3</v>
      </c>
      <c r="AK8679" s="5" t="s">
        <v>127</v>
      </c>
      <c r="AL8679" s="5">
        <v>1.02</v>
      </c>
      <c r="AM8679" s="5">
        <v>0.99978303499999999</v>
      </c>
      <c r="AN8679" s="5" t="s">
        <v>36</v>
      </c>
      <c r="AO8679" s="5" t="s">
        <v>41</v>
      </c>
      <c r="AP8679" s="5" t="s">
        <v>42</v>
      </c>
    </row>
    <row r="8680" spans="1:42" x14ac:dyDescent="0.35">
      <c r="A8680" s="5" t="s">
        <v>8798</v>
      </c>
      <c r="B8680" s="10">
        <v>25.195622435020521</v>
      </c>
      <c r="C8680" s="5">
        <v>1</v>
      </c>
      <c r="D8680" s="5">
        <v>0</v>
      </c>
      <c r="E8680" s="10">
        <v>31.53476865</v>
      </c>
      <c r="F8680" s="10">
        <v>164.3390057</v>
      </c>
      <c r="G8680" s="10">
        <v>85.166923499999996</v>
      </c>
      <c r="H8680" s="10">
        <v>32.026069540000002</v>
      </c>
      <c r="I8680" s="10">
        <v>207.29517630000001</v>
      </c>
      <c r="J8680" s="10">
        <v>132.9941642</v>
      </c>
      <c r="K8680" s="10">
        <v>278.44844339999997</v>
      </c>
      <c r="L8680" s="10">
        <v>479.9377935</v>
      </c>
      <c r="M8680" s="10">
        <v>8.6944307359999993</v>
      </c>
      <c r="N8680" s="10">
        <v>114.2975485</v>
      </c>
      <c r="O8680" s="10">
        <v>121.58766850000001</v>
      </c>
      <c r="P8680" s="10">
        <v>93.789935619999994</v>
      </c>
      <c r="Q8680" s="11">
        <f t="shared" si="270"/>
        <v>5</v>
      </c>
      <c r="R8680" s="5">
        <v>1</v>
      </c>
      <c r="S8680" s="5">
        <v>1</v>
      </c>
      <c r="T8680" s="5">
        <v>1</v>
      </c>
      <c r="U8680" s="5">
        <v>1</v>
      </c>
      <c r="V8680" s="5">
        <v>0</v>
      </c>
      <c r="W8680" s="5">
        <v>1</v>
      </c>
      <c r="X8680" s="5">
        <v>0</v>
      </c>
      <c r="Y8680" s="5">
        <f t="shared" si="271"/>
        <v>35</v>
      </c>
      <c r="Z8680" s="5">
        <v>3</v>
      </c>
      <c r="AA8680" s="5">
        <v>3</v>
      </c>
      <c r="AB8680" s="5">
        <v>3</v>
      </c>
      <c r="AC8680" s="5">
        <v>4</v>
      </c>
      <c r="AD8680" s="5">
        <v>3</v>
      </c>
      <c r="AE8680" s="5">
        <v>4</v>
      </c>
      <c r="AF8680" s="5">
        <v>3</v>
      </c>
      <c r="AG8680" s="5">
        <v>4</v>
      </c>
      <c r="AH8680" s="5">
        <v>2</v>
      </c>
      <c r="AI8680" s="5">
        <v>3</v>
      </c>
      <c r="AJ8680" s="5">
        <v>3</v>
      </c>
      <c r="AK8680" s="5" t="s">
        <v>124</v>
      </c>
      <c r="AL8680" s="5">
        <v>2.19</v>
      </c>
      <c r="AM8680" s="5">
        <v>0.99617197300000004</v>
      </c>
      <c r="AN8680" s="5" t="s">
        <v>36</v>
      </c>
      <c r="AO8680" s="5" t="s">
        <v>39</v>
      </c>
      <c r="AP8680" s="5" t="s">
        <v>61</v>
      </c>
    </row>
    <row r="8681" spans="1:42" x14ac:dyDescent="0.35">
      <c r="A8681" s="5" t="s">
        <v>8799</v>
      </c>
      <c r="B8681" s="10">
        <v>35.972640218878247</v>
      </c>
      <c r="C8681" s="5">
        <v>1</v>
      </c>
      <c r="D8681" s="5">
        <v>0</v>
      </c>
      <c r="E8681" s="10">
        <v>33.880986389999997</v>
      </c>
      <c r="F8681" s="10">
        <v>160.11326170000001</v>
      </c>
      <c r="G8681" s="10">
        <v>86.858165979999995</v>
      </c>
      <c r="H8681" s="10">
        <v>62.451963290000002</v>
      </c>
      <c r="I8681" s="10">
        <v>91.445041410000002</v>
      </c>
      <c r="J8681" s="10">
        <v>115.7830374</v>
      </c>
      <c r="K8681" s="10">
        <v>146.73804860000001</v>
      </c>
      <c r="L8681" s="10">
        <v>115.4214944</v>
      </c>
      <c r="M8681" s="10">
        <v>2.3496146630000001</v>
      </c>
      <c r="N8681" s="10">
        <v>91.115344019999995</v>
      </c>
      <c r="O8681" s="10">
        <v>106.9542034</v>
      </c>
      <c r="P8681" s="10">
        <v>79.004245100000006</v>
      </c>
      <c r="Q8681" s="11">
        <f t="shared" si="270"/>
        <v>1</v>
      </c>
      <c r="R8681" s="5">
        <v>0</v>
      </c>
      <c r="S8681" s="5">
        <v>0</v>
      </c>
      <c r="T8681" s="5">
        <v>0</v>
      </c>
      <c r="U8681" s="5">
        <v>0</v>
      </c>
      <c r="V8681" s="5">
        <v>0</v>
      </c>
      <c r="W8681" s="5">
        <v>0</v>
      </c>
      <c r="X8681" s="5">
        <v>1</v>
      </c>
      <c r="Y8681" s="5">
        <f t="shared" si="271"/>
        <v>17</v>
      </c>
      <c r="Z8681" s="5">
        <v>3</v>
      </c>
      <c r="AA8681" s="5">
        <v>1</v>
      </c>
      <c r="AB8681" s="5">
        <v>1</v>
      </c>
      <c r="AC8681" s="5">
        <v>2</v>
      </c>
      <c r="AD8681" s="5">
        <v>4</v>
      </c>
      <c r="AE8681" s="5">
        <v>1</v>
      </c>
      <c r="AF8681" s="5">
        <v>1</v>
      </c>
      <c r="AG8681" s="5">
        <v>1</v>
      </c>
      <c r="AH8681" s="5">
        <v>1</v>
      </c>
      <c r="AI8681" s="5">
        <v>1</v>
      </c>
      <c r="AJ8681" s="5">
        <v>1</v>
      </c>
      <c r="AK8681" s="5" t="s">
        <v>120</v>
      </c>
      <c r="AL8681" s="5">
        <v>2.19</v>
      </c>
      <c r="AM8681" s="7">
        <v>3.1399999999999998E-7</v>
      </c>
      <c r="AN8681" s="5" t="s">
        <v>36</v>
      </c>
      <c r="AO8681" s="5" t="s">
        <v>74</v>
      </c>
      <c r="AP8681" s="5" t="s">
        <v>88</v>
      </c>
    </row>
    <row r="8682" spans="1:42" x14ac:dyDescent="0.35">
      <c r="A8682" s="5" t="s">
        <v>8800</v>
      </c>
      <c r="B8682" s="10">
        <v>48.377564979480162</v>
      </c>
      <c r="C8682" s="5">
        <v>2</v>
      </c>
      <c r="D8682" s="5">
        <v>2</v>
      </c>
      <c r="E8682" s="10">
        <v>22.984027319999999</v>
      </c>
      <c r="F8682" s="10">
        <v>172.4290029</v>
      </c>
      <c r="G8682" s="10">
        <v>68.335560770000001</v>
      </c>
      <c r="H8682" s="10">
        <v>68.440243280000004</v>
      </c>
      <c r="I8682" s="10">
        <v>118.8206768</v>
      </c>
      <c r="J8682" s="10">
        <v>115.724729</v>
      </c>
      <c r="K8682" s="10">
        <v>147.16457550000001</v>
      </c>
      <c r="L8682" s="10">
        <v>109.51448360000001</v>
      </c>
      <c r="M8682" s="10">
        <v>2.15026377</v>
      </c>
      <c r="N8682" s="10">
        <v>92.607302759999996</v>
      </c>
      <c r="O8682" s="10">
        <v>105.36792749999999</v>
      </c>
      <c r="P8682" s="10">
        <v>75.759265350000007</v>
      </c>
      <c r="Q8682" s="11">
        <f t="shared" si="270"/>
        <v>2</v>
      </c>
      <c r="R8682" s="5">
        <v>1</v>
      </c>
      <c r="S8682" s="5">
        <v>0</v>
      </c>
      <c r="T8682" s="5">
        <v>1</v>
      </c>
      <c r="U8682" s="5">
        <v>0</v>
      </c>
      <c r="V8682" s="5">
        <v>0</v>
      </c>
      <c r="W8682" s="5">
        <v>0</v>
      </c>
      <c r="X8682" s="5">
        <v>0</v>
      </c>
      <c r="Y8682" s="5">
        <f t="shared" si="271"/>
        <v>14</v>
      </c>
      <c r="Z8682" s="5">
        <v>1</v>
      </c>
      <c r="AA8682" s="5">
        <v>1</v>
      </c>
      <c r="AB8682" s="5">
        <v>1</v>
      </c>
      <c r="AC8682" s="5">
        <v>1</v>
      </c>
      <c r="AD8682" s="5">
        <v>4</v>
      </c>
      <c r="AE8682" s="5">
        <v>1</v>
      </c>
      <c r="AF8682" s="5">
        <v>1</v>
      </c>
      <c r="AG8682" s="5">
        <v>1</v>
      </c>
      <c r="AH8682" s="5">
        <v>1</v>
      </c>
      <c r="AI8682" s="5">
        <v>1</v>
      </c>
      <c r="AJ8682" s="5">
        <v>1</v>
      </c>
      <c r="AK8682" s="5" t="s">
        <v>123</v>
      </c>
      <c r="AL8682" s="5">
        <v>2.15</v>
      </c>
      <c r="AM8682" s="7">
        <v>1.1200000000000001E-9</v>
      </c>
      <c r="AN8682" s="5" t="s">
        <v>43</v>
      </c>
      <c r="AO8682" s="5" t="s">
        <v>51</v>
      </c>
      <c r="AP8682" s="5" t="s">
        <v>52</v>
      </c>
    </row>
    <row r="8683" spans="1:42" x14ac:dyDescent="0.35">
      <c r="A8683" s="5" t="s">
        <v>8801</v>
      </c>
      <c r="B8683" s="10">
        <v>21.898768809849521</v>
      </c>
      <c r="C8683" s="5">
        <v>2</v>
      </c>
      <c r="D8683" s="5">
        <v>1</v>
      </c>
      <c r="E8683" s="10">
        <v>30.388072780000002</v>
      </c>
      <c r="F8683" s="10">
        <v>172.82282710000001</v>
      </c>
      <c r="G8683" s="10">
        <v>90.762273960000002</v>
      </c>
      <c r="H8683" s="10">
        <v>35.940656920000002</v>
      </c>
      <c r="I8683" s="10">
        <v>205.67009680000001</v>
      </c>
      <c r="J8683" s="10">
        <v>125.3233353</v>
      </c>
      <c r="K8683" s="10">
        <v>288.7674786</v>
      </c>
      <c r="L8683" s="10">
        <v>476.55032820000002</v>
      </c>
      <c r="M8683" s="10">
        <v>8.0345631760000007</v>
      </c>
      <c r="N8683" s="10">
        <v>108.89457059999999</v>
      </c>
      <c r="O8683" s="10">
        <v>121.4647391</v>
      </c>
      <c r="P8683" s="10">
        <v>86.722448139999997</v>
      </c>
      <c r="Q8683" s="11">
        <f t="shared" si="270"/>
        <v>3</v>
      </c>
      <c r="R8683" s="5">
        <v>1</v>
      </c>
      <c r="S8683" s="5">
        <v>0</v>
      </c>
      <c r="T8683" s="5">
        <v>1</v>
      </c>
      <c r="U8683" s="5">
        <v>0</v>
      </c>
      <c r="V8683" s="5">
        <v>0</v>
      </c>
      <c r="W8683" s="5">
        <v>1</v>
      </c>
      <c r="X8683" s="5">
        <v>0</v>
      </c>
      <c r="Y8683" s="5">
        <f t="shared" si="271"/>
        <v>34</v>
      </c>
      <c r="Z8683" s="5">
        <v>3</v>
      </c>
      <c r="AA8683" s="5">
        <v>2</v>
      </c>
      <c r="AB8683" s="5">
        <v>3</v>
      </c>
      <c r="AC8683" s="5">
        <v>4</v>
      </c>
      <c r="AD8683" s="5">
        <v>4</v>
      </c>
      <c r="AE8683" s="5">
        <v>4</v>
      </c>
      <c r="AF8683" s="5">
        <v>3</v>
      </c>
      <c r="AG8683" s="5">
        <v>4</v>
      </c>
      <c r="AH8683" s="5">
        <v>2</v>
      </c>
      <c r="AI8683" s="5">
        <v>2</v>
      </c>
      <c r="AJ8683" s="5">
        <v>3</v>
      </c>
      <c r="AK8683" s="5" t="s">
        <v>125</v>
      </c>
      <c r="AL8683" s="5">
        <v>1.02</v>
      </c>
      <c r="AM8683" s="5">
        <v>0.977025955</v>
      </c>
      <c r="AN8683" s="5" t="s">
        <v>43</v>
      </c>
      <c r="AO8683" s="5" t="s">
        <v>51</v>
      </c>
      <c r="AP8683" s="5" t="s">
        <v>52</v>
      </c>
    </row>
    <row r="8684" spans="1:42" x14ac:dyDescent="0.35">
      <c r="A8684" s="5" t="s">
        <v>8802</v>
      </c>
      <c r="B8684" s="10">
        <v>25.69357045143639</v>
      </c>
      <c r="C8684" s="5">
        <v>1</v>
      </c>
      <c r="D8684" s="5">
        <v>1</v>
      </c>
      <c r="E8684" s="10">
        <v>23.218687599999999</v>
      </c>
      <c r="F8684" s="10">
        <v>161.46474900000001</v>
      </c>
      <c r="G8684" s="10">
        <v>60.533127399999998</v>
      </c>
      <c r="H8684" s="10">
        <v>66.400015609999997</v>
      </c>
      <c r="I8684" s="10">
        <v>89.225308639999994</v>
      </c>
      <c r="J8684" s="10">
        <v>111.47522429999999</v>
      </c>
      <c r="K8684" s="10">
        <v>177.94810620000001</v>
      </c>
      <c r="L8684" s="10">
        <v>115.58329790000001</v>
      </c>
      <c r="M8684" s="10">
        <v>2.6799407290000001</v>
      </c>
      <c r="N8684" s="10">
        <v>88.72643171</v>
      </c>
      <c r="O8684" s="10">
        <v>111.3435992</v>
      </c>
      <c r="P8684" s="10">
        <v>77.462912509999995</v>
      </c>
      <c r="Q8684" s="11">
        <f t="shared" si="270"/>
        <v>1</v>
      </c>
      <c r="R8684" s="5">
        <v>0</v>
      </c>
      <c r="S8684" s="5">
        <v>0</v>
      </c>
      <c r="T8684" s="5">
        <v>1</v>
      </c>
      <c r="U8684" s="5">
        <v>0</v>
      </c>
      <c r="V8684" s="5">
        <v>0</v>
      </c>
      <c r="W8684" s="5">
        <v>0</v>
      </c>
      <c r="X8684" s="5">
        <v>0</v>
      </c>
      <c r="Y8684" s="5">
        <f t="shared" si="271"/>
        <v>15</v>
      </c>
      <c r="Z8684" s="5">
        <v>1</v>
      </c>
      <c r="AA8684" s="5">
        <v>1</v>
      </c>
      <c r="AB8684" s="5">
        <v>2</v>
      </c>
      <c r="AC8684" s="5">
        <v>1</v>
      </c>
      <c r="AD8684" s="5">
        <v>4</v>
      </c>
      <c r="AE8684" s="5">
        <v>1</v>
      </c>
      <c r="AF8684" s="5">
        <v>1</v>
      </c>
      <c r="AG8684" s="5">
        <v>1</v>
      </c>
      <c r="AH8684" s="5">
        <v>1</v>
      </c>
      <c r="AI8684" s="5">
        <v>1</v>
      </c>
      <c r="AJ8684" s="5">
        <v>1</v>
      </c>
      <c r="AK8684" s="5" t="s">
        <v>35</v>
      </c>
      <c r="AL8684" s="5">
        <v>2.19</v>
      </c>
      <c r="AM8684" s="7">
        <v>1.7600000000000001E-6</v>
      </c>
      <c r="AN8684" s="5" t="s">
        <v>49</v>
      </c>
      <c r="AO8684" s="5" t="s">
        <v>47</v>
      </c>
      <c r="AP8684" s="5" t="s">
        <v>112</v>
      </c>
    </row>
    <row r="8685" spans="1:42" x14ac:dyDescent="0.35">
      <c r="A8685" s="5" t="s">
        <v>8803</v>
      </c>
      <c r="B8685" s="10">
        <v>49.307797537619699</v>
      </c>
      <c r="C8685" s="5">
        <v>1</v>
      </c>
      <c r="D8685" s="5">
        <v>0</v>
      </c>
      <c r="E8685" s="10">
        <v>19.09347799</v>
      </c>
      <c r="F8685" s="10">
        <v>163.21413050000001</v>
      </c>
      <c r="G8685" s="10">
        <v>50.862834210000003</v>
      </c>
      <c r="H8685" s="10">
        <v>69.873883520000007</v>
      </c>
      <c r="I8685" s="10">
        <v>69.161462009999994</v>
      </c>
      <c r="J8685" s="10">
        <v>118.63766529999999</v>
      </c>
      <c r="K8685" s="10">
        <v>145.0393636</v>
      </c>
      <c r="L8685" s="10">
        <v>120.9158879</v>
      </c>
      <c r="M8685" s="10">
        <v>2.0757306780000002</v>
      </c>
      <c r="N8685" s="10">
        <v>85.369481350000001</v>
      </c>
      <c r="O8685" s="10">
        <v>114.8718401</v>
      </c>
      <c r="P8685" s="10">
        <v>82.030833819999998</v>
      </c>
      <c r="Q8685" s="11">
        <f t="shared" si="270"/>
        <v>4</v>
      </c>
      <c r="R8685" s="5">
        <v>1</v>
      </c>
      <c r="S8685" s="5">
        <v>1</v>
      </c>
      <c r="T8685" s="5">
        <v>1</v>
      </c>
      <c r="U8685" s="5">
        <v>0</v>
      </c>
      <c r="V8685" s="5">
        <v>0</v>
      </c>
      <c r="W8685" s="5">
        <v>1</v>
      </c>
      <c r="X8685" s="5">
        <v>0</v>
      </c>
      <c r="Y8685" s="5">
        <f t="shared" si="271"/>
        <v>17</v>
      </c>
      <c r="Z8685" s="5">
        <v>1</v>
      </c>
      <c r="AA8685" s="5">
        <v>1</v>
      </c>
      <c r="AB8685" s="5">
        <v>1</v>
      </c>
      <c r="AC8685" s="5">
        <v>1</v>
      </c>
      <c r="AD8685" s="5">
        <v>4</v>
      </c>
      <c r="AE8685" s="5">
        <v>1</v>
      </c>
      <c r="AF8685" s="5">
        <v>1</v>
      </c>
      <c r="AG8685" s="5">
        <v>1</v>
      </c>
      <c r="AH8685" s="5">
        <v>1</v>
      </c>
      <c r="AI8685" s="5">
        <v>2</v>
      </c>
      <c r="AJ8685" s="5">
        <v>3</v>
      </c>
      <c r="AK8685" s="5" t="s">
        <v>122</v>
      </c>
      <c r="AL8685" s="5">
        <v>3.36</v>
      </c>
      <c r="AM8685" s="7">
        <v>3.4799999999999999E-10</v>
      </c>
      <c r="AN8685" s="5" t="s">
        <v>36</v>
      </c>
      <c r="AO8685" s="5" t="s">
        <v>98</v>
      </c>
      <c r="AP8685" s="5" t="s">
        <v>99</v>
      </c>
    </row>
    <row r="8686" spans="1:42" x14ac:dyDescent="0.35">
      <c r="A8686" s="5" t="s">
        <v>8804</v>
      </c>
      <c r="B8686" s="10">
        <v>45.682626538987691</v>
      </c>
      <c r="C8686" s="5">
        <v>1</v>
      </c>
      <c r="D8686" s="5">
        <v>3</v>
      </c>
      <c r="E8686" s="10">
        <v>27.88170302</v>
      </c>
      <c r="F8686" s="10">
        <v>166.16101190000001</v>
      </c>
      <c r="G8686" s="10">
        <v>76.979937410000005</v>
      </c>
      <c r="H8686" s="10">
        <v>66.958803200000006</v>
      </c>
      <c r="I8686" s="10">
        <v>78.596974540000005</v>
      </c>
      <c r="J8686" s="10">
        <v>120.5748936</v>
      </c>
      <c r="K8686" s="10">
        <v>144.5842328</v>
      </c>
      <c r="L8686" s="10">
        <v>121.2518046</v>
      </c>
      <c r="M8686" s="10">
        <v>2.1593013299999999</v>
      </c>
      <c r="N8686" s="10">
        <v>97.0937251</v>
      </c>
      <c r="O8686" s="10">
        <v>106.6976312</v>
      </c>
      <c r="P8686" s="10">
        <v>85.864665020000004</v>
      </c>
      <c r="Q8686" s="11">
        <f t="shared" si="270"/>
        <v>2</v>
      </c>
      <c r="R8686" s="5">
        <v>1</v>
      </c>
      <c r="S8686" s="5">
        <v>0</v>
      </c>
      <c r="T8686" s="5">
        <v>1</v>
      </c>
      <c r="U8686" s="5">
        <v>0</v>
      </c>
      <c r="V8686" s="5">
        <v>0</v>
      </c>
      <c r="W8686" s="5">
        <v>0</v>
      </c>
      <c r="X8686" s="5">
        <v>0</v>
      </c>
      <c r="Y8686" s="5">
        <f t="shared" si="271"/>
        <v>18</v>
      </c>
      <c r="Z8686" s="5">
        <v>2</v>
      </c>
      <c r="AA8686" s="5">
        <v>1</v>
      </c>
      <c r="AB8686" s="5">
        <v>1</v>
      </c>
      <c r="AC8686" s="5">
        <v>1</v>
      </c>
      <c r="AD8686" s="5">
        <v>4</v>
      </c>
      <c r="AE8686" s="5">
        <v>1</v>
      </c>
      <c r="AF8686" s="5">
        <v>1</v>
      </c>
      <c r="AG8686" s="5">
        <v>1</v>
      </c>
      <c r="AH8686" s="5">
        <v>1</v>
      </c>
      <c r="AI8686" s="5">
        <v>2</v>
      </c>
      <c r="AJ8686" s="5">
        <v>3</v>
      </c>
      <c r="AK8686" s="5" t="s">
        <v>122</v>
      </c>
      <c r="AL8686" s="5">
        <v>3.36</v>
      </c>
      <c r="AM8686" s="7">
        <v>7.61E-8</v>
      </c>
      <c r="AN8686" s="5" t="s">
        <v>43</v>
      </c>
      <c r="AO8686" s="5" t="s">
        <v>79</v>
      </c>
      <c r="AP8686" s="5" t="s">
        <v>80</v>
      </c>
    </row>
    <row r="8687" spans="1:42" x14ac:dyDescent="0.35">
      <c r="A8687" s="5" t="s">
        <v>8805</v>
      </c>
      <c r="B8687" s="10">
        <v>26.582763337893297</v>
      </c>
      <c r="C8687" s="5">
        <v>1</v>
      </c>
      <c r="D8687" s="5">
        <v>0</v>
      </c>
      <c r="E8687" s="10">
        <v>27.06965082</v>
      </c>
      <c r="F8687" s="10">
        <v>158.2971843</v>
      </c>
      <c r="G8687" s="10">
        <v>67.831127089999995</v>
      </c>
      <c r="H8687" s="10">
        <v>34.53123532</v>
      </c>
      <c r="I8687" s="10">
        <v>203.2008209</v>
      </c>
      <c r="J8687" s="10">
        <v>129.93790670000001</v>
      </c>
      <c r="K8687" s="10">
        <v>285.01852939999998</v>
      </c>
      <c r="L8687" s="10">
        <v>478.438582</v>
      </c>
      <c r="M8687" s="10">
        <v>8.2539337709999998</v>
      </c>
      <c r="N8687" s="10">
        <v>112.28631729999999</v>
      </c>
      <c r="O8687" s="10">
        <v>129.5814738</v>
      </c>
      <c r="P8687" s="10">
        <v>94.489413970000001</v>
      </c>
      <c r="Q8687" s="11">
        <f t="shared" si="270"/>
        <v>5</v>
      </c>
      <c r="R8687" s="5">
        <v>1</v>
      </c>
      <c r="S8687" s="5">
        <v>1</v>
      </c>
      <c r="T8687" s="5">
        <v>1</v>
      </c>
      <c r="U8687" s="5">
        <v>0</v>
      </c>
      <c r="V8687" s="5">
        <v>1</v>
      </c>
      <c r="W8687" s="5">
        <v>1</v>
      </c>
      <c r="X8687" s="5">
        <v>0</v>
      </c>
      <c r="Y8687" s="5">
        <f t="shared" si="271"/>
        <v>36</v>
      </c>
      <c r="Z8687" s="5">
        <v>2</v>
      </c>
      <c r="AA8687" s="5">
        <v>3</v>
      </c>
      <c r="AB8687" s="5">
        <v>3</v>
      </c>
      <c r="AC8687" s="5">
        <v>4</v>
      </c>
      <c r="AD8687" s="5">
        <v>4</v>
      </c>
      <c r="AE8687" s="5">
        <v>4</v>
      </c>
      <c r="AF8687" s="5">
        <v>3</v>
      </c>
      <c r="AG8687" s="5">
        <v>4</v>
      </c>
      <c r="AH8687" s="5">
        <v>3</v>
      </c>
      <c r="AI8687" s="5">
        <v>3</v>
      </c>
      <c r="AJ8687" s="5">
        <v>3</v>
      </c>
      <c r="AK8687" s="5" t="s">
        <v>124</v>
      </c>
      <c r="AL8687" s="5">
        <v>2.19</v>
      </c>
      <c r="AM8687" s="5">
        <v>0.99931456600000002</v>
      </c>
      <c r="AN8687" s="5" t="s">
        <v>43</v>
      </c>
      <c r="AO8687" s="5" t="s">
        <v>72</v>
      </c>
      <c r="AP8687" s="5" t="s">
        <v>89</v>
      </c>
    </row>
    <row r="8688" spans="1:42" x14ac:dyDescent="0.35">
      <c r="A8688" s="5" t="s">
        <v>8806</v>
      </c>
      <c r="B8688" s="10">
        <v>35.948016415868672</v>
      </c>
      <c r="C8688" s="5">
        <v>2</v>
      </c>
      <c r="D8688" s="5">
        <v>0</v>
      </c>
      <c r="E8688" s="10">
        <v>25.717141829999999</v>
      </c>
      <c r="F8688" s="10">
        <v>176.3533199</v>
      </c>
      <c r="G8688" s="10">
        <v>79.981580070000007</v>
      </c>
      <c r="H8688" s="10">
        <v>36.233340220000002</v>
      </c>
      <c r="I8688" s="10">
        <v>203.86388479999999</v>
      </c>
      <c r="J8688" s="10">
        <v>135.43236469999999</v>
      </c>
      <c r="K8688" s="10">
        <v>299.66588839999997</v>
      </c>
      <c r="L8688" s="10">
        <v>463.61999759999998</v>
      </c>
      <c r="M8688" s="10">
        <v>8.2704461299999998</v>
      </c>
      <c r="N8688" s="10">
        <v>114.85846909999999</v>
      </c>
      <c r="O8688" s="10">
        <v>122.61430970000001</v>
      </c>
      <c r="P8688" s="10">
        <v>93.725594330000007</v>
      </c>
      <c r="Q8688" s="11">
        <f t="shared" si="270"/>
        <v>2</v>
      </c>
      <c r="R8688" s="5">
        <v>0</v>
      </c>
      <c r="S8688" s="5">
        <v>0</v>
      </c>
      <c r="T8688" s="5">
        <v>1</v>
      </c>
      <c r="U8688" s="5">
        <v>0</v>
      </c>
      <c r="V8688" s="5">
        <v>1</v>
      </c>
      <c r="W8688" s="5">
        <v>0</v>
      </c>
      <c r="X8688" s="5">
        <v>0</v>
      </c>
      <c r="Y8688" s="5">
        <f t="shared" si="271"/>
        <v>35</v>
      </c>
      <c r="Z8688" s="5">
        <v>2</v>
      </c>
      <c r="AA8688" s="5">
        <v>3</v>
      </c>
      <c r="AB8688" s="5">
        <v>4</v>
      </c>
      <c r="AC8688" s="5">
        <v>4</v>
      </c>
      <c r="AD8688" s="5">
        <v>3</v>
      </c>
      <c r="AE8688" s="5">
        <v>4</v>
      </c>
      <c r="AF8688" s="5">
        <v>3</v>
      </c>
      <c r="AG8688" s="5">
        <v>4</v>
      </c>
      <c r="AH8688" s="5">
        <v>2</v>
      </c>
      <c r="AI8688" s="5">
        <v>3</v>
      </c>
      <c r="AJ8688" s="5">
        <v>3</v>
      </c>
      <c r="AK8688" s="5" t="s">
        <v>127</v>
      </c>
      <c r="AL8688" s="5">
        <v>1.02</v>
      </c>
      <c r="AM8688" s="5">
        <v>0.99026285999999997</v>
      </c>
      <c r="AN8688" s="5" t="s">
        <v>36</v>
      </c>
      <c r="AO8688" s="5" t="s">
        <v>68</v>
      </c>
      <c r="AP8688" s="5" t="s">
        <v>69</v>
      </c>
    </row>
    <row r="8689" spans="1:42" x14ac:dyDescent="0.35">
      <c r="A8689" s="5" t="s">
        <v>8807</v>
      </c>
      <c r="B8689" s="10">
        <v>21.499316005471957</v>
      </c>
      <c r="C8689" s="5">
        <v>2</v>
      </c>
      <c r="D8689" s="5">
        <v>0</v>
      </c>
      <c r="E8689" s="10">
        <v>28.84341319</v>
      </c>
      <c r="F8689" s="10">
        <v>175.20822029999999</v>
      </c>
      <c r="G8689" s="10">
        <v>88.543280429999996</v>
      </c>
      <c r="H8689" s="10">
        <v>31.568261410000002</v>
      </c>
      <c r="I8689" s="10">
        <v>203.58416270000001</v>
      </c>
      <c r="J8689" s="10">
        <v>137.83066690000001</v>
      </c>
      <c r="K8689" s="10">
        <v>287.01486030000001</v>
      </c>
      <c r="L8689" s="10">
        <v>477.84064869999997</v>
      </c>
      <c r="M8689" s="10">
        <v>9.091880497</v>
      </c>
      <c r="N8689" s="10">
        <v>114.0002997</v>
      </c>
      <c r="O8689" s="10">
        <v>116.5456222</v>
      </c>
      <c r="P8689" s="10">
        <v>86.137819989999997</v>
      </c>
      <c r="Q8689" s="11">
        <f t="shared" si="270"/>
        <v>5</v>
      </c>
      <c r="R8689" s="5">
        <v>1</v>
      </c>
      <c r="S8689" s="5">
        <v>1</v>
      </c>
      <c r="T8689" s="5">
        <v>0</v>
      </c>
      <c r="U8689" s="5">
        <v>1</v>
      </c>
      <c r="V8689" s="5">
        <v>0</v>
      </c>
      <c r="W8689" s="5">
        <v>1</v>
      </c>
      <c r="X8689" s="5">
        <v>1</v>
      </c>
      <c r="Y8689" s="5">
        <f t="shared" si="271"/>
        <v>32</v>
      </c>
      <c r="Z8689" s="5">
        <v>2</v>
      </c>
      <c r="AA8689" s="5">
        <v>3</v>
      </c>
      <c r="AB8689" s="5">
        <v>3</v>
      </c>
      <c r="AC8689" s="5">
        <v>4</v>
      </c>
      <c r="AD8689" s="5">
        <v>3</v>
      </c>
      <c r="AE8689" s="5">
        <v>4</v>
      </c>
      <c r="AF8689" s="5">
        <v>3</v>
      </c>
      <c r="AG8689" s="5">
        <v>4</v>
      </c>
      <c r="AH8689" s="5">
        <v>1</v>
      </c>
      <c r="AI8689" s="5">
        <v>2</v>
      </c>
      <c r="AJ8689" s="5">
        <v>3</v>
      </c>
      <c r="AK8689" s="5" t="s">
        <v>125</v>
      </c>
      <c r="AL8689" s="5">
        <v>1.02</v>
      </c>
      <c r="AM8689" s="5">
        <v>0.58646969500000001</v>
      </c>
      <c r="AN8689" s="5" t="s">
        <v>76</v>
      </c>
      <c r="AO8689" s="5" t="s">
        <v>77</v>
      </c>
      <c r="AP8689" s="5" t="s">
        <v>85</v>
      </c>
    </row>
    <row r="8690" spans="1:42" x14ac:dyDescent="0.35">
      <c r="A8690" s="5" t="s">
        <v>8808</v>
      </c>
      <c r="B8690" s="10">
        <v>22.251709986320108</v>
      </c>
      <c r="C8690" s="5">
        <v>1</v>
      </c>
      <c r="D8690" s="5">
        <v>0</v>
      </c>
      <c r="E8690" s="10">
        <v>28.11381227</v>
      </c>
      <c r="F8690" s="10">
        <v>163.75623150000001</v>
      </c>
      <c r="G8690" s="10">
        <v>75.390289530000004</v>
      </c>
      <c r="H8690" s="10">
        <v>61.49709249</v>
      </c>
      <c r="I8690" s="10">
        <v>89.189846209999999</v>
      </c>
      <c r="J8690" s="10">
        <v>109.0854018</v>
      </c>
      <c r="K8690" s="10">
        <v>176.42112420000001</v>
      </c>
      <c r="L8690" s="10">
        <v>117.15674850000001</v>
      </c>
      <c r="M8690" s="10">
        <v>2.8687717909999999</v>
      </c>
      <c r="N8690" s="10">
        <v>93.730672080000005</v>
      </c>
      <c r="O8690" s="10">
        <v>107.47909610000001</v>
      </c>
      <c r="P8690" s="10">
        <v>79.635689679999999</v>
      </c>
      <c r="Q8690" s="11">
        <f t="shared" si="270"/>
        <v>1</v>
      </c>
      <c r="R8690" s="5">
        <v>0</v>
      </c>
      <c r="S8690" s="5">
        <v>0</v>
      </c>
      <c r="T8690" s="5">
        <v>1</v>
      </c>
      <c r="U8690" s="5">
        <v>0</v>
      </c>
      <c r="V8690" s="5">
        <v>0</v>
      </c>
      <c r="W8690" s="5">
        <v>0</v>
      </c>
      <c r="X8690" s="5">
        <v>0</v>
      </c>
      <c r="Y8690" s="5">
        <f t="shared" si="271"/>
        <v>17</v>
      </c>
      <c r="Z8690" s="5">
        <v>2</v>
      </c>
      <c r="AA8690" s="5">
        <v>1</v>
      </c>
      <c r="AB8690" s="5">
        <v>2</v>
      </c>
      <c r="AC8690" s="5">
        <v>2</v>
      </c>
      <c r="AD8690" s="5">
        <v>4</v>
      </c>
      <c r="AE8690" s="5">
        <v>1</v>
      </c>
      <c r="AF8690" s="5">
        <v>1</v>
      </c>
      <c r="AG8690" s="5">
        <v>1</v>
      </c>
      <c r="AH8690" s="5">
        <v>1</v>
      </c>
      <c r="AI8690" s="5">
        <v>1</v>
      </c>
      <c r="AJ8690" s="5">
        <v>1</v>
      </c>
      <c r="AK8690" s="5" t="s">
        <v>35</v>
      </c>
      <c r="AL8690" s="5">
        <v>2.19</v>
      </c>
      <c r="AM8690" s="7">
        <v>7.0500000000000006E-5</v>
      </c>
      <c r="AN8690" s="5" t="s">
        <v>43</v>
      </c>
      <c r="AO8690" s="5" t="s">
        <v>72</v>
      </c>
      <c r="AP8690" s="5" t="s">
        <v>73</v>
      </c>
    </row>
    <row r="8691" spans="1:42" x14ac:dyDescent="0.35">
      <c r="A8691" s="5" t="s">
        <v>8809</v>
      </c>
      <c r="B8691" s="10">
        <v>25.614227086183309</v>
      </c>
      <c r="C8691" s="5">
        <v>2</v>
      </c>
      <c r="D8691" s="5">
        <v>0</v>
      </c>
      <c r="E8691" s="10">
        <v>22.935272950000002</v>
      </c>
      <c r="F8691" s="10">
        <v>168.79355469999999</v>
      </c>
      <c r="G8691" s="10">
        <v>65.345491890000005</v>
      </c>
      <c r="H8691" s="10">
        <v>77.337100169999999</v>
      </c>
      <c r="I8691" s="10">
        <v>92.721618140000004</v>
      </c>
      <c r="J8691" s="10">
        <v>108.39441650000001</v>
      </c>
      <c r="K8691" s="10">
        <v>153.1442614</v>
      </c>
      <c r="L8691" s="10">
        <v>123.4651315</v>
      </c>
      <c r="M8691" s="10">
        <v>1.9802172709999999</v>
      </c>
      <c r="N8691" s="10">
        <v>86.487081610000004</v>
      </c>
      <c r="O8691" s="10">
        <v>108.75207159999999</v>
      </c>
      <c r="P8691" s="10">
        <v>84.636108660000005</v>
      </c>
      <c r="Q8691" s="11">
        <f t="shared" si="270"/>
        <v>0</v>
      </c>
      <c r="R8691" s="5">
        <v>0</v>
      </c>
      <c r="S8691" s="5">
        <v>0</v>
      </c>
      <c r="T8691" s="5">
        <v>0</v>
      </c>
      <c r="U8691" s="5">
        <v>0</v>
      </c>
      <c r="V8691" s="5">
        <v>0</v>
      </c>
      <c r="W8691" s="5">
        <v>0</v>
      </c>
      <c r="X8691" s="5">
        <v>0</v>
      </c>
      <c r="Y8691" s="5">
        <f t="shared" si="271"/>
        <v>17</v>
      </c>
      <c r="Z8691" s="5">
        <v>1</v>
      </c>
      <c r="AA8691" s="5">
        <v>1</v>
      </c>
      <c r="AB8691" s="5">
        <v>1</v>
      </c>
      <c r="AC8691" s="5">
        <v>1</v>
      </c>
      <c r="AD8691" s="5">
        <v>4</v>
      </c>
      <c r="AE8691" s="5">
        <v>1</v>
      </c>
      <c r="AF8691" s="5">
        <v>1</v>
      </c>
      <c r="AG8691" s="5">
        <v>1</v>
      </c>
      <c r="AH8691" s="5">
        <v>1</v>
      </c>
      <c r="AI8691" s="5">
        <v>2</v>
      </c>
      <c r="AJ8691" s="5">
        <v>3</v>
      </c>
      <c r="AK8691" s="5" t="s">
        <v>119</v>
      </c>
      <c r="AL8691" s="5">
        <v>1.02</v>
      </c>
      <c r="AM8691" s="7">
        <v>3.03E-8</v>
      </c>
      <c r="AN8691" s="5" t="s">
        <v>49</v>
      </c>
      <c r="AO8691" s="5" t="s">
        <v>47</v>
      </c>
      <c r="AP8691" s="5" t="s">
        <v>105</v>
      </c>
    </row>
    <row r="8692" spans="1:42" x14ac:dyDescent="0.35">
      <c r="A8692" s="5" t="s">
        <v>8810</v>
      </c>
      <c r="B8692" s="10">
        <v>21.748290013679892</v>
      </c>
      <c r="C8692" s="5">
        <v>2</v>
      </c>
      <c r="D8692" s="5">
        <v>0</v>
      </c>
      <c r="E8692" s="10">
        <v>30.737544790000001</v>
      </c>
      <c r="F8692" s="10">
        <v>168.14814580000001</v>
      </c>
      <c r="G8692" s="10">
        <v>86.906716149999994</v>
      </c>
      <c r="H8692" s="10">
        <v>34.754345979999997</v>
      </c>
      <c r="I8692" s="10">
        <v>196.70234049999999</v>
      </c>
      <c r="J8692" s="10">
        <v>130.07372050000001</v>
      </c>
      <c r="K8692" s="10">
        <v>281.35355700000002</v>
      </c>
      <c r="L8692" s="10">
        <v>470.66814649999998</v>
      </c>
      <c r="M8692" s="10">
        <v>8.0954927820000009</v>
      </c>
      <c r="N8692" s="10">
        <v>108.9642391</v>
      </c>
      <c r="O8692" s="10">
        <v>123.4082109</v>
      </c>
      <c r="P8692" s="10">
        <v>93.388660720000004</v>
      </c>
      <c r="Q8692" s="11">
        <f t="shared" si="270"/>
        <v>5</v>
      </c>
      <c r="R8692" s="5">
        <v>0</v>
      </c>
      <c r="S8692" s="5">
        <v>1</v>
      </c>
      <c r="T8692" s="5">
        <v>1</v>
      </c>
      <c r="U8692" s="5">
        <v>1</v>
      </c>
      <c r="V8692" s="5">
        <v>0</v>
      </c>
      <c r="W8692" s="5">
        <v>1</v>
      </c>
      <c r="X8692" s="5">
        <v>1</v>
      </c>
      <c r="Y8692" s="5">
        <f t="shared" si="271"/>
        <v>34</v>
      </c>
      <c r="Z8692" s="5">
        <v>3</v>
      </c>
      <c r="AA8692" s="5">
        <v>2</v>
      </c>
      <c r="AB8692" s="5">
        <v>3</v>
      </c>
      <c r="AC8692" s="5">
        <v>4</v>
      </c>
      <c r="AD8692" s="5">
        <v>3</v>
      </c>
      <c r="AE8692" s="5">
        <v>4</v>
      </c>
      <c r="AF8692" s="5">
        <v>3</v>
      </c>
      <c r="AG8692" s="5">
        <v>4</v>
      </c>
      <c r="AH8692" s="5">
        <v>2</v>
      </c>
      <c r="AI8692" s="5">
        <v>3</v>
      </c>
      <c r="AJ8692" s="5">
        <v>3</v>
      </c>
      <c r="AK8692" s="5" t="s">
        <v>125</v>
      </c>
      <c r="AL8692" s="5">
        <v>1.02</v>
      </c>
      <c r="AM8692" s="5">
        <v>0.99381065599999996</v>
      </c>
      <c r="AN8692" s="5" t="s">
        <v>36</v>
      </c>
      <c r="AO8692" s="5" t="s">
        <v>53</v>
      </c>
      <c r="AP8692" s="5" t="s">
        <v>107</v>
      </c>
    </row>
    <row r="8693" spans="1:42" x14ac:dyDescent="0.35">
      <c r="A8693" s="5" t="s">
        <v>8811</v>
      </c>
      <c r="B8693" s="10">
        <v>29.121751025991792</v>
      </c>
      <c r="C8693" s="5">
        <v>1</v>
      </c>
      <c r="D8693" s="5">
        <v>0</v>
      </c>
      <c r="E8693" s="10">
        <v>33.002811719999997</v>
      </c>
      <c r="F8693" s="10">
        <v>161.40254830000001</v>
      </c>
      <c r="G8693" s="10">
        <v>85.974907380000005</v>
      </c>
      <c r="H8693" s="10">
        <v>37.585850499999999</v>
      </c>
      <c r="I8693" s="10">
        <v>201.36495669999999</v>
      </c>
      <c r="J8693" s="10">
        <v>133.4865557</v>
      </c>
      <c r="K8693" s="10">
        <v>291.13802720000001</v>
      </c>
      <c r="L8693" s="10">
        <v>456.43286110000003</v>
      </c>
      <c r="M8693" s="10">
        <v>7.7459475639999997</v>
      </c>
      <c r="N8693" s="10">
        <v>114.5514209</v>
      </c>
      <c r="O8693" s="10">
        <v>122.5780532</v>
      </c>
      <c r="P8693" s="10">
        <v>93.981279569999998</v>
      </c>
      <c r="Q8693" s="11">
        <f t="shared" si="270"/>
        <v>4</v>
      </c>
      <c r="R8693" s="5">
        <v>0</v>
      </c>
      <c r="S8693" s="5">
        <v>0</v>
      </c>
      <c r="T8693" s="5">
        <v>1</v>
      </c>
      <c r="U8693" s="5">
        <v>0</v>
      </c>
      <c r="V8693" s="5">
        <v>1</v>
      </c>
      <c r="W8693" s="5">
        <v>1</v>
      </c>
      <c r="X8693" s="5">
        <v>1</v>
      </c>
      <c r="Y8693" s="5">
        <f t="shared" si="271"/>
        <v>36</v>
      </c>
      <c r="Z8693" s="5">
        <v>3</v>
      </c>
      <c r="AA8693" s="5">
        <v>3</v>
      </c>
      <c r="AB8693" s="5">
        <v>4</v>
      </c>
      <c r="AC8693" s="5">
        <v>4</v>
      </c>
      <c r="AD8693" s="5">
        <v>3</v>
      </c>
      <c r="AE8693" s="5">
        <v>4</v>
      </c>
      <c r="AF8693" s="5">
        <v>3</v>
      </c>
      <c r="AG8693" s="5">
        <v>4</v>
      </c>
      <c r="AH8693" s="5">
        <v>2</v>
      </c>
      <c r="AI8693" s="5">
        <v>3</v>
      </c>
      <c r="AJ8693" s="5">
        <v>3</v>
      </c>
      <c r="AK8693" s="5" t="s">
        <v>126</v>
      </c>
      <c r="AL8693" s="5">
        <v>2.19</v>
      </c>
      <c r="AM8693" s="5">
        <v>0.99926290299999998</v>
      </c>
      <c r="AN8693" s="5" t="s">
        <v>36</v>
      </c>
      <c r="AO8693" s="5" t="s">
        <v>68</v>
      </c>
      <c r="AP8693" s="5" t="s">
        <v>69</v>
      </c>
    </row>
    <row r="8694" spans="1:42" x14ac:dyDescent="0.35">
      <c r="A8694" s="5" t="s">
        <v>8812</v>
      </c>
      <c r="B8694" s="10">
        <v>32.139534883720927</v>
      </c>
      <c r="C8694" s="5">
        <v>1</v>
      </c>
      <c r="D8694" s="5">
        <v>0</v>
      </c>
      <c r="E8694" s="10">
        <v>27.746876619999998</v>
      </c>
      <c r="F8694" s="10">
        <v>160.2475249</v>
      </c>
      <c r="G8694" s="10">
        <v>71.251951559999995</v>
      </c>
      <c r="H8694" s="10">
        <v>33.65119404</v>
      </c>
      <c r="I8694" s="10">
        <v>199.02426270000001</v>
      </c>
      <c r="J8694" s="10">
        <v>126.3991767</v>
      </c>
      <c r="K8694" s="10">
        <v>286.74887869999998</v>
      </c>
      <c r="L8694" s="10">
        <v>481.88288749999998</v>
      </c>
      <c r="M8694" s="10">
        <v>8.5212096279999994</v>
      </c>
      <c r="N8694" s="10">
        <v>107.68446280000001</v>
      </c>
      <c r="O8694" s="10">
        <v>125.8467842</v>
      </c>
      <c r="P8694" s="10">
        <v>98.137161390000003</v>
      </c>
      <c r="Q8694" s="11">
        <f t="shared" si="270"/>
        <v>4</v>
      </c>
      <c r="R8694" s="5">
        <v>1</v>
      </c>
      <c r="S8694" s="5">
        <v>1</v>
      </c>
      <c r="T8694" s="5">
        <v>1</v>
      </c>
      <c r="U8694" s="5">
        <v>0</v>
      </c>
      <c r="V8694" s="5">
        <v>0</v>
      </c>
      <c r="W8694" s="5">
        <v>1</v>
      </c>
      <c r="X8694" s="5">
        <v>0</v>
      </c>
      <c r="Y8694" s="5">
        <f t="shared" si="271"/>
        <v>35</v>
      </c>
      <c r="Z8694" s="5">
        <v>2</v>
      </c>
      <c r="AA8694" s="5">
        <v>2</v>
      </c>
      <c r="AB8694" s="5">
        <v>3</v>
      </c>
      <c r="AC8694" s="5">
        <v>4</v>
      </c>
      <c r="AD8694" s="5">
        <v>4</v>
      </c>
      <c r="AE8694" s="5">
        <v>4</v>
      </c>
      <c r="AF8694" s="5">
        <v>3</v>
      </c>
      <c r="AG8694" s="5">
        <v>4</v>
      </c>
      <c r="AH8694" s="5">
        <v>2</v>
      </c>
      <c r="AI8694" s="5">
        <v>4</v>
      </c>
      <c r="AJ8694" s="5">
        <v>3</v>
      </c>
      <c r="AK8694" s="5" t="s">
        <v>124</v>
      </c>
      <c r="AL8694" s="5">
        <v>2.19</v>
      </c>
      <c r="AM8694" s="5">
        <v>0.99921362599999997</v>
      </c>
      <c r="AN8694" s="5" t="s">
        <v>76</v>
      </c>
      <c r="AO8694" s="5" t="s">
        <v>77</v>
      </c>
      <c r="AP8694" s="5" t="s">
        <v>85</v>
      </c>
    </row>
    <row r="8695" spans="1:42" x14ac:dyDescent="0.35">
      <c r="A8695" s="5" t="s">
        <v>8813</v>
      </c>
      <c r="B8695" s="10">
        <v>29.162790697674417</v>
      </c>
      <c r="C8695" s="5">
        <v>1</v>
      </c>
      <c r="D8695" s="5">
        <v>0</v>
      </c>
      <c r="E8695" s="10">
        <v>29.019231959999999</v>
      </c>
      <c r="F8695" s="10">
        <v>168.82961789999999</v>
      </c>
      <c r="G8695" s="10">
        <v>82.714793369999995</v>
      </c>
      <c r="H8695" s="10">
        <v>35.208100899999998</v>
      </c>
      <c r="I8695" s="10">
        <v>203.78859499999999</v>
      </c>
      <c r="J8695" s="10">
        <v>125.8588215</v>
      </c>
      <c r="K8695" s="10">
        <v>281.78427900000003</v>
      </c>
      <c r="L8695" s="10">
        <v>477.47157879999997</v>
      </c>
      <c r="M8695" s="10">
        <v>8.0033933049999995</v>
      </c>
      <c r="N8695" s="10">
        <v>111.21136370000001</v>
      </c>
      <c r="O8695" s="10">
        <v>125.4251458</v>
      </c>
      <c r="P8695" s="10">
        <v>93.038430169999998</v>
      </c>
      <c r="Q8695" s="11">
        <f t="shared" si="270"/>
        <v>3</v>
      </c>
      <c r="R8695" s="5">
        <v>0</v>
      </c>
      <c r="S8695" s="5">
        <v>1</v>
      </c>
      <c r="T8695" s="5">
        <v>1</v>
      </c>
      <c r="U8695" s="5">
        <v>0</v>
      </c>
      <c r="V8695" s="5">
        <v>0</v>
      </c>
      <c r="W8695" s="5">
        <v>1</v>
      </c>
      <c r="X8695" s="5">
        <v>0</v>
      </c>
      <c r="Y8695" s="5">
        <f t="shared" si="271"/>
        <v>35</v>
      </c>
      <c r="Z8695" s="5">
        <v>2</v>
      </c>
      <c r="AA8695" s="5">
        <v>3</v>
      </c>
      <c r="AB8695" s="5">
        <v>3</v>
      </c>
      <c r="AC8695" s="5">
        <v>4</v>
      </c>
      <c r="AD8695" s="5">
        <v>4</v>
      </c>
      <c r="AE8695" s="5">
        <v>4</v>
      </c>
      <c r="AF8695" s="5">
        <v>3</v>
      </c>
      <c r="AG8695" s="5">
        <v>4</v>
      </c>
      <c r="AH8695" s="5">
        <v>2</v>
      </c>
      <c r="AI8695" s="5">
        <v>3</v>
      </c>
      <c r="AJ8695" s="5">
        <v>3</v>
      </c>
      <c r="AK8695" s="5" t="s">
        <v>124</v>
      </c>
      <c r="AL8695" s="5">
        <v>2.19</v>
      </c>
      <c r="AM8695" s="5">
        <v>0.99717569100000003</v>
      </c>
      <c r="AN8695" s="5" t="s">
        <v>43</v>
      </c>
      <c r="AO8695" s="5" t="s">
        <v>44</v>
      </c>
      <c r="AP8695" s="5" t="s">
        <v>45</v>
      </c>
    </row>
    <row r="8696" spans="1:42" x14ac:dyDescent="0.35">
      <c r="A8696" s="5" t="s">
        <v>8814</v>
      </c>
      <c r="B8696" s="10">
        <v>22.511627906976745</v>
      </c>
      <c r="C8696" s="5">
        <v>2</v>
      </c>
      <c r="D8696" s="5">
        <v>0</v>
      </c>
      <c r="E8696" s="10">
        <v>27.12595009</v>
      </c>
      <c r="F8696" s="10">
        <v>173.44868769999999</v>
      </c>
      <c r="G8696" s="10">
        <v>81.60692152</v>
      </c>
      <c r="H8696" s="10">
        <v>74.227919040000003</v>
      </c>
      <c r="I8696" s="10">
        <v>89.245716810000005</v>
      </c>
      <c r="J8696" s="10">
        <v>108.0384415</v>
      </c>
      <c r="K8696" s="10">
        <v>155.84101079999999</v>
      </c>
      <c r="L8696" s="10">
        <v>123.6152196</v>
      </c>
      <c r="M8696" s="10">
        <v>2.0994931939999999</v>
      </c>
      <c r="N8696" s="10">
        <v>87.945815769999996</v>
      </c>
      <c r="O8696" s="10">
        <v>112.3761846</v>
      </c>
      <c r="P8696" s="10">
        <v>81.504105620000004</v>
      </c>
      <c r="Q8696" s="11">
        <f t="shared" si="270"/>
        <v>1</v>
      </c>
      <c r="R8696" s="5">
        <v>0</v>
      </c>
      <c r="S8696" s="5">
        <v>0</v>
      </c>
      <c r="T8696" s="5">
        <v>1</v>
      </c>
      <c r="U8696" s="5">
        <v>0</v>
      </c>
      <c r="V8696" s="5">
        <v>0</v>
      </c>
      <c r="W8696" s="5">
        <v>0</v>
      </c>
      <c r="X8696" s="5">
        <v>0</v>
      </c>
      <c r="Y8696" s="5">
        <f t="shared" si="271"/>
        <v>18</v>
      </c>
      <c r="Z8696" s="5">
        <v>2</v>
      </c>
      <c r="AA8696" s="5">
        <v>1</v>
      </c>
      <c r="AB8696" s="5">
        <v>1</v>
      </c>
      <c r="AC8696" s="5">
        <v>1</v>
      </c>
      <c r="AD8696" s="5">
        <v>4</v>
      </c>
      <c r="AE8696" s="5">
        <v>1</v>
      </c>
      <c r="AF8696" s="5">
        <v>1</v>
      </c>
      <c r="AG8696" s="5">
        <v>1</v>
      </c>
      <c r="AH8696" s="5">
        <v>1</v>
      </c>
      <c r="AI8696" s="5">
        <v>2</v>
      </c>
      <c r="AJ8696" s="5">
        <v>3</v>
      </c>
      <c r="AK8696" s="5" t="s">
        <v>119</v>
      </c>
      <c r="AL8696" s="5">
        <v>1.02</v>
      </c>
      <c r="AM8696" s="7">
        <v>3.9499999999999998E-7</v>
      </c>
      <c r="AN8696" s="5" t="s">
        <v>36</v>
      </c>
      <c r="AO8696" s="5" t="s">
        <v>53</v>
      </c>
      <c r="AP8696" s="5" t="s">
        <v>107</v>
      </c>
    </row>
    <row r="8697" spans="1:42" x14ac:dyDescent="0.35">
      <c r="A8697" s="5" t="s">
        <v>8815</v>
      </c>
      <c r="B8697" s="10">
        <v>26.629274965800274</v>
      </c>
      <c r="C8697" s="5">
        <v>2</v>
      </c>
      <c r="D8697" s="5">
        <v>0</v>
      </c>
      <c r="E8697" s="10">
        <v>22.64501078</v>
      </c>
      <c r="F8697" s="10">
        <v>167.4237741</v>
      </c>
      <c r="G8697" s="10">
        <v>63.475596000000003</v>
      </c>
      <c r="H8697" s="10">
        <v>78.496164789999995</v>
      </c>
      <c r="I8697" s="10">
        <v>86.937153820000006</v>
      </c>
      <c r="J8697" s="10">
        <v>115.0345982</v>
      </c>
      <c r="K8697" s="10">
        <v>159.7922513</v>
      </c>
      <c r="L8697" s="10">
        <v>125.0350868</v>
      </c>
      <c r="M8697" s="10">
        <v>2.0356695359999999</v>
      </c>
      <c r="N8697" s="10">
        <v>90.743098989999993</v>
      </c>
      <c r="O8697" s="10">
        <v>103.1556284</v>
      </c>
      <c r="P8697" s="10">
        <v>79.269047200000003</v>
      </c>
      <c r="Q8697" s="11">
        <f t="shared" si="270"/>
        <v>1</v>
      </c>
      <c r="R8697" s="5">
        <v>0</v>
      </c>
      <c r="S8697" s="5">
        <v>0</v>
      </c>
      <c r="T8697" s="5">
        <v>1</v>
      </c>
      <c r="U8697" s="5">
        <v>0</v>
      </c>
      <c r="V8697" s="5">
        <v>0</v>
      </c>
      <c r="W8697" s="5">
        <v>0</v>
      </c>
      <c r="X8697" s="5">
        <v>0</v>
      </c>
      <c r="Y8697" s="5">
        <f t="shared" si="271"/>
        <v>14</v>
      </c>
      <c r="Z8697" s="5">
        <v>1</v>
      </c>
      <c r="AA8697" s="5">
        <v>1</v>
      </c>
      <c r="AB8697" s="5">
        <v>1</v>
      </c>
      <c r="AC8697" s="5">
        <v>1</v>
      </c>
      <c r="AD8697" s="5">
        <v>4</v>
      </c>
      <c r="AE8697" s="5">
        <v>1</v>
      </c>
      <c r="AF8697" s="5">
        <v>1</v>
      </c>
      <c r="AG8697" s="5">
        <v>1</v>
      </c>
      <c r="AH8697" s="5">
        <v>1</v>
      </c>
      <c r="AI8697" s="5">
        <v>1</v>
      </c>
      <c r="AJ8697" s="5">
        <v>1</v>
      </c>
      <c r="AK8697" s="5" t="s">
        <v>119</v>
      </c>
      <c r="AL8697" s="5">
        <v>1.02</v>
      </c>
      <c r="AM8697" s="7">
        <v>5.5099999999999996E-10</v>
      </c>
      <c r="AN8697" s="5" t="s">
        <v>43</v>
      </c>
      <c r="AO8697" s="5" t="s">
        <v>72</v>
      </c>
      <c r="AP8697" s="5" t="s">
        <v>104</v>
      </c>
    </row>
    <row r="8698" spans="1:42" x14ac:dyDescent="0.35">
      <c r="A8698" s="5" t="s">
        <v>8816</v>
      </c>
      <c r="B8698" s="10">
        <v>50.902872777017784</v>
      </c>
      <c r="C8698" s="5">
        <v>1</v>
      </c>
      <c r="D8698" s="5">
        <v>0</v>
      </c>
      <c r="E8698" s="10">
        <v>23.382386239999999</v>
      </c>
      <c r="F8698" s="10">
        <v>165.58001300000001</v>
      </c>
      <c r="G8698" s="10">
        <v>64.106882069999997</v>
      </c>
      <c r="H8698" s="10">
        <v>61.242565919999997</v>
      </c>
      <c r="I8698" s="10">
        <v>70.897856329999996</v>
      </c>
      <c r="J8698" s="10">
        <v>121.4136192</v>
      </c>
      <c r="K8698" s="10">
        <v>139.4379945</v>
      </c>
      <c r="L8698" s="10">
        <v>120.4630574</v>
      </c>
      <c r="M8698" s="10">
        <v>2.2768150290000002</v>
      </c>
      <c r="N8698" s="10">
        <v>84.254062250000004</v>
      </c>
      <c r="O8698" s="10">
        <v>109.6866354</v>
      </c>
      <c r="P8698" s="10">
        <v>84.24737073</v>
      </c>
      <c r="Q8698" s="11">
        <f t="shared" si="270"/>
        <v>1</v>
      </c>
      <c r="R8698" s="5">
        <v>1</v>
      </c>
      <c r="S8698" s="5">
        <v>0</v>
      </c>
      <c r="T8698" s="5">
        <v>0</v>
      </c>
      <c r="U8698" s="5">
        <v>0</v>
      </c>
      <c r="V8698" s="5">
        <v>0</v>
      </c>
      <c r="W8698" s="5">
        <v>0</v>
      </c>
      <c r="X8698" s="5">
        <v>0</v>
      </c>
      <c r="Y8698" s="5">
        <f t="shared" si="271"/>
        <v>18</v>
      </c>
      <c r="Z8698" s="5">
        <v>1</v>
      </c>
      <c r="AA8698" s="5">
        <v>1</v>
      </c>
      <c r="AB8698" s="5">
        <v>1</v>
      </c>
      <c r="AC8698" s="5">
        <v>2</v>
      </c>
      <c r="AD8698" s="5">
        <v>4</v>
      </c>
      <c r="AE8698" s="5">
        <v>1</v>
      </c>
      <c r="AF8698" s="5">
        <v>1</v>
      </c>
      <c r="AG8698" s="5">
        <v>1</v>
      </c>
      <c r="AH8698" s="5">
        <v>1</v>
      </c>
      <c r="AI8698" s="5">
        <v>2</v>
      </c>
      <c r="AJ8698" s="5">
        <v>3</v>
      </c>
      <c r="AK8698" s="5" t="s">
        <v>122</v>
      </c>
      <c r="AL8698" s="5">
        <v>3.36</v>
      </c>
      <c r="AM8698" s="7">
        <v>7.3199999999999995E-10</v>
      </c>
      <c r="AN8698" s="5" t="s">
        <v>43</v>
      </c>
      <c r="AO8698" s="5" t="s">
        <v>44</v>
      </c>
      <c r="AP8698" s="5" t="s">
        <v>45</v>
      </c>
    </row>
    <row r="8699" spans="1:42" x14ac:dyDescent="0.35">
      <c r="A8699" s="5" t="s">
        <v>8817</v>
      </c>
      <c r="B8699" s="10">
        <v>21.715458276333788</v>
      </c>
      <c r="C8699" s="5">
        <v>1</v>
      </c>
      <c r="D8699" s="5">
        <v>0</v>
      </c>
      <c r="E8699" s="10">
        <v>26.4909082</v>
      </c>
      <c r="F8699" s="10">
        <v>155.99742359999999</v>
      </c>
      <c r="G8699" s="10">
        <v>64.466144779999993</v>
      </c>
      <c r="H8699" s="10">
        <v>72.324827490000004</v>
      </c>
      <c r="I8699" s="10">
        <v>88.566564990000003</v>
      </c>
      <c r="J8699" s="10">
        <v>113.26840850000001</v>
      </c>
      <c r="K8699" s="10">
        <v>176.56539760000001</v>
      </c>
      <c r="L8699" s="10">
        <v>123.94864680000001</v>
      </c>
      <c r="M8699" s="10">
        <v>2.441283356</v>
      </c>
      <c r="N8699" s="10">
        <v>89.725734549999999</v>
      </c>
      <c r="O8699" s="10">
        <v>111.5857565</v>
      </c>
      <c r="P8699" s="10">
        <v>80.820236350000002</v>
      </c>
      <c r="Q8699" s="11">
        <f t="shared" si="270"/>
        <v>0</v>
      </c>
      <c r="R8699" s="5">
        <v>0</v>
      </c>
      <c r="S8699" s="5">
        <v>0</v>
      </c>
      <c r="T8699" s="5">
        <v>0</v>
      </c>
      <c r="U8699" s="5">
        <v>0</v>
      </c>
      <c r="V8699" s="5">
        <v>0</v>
      </c>
      <c r="W8699" s="5">
        <v>0</v>
      </c>
      <c r="X8699" s="5">
        <v>0</v>
      </c>
      <c r="Y8699" s="5">
        <f t="shared" si="271"/>
        <v>19</v>
      </c>
      <c r="Z8699" s="5">
        <v>2</v>
      </c>
      <c r="AA8699" s="5">
        <v>1</v>
      </c>
      <c r="AB8699" s="5">
        <v>2</v>
      </c>
      <c r="AC8699" s="5">
        <v>1</v>
      </c>
      <c r="AD8699" s="5">
        <v>4</v>
      </c>
      <c r="AE8699" s="5">
        <v>1</v>
      </c>
      <c r="AF8699" s="5">
        <v>1</v>
      </c>
      <c r="AG8699" s="5">
        <v>1</v>
      </c>
      <c r="AH8699" s="5">
        <v>1</v>
      </c>
      <c r="AI8699" s="5">
        <v>2</v>
      </c>
      <c r="AJ8699" s="5">
        <v>3</v>
      </c>
      <c r="AK8699" s="5" t="s">
        <v>35</v>
      </c>
      <c r="AL8699" s="5">
        <v>2.19</v>
      </c>
      <c r="AM8699" s="7">
        <v>4.0099999999999997E-6</v>
      </c>
      <c r="AN8699" s="5" t="s">
        <v>36</v>
      </c>
      <c r="AO8699" s="5" t="s">
        <v>68</v>
      </c>
      <c r="AP8699" s="5" t="s">
        <v>69</v>
      </c>
    </row>
    <row r="8700" spans="1:42" x14ac:dyDescent="0.35">
      <c r="A8700" s="5" t="s">
        <v>8818</v>
      </c>
      <c r="B8700" s="10">
        <v>20.623803009575923</v>
      </c>
      <c r="C8700" s="5">
        <v>1</v>
      </c>
      <c r="D8700" s="5">
        <v>0</v>
      </c>
      <c r="E8700" s="10">
        <v>30.341086369999999</v>
      </c>
      <c r="F8700" s="10">
        <v>156.91196239999999</v>
      </c>
      <c r="G8700" s="10">
        <v>74.703892960000005</v>
      </c>
      <c r="H8700" s="10">
        <v>69.044561000000002</v>
      </c>
      <c r="I8700" s="10">
        <v>90.523465029999997</v>
      </c>
      <c r="J8700" s="10">
        <v>108.8750764</v>
      </c>
      <c r="K8700" s="10">
        <v>179.07654600000001</v>
      </c>
      <c r="L8700" s="10">
        <v>119.24519909999999</v>
      </c>
      <c r="M8700" s="10">
        <v>2.5936372589999999</v>
      </c>
      <c r="N8700" s="10">
        <v>91.450206690000002</v>
      </c>
      <c r="O8700" s="10">
        <v>111.922454</v>
      </c>
      <c r="P8700" s="10">
        <v>84.798765590000002</v>
      </c>
      <c r="Q8700" s="11">
        <f t="shared" si="270"/>
        <v>1</v>
      </c>
      <c r="R8700" s="5">
        <v>0</v>
      </c>
      <c r="S8700" s="5">
        <v>0</v>
      </c>
      <c r="T8700" s="5">
        <v>1</v>
      </c>
      <c r="U8700" s="5">
        <v>0</v>
      </c>
      <c r="V8700" s="5">
        <v>0</v>
      </c>
      <c r="W8700" s="5">
        <v>0</v>
      </c>
      <c r="X8700" s="5">
        <v>0</v>
      </c>
      <c r="Y8700" s="5">
        <f t="shared" si="271"/>
        <v>20</v>
      </c>
      <c r="Z8700" s="5">
        <v>3</v>
      </c>
      <c r="AA8700" s="5">
        <v>1</v>
      </c>
      <c r="AB8700" s="5">
        <v>2</v>
      </c>
      <c r="AC8700" s="5">
        <v>1</v>
      </c>
      <c r="AD8700" s="5">
        <v>4</v>
      </c>
      <c r="AE8700" s="5">
        <v>1</v>
      </c>
      <c r="AF8700" s="5">
        <v>1</v>
      </c>
      <c r="AG8700" s="5">
        <v>1</v>
      </c>
      <c r="AH8700" s="5">
        <v>1</v>
      </c>
      <c r="AI8700" s="5">
        <v>2</v>
      </c>
      <c r="AJ8700" s="5">
        <v>3</v>
      </c>
      <c r="AK8700" s="5" t="s">
        <v>35</v>
      </c>
      <c r="AL8700" s="5">
        <v>2.19</v>
      </c>
      <c r="AM8700" s="5">
        <v>7.1158099999999998E-4</v>
      </c>
      <c r="AN8700" s="5" t="s">
        <v>36</v>
      </c>
      <c r="AO8700" s="5" t="s">
        <v>39</v>
      </c>
      <c r="AP8700" s="5" t="s">
        <v>83</v>
      </c>
    </row>
    <row r="8701" spans="1:42" x14ac:dyDescent="0.35">
      <c r="A8701" s="5" t="s">
        <v>8819</v>
      </c>
      <c r="B8701" s="10">
        <v>36.692202462380301</v>
      </c>
      <c r="C8701" s="5">
        <v>2</v>
      </c>
      <c r="D8701" s="5">
        <v>0</v>
      </c>
      <c r="E8701" s="10">
        <v>16.472635019999998</v>
      </c>
      <c r="F8701" s="10">
        <v>167.33091089999999</v>
      </c>
      <c r="G8701" s="10">
        <v>46.122774730000003</v>
      </c>
      <c r="H8701" s="10">
        <v>82.065987440000001</v>
      </c>
      <c r="I8701" s="10">
        <v>113.2926599</v>
      </c>
      <c r="J8701" s="10">
        <v>109.6894398</v>
      </c>
      <c r="K8701" s="10">
        <v>173.58175919999999</v>
      </c>
      <c r="L8701" s="10">
        <v>127.0554163</v>
      </c>
      <c r="M8701" s="10">
        <v>2.1151486089999998</v>
      </c>
      <c r="N8701" s="10">
        <v>91.063126479999994</v>
      </c>
      <c r="O8701" s="10">
        <v>108.9302919</v>
      </c>
      <c r="P8701" s="10">
        <v>81.160171800000001</v>
      </c>
      <c r="Q8701" s="11">
        <f t="shared" si="270"/>
        <v>2</v>
      </c>
      <c r="R8701" s="5">
        <v>1</v>
      </c>
      <c r="S8701" s="5">
        <v>0</v>
      </c>
      <c r="T8701" s="5">
        <v>0</v>
      </c>
      <c r="U8701" s="5">
        <v>0</v>
      </c>
      <c r="V8701" s="5">
        <v>0</v>
      </c>
      <c r="W8701" s="5">
        <v>1</v>
      </c>
      <c r="X8701" s="5">
        <v>0</v>
      </c>
      <c r="Y8701" s="5">
        <f t="shared" si="271"/>
        <v>18</v>
      </c>
      <c r="Z8701" s="5">
        <v>1</v>
      </c>
      <c r="AA8701" s="5">
        <v>1</v>
      </c>
      <c r="AB8701" s="5">
        <v>2</v>
      </c>
      <c r="AC8701" s="5">
        <v>1</v>
      </c>
      <c r="AD8701" s="5">
        <v>4</v>
      </c>
      <c r="AE8701" s="5">
        <v>1</v>
      </c>
      <c r="AF8701" s="5">
        <v>1</v>
      </c>
      <c r="AG8701" s="5">
        <v>1</v>
      </c>
      <c r="AH8701" s="5">
        <v>1</v>
      </c>
      <c r="AI8701" s="5">
        <v>2</v>
      </c>
      <c r="AJ8701" s="5">
        <v>3</v>
      </c>
      <c r="AK8701" s="5" t="s">
        <v>121</v>
      </c>
      <c r="AL8701" s="5">
        <v>1.02</v>
      </c>
      <c r="AM8701" s="7">
        <v>1.0600000000000001E-8</v>
      </c>
      <c r="AN8701" s="5" t="s">
        <v>43</v>
      </c>
      <c r="AO8701" s="5" t="s">
        <v>51</v>
      </c>
      <c r="AP8701" s="5" t="s">
        <v>52</v>
      </c>
    </row>
    <row r="8702" spans="1:42" x14ac:dyDescent="0.35">
      <c r="A8702" s="5" t="s">
        <v>8820</v>
      </c>
      <c r="B8702" s="10">
        <v>35.663474692202463</v>
      </c>
      <c r="C8702" s="5">
        <v>1</v>
      </c>
      <c r="D8702" s="5">
        <v>0</v>
      </c>
      <c r="E8702" s="10">
        <v>25.698107220000001</v>
      </c>
      <c r="F8702" s="10">
        <v>160.77105940000001</v>
      </c>
      <c r="G8702" s="10">
        <v>66.422754850000004</v>
      </c>
      <c r="H8702" s="10">
        <v>64.487479640000004</v>
      </c>
      <c r="I8702" s="10">
        <v>95.914067709999998</v>
      </c>
      <c r="J8702" s="10">
        <v>103.3981962</v>
      </c>
      <c r="K8702" s="10">
        <v>146.2840673</v>
      </c>
      <c r="L8702" s="10">
        <v>121.7250021</v>
      </c>
      <c r="M8702" s="10">
        <v>2.268410367</v>
      </c>
      <c r="N8702" s="10">
        <v>89.32449373</v>
      </c>
      <c r="O8702" s="10">
        <v>107.3958499</v>
      </c>
      <c r="P8702" s="10">
        <v>81.207634170000006</v>
      </c>
      <c r="Q8702" s="11">
        <f t="shared" si="270"/>
        <v>1</v>
      </c>
      <c r="R8702" s="5">
        <v>0</v>
      </c>
      <c r="S8702" s="5">
        <v>0</v>
      </c>
      <c r="T8702" s="5">
        <v>1</v>
      </c>
      <c r="U8702" s="5">
        <v>0</v>
      </c>
      <c r="V8702" s="5">
        <v>0</v>
      </c>
      <c r="W8702" s="5">
        <v>0</v>
      </c>
      <c r="X8702" s="5">
        <v>0</v>
      </c>
      <c r="Y8702" s="5">
        <f t="shared" si="271"/>
        <v>19</v>
      </c>
      <c r="Z8702" s="5">
        <v>2</v>
      </c>
      <c r="AA8702" s="5">
        <v>1</v>
      </c>
      <c r="AB8702" s="5">
        <v>1</v>
      </c>
      <c r="AC8702" s="5">
        <v>2</v>
      </c>
      <c r="AD8702" s="5">
        <v>4</v>
      </c>
      <c r="AE8702" s="5">
        <v>1</v>
      </c>
      <c r="AF8702" s="5">
        <v>1</v>
      </c>
      <c r="AG8702" s="5">
        <v>1</v>
      </c>
      <c r="AH8702" s="5">
        <v>1</v>
      </c>
      <c r="AI8702" s="5">
        <v>2</v>
      </c>
      <c r="AJ8702" s="5">
        <v>3</v>
      </c>
      <c r="AK8702" s="5" t="s">
        <v>120</v>
      </c>
      <c r="AL8702" s="5">
        <v>2.19</v>
      </c>
      <c r="AM8702" s="7">
        <v>7.7700000000000004E-7</v>
      </c>
      <c r="AN8702" s="5" t="s">
        <v>36</v>
      </c>
      <c r="AO8702" s="5" t="s">
        <v>39</v>
      </c>
      <c r="AP8702" s="5" t="s">
        <v>61</v>
      </c>
    </row>
    <row r="8703" spans="1:42" x14ac:dyDescent="0.35">
      <c r="A8703" s="5" t="s">
        <v>8821</v>
      </c>
      <c r="B8703" s="10">
        <v>45.127222982216139</v>
      </c>
      <c r="C8703" s="5">
        <v>2</v>
      </c>
      <c r="D8703" s="5">
        <v>1</v>
      </c>
      <c r="E8703" s="10">
        <v>26.748335839999999</v>
      </c>
      <c r="F8703" s="10">
        <v>168.11206609999999</v>
      </c>
      <c r="G8703" s="10">
        <v>75.595255440000003</v>
      </c>
      <c r="H8703" s="10">
        <v>63.691054649999998</v>
      </c>
      <c r="I8703" s="10">
        <v>116.4544386</v>
      </c>
      <c r="J8703" s="10">
        <v>120.2016141</v>
      </c>
      <c r="K8703" s="10">
        <v>146.18369899999999</v>
      </c>
      <c r="L8703" s="10">
        <v>122.30721490000001</v>
      </c>
      <c r="M8703" s="10">
        <v>2.2951998480000002</v>
      </c>
      <c r="N8703" s="10">
        <v>92.940348940000007</v>
      </c>
      <c r="O8703" s="10">
        <v>116.1897702</v>
      </c>
      <c r="P8703" s="10">
        <v>77.444174189999998</v>
      </c>
      <c r="Q8703" s="11">
        <f t="shared" si="270"/>
        <v>2</v>
      </c>
      <c r="R8703" s="5">
        <v>0</v>
      </c>
      <c r="S8703" s="5">
        <v>0</v>
      </c>
      <c r="T8703" s="5">
        <v>1</v>
      </c>
      <c r="U8703" s="5">
        <v>1</v>
      </c>
      <c r="V8703" s="5">
        <v>0</v>
      </c>
      <c r="W8703" s="5">
        <v>0</v>
      </c>
      <c r="X8703" s="5">
        <v>0</v>
      </c>
      <c r="Y8703" s="5">
        <f t="shared" si="271"/>
        <v>16</v>
      </c>
      <c r="Z8703" s="5">
        <v>2</v>
      </c>
      <c r="AA8703" s="5">
        <v>1</v>
      </c>
      <c r="AB8703" s="5">
        <v>1</v>
      </c>
      <c r="AC8703" s="5">
        <v>2</v>
      </c>
      <c r="AD8703" s="5">
        <v>4</v>
      </c>
      <c r="AE8703" s="5">
        <v>1</v>
      </c>
      <c r="AF8703" s="5">
        <v>1</v>
      </c>
      <c r="AG8703" s="5">
        <v>1</v>
      </c>
      <c r="AH8703" s="5">
        <v>1</v>
      </c>
      <c r="AI8703" s="5">
        <v>1</v>
      </c>
      <c r="AJ8703" s="5">
        <v>1</v>
      </c>
      <c r="AK8703" s="5" t="s">
        <v>123</v>
      </c>
      <c r="AL8703" s="5">
        <v>2.15</v>
      </c>
      <c r="AM8703" s="7">
        <v>1.24E-7</v>
      </c>
      <c r="AN8703" s="5" t="s">
        <v>36</v>
      </c>
      <c r="AO8703" s="5" t="s">
        <v>55</v>
      </c>
      <c r="AP8703" s="5" t="s">
        <v>56</v>
      </c>
    </row>
    <row r="8704" spans="1:42" x14ac:dyDescent="0.35">
      <c r="A8704" s="5" t="s">
        <v>8822</v>
      </c>
      <c r="B8704" s="10">
        <v>25.017783857729139</v>
      </c>
      <c r="C8704" s="5">
        <v>1</v>
      </c>
      <c r="D8704" s="5">
        <v>0</v>
      </c>
      <c r="E8704" s="10">
        <v>19.46043079</v>
      </c>
      <c r="F8704" s="10">
        <v>163.36967960000001</v>
      </c>
      <c r="G8704" s="10">
        <v>51.939212959999999</v>
      </c>
      <c r="H8704" s="10">
        <v>60.147118910000003</v>
      </c>
      <c r="I8704" s="10">
        <v>78.370874529999995</v>
      </c>
      <c r="J8704" s="10">
        <v>111.6205533</v>
      </c>
      <c r="K8704" s="10">
        <v>181.42040929999999</v>
      </c>
      <c r="L8704" s="10">
        <v>120.13205960000001</v>
      </c>
      <c r="M8704" s="10">
        <v>3.0162776299999998</v>
      </c>
      <c r="N8704" s="10">
        <v>94.60634675</v>
      </c>
      <c r="O8704" s="10">
        <v>108.7532674</v>
      </c>
      <c r="P8704" s="10">
        <v>81.478865170000006</v>
      </c>
      <c r="Q8704" s="11">
        <f t="shared" si="270"/>
        <v>1</v>
      </c>
      <c r="R8704" s="5">
        <v>0</v>
      </c>
      <c r="S8704" s="5">
        <v>0</v>
      </c>
      <c r="T8704" s="5">
        <v>1</v>
      </c>
      <c r="U8704" s="5">
        <v>0</v>
      </c>
      <c r="V8704" s="5">
        <v>0</v>
      </c>
      <c r="W8704" s="5">
        <v>0</v>
      </c>
      <c r="X8704" s="5">
        <v>0</v>
      </c>
      <c r="Y8704" s="5">
        <f t="shared" si="271"/>
        <v>19</v>
      </c>
      <c r="Z8704" s="5">
        <v>1</v>
      </c>
      <c r="AA8704" s="5">
        <v>1</v>
      </c>
      <c r="AB8704" s="5">
        <v>2</v>
      </c>
      <c r="AC8704" s="5">
        <v>2</v>
      </c>
      <c r="AD8704" s="5">
        <v>4</v>
      </c>
      <c r="AE8704" s="5">
        <v>1</v>
      </c>
      <c r="AF8704" s="5">
        <v>1</v>
      </c>
      <c r="AG8704" s="5">
        <v>1</v>
      </c>
      <c r="AH8704" s="5">
        <v>1</v>
      </c>
      <c r="AI8704" s="5">
        <v>2</v>
      </c>
      <c r="AJ8704" s="5">
        <v>3</v>
      </c>
      <c r="AK8704" s="5" t="s">
        <v>35</v>
      </c>
      <c r="AL8704" s="5">
        <v>2.19</v>
      </c>
      <c r="AM8704" s="7">
        <v>1.24E-5</v>
      </c>
      <c r="AN8704" s="5" t="s">
        <v>49</v>
      </c>
      <c r="AO8704" s="5" t="s">
        <v>47</v>
      </c>
      <c r="AP8704" s="5" t="s">
        <v>111</v>
      </c>
    </row>
    <row r="8705" spans="1:42" x14ac:dyDescent="0.35">
      <c r="A8705" s="5" t="s">
        <v>8823</v>
      </c>
      <c r="B8705" s="10">
        <v>24.580027359781123</v>
      </c>
      <c r="C8705" s="5">
        <v>1</v>
      </c>
      <c r="D8705" s="5">
        <v>0</v>
      </c>
      <c r="E8705" s="10">
        <v>24.041052759999999</v>
      </c>
      <c r="F8705" s="10">
        <v>159.525038</v>
      </c>
      <c r="G8705" s="10">
        <v>61.180242640000003</v>
      </c>
      <c r="H8705" s="10">
        <v>73.610791469999995</v>
      </c>
      <c r="I8705" s="10">
        <v>85.392955929999999</v>
      </c>
      <c r="J8705" s="10">
        <v>112.8982513</v>
      </c>
      <c r="K8705" s="10">
        <v>184.88547360000001</v>
      </c>
      <c r="L8705" s="10">
        <v>122.6601495</v>
      </c>
      <c r="M8705" s="10">
        <v>2.5116626219999998</v>
      </c>
      <c r="N8705" s="10">
        <v>87.498097759999993</v>
      </c>
      <c r="O8705" s="10">
        <v>111.3810955</v>
      </c>
      <c r="P8705" s="10">
        <v>74.77065915</v>
      </c>
      <c r="Q8705" s="11">
        <f t="shared" si="270"/>
        <v>1</v>
      </c>
      <c r="R8705" s="5">
        <v>0</v>
      </c>
      <c r="S8705" s="5">
        <v>0</v>
      </c>
      <c r="T8705" s="5">
        <v>1</v>
      </c>
      <c r="U8705" s="5">
        <v>0</v>
      </c>
      <c r="V8705" s="5">
        <v>0</v>
      </c>
      <c r="W8705" s="5">
        <v>0</v>
      </c>
      <c r="X8705" s="5">
        <v>0</v>
      </c>
      <c r="Y8705" s="5">
        <f t="shared" si="271"/>
        <v>15</v>
      </c>
      <c r="Z8705" s="5">
        <v>1</v>
      </c>
      <c r="AA8705" s="5">
        <v>1</v>
      </c>
      <c r="AB8705" s="5">
        <v>2</v>
      </c>
      <c r="AC8705" s="5">
        <v>1</v>
      </c>
      <c r="AD8705" s="5">
        <v>4</v>
      </c>
      <c r="AE8705" s="5">
        <v>1</v>
      </c>
      <c r="AF8705" s="5">
        <v>1</v>
      </c>
      <c r="AG8705" s="5">
        <v>1</v>
      </c>
      <c r="AH8705" s="5">
        <v>1</v>
      </c>
      <c r="AI8705" s="5">
        <v>1</v>
      </c>
      <c r="AJ8705" s="5">
        <v>1</v>
      </c>
      <c r="AK8705" s="5" t="s">
        <v>35</v>
      </c>
      <c r="AL8705" s="5">
        <v>2.19</v>
      </c>
      <c r="AM8705" s="7">
        <v>1.4399999999999999E-7</v>
      </c>
      <c r="AN8705" s="5" t="s">
        <v>36</v>
      </c>
      <c r="AO8705" s="5" t="s">
        <v>66</v>
      </c>
      <c r="AP8705" s="5" t="s">
        <v>106</v>
      </c>
    </row>
    <row r="8706" spans="1:42" x14ac:dyDescent="0.35">
      <c r="A8706" s="5" t="s">
        <v>8824</v>
      </c>
      <c r="B8706" s="10">
        <v>22.341997264021888</v>
      </c>
      <c r="C8706" s="5">
        <v>2</v>
      </c>
      <c r="D8706" s="5">
        <v>0</v>
      </c>
      <c r="E8706" s="10">
        <v>22.701585829999999</v>
      </c>
      <c r="F8706" s="10">
        <v>165.64970690000001</v>
      </c>
      <c r="G8706" s="10">
        <v>62.29275518</v>
      </c>
      <c r="H8706" s="10">
        <v>76.505762959999998</v>
      </c>
      <c r="I8706" s="10">
        <v>87.560693499999999</v>
      </c>
      <c r="J8706" s="10">
        <v>108.4187149</v>
      </c>
      <c r="K8706" s="10">
        <v>152.59690449999999</v>
      </c>
      <c r="L8706" s="10">
        <v>115.9408727</v>
      </c>
      <c r="M8706" s="10">
        <v>1.99458052</v>
      </c>
      <c r="N8706" s="10">
        <v>89.968730559999997</v>
      </c>
      <c r="O8706" s="10">
        <v>107.687538</v>
      </c>
      <c r="P8706" s="10">
        <v>77.774564740000002</v>
      </c>
      <c r="Q8706" s="11">
        <f t="shared" si="270"/>
        <v>0</v>
      </c>
      <c r="R8706" s="5">
        <v>0</v>
      </c>
      <c r="S8706" s="5">
        <v>0</v>
      </c>
      <c r="T8706" s="5">
        <v>0</v>
      </c>
      <c r="U8706" s="5">
        <v>0</v>
      </c>
      <c r="V8706" s="5">
        <v>0</v>
      </c>
      <c r="W8706" s="5">
        <v>0</v>
      </c>
      <c r="X8706" s="5">
        <v>0</v>
      </c>
      <c r="Y8706" s="5">
        <f t="shared" si="271"/>
        <v>14</v>
      </c>
      <c r="Z8706" s="5">
        <v>1</v>
      </c>
      <c r="AA8706" s="5">
        <v>1</v>
      </c>
      <c r="AB8706" s="5">
        <v>1</v>
      </c>
      <c r="AC8706" s="5">
        <v>1</v>
      </c>
      <c r="AD8706" s="5">
        <v>4</v>
      </c>
      <c r="AE8706" s="5">
        <v>1</v>
      </c>
      <c r="AF8706" s="5">
        <v>1</v>
      </c>
      <c r="AG8706" s="5">
        <v>1</v>
      </c>
      <c r="AH8706" s="5">
        <v>1</v>
      </c>
      <c r="AI8706" s="5">
        <v>1</v>
      </c>
      <c r="AJ8706" s="5">
        <v>1</v>
      </c>
      <c r="AK8706" s="5" t="s">
        <v>119</v>
      </c>
      <c r="AL8706" s="5">
        <v>1.02</v>
      </c>
      <c r="AM8706" s="7">
        <v>6.8800000000000002E-9</v>
      </c>
      <c r="AN8706" s="5" t="s">
        <v>76</v>
      </c>
      <c r="AO8706" s="5" t="s">
        <v>57</v>
      </c>
      <c r="AP8706" s="5" t="s">
        <v>114</v>
      </c>
    </row>
    <row r="8707" spans="1:42" x14ac:dyDescent="0.35">
      <c r="A8707" s="5" t="s">
        <v>8825</v>
      </c>
      <c r="B8707" s="10">
        <v>32.134062927496579</v>
      </c>
      <c r="C8707" s="5">
        <v>1</v>
      </c>
      <c r="D8707" s="5">
        <v>0</v>
      </c>
      <c r="E8707" s="10">
        <v>23.61747832</v>
      </c>
      <c r="F8707" s="10">
        <v>164.78468749999999</v>
      </c>
      <c r="G8707" s="10">
        <v>64.13088467</v>
      </c>
      <c r="H8707" s="10">
        <v>64.660318709999999</v>
      </c>
      <c r="I8707" s="10">
        <v>96.102324069999995</v>
      </c>
      <c r="J8707" s="10">
        <v>107.8393245</v>
      </c>
      <c r="K8707" s="10">
        <v>146.39816819999999</v>
      </c>
      <c r="L8707" s="10">
        <v>108.8645434</v>
      </c>
      <c r="M8707" s="10">
        <v>2.264111454</v>
      </c>
      <c r="N8707" s="10">
        <v>95.177352440000007</v>
      </c>
      <c r="O8707" s="10">
        <v>111.53686070000001</v>
      </c>
      <c r="P8707" s="10">
        <v>75.039891370000007</v>
      </c>
      <c r="Q8707" s="11">
        <f t="shared" si="270"/>
        <v>0</v>
      </c>
      <c r="R8707" s="5">
        <v>0</v>
      </c>
      <c r="S8707" s="5">
        <v>0</v>
      </c>
      <c r="T8707" s="5">
        <v>0</v>
      </c>
      <c r="U8707" s="5">
        <v>0</v>
      </c>
      <c r="V8707" s="5">
        <v>0</v>
      </c>
      <c r="W8707" s="5">
        <v>0</v>
      </c>
      <c r="X8707" s="5">
        <v>0</v>
      </c>
      <c r="Y8707" s="5">
        <f t="shared" si="271"/>
        <v>15</v>
      </c>
      <c r="Z8707" s="5">
        <v>1</v>
      </c>
      <c r="AA8707" s="5">
        <v>1</v>
      </c>
      <c r="AB8707" s="5">
        <v>1</v>
      </c>
      <c r="AC8707" s="5">
        <v>2</v>
      </c>
      <c r="AD8707" s="5">
        <v>4</v>
      </c>
      <c r="AE8707" s="5">
        <v>1</v>
      </c>
      <c r="AF8707" s="5">
        <v>1</v>
      </c>
      <c r="AG8707" s="5">
        <v>1</v>
      </c>
      <c r="AH8707" s="5">
        <v>1</v>
      </c>
      <c r="AI8707" s="5">
        <v>1</v>
      </c>
      <c r="AJ8707" s="5">
        <v>1</v>
      </c>
      <c r="AK8707" s="5" t="s">
        <v>120</v>
      </c>
      <c r="AL8707" s="5">
        <v>2.19</v>
      </c>
      <c r="AM8707" s="7">
        <v>2.4299999999999999E-7</v>
      </c>
      <c r="AN8707" s="5" t="s">
        <v>63</v>
      </c>
      <c r="AO8707" s="5" t="s">
        <v>64</v>
      </c>
      <c r="AP8707" s="5" t="s">
        <v>97</v>
      </c>
    </row>
    <row r="8708" spans="1:42" x14ac:dyDescent="0.35">
      <c r="A8708" s="5" t="s">
        <v>8826</v>
      </c>
      <c r="B8708" s="10">
        <v>44.719562243502054</v>
      </c>
      <c r="C8708" s="5">
        <v>1</v>
      </c>
      <c r="D8708" s="5">
        <v>0</v>
      </c>
      <c r="E8708" s="10">
        <v>26.595498859999999</v>
      </c>
      <c r="F8708" s="10">
        <v>164.93487289999999</v>
      </c>
      <c r="G8708" s="10">
        <v>72.349097990000004</v>
      </c>
      <c r="H8708" s="10">
        <v>63.948545269999997</v>
      </c>
      <c r="I8708" s="10">
        <v>75.930175930000004</v>
      </c>
      <c r="J8708" s="10">
        <v>121.1715761</v>
      </c>
      <c r="K8708" s="10">
        <v>143.23852790000001</v>
      </c>
      <c r="L8708" s="10">
        <v>119.5710727</v>
      </c>
      <c r="M8708" s="10">
        <v>2.2399028360000002</v>
      </c>
      <c r="N8708" s="10">
        <v>94.704690429999999</v>
      </c>
      <c r="O8708" s="10">
        <v>108.6572973</v>
      </c>
      <c r="P8708" s="10">
        <v>82.784999999999997</v>
      </c>
      <c r="Q8708" s="11">
        <f t="shared" si="270"/>
        <v>2</v>
      </c>
      <c r="R8708" s="5">
        <v>1</v>
      </c>
      <c r="S8708" s="5">
        <v>0</v>
      </c>
      <c r="T8708" s="5">
        <v>1</v>
      </c>
      <c r="U8708" s="5">
        <v>0</v>
      </c>
      <c r="V8708" s="5">
        <v>0</v>
      </c>
      <c r="W8708" s="5">
        <v>0</v>
      </c>
      <c r="X8708" s="5">
        <v>0</v>
      </c>
      <c r="Y8708" s="5">
        <f t="shared" si="271"/>
        <v>19</v>
      </c>
      <c r="Z8708" s="5">
        <v>2</v>
      </c>
      <c r="AA8708" s="5">
        <v>1</v>
      </c>
      <c r="AB8708" s="5">
        <v>1</v>
      </c>
      <c r="AC8708" s="5">
        <v>2</v>
      </c>
      <c r="AD8708" s="5">
        <v>4</v>
      </c>
      <c r="AE8708" s="5">
        <v>1</v>
      </c>
      <c r="AF8708" s="5">
        <v>1</v>
      </c>
      <c r="AG8708" s="5">
        <v>1</v>
      </c>
      <c r="AH8708" s="5">
        <v>1</v>
      </c>
      <c r="AI8708" s="5">
        <v>2</v>
      </c>
      <c r="AJ8708" s="5">
        <v>3</v>
      </c>
      <c r="AK8708" s="5" t="s">
        <v>122</v>
      </c>
      <c r="AL8708" s="5">
        <v>3.36</v>
      </c>
      <c r="AM8708" s="7">
        <v>2.0199999999999999E-8</v>
      </c>
      <c r="AN8708" s="5" t="s">
        <v>43</v>
      </c>
      <c r="AO8708" s="5" t="s">
        <v>72</v>
      </c>
      <c r="AP8708" s="5" t="s">
        <v>89</v>
      </c>
    </row>
    <row r="8709" spans="1:42" x14ac:dyDescent="0.35">
      <c r="A8709" s="5" t="s">
        <v>8827</v>
      </c>
      <c r="B8709" s="10">
        <v>21.403556771545826</v>
      </c>
      <c r="C8709" s="5">
        <v>2</v>
      </c>
      <c r="D8709" s="5">
        <v>0</v>
      </c>
      <c r="E8709" s="10">
        <v>25.465503999999999</v>
      </c>
      <c r="F8709" s="10">
        <v>174.56631960000001</v>
      </c>
      <c r="G8709" s="10">
        <v>77.602048819999993</v>
      </c>
      <c r="H8709" s="10">
        <v>37.548163559999999</v>
      </c>
      <c r="I8709" s="10">
        <v>200.3642859</v>
      </c>
      <c r="J8709" s="10">
        <v>131.05880930000001</v>
      </c>
      <c r="K8709" s="10">
        <v>286.43598919999999</v>
      </c>
      <c r="L8709" s="10">
        <v>476.68888629999998</v>
      </c>
      <c r="M8709" s="10">
        <v>7.6284952989999999</v>
      </c>
      <c r="N8709" s="10">
        <v>107.007092</v>
      </c>
      <c r="O8709" s="10">
        <v>117.3321378</v>
      </c>
      <c r="P8709" s="10">
        <v>92.923157649999993</v>
      </c>
      <c r="Q8709" s="11">
        <f t="shared" si="270"/>
        <v>5</v>
      </c>
      <c r="R8709" s="5">
        <v>1</v>
      </c>
      <c r="S8709" s="5">
        <v>1</v>
      </c>
      <c r="T8709" s="5">
        <v>1</v>
      </c>
      <c r="U8709" s="5">
        <v>0</v>
      </c>
      <c r="V8709" s="5">
        <v>1</v>
      </c>
      <c r="W8709" s="5">
        <v>0</v>
      </c>
      <c r="X8709" s="5">
        <v>1</v>
      </c>
      <c r="Y8709" s="5">
        <f t="shared" si="271"/>
        <v>32</v>
      </c>
      <c r="Z8709" s="5">
        <v>2</v>
      </c>
      <c r="AA8709" s="5">
        <v>2</v>
      </c>
      <c r="AB8709" s="5">
        <v>3</v>
      </c>
      <c r="AC8709" s="5">
        <v>4</v>
      </c>
      <c r="AD8709" s="5">
        <v>3</v>
      </c>
      <c r="AE8709" s="5">
        <v>4</v>
      </c>
      <c r="AF8709" s="5">
        <v>3</v>
      </c>
      <c r="AG8709" s="5">
        <v>4</v>
      </c>
      <c r="AH8709" s="5">
        <v>1</v>
      </c>
      <c r="AI8709" s="5">
        <v>3</v>
      </c>
      <c r="AJ8709" s="5">
        <v>3</v>
      </c>
      <c r="AK8709" s="5" t="s">
        <v>125</v>
      </c>
      <c r="AL8709" s="5">
        <v>1.02</v>
      </c>
      <c r="AM8709" s="5">
        <v>0.54046216400000002</v>
      </c>
      <c r="AN8709" s="5" t="s">
        <v>36</v>
      </c>
      <c r="AO8709" s="5" t="s">
        <v>37</v>
      </c>
      <c r="AP8709" s="5" t="s">
        <v>38</v>
      </c>
    </row>
    <row r="8710" spans="1:42" x14ac:dyDescent="0.35">
      <c r="A8710" s="5" t="s">
        <v>8828</v>
      </c>
      <c r="B8710" s="10">
        <v>39.997264021887823</v>
      </c>
      <c r="C8710" s="5">
        <v>2</v>
      </c>
      <c r="D8710" s="5">
        <v>0</v>
      </c>
      <c r="E8710" s="10">
        <v>19.131182379999998</v>
      </c>
      <c r="F8710" s="10">
        <v>174.21099219999999</v>
      </c>
      <c r="G8710" s="10">
        <v>58.062124150000002</v>
      </c>
      <c r="H8710" s="10">
        <v>76.033456970000003</v>
      </c>
      <c r="I8710" s="10">
        <v>112.6005356</v>
      </c>
      <c r="J8710" s="10">
        <v>104.13634140000001</v>
      </c>
      <c r="K8710" s="10">
        <v>168.05514099999999</v>
      </c>
      <c r="L8710" s="10">
        <v>123.4326654</v>
      </c>
      <c r="M8710" s="10">
        <v>2.2102788389999999</v>
      </c>
      <c r="N8710" s="10">
        <v>85.990522339999998</v>
      </c>
      <c r="O8710" s="10">
        <v>117.098544</v>
      </c>
      <c r="P8710" s="10">
        <v>78.227932690000003</v>
      </c>
      <c r="Q8710" s="11">
        <f t="shared" si="270"/>
        <v>2</v>
      </c>
      <c r="R8710" s="5">
        <v>1</v>
      </c>
      <c r="S8710" s="5">
        <v>0</v>
      </c>
      <c r="T8710" s="5">
        <v>1</v>
      </c>
      <c r="U8710" s="5">
        <v>0</v>
      </c>
      <c r="V8710" s="5">
        <v>0</v>
      </c>
      <c r="W8710" s="5">
        <v>0</v>
      </c>
      <c r="X8710" s="5">
        <v>0</v>
      </c>
      <c r="Y8710" s="5">
        <f t="shared" si="271"/>
        <v>15</v>
      </c>
      <c r="Z8710" s="5">
        <v>1</v>
      </c>
      <c r="AA8710" s="5">
        <v>1</v>
      </c>
      <c r="AB8710" s="5">
        <v>2</v>
      </c>
      <c r="AC8710" s="5">
        <v>1</v>
      </c>
      <c r="AD8710" s="5">
        <v>4</v>
      </c>
      <c r="AE8710" s="5">
        <v>1</v>
      </c>
      <c r="AF8710" s="5">
        <v>1</v>
      </c>
      <c r="AG8710" s="5">
        <v>1</v>
      </c>
      <c r="AH8710" s="5">
        <v>1</v>
      </c>
      <c r="AI8710" s="5">
        <v>1</v>
      </c>
      <c r="AJ8710" s="5">
        <v>1</v>
      </c>
      <c r="AK8710" s="5" t="s">
        <v>121</v>
      </c>
      <c r="AL8710" s="5">
        <v>1.02</v>
      </c>
      <c r="AM8710" s="7">
        <v>4.4899999999999998E-8</v>
      </c>
      <c r="AN8710" s="5" t="s">
        <v>76</v>
      </c>
      <c r="AO8710" s="5" t="s">
        <v>77</v>
      </c>
      <c r="AP8710" s="5" t="s">
        <v>78</v>
      </c>
    </row>
    <row r="8711" spans="1:42" x14ac:dyDescent="0.35">
      <c r="A8711" s="5" t="s">
        <v>8829</v>
      </c>
      <c r="B8711" s="10">
        <v>20.957592339261286</v>
      </c>
      <c r="C8711" s="5">
        <v>2</v>
      </c>
      <c r="D8711" s="5">
        <v>0</v>
      </c>
      <c r="E8711" s="10">
        <v>21.873199400000001</v>
      </c>
      <c r="F8711" s="10">
        <v>164.5837205</v>
      </c>
      <c r="G8711" s="10">
        <v>59.249687389999998</v>
      </c>
      <c r="H8711" s="10">
        <v>80.059143710000001</v>
      </c>
      <c r="I8711" s="10">
        <v>95.81943124</v>
      </c>
      <c r="J8711" s="10">
        <v>101.16128310000001</v>
      </c>
      <c r="K8711" s="10">
        <v>158.61432819999999</v>
      </c>
      <c r="L8711" s="10">
        <v>118.30296130000001</v>
      </c>
      <c r="M8711" s="10">
        <v>1.9812143980000001</v>
      </c>
      <c r="N8711" s="10">
        <v>87.872272559999999</v>
      </c>
      <c r="O8711" s="10">
        <v>111.69575570000001</v>
      </c>
      <c r="P8711" s="10">
        <v>78.107054070000004</v>
      </c>
      <c r="Q8711" s="11">
        <f t="shared" si="270"/>
        <v>1</v>
      </c>
      <c r="R8711" s="5">
        <v>0</v>
      </c>
      <c r="S8711" s="5">
        <v>0</v>
      </c>
      <c r="T8711" s="5">
        <v>1</v>
      </c>
      <c r="U8711" s="5">
        <v>0</v>
      </c>
      <c r="V8711" s="5">
        <v>0</v>
      </c>
      <c r="W8711" s="5">
        <v>0</v>
      </c>
      <c r="X8711" s="5">
        <v>0</v>
      </c>
      <c r="Y8711" s="5">
        <f t="shared" si="271"/>
        <v>14</v>
      </c>
      <c r="Z8711" s="5">
        <v>1</v>
      </c>
      <c r="AA8711" s="5">
        <v>1</v>
      </c>
      <c r="AB8711" s="5">
        <v>1</v>
      </c>
      <c r="AC8711" s="5">
        <v>1</v>
      </c>
      <c r="AD8711" s="5">
        <v>4</v>
      </c>
      <c r="AE8711" s="5">
        <v>1</v>
      </c>
      <c r="AF8711" s="5">
        <v>1</v>
      </c>
      <c r="AG8711" s="5">
        <v>1</v>
      </c>
      <c r="AH8711" s="5">
        <v>1</v>
      </c>
      <c r="AI8711" s="5">
        <v>1</v>
      </c>
      <c r="AJ8711" s="5">
        <v>1</v>
      </c>
      <c r="AK8711" s="5" t="s">
        <v>119</v>
      </c>
      <c r="AL8711" s="5">
        <v>1.02</v>
      </c>
      <c r="AM8711" s="7">
        <v>9.46E-8</v>
      </c>
      <c r="AN8711" s="5" t="s">
        <v>36</v>
      </c>
      <c r="AO8711" s="5" t="s">
        <v>39</v>
      </c>
      <c r="AP8711" s="5" t="s">
        <v>108</v>
      </c>
    </row>
    <row r="8712" spans="1:42" x14ac:dyDescent="0.35">
      <c r="A8712" s="5" t="s">
        <v>8830</v>
      </c>
      <c r="B8712" s="10">
        <v>37.080711354309166</v>
      </c>
      <c r="C8712" s="5">
        <v>2</v>
      </c>
      <c r="D8712" s="5">
        <v>0</v>
      </c>
      <c r="E8712" s="10">
        <v>34.417310610000001</v>
      </c>
      <c r="F8712" s="10">
        <v>169.87567419999999</v>
      </c>
      <c r="G8712" s="10">
        <v>99.320596179999995</v>
      </c>
      <c r="H8712" s="10">
        <v>35.990427889999999</v>
      </c>
      <c r="I8712" s="10">
        <v>206.89309600000001</v>
      </c>
      <c r="J8712" s="10">
        <v>134.91860360000001</v>
      </c>
      <c r="K8712" s="10">
        <v>296.14468470000003</v>
      </c>
      <c r="L8712" s="10">
        <v>465.16803110000001</v>
      </c>
      <c r="M8712" s="10">
        <v>8.2284291150000008</v>
      </c>
      <c r="N8712" s="10">
        <v>119.43935140000001</v>
      </c>
      <c r="O8712" s="10">
        <v>121.0836604</v>
      </c>
      <c r="P8712" s="10">
        <v>89.268167950000006</v>
      </c>
      <c r="Q8712" s="11">
        <f t="shared" si="270"/>
        <v>2</v>
      </c>
      <c r="R8712" s="5">
        <v>0</v>
      </c>
      <c r="S8712" s="5">
        <v>0</v>
      </c>
      <c r="T8712" s="5">
        <v>1</v>
      </c>
      <c r="U8712" s="5">
        <v>0</v>
      </c>
      <c r="V8712" s="5">
        <v>0</v>
      </c>
      <c r="W8712" s="5">
        <v>0</v>
      </c>
      <c r="X8712" s="5">
        <v>1</v>
      </c>
      <c r="Y8712" s="5">
        <f t="shared" si="271"/>
        <v>36</v>
      </c>
      <c r="Z8712" s="5">
        <v>3</v>
      </c>
      <c r="AA8712" s="5">
        <v>3</v>
      </c>
      <c r="AB8712" s="5">
        <v>4</v>
      </c>
      <c r="AC8712" s="5">
        <v>4</v>
      </c>
      <c r="AD8712" s="5">
        <v>3</v>
      </c>
      <c r="AE8712" s="5">
        <v>4</v>
      </c>
      <c r="AF8712" s="5">
        <v>3</v>
      </c>
      <c r="AG8712" s="5">
        <v>4</v>
      </c>
      <c r="AH8712" s="5">
        <v>2</v>
      </c>
      <c r="AI8712" s="5">
        <v>3</v>
      </c>
      <c r="AJ8712" s="5">
        <v>3</v>
      </c>
      <c r="AK8712" s="5" t="s">
        <v>127</v>
      </c>
      <c r="AL8712" s="5">
        <v>1.02</v>
      </c>
      <c r="AM8712" s="5">
        <v>0.99909611300000001</v>
      </c>
      <c r="AN8712" s="5" t="s">
        <v>36</v>
      </c>
      <c r="AO8712" s="5" t="s">
        <v>68</v>
      </c>
      <c r="AP8712" s="5" t="s">
        <v>102</v>
      </c>
    </row>
    <row r="8713" spans="1:42" x14ac:dyDescent="0.35">
      <c r="A8713" s="5" t="s">
        <v>8831</v>
      </c>
      <c r="B8713" s="10">
        <v>23.458276333789328</v>
      </c>
      <c r="C8713" s="5">
        <v>2</v>
      </c>
      <c r="D8713" s="5">
        <v>0</v>
      </c>
      <c r="E8713" s="10">
        <v>25.765038870000001</v>
      </c>
      <c r="F8713" s="10">
        <v>169.91606780000001</v>
      </c>
      <c r="G8713" s="10">
        <v>74.387454950000006</v>
      </c>
      <c r="H8713" s="10">
        <v>66.129297769999994</v>
      </c>
      <c r="I8713" s="10">
        <v>92.167618860000005</v>
      </c>
      <c r="J8713" s="10">
        <v>116.26595759999999</v>
      </c>
      <c r="K8713" s="10">
        <v>155.16461459999999</v>
      </c>
      <c r="L8713" s="10">
        <v>124.8083177</v>
      </c>
      <c r="M8713" s="10">
        <v>2.3463823119999998</v>
      </c>
      <c r="N8713" s="10">
        <v>87.156714350000001</v>
      </c>
      <c r="O8713" s="10">
        <v>109.9283473</v>
      </c>
      <c r="P8713" s="10">
        <v>79.498966469999999</v>
      </c>
      <c r="Q8713" s="11">
        <f t="shared" si="270"/>
        <v>1</v>
      </c>
      <c r="R8713" s="5">
        <v>0</v>
      </c>
      <c r="S8713" s="5">
        <v>0</v>
      </c>
      <c r="T8713" s="5">
        <v>1</v>
      </c>
      <c r="U8713" s="5">
        <v>0</v>
      </c>
      <c r="V8713" s="5">
        <v>0</v>
      </c>
      <c r="W8713" s="5">
        <v>0</v>
      </c>
      <c r="X8713" s="5">
        <v>0</v>
      </c>
      <c r="Y8713" s="5">
        <f t="shared" si="271"/>
        <v>15</v>
      </c>
      <c r="Z8713" s="5">
        <v>2</v>
      </c>
      <c r="AA8713" s="5">
        <v>1</v>
      </c>
      <c r="AB8713" s="5">
        <v>1</v>
      </c>
      <c r="AC8713" s="5">
        <v>1</v>
      </c>
      <c r="AD8713" s="5">
        <v>4</v>
      </c>
      <c r="AE8713" s="5">
        <v>1</v>
      </c>
      <c r="AF8713" s="5">
        <v>1</v>
      </c>
      <c r="AG8713" s="5">
        <v>1</v>
      </c>
      <c r="AH8713" s="5">
        <v>1</v>
      </c>
      <c r="AI8713" s="5">
        <v>1</v>
      </c>
      <c r="AJ8713" s="5">
        <v>1</v>
      </c>
      <c r="AK8713" s="5" t="s">
        <v>119</v>
      </c>
      <c r="AL8713" s="5">
        <v>1.02</v>
      </c>
      <c r="AM8713" s="7">
        <v>3.6400000000000002E-8</v>
      </c>
      <c r="AN8713" s="5" t="s">
        <v>46</v>
      </c>
      <c r="AO8713" s="5" t="s">
        <v>47</v>
      </c>
      <c r="AP8713" s="5" t="s">
        <v>48</v>
      </c>
    </row>
    <row r="8714" spans="1:42" x14ac:dyDescent="0.35">
      <c r="A8714" s="5" t="s">
        <v>8832</v>
      </c>
      <c r="B8714" s="10">
        <v>22.257181942544459</v>
      </c>
      <c r="C8714" s="5">
        <v>2</v>
      </c>
      <c r="D8714" s="5">
        <v>0</v>
      </c>
      <c r="E8714" s="10">
        <v>22.28786925</v>
      </c>
      <c r="F8714" s="10">
        <v>171.1845161</v>
      </c>
      <c r="G8714" s="10">
        <v>65.312680889999996</v>
      </c>
      <c r="H8714" s="10">
        <v>77.653502619999998</v>
      </c>
      <c r="I8714" s="10">
        <v>97.977828070000001</v>
      </c>
      <c r="J8714" s="10">
        <v>107.29990479999999</v>
      </c>
      <c r="K8714" s="10">
        <v>152.27247750000001</v>
      </c>
      <c r="L8714" s="10">
        <v>119.4492102</v>
      </c>
      <c r="M8714" s="10">
        <v>1.9609222040000001</v>
      </c>
      <c r="N8714" s="10">
        <v>90.541658859999998</v>
      </c>
      <c r="O8714" s="10">
        <v>105.10405</v>
      </c>
      <c r="P8714" s="10">
        <v>82.478546140000006</v>
      </c>
      <c r="Q8714" s="11">
        <f t="shared" ref="Q8714:Q8777" si="272">SUM(R8714:X8714)</f>
        <v>1</v>
      </c>
      <c r="R8714" s="5">
        <v>0</v>
      </c>
      <c r="S8714" s="5">
        <v>0</v>
      </c>
      <c r="T8714" s="5">
        <v>1</v>
      </c>
      <c r="U8714" s="5">
        <v>0</v>
      </c>
      <c r="V8714" s="5">
        <v>0</v>
      </c>
      <c r="W8714" s="5">
        <v>0</v>
      </c>
      <c r="X8714" s="5">
        <v>0</v>
      </c>
      <c r="Y8714" s="5">
        <f t="shared" ref="Y8714:Y8777" si="273">SUM(Z8714:AJ8714)</f>
        <v>17</v>
      </c>
      <c r="Z8714" s="5">
        <v>1</v>
      </c>
      <c r="AA8714" s="5">
        <v>1</v>
      </c>
      <c r="AB8714" s="5">
        <v>1</v>
      </c>
      <c r="AC8714" s="5">
        <v>1</v>
      </c>
      <c r="AD8714" s="5">
        <v>4</v>
      </c>
      <c r="AE8714" s="5">
        <v>1</v>
      </c>
      <c r="AF8714" s="5">
        <v>1</v>
      </c>
      <c r="AG8714" s="5">
        <v>1</v>
      </c>
      <c r="AH8714" s="5">
        <v>1</v>
      </c>
      <c r="AI8714" s="5">
        <v>2</v>
      </c>
      <c r="AJ8714" s="5">
        <v>3</v>
      </c>
      <c r="AK8714" s="5" t="s">
        <v>119</v>
      </c>
      <c r="AL8714" s="5">
        <v>1.02</v>
      </c>
      <c r="AM8714" s="7">
        <v>1.5600000000000001E-8</v>
      </c>
      <c r="AN8714" s="5" t="s">
        <v>36</v>
      </c>
      <c r="AO8714" s="5" t="s">
        <v>86</v>
      </c>
      <c r="AP8714" s="5" t="s">
        <v>87</v>
      </c>
    </row>
    <row r="8715" spans="1:42" x14ac:dyDescent="0.35">
      <c r="A8715" s="5" t="s">
        <v>8833</v>
      </c>
      <c r="B8715" s="10">
        <v>31.805745554035568</v>
      </c>
      <c r="C8715" s="5">
        <v>1</v>
      </c>
      <c r="D8715" s="5">
        <v>1</v>
      </c>
      <c r="E8715" s="10">
        <v>25.49392645</v>
      </c>
      <c r="F8715" s="10">
        <v>164.50885450000001</v>
      </c>
      <c r="G8715" s="10">
        <v>68.994629230000001</v>
      </c>
      <c r="H8715" s="10">
        <v>68.475916369999993</v>
      </c>
      <c r="I8715" s="10">
        <v>84.932440339999999</v>
      </c>
      <c r="J8715" s="10">
        <v>113.60864960000001</v>
      </c>
      <c r="K8715" s="10">
        <v>184.99097380000001</v>
      </c>
      <c r="L8715" s="10">
        <v>120.1737553</v>
      </c>
      <c r="M8715" s="10">
        <v>2.7015479839999998</v>
      </c>
      <c r="N8715" s="10">
        <v>84.335134609999997</v>
      </c>
      <c r="O8715" s="10">
        <v>108.8888029</v>
      </c>
      <c r="P8715" s="10">
        <v>79.990109430000004</v>
      </c>
      <c r="Q8715" s="11">
        <f t="shared" si="272"/>
        <v>1</v>
      </c>
      <c r="R8715" s="5">
        <v>0</v>
      </c>
      <c r="S8715" s="5">
        <v>0</v>
      </c>
      <c r="T8715" s="5">
        <v>1</v>
      </c>
      <c r="U8715" s="5">
        <v>0</v>
      </c>
      <c r="V8715" s="5">
        <v>0</v>
      </c>
      <c r="W8715" s="5">
        <v>0</v>
      </c>
      <c r="X8715" s="5">
        <v>0</v>
      </c>
      <c r="Y8715" s="5">
        <f t="shared" si="273"/>
        <v>16</v>
      </c>
      <c r="Z8715" s="5">
        <v>2</v>
      </c>
      <c r="AA8715" s="5">
        <v>1</v>
      </c>
      <c r="AB8715" s="5">
        <v>2</v>
      </c>
      <c r="AC8715" s="5">
        <v>1</v>
      </c>
      <c r="AD8715" s="5">
        <v>4</v>
      </c>
      <c r="AE8715" s="5">
        <v>1</v>
      </c>
      <c r="AF8715" s="5">
        <v>1</v>
      </c>
      <c r="AG8715" s="5">
        <v>1</v>
      </c>
      <c r="AH8715" s="5">
        <v>1</v>
      </c>
      <c r="AI8715" s="5">
        <v>1</v>
      </c>
      <c r="AJ8715" s="5">
        <v>1</v>
      </c>
      <c r="AK8715" s="5" t="s">
        <v>35</v>
      </c>
      <c r="AL8715" s="5">
        <v>2.19</v>
      </c>
      <c r="AM8715" s="7">
        <v>4.9399999999999995E-7</v>
      </c>
      <c r="AN8715" s="5" t="s">
        <v>43</v>
      </c>
      <c r="AO8715" s="5" t="s">
        <v>72</v>
      </c>
      <c r="AP8715" s="5" t="s">
        <v>89</v>
      </c>
    </row>
    <row r="8716" spans="1:42" x14ac:dyDescent="0.35">
      <c r="A8716" s="5" t="s">
        <v>8834</v>
      </c>
      <c r="B8716" s="10">
        <v>23.523939808481533</v>
      </c>
      <c r="C8716" s="5">
        <v>2</v>
      </c>
      <c r="D8716" s="5">
        <v>0</v>
      </c>
      <c r="E8716" s="10">
        <v>25.778650859999999</v>
      </c>
      <c r="F8716" s="10">
        <v>166.73643279999999</v>
      </c>
      <c r="G8716" s="10">
        <v>71.66732528</v>
      </c>
      <c r="H8716" s="10">
        <v>74.359970160000003</v>
      </c>
      <c r="I8716" s="10">
        <v>91.427955900000001</v>
      </c>
      <c r="J8716" s="10">
        <v>112.12736599999999</v>
      </c>
      <c r="K8716" s="10">
        <v>153.96296359999999</v>
      </c>
      <c r="L8716" s="10">
        <v>121.1937341</v>
      </c>
      <c r="M8716" s="10">
        <v>2.070508679</v>
      </c>
      <c r="N8716" s="10">
        <v>93.269580790000006</v>
      </c>
      <c r="O8716" s="10">
        <v>111.5157727</v>
      </c>
      <c r="P8716" s="10">
        <v>82.838245639999997</v>
      </c>
      <c r="Q8716" s="11">
        <f t="shared" si="272"/>
        <v>0</v>
      </c>
      <c r="R8716" s="5">
        <v>0</v>
      </c>
      <c r="S8716" s="5">
        <v>0</v>
      </c>
      <c r="T8716" s="5">
        <v>0</v>
      </c>
      <c r="U8716" s="5">
        <v>0</v>
      </c>
      <c r="V8716" s="5">
        <v>0</v>
      </c>
      <c r="W8716" s="5">
        <v>0</v>
      </c>
      <c r="X8716" s="5">
        <v>0</v>
      </c>
      <c r="Y8716" s="5">
        <f t="shared" si="273"/>
        <v>18</v>
      </c>
      <c r="Z8716" s="5">
        <v>2</v>
      </c>
      <c r="AA8716" s="5">
        <v>1</v>
      </c>
      <c r="AB8716" s="5">
        <v>1</v>
      </c>
      <c r="AC8716" s="5">
        <v>1</v>
      </c>
      <c r="AD8716" s="5">
        <v>4</v>
      </c>
      <c r="AE8716" s="5">
        <v>1</v>
      </c>
      <c r="AF8716" s="5">
        <v>1</v>
      </c>
      <c r="AG8716" s="5">
        <v>1</v>
      </c>
      <c r="AH8716" s="5">
        <v>1</v>
      </c>
      <c r="AI8716" s="5">
        <v>2</v>
      </c>
      <c r="AJ8716" s="5">
        <v>3</v>
      </c>
      <c r="AK8716" s="5" t="s">
        <v>119</v>
      </c>
      <c r="AL8716" s="5">
        <v>1.02</v>
      </c>
      <c r="AM8716" s="7">
        <v>5.3799999999999997E-7</v>
      </c>
      <c r="AN8716" s="5" t="s">
        <v>49</v>
      </c>
      <c r="AO8716" s="5" t="s">
        <v>47</v>
      </c>
      <c r="AP8716" s="5" t="s">
        <v>93</v>
      </c>
    </row>
    <row r="8717" spans="1:42" x14ac:dyDescent="0.35">
      <c r="A8717" s="5" t="s">
        <v>8835</v>
      </c>
      <c r="B8717" s="10">
        <v>26.339261285909714</v>
      </c>
      <c r="C8717" s="5">
        <v>2</v>
      </c>
      <c r="D8717" s="5">
        <v>0</v>
      </c>
      <c r="E8717" s="10">
        <v>25.933298149999999</v>
      </c>
      <c r="F8717" s="10">
        <v>170.3967145</v>
      </c>
      <c r="G8717" s="10">
        <v>75.297435730000004</v>
      </c>
      <c r="H8717" s="10">
        <v>69.247374030000003</v>
      </c>
      <c r="I8717" s="10">
        <v>88.041330979999998</v>
      </c>
      <c r="J8717" s="10">
        <v>113.2137211</v>
      </c>
      <c r="K8717" s="10">
        <v>159.70205999999999</v>
      </c>
      <c r="L8717" s="10">
        <v>125.0300768</v>
      </c>
      <c r="M8717" s="10">
        <v>2.3062543839999998</v>
      </c>
      <c r="N8717" s="10">
        <v>89.206787460000001</v>
      </c>
      <c r="O8717" s="10">
        <v>108.53691360000001</v>
      </c>
      <c r="P8717" s="10">
        <v>77.654163879999999</v>
      </c>
      <c r="Q8717" s="11">
        <f t="shared" si="272"/>
        <v>1</v>
      </c>
      <c r="R8717" s="5">
        <v>0</v>
      </c>
      <c r="S8717" s="5">
        <v>0</v>
      </c>
      <c r="T8717" s="5">
        <v>1</v>
      </c>
      <c r="U8717" s="5">
        <v>0</v>
      </c>
      <c r="V8717" s="5">
        <v>0</v>
      </c>
      <c r="W8717" s="5">
        <v>0</v>
      </c>
      <c r="X8717" s="5">
        <v>0</v>
      </c>
      <c r="Y8717" s="5">
        <f t="shared" si="273"/>
        <v>15</v>
      </c>
      <c r="Z8717" s="5">
        <v>2</v>
      </c>
      <c r="AA8717" s="5">
        <v>1</v>
      </c>
      <c r="AB8717" s="5">
        <v>1</v>
      </c>
      <c r="AC8717" s="5">
        <v>1</v>
      </c>
      <c r="AD8717" s="5">
        <v>4</v>
      </c>
      <c r="AE8717" s="5">
        <v>1</v>
      </c>
      <c r="AF8717" s="5">
        <v>1</v>
      </c>
      <c r="AG8717" s="5">
        <v>1</v>
      </c>
      <c r="AH8717" s="5">
        <v>1</v>
      </c>
      <c r="AI8717" s="5">
        <v>1</v>
      </c>
      <c r="AJ8717" s="5">
        <v>1</v>
      </c>
      <c r="AK8717" s="5" t="s">
        <v>119</v>
      </c>
      <c r="AL8717" s="5">
        <v>1.02</v>
      </c>
      <c r="AM8717" s="7">
        <v>2.5300000000000002E-8</v>
      </c>
      <c r="AN8717" s="5" t="s">
        <v>49</v>
      </c>
      <c r="AO8717" s="5" t="s">
        <v>47</v>
      </c>
      <c r="AP8717" s="5" t="s">
        <v>50</v>
      </c>
    </row>
    <row r="8718" spans="1:42" x14ac:dyDescent="0.35">
      <c r="A8718" s="5" t="s">
        <v>8836</v>
      </c>
      <c r="B8718" s="10">
        <v>21.989056087551301</v>
      </c>
      <c r="C8718" s="5">
        <v>2</v>
      </c>
      <c r="D8718" s="5">
        <v>0</v>
      </c>
      <c r="E8718" s="10">
        <v>18.058549070000002</v>
      </c>
      <c r="F8718" s="10">
        <v>165.36481670000001</v>
      </c>
      <c r="G8718" s="10">
        <v>49.382046170000002</v>
      </c>
      <c r="H8718" s="10">
        <v>72.588444629999998</v>
      </c>
      <c r="I8718" s="10">
        <v>96.586739460000004</v>
      </c>
      <c r="J8718" s="10">
        <v>106.3548565</v>
      </c>
      <c r="K8718" s="10">
        <v>154.3502704</v>
      </c>
      <c r="L8718" s="10">
        <v>114.23211999999999</v>
      </c>
      <c r="M8718" s="10">
        <v>2.126375227</v>
      </c>
      <c r="N8718" s="10">
        <v>89.375153870000005</v>
      </c>
      <c r="O8718" s="10">
        <v>108.9109413</v>
      </c>
      <c r="P8718" s="10">
        <v>76.345604010000002</v>
      </c>
      <c r="Q8718" s="11">
        <f t="shared" si="272"/>
        <v>1</v>
      </c>
      <c r="R8718" s="5">
        <v>0</v>
      </c>
      <c r="S8718" s="5">
        <v>0</v>
      </c>
      <c r="T8718" s="5">
        <v>1</v>
      </c>
      <c r="U8718" s="5">
        <v>0</v>
      </c>
      <c r="V8718" s="5">
        <v>0</v>
      </c>
      <c r="W8718" s="5">
        <v>0</v>
      </c>
      <c r="X8718" s="5">
        <v>0</v>
      </c>
      <c r="Y8718" s="5">
        <f t="shared" si="273"/>
        <v>14</v>
      </c>
      <c r="Z8718" s="5">
        <v>1</v>
      </c>
      <c r="AA8718" s="5">
        <v>1</v>
      </c>
      <c r="AB8718" s="5">
        <v>1</v>
      </c>
      <c r="AC8718" s="5">
        <v>1</v>
      </c>
      <c r="AD8718" s="5">
        <v>4</v>
      </c>
      <c r="AE8718" s="5">
        <v>1</v>
      </c>
      <c r="AF8718" s="5">
        <v>1</v>
      </c>
      <c r="AG8718" s="5">
        <v>1</v>
      </c>
      <c r="AH8718" s="5">
        <v>1</v>
      </c>
      <c r="AI8718" s="5">
        <v>1</v>
      </c>
      <c r="AJ8718" s="5">
        <v>1</v>
      </c>
      <c r="AK8718" s="5" t="s">
        <v>119</v>
      </c>
      <c r="AL8718" s="5">
        <v>1.02</v>
      </c>
      <c r="AM8718" s="7">
        <v>8.5299999999999993E-9</v>
      </c>
      <c r="AN8718" s="5" t="s">
        <v>36</v>
      </c>
      <c r="AO8718" s="5" t="s">
        <v>77</v>
      </c>
      <c r="AP8718" s="5" t="s">
        <v>95</v>
      </c>
    </row>
    <row r="8719" spans="1:42" x14ac:dyDescent="0.35">
      <c r="A8719" s="5" t="s">
        <v>8837</v>
      </c>
      <c r="B8719" s="10">
        <v>35.414500683994525</v>
      </c>
      <c r="C8719" s="5">
        <v>1</v>
      </c>
      <c r="D8719" s="5">
        <v>0</v>
      </c>
      <c r="E8719" s="10">
        <v>31.34511689</v>
      </c>
      <c r="F8719" s="10">
        <v>160.56849890000001</v>
      </c>
      <c r="G8719" s="10">
        <v>80.814741589999997</v>
      </c>
      <c r="H8719" s="10">
        <v>64.557695120000005</v>
      </c>
      <c r="I8719" s="10">
        <v>99.320248950000007</v>
      </c>
      <c r="J8719" s="10">
        <v>109.758921</v>
      </c>
      <c r="K8719" s="10">
        <v>142.19484499999999</v>
      </c>
      <c r="L8719" s="10">
        <v>117.2304268</v>
      </c>
      <c r="M8719" s="10">
        <v>2.2026010180000002</v>
      </c>
      <c r="N8719" s="10">
        <v>91.302313679999997</v>
      </c>
      <c r="O8719" s="10">
        <v>110.90617330000001</v>
      </c>
      <c r="P8719" s="10">
        <v>78.276211799999999</v>
      </c>
      <c r="Q8719" s="11">
        <f t="shared" si="272"/>
        <v>1</v>
      </c>
      <c r="R8719" s="5">
        <v>1</v>
      </c>
      <c r="S8719" s="5">
        <v>0</v>
      </c>
      <c r="T8719" s="5">
        <v>0</v>
      </c>
      <c r="U8719" s="5">
        <v>0</v>
      </c>
      <c r="V8719" s="5">
        <v>0</v>
      </c>
      <c r="W8719" s="5">
        <v>0</v>
      </c>
      <c r="X8719" s="5">
        <v>0</v>
      </c>
      <c r="Y8719" s="5">
        <f t="shared" si="273"/>
        <v>17</v>
      </c>
      <c r="Z8719" s="5">
        <v>3</v>
      </c>
      <c r="AA8719" s="5">
        <v>1</v>
      </c>
      <c r="AB8719" s="5">
        <v>1</v>
      </c>
      <c r="AC8719" s="5">
        <v>2</v>
      </c>
      <c r="AD8719" s="5">
        <v>4</v>
      </c>
      <c r="AE8719" s="5">
        <v>1</v>
      </c>
      <c r="AF8719" s="5">
        <v>1</v>
      </c>
      <c r="AG8719" s="5">
        <v>1</v>
      </c>
      <c r="AH8719" s="5">
        <v>1</v>
      </c>
      <c r="AI8719" s="5">
        <v>1</v>
      </c>
      <c r="AJ8719" s="5">
        <v>1</v>
      </c>
      <c r="AK8719" s="5" t="s">
        <v>120</v>
      </c>
      <c r="AL8719" s="5">
        <v>2.19</v>
      </c>
      <c r="AM8719" s="7">
        <v>8.2999999999999999E-7</v>
      </c>
      <c r="AN8719" s="5" t="s">
        <v>36</v>
      </c>
      <c r="AO8719" s="5" t="s">
        <v>39</v>
      </c>
      <c r="AP8719" s="5" t="s">
        <v>71</v>
      </c>
    </row>
    <row r="8720" spans="1:42" x14ac:dyDescent="0.35">
      <c r="A8720" s="5" t="s">
        <v>8838</v>
      </c>
      <c r="B8720" s="10">
        <v>35.830369357045143</v>
      </c>
      <c r="C8720" s="5">
        <v>2</v>
      </c>
      <c r="D8720" s="5">
        <v>0</v>
      </c>
      <c r="E8720" s="10">
        <v>20.823846719999999</v>
      </c>
      <c r="F8720" s="10">
        <v>167.70929849999999</v>
      </c>
      <c r="G8720" s="10">
        <v>58.570002600000002</v>
      </c>
      <c r="H8720" s="10">
        <v>72.51810347</v>
      </c>
      <c r="I8720" s="10">
        <v>119.4769807</v>
      </c>
      <c r="J8720" s="10">
        <v>109.15636360000001</v>
      </c>
      <c r="K8720" s="10">
        <v>178.88582249999999</v>
      </c>
      <c r="L8720" s="10">
        <v>116.477268</v>
      </c>
      <c r="M8720" s="10">
        <v>2.4667746930000001</v>
      </c>
      <c r="N8720" s="10">
        <v>91.667162439999998</v>
      </c>
      <c r="O8720" s="10">
        <v>115.52495500000001</v>
      </c>
      <c r="P8720" s="10">
        <v>79.82610948</v>
      </c>
      <c r="Q8720" s="11">
        <f t="shared" si="272"/>
        <v>1</v>
      </c>
      <c r="R8720" s="5">
        <v>1</v>
      </c>
      <c r="S8720" s="5">
        <v>0</v>
      </c>
      <c r="T8720" s="5">
        <v>0</v>
      </c>
      <c r="U8720" s="5">
        <v>0</v>
      </c>
      <c r="V8720" s="5">
        <v>0</v>
      </c>
      <c r="W8720" s="5">
        <v>0</v>
      </c>
      <c r="X8720" s="5">
        <v>0</v>
      </c>
      <c r="Y8720" s="5">
        <f t="shared" si="273"/>
        <v>15</v>
      </c>
      <c r="Z8720" s="5">
        <v>1</v>
      </c>
      <c r="AA8720" s="5">
        <v>1</v>
      </c>
      <c r="AB8720" s="5">
        <v>2</v>
      </c>
      <c r="AC8720" s="5">
        <v>1</v>
      </c>
      <c r="AD8720" s="5">
        <v>4</v>
      </c>
      <c r="AE8720" s="5">
        <v>1</v>
      </c>
      <c r="AF8720" s="5">
        <v>1</v>
      </c>
      <c r="AG8720" s="5">
        <v>1</v>
      </c>
      <c r="AH8720" s="5">
        <v>1</v>
      </c>
      <c r="AI8720" s="5">
        <v>1</v>
      </c>
      <c r="AJ8720" s="5">
        <v>1</v>
      </c>
      <c r="AK8720" s="5" t="s">
        <v>121</v>
      </c>
      <c r="AL8720" s="5">
        <v>1.02</v>
      </c>
      <c r="AM8720" s="7">
        <v>7.4100000000000002E-6</v>
      </c>
      <c r="AN8720" s="5" t="s">
        <v>43</v>
      </c>
      <c r="AO8720" s="5" t="s">
        <v>72</v>
      </c>
      <c r="AP8720" s="5" t="s">
        <v>104</v>
      </c>
    </row>
    <row r="8721" spans="1:42" x14ac:dyDescent="0.35">
      <c r="A8721" s="5" t="s">
        <v>8839</v>
      </c>
      <c r="B8721" s="10">
        <v>41.028727770177838</v>
      </c>
      <c r="C8721" s="5">
        <v>2</v>
      </c>
      <c r="D8721" s="5">
        <v>0</v>
      </c>
      <c r="E8721" s="10">
        <v>28.872791549999999</v>
      </c>
      <c r="F8721" s="10">
        <v>166.9509449</v>
      </c>
      <c r="G8721" s="10">
        <v>80.476028940000006</v>
      </c>
      <c r="H8721" s="10">
        <v>68.9782546</v>
      </c>
      <c r="I8721" s="10">
        <v>116.5527737</v>
      </c>
      <c r="J8721" s="10">
        <v>109.226992</v>
      </c>
      <c r="K8721" s="10">
        <v>174.21227930000001</v>
      </c>
      <c r="L8721" s="10">
        <v>115.5942661</v>
      </c>
      <c r="M8721" s="10">
        <v>2.5256115910000001</v>
      </c>
      <c r="N8721" s="10">
        <v>93.247480850000002</v>
      </c>
      <c r="O8721" s="10">
        <v>106.244079</v>
      </c>
      <c r="P8721" s="10">
        <v>85.702669700000001</v>
      </c>
      <c r="Q8721" s="11">
        <f t="shared" si="272"/>
        <v>1</v>
      </c>
      <c r="R8721" s="5">
        <v>1</v>
      </c>
      <c r="S8721" s="5">
        <v>0</v>
      </c>
      <c r="T8721" s="5">
        <v>0</v>
      </c>
      <c r="U8721" s="5">
        <v>0</v>
      </c>
      <c r="V8721" s="5">
        <v>0</v>
      </c>
      <c r="W8721" s="5">
        <v>0</v>
      </c>
      <c r="X8721" s="5">
        <v>0</v>
      </c>
      <c r="Y8721" s="5">
        <f t="shared" si="273"/>
        <v>19</v>
      </c>
      <c r="Z8721" s="5">
        <v>2</v>
      </c>
      <c r="AA8721" s="5">
        <v>1</v>
      </c>
      <c r="AB8721" s="5">
        <v>2</v>
      </c>
      <c r="AC8721" s="5">
        <v>1</v>
      </c>
      <c r="AD8721" s="5">
        <v>4</v>
      </c>
      <c r="AE8721" s="5">
        <v>1</v>
      </c>
      <c r="AF8721" s="5">
        <v>1</v>
      </c>
      <c r="AG8721" s="5">
        <v>1</v>
      </c>
      <c r="AH8721" s="5">
        <v>1</v>
      </c>
      <c r="AI8721" s="5">
        <v>2</v>
      </c>
      <c r="AJ8721" s="5">
        <v>3</v>
      </c>
      <c r="AK8721" s="5" t="s">
        <v>121</v>
      </c>
      <c r="AL8721" s="5">
        <v>1.02</v>
      </c>
      <c r="AM8721" s="5">
        <v>1.3728199999999999E-4</v>
      </c>
      <c r="AN8721" s="5" t="s">
        <v>36</v>
      </c>
      <c r="AO8721" s="5" t="s">
        <v>57</v>
      </c>
      <c r="AP8721" s="5" t="s">
        <v>58</v>
      </c>
    </row>
    <row r="8722" spans="1:42" x14ac:dyDescent="0.35">
      <c r="A8722" s="5" t="s">
        <v>8840</v>
      </c>
      <c r="B8722" s="10">
        <v>42.445964432284541</v>
      </c>
      <c r="C8722" s="5">
        <v>2</v>
      </c>
      <c r="D8722" s="5">
        <v>0</v>
      </c>
      <c r="E8722" s="10">
        <v>27.586985609999999</v>
      </c>
      <c r="F8722" s="10">
        <v>174.57093159999999</v>
      </c>
      <c r="G8722" s="10">
        <v>84.071366690000005</v>
      </c>
      <c r="H8722" s="10">
        <v>66.005290049999999</v>
      </c>
      <c r="I8722" s="10">
        <v>116.7826357</v>
      </c>
      <c r="J8722" s="10">
        <v>116.71580109999999</v>
      </c>
      <c r="K8722" s="10">
        <v>146.28032469999999</v>
      </c>
      <c r="L8722" s="10">
        <v>116.29166480000001</v>
      </c>
      <c r="M8722" s="10">
        <v>2.2161909230000001</v>
      </c>
      <c r="N8722" s="10">
        <v>94.119846069999994</v>
      </c>
      <c r="O8722" s="10">
        <v>104.5742146</v>
      </c>
      <c r="P8722" s="10">
        <v>83.726412800000006</v>
      </c>
      <c r="Q8722" s="11">
        <f t="shared" si="272"/>
        <v>5</v>
      </c>
      <c r="R8722" s="5">
        <v>1</v>
      </c>
      <c r="S8722" s="5">
        <v>1</v>
      </c>
      <c r="T8722" s="5">
        <v>1</v>
      </c>
      <c r="U8722" s="5">
        <v>1</v>
      </c>
      <c r="V8722" s="5">
        <v>1</v>
      </c>
      <c r="W8722" s="5">
        <v>0</v>
      </c>
      <c r="X8722" s="5">
        <v>0</v>
      </c>
      <c r="Y8722" s="5">
        <f t="shared" si="273"/>
        <v>18</v>
      </c>
      <c r="Z8722" s="5">
        <v>2</v>
      </c>
      <c r="AA8722" s="5">
        <v>1</v>
      </c>
      <c r="AB8722" s="5">
        <v>1</v>
      </c>
      <c r="AC8722" s="5">
        <v>1</v>
      </c>
      <c r="AD8722" s="5">
        <v>4</v>
      </c>
      <c r="AE8722" s="5">
        <v>1</v>
      </c>
      <c r="AF8722" s="5">
        <v>1</v>
      </c>
      <c r="AG8722" s="5">
        <v>1</v>
      </c>
      <c r="AH8722" s="5">
        <v>1</v>
      </c>
      <c r="AI8722" s="5">
        <v>2</v>
      </c>
      <c r="AJ8722" s="5">
        <v>3</v>
      </c>
      <c r="AK8722" s="5" t="s">
        <v>123</v>
      </c>
      <c r="AL8722" s="5">
        <v>1.02</v>
      </c>
      <c r="AM8722" s="7">
        <v>2.5699999999999999E-7</v>
      </c>
      <c r="AN8722" s="5" t="s">
        <v>36</v>
      </c>
      <c r="AO8722" s="5" t="s">
        <v>39</v>
      </c>
      <c r="AP8722" s="5" t="s">
        <v>71</v>
      </c>
    </row>
    <row r="8723" spans="1:42" x14ac:dyDescent="0.35">
      <c r="A8723" s="5" t="s">
        <v>8841</v>
      </c>
      <c r="B8723" s="10">
        <v>50.210670314637483</v>
      </c>
      <c r="C8723" s="5">
        <v>1</v>
      </c>
      <c r="D8723" s="5">
        <v>3</v>
      </c>
      <c r="E8723" s="10">
        <v>27.271217669999999</v>
      </c>
      <c r="F8723" s="10">
        <v>163.73437039999999</v>
      </c>
      <c r="G8723" s="10">
        <v>73.111254869999996</v>
      </c>
      <c r="H8723" s="10">
        <v>62.694925640000001</v>
      </c>
      <c r="I8723" s="10">
        <v>75.155124900000004</v>
      </c>
      <c r="J8723" s="10">
        <v>123.16781690000001</v>
      </c>
      <c r="K8723" s="10">
        <v>144.90475190000001</v>
      </c>
      <c r="L8723" s="10">
        <v>123.5460929</v>
      </c>
      <c r="M8723" s="10">
        <v>2.3112676250000002</v>
      </c>
      <c r="N8723" s="10">
        <v>85.596618910000004</v>
      </c>
      <c r="O8723" s="10">
        <v>115.2576438</v>
      </c>
      <c r="P8723" s="10">
        <v>78.112830529999997</v>
      </c>
      <c r="Q8723" s="11">
        <f t="shared" si="272"/>
        <v>2</v>
      </c>
      <c r="R8723" s="5">
        <v>0</v>
      </c>
      <c r="S8723" s="5">
        <v>0</v>
      </c>
      <c r="T8723" s="5">
        <v>1</v>
      </c>
      <c r="U8723" s="5">
        <v>0</v>
      </c>
      <c r="V8723" s="5">
        <v>0</v>
      </c>
      <c r="W8723" s="5">
        <v>1</v>
      </c>
      <c r="X8723" s="5">
        <v>0</v>
      </c>
      <c r="Y8723" s="5">
        <f t="shared" si="273"/>
        <v>16</v>
      </c>
      <c r="Z8723" s="5">
        <v>2</v>
      </c>
      <c r="AA8723" s="5">
        <v>1</v>
      </c>
      <c r="AB8723" s="5">
        <v>1</v>
      </c>
      <c r="AC8723" s="5">
        <v>2</v>
      </c>
      <c r="AD8723" s="5">
        <v>4</v>
      </c>
      <c r="AE8723" s="5">
        <v>1</v>
      </c>
      <c r="AF8723" s="5">
        <v>1</v>
      </c>
      <c r="AG8723" s="5">
        <v>1</v>
      </c>
      <c r="AH8723" s="5">
        <v>1</v>
      </c>
      <c r="AI8723" s="5">
        <v>1</v>
      </c>
      <c r="AJ8723" s="5">
        <v>1</v>
      </c>
      <c r="AK8723" s="5" t="s">
        <v>122</v>
      </c>
      <c r="AL8723" s="5">
        <v>3.36</v>
      </c>
      <c r="AM8723" s="7">
        <v>1.4599999999999999E-9</v>
      </c>
      <c r="AN8723" s="5" t="s">
        <v>63</v>
      </c>
      <c r="AO8723" s="5" t="s">
        <v>64</v>
      </c>
      <c r="AP8723" s="5" t="s">
        <v>65</v>
      </c>
    </row>
    <row r="8724" spans="1:42" x14ac:dyDescent="0.35">
      <c r="A8724" s="5" t="s">
        <v>8842</v>
      </c>
      <c r="B8724" s="10">
        <v>19.121751025991792</v>
      </c>
      <c r="C8724" s="5">
        <v>1</v>
      </c>
      <c r="D8724" s="5">
        <v>0</v>
      </c>
      <c r="E8724" s="10">
        <v>21.66876362</v>
      </c>
      <c r="F8724" s="10">
        <v>163.26681099999999</v>
      </c>
      <c r="G8724" s="10">
        <v>57.760368030000002</v>
      </c>
      <c r="H8724" s="10">
        <v>64.97690498</v>
      </c>
      <c r="I8724" s="10">
        <v>90.647951610000007</v>
      </c>
      <c r="J8724" s="10">
        <v>111.506034</v>
      </c>
      <c r="K8724" s="10">
        <v>176.03239980000001</v>
      </c>
      <c r="L8724" s="10">
        <v>115.6502998</v>
      </c>
      <c r="M8724" s="10">
        <v>2.7091533499999998</v>
      </c>
      <c r="N8724" s="10">
        <v>93.393388540000004</v>
      </c>
      <c r="O8724" s="10">
        <v>110.5959428</v>
      </c>
      <c r="P8724" s="10">
        <v>82.328977010000003</v>
      </c>
      <c r="Q8724" s="11">
        <f t="shared" si="272"/>
        <v>1</v>
      </c>
      <c r="R8724" s="5">
        <v>0</v>
      </c>
      <c r="S8724" s="5">
        <v>0</v>
      </c>
      <c r="T8724" s="5">
        <v>0</v>
      </c>
      <c r="U8724" s="5">
        <v>0</v>
      </c>
      <c r="V8724" s="5">
        <v>1</v>
      </c>
      <c r="W8724" s="5">
        <v>0</v>
      </c>
      <c r="X8724" s="5">
        <v>0</v>
      </c>
      <c r="Y8724" s="5">
        <f t="shared" si="273"/>
        <v>19</v>
      </c>
      <c r="Z8724" s="5">
        <v>1</v>
      </c>
      <c r="AA8724" s="5">
        <v>1</v>
      </c>
      <c r="AB8724" s="5">
        <v>2</v>
      </c>
      <c r="AC8724" s="5">
        <v>2</v>
      </c>
      <c r="AD8724" s="5">
        <v>4</v>
      </c>
      <c r="AE8724" s="5">
        <v>1</v>
      </c>
      <c r="AF8724" s="5">
        <v>1</v>
      </c>
      <c r="AG8724" s="5">
        <v>1</v>
      </c>
      <c r="AH8724" s="5">
        <v>1</v>
      </c>
      <c r="AI8724" s="5">
        <v>2</v>
      </c>
      <c r="AJ8724" s="5">
        <v>3</v>
      </c>
      <c r="AK8724" s="5" t="s">
        <v>35</v>
      </c>
      <c r="AL8724" s="5">
        <v>2.19</v>
      </c>
      <c r="AM8724" s="7">
        <v>2.6299999999999999E-5</v>
      </c>
      <c r="AN8724" s="5" t="s">
        <v>43</v>
      </c>
      <c r="AO8724" s="5" t="s">
        <v>79</v>
      </c>
      <c r="AP8724" s="5" t="s">
        <v>80</v>
      </c>
    </row>
    <row r="8725" spans="1:42" x14ac:dyDescent="0.35">
      <c r="A8725" s="5" t="s">
        <v>8843</v>
      </c>
      <c r="B8725" s="10">
        <v>49.242134062927498</v>
      </c>
      <c r="C8725" s="5">
        <v>2</v>
      </c>
      <c r="D8725" s="5">
        <v>0</v>
      </c>
      <c r="E8725" s="10">
        <v>24.452491609999999</v>
      </c>
      <c r="F8725" s="10">
        <v>174.90539620000001</v>
      </c>
      <c r="G8725" s="10">
        <v>74.804811970000003</v>
      </c>
      <c r="H8725" s="10">
        <v>61.871740860000003</v>
      </c>
      <c r="I8725" s="10">
        <v>118.0564554</v>
      </c>
      <c r="J8725" s="10">
        <v>121.85378849999999</v>
      </c>
      <c r="K8725" s="10">
        <v>137.09170560000001</v>
      </c>
      <c r="L8725" s="10">
        <v>121.7015349</v>
      </c>
      <c r="M8725" s="10">
        <v>2.2157402350000002</v>
      </c>
      <c r="N8725" s="10">
        <v>83.943565410000005</v>
      </c>
      <c r="O8725" s="10">
        <v>108.25465850000001</v>
      </c>
      <c r="P8725" s="10">
        <v>85.028361930000003</v>
      </c>
      <c r="Q8725" s="11">
        <f t="shared" si="272"/>
        <v>5</v>
      </c>
      <c r="R8725" s="5">
        <v>1</v>
      </c>
      <c r="S8725" s="5">
        <v>1</v>
      </c>
      <c r="T8725" s="5">
        <v>1</v>
      </c>
      <c r="U8725" s="5">
        <v>1</v>
      </c>
      <c r="V8725" s="5">
        <v>1</v>
      </c>
      <c r="W8725" s="5">
        <v>0</v>
      </c>
      <c r="X8725" s="5">
        <v>0</v>
      </c>
      <c r="Y8725" s="5">
        <f t="shared" si="273"/>
        <v>18</v>
      </c>
      <c r="Z8725" s="5">
        <v>1</v>
      </c>
      <c r="AA8725" s="5">
        <v>1</v>
      </c>
      <c r="AB8725" s="5">
        <v>1</v>
      </c>
      <c r="AC8725" s="5">
        <v>2</v>
      </c>
      <c r="AD8725" s="5">
        <v>4</v>
      </c>
      <c r="AE8725" s="5">
        <v>1</v>
      </c>
      <c r="AF8725" s="5">
        <v>1</v>
      </c>
      <c r="AG8725" s="5">
        <v>1</v>
      </c>
      <c r="AH8725" s="5">
        <v>1</v>
      </c>
      <c r="AI8725" s="5">
        <v>2</v>
      </c>
      <c r="AJ8725" s="5">
        <v>3</v>
      </c>
      <c r="AK8725" s="5" t="s">
        <v>123</v>
      </c>
      <c r="AL8725" s="5">
        <v>2.15</v>
      </c>
      <c r="AM8725" s="7">
        <v>2.7299999999999999E-9</v>
      </c>
      <c r="AN8725" s="5" t="s">
        <v>36</v>
      </c>
      <c r="AO8725" s="5" t="s">
        <v>55</v>
      </c>
      <c r="AP8725" s="5" t="s">
        <v>56</v>
      </c>
    </row>
    <row r="8726" spans="1:42" x14ac:dyDescent="0.35">
      <c r="A8726" s="5" t="s">
        <v>8844</v>
      </c>
      <c r="B8726" s="10">
        <v>20.580027359781123</v>
      </c>
      <c r="C8726" s="5">
        <v>2</v>
      </c>
      <c r="D8726" s="5">
        <v>0</v>
      </c>
      <c r="E8726" s="10">
        <v>22.642556800000001</v>
      </c>
      <c r="F8726" s="10">
        <v>171.07678110000001</v>
      </c>
      <c r="G8726" s="10">
        <v>66.268571120000004</v>
      </c>
      <c r="H8726" s="10">
        <v>70.95239411</v>
      </c>
      <c r="I8726" s="10">
        <v>96.423789510000006</v>
      </c>
      <c r="J8726" s="10">
        <v>110.88455190000001</v>
      </c>
      <c r="K8726" s="10">
        <v>162.33491240000001</v>
      </c>
      <c r="L8726" s="10">
        <v>121.8212138</v>
      </c>
      <c r="M8726" s="10">
        <v>2.2879412939999999</v>
      </c>
      <c r="N8726" s="10">
        <v>95.595638260000001</v>
      </c>
      <c r="O8726" s="10">
        <v>110.8606716</v>
      </c>
      <c r="P8726" s="10">
        <v>78.040323610000002</v>
      </c>
      <c r="Q8726" s="11">
        <f t="shared" si="272"/>
        <v>2</v>
      </c>
      <c r="R8726" s="5">
        <v>1</v>
      </c>
      <c r="S8726" s="5">
        <v>0</v>
      </c>
      <c r="T8726" s="5">
        <v>1</v>
      </c>
      <c r="U8726" s="5">
        <v>0</v>
      </c>
      <c r="V8726" s="5">
        <v>0</v>
      </c>
      <c r="W8726" s="5">
        <v>0</v>
      </c>
      <c r="X8726" s="5">
        <v>0</v>
      </c>
      <c r="Y8726" s="5">
        <f t="shared" si="273"/>
        <v>15</v>
      </c>
      <c r="Z8726" s="5">
        <v>1</v>
      </c>
      <c r="AA8726" s="5">
        <v>1</v>
      </c>
      <c r="AB8726" s="5">
        <v>2</v>
      </c>
      <c r="AC8726" s="5">
        <v>1</v>
      </c>
      <c r="AD8726" s="5">
        <v>4</v>
      </c>
      <c r="AE8726" s="5">
        <v>1</v>
      </c>
      <c r="AF8726" s="5">
        <v>1</v>
      </c>
      <c r="AG8726" s="5">
        <v>1</v>
      </c>
      <c r="AH8726" s="5">
        <v>1</v>
      </c>
      <c r="AI8726" s="5">
        <v>1</v>
      </c>
      <c r="AJ8726" s="5">
        <v>1</v>
      </c>
      <c r="AK8726" s="5" t="s">
        <v>119</v>
      </c>
      <c r="AL8726" s="5">
        <v>1.02</v>
      </c>
      <c r="AM8726" s="7">
        <v>2.7399999999999999E-7</v>
      </c>
      <c r="AN8726" s="5" t="s">
        <v>43</v>
      </c>
      <c r="AO8726" s="5" t="s">
        <v>51</v>
      </c>
      <c r="AP8726" s="5" t="s">
        <v>52</v>
      </c>
    </row>
    <row r="8727" spans="1:42" x14ac:dyDescent="0.35">
      <c r="A8727" s="5" t="s">
        <v>8845</v>
      </c>
      <c r="B8727" s="10">
        <v>26.91655266757866</v>
      </c>
      <c r="C8727" s="5">
        <v>1</v>
      </c>
      <c r="D8727" s="5">
        <v>0</v>
      </c>
      <c r="E8727" s="10">
        <v>28.858477189999999</v>
      </c>
      <c r="F8727" s="10">
        <v>160.2436376</v>
      </c>
      <c r="G8727" s="10">
        <v>74.102865210000004</v>
      </c>
      <c r="H8727" s="10">
        <v>63.573767289999999</v>
      </c>
      <c r="I8727" s="10">
        <v>87.716670809999997</v>
      </c>
      <c r="J8727" s="10">
        <v>114.774415</v>
      </c>
      <c r="K8727" s="10">
        <v>179.02576780000001</v>
      </c>
      <c r="L8727" s="10">
        <v>117.5956513</v>
      </c>
      <c r="M8727" s="10">
        <v>2.8160320740000002</v>
      </c>
      <c r="N8727" s="10">
        <v>94.451067249999994</v>
      </c>
      <c r="O8727" s="10">
        <v>110.11942550000001</v>
      </c>
      <c r="P8727" s="10">
        <v>82.29935673</v>
      </c>
      <c r="Q8727" s="11">
        <f t="shared" si="272"/>
        <v>1</v>
      </c>
      <c r="R8727" s="5">
        <v>0</v>
      </c>
      <c r="S8727" s="5">
        <v>0</v>
      </c>
      <c r="T8727" s="5">
        <v>1</v>
      </c>
      <c r="U8727" s="5">
        <v>0</v>
      </c>
      <c r="V8727" s="5">
        <v>0</v>
      </c>
      <c r="W8727" s="5">
        <v>0</v>
      </c>
      <c r="X8727" s="5">
        <v>0</v>
      </c>
      <c r="Y8727" s="5">
        <f t="shared" si="273"/>
        <v>20</v>
      </c>
      <c r="Z8727" s="5">
        <v>2</v>
      </c>
      <c r="AA8727" s="5">
        <v>1</v>
      </c>
      <c r="AB8727" s="5">
        <v>2</v>
      </c>
      <c r="AC8727" s="5">
        <v>2</v>
      </c>
      <c r="AD8727" s="5">
        <v>4</v>
      </c>
      <c r="AE8727" s="5">
        <v>1</v>
      </c>
      <c r="AF8727" s="5">
        <v>1</v>
      </c>
      <c r="AG8727" s="5">
        <v>1</v>
      </c>
      <c r="AH8727" s="5">
        <v>1</v>
      </c>
      <c r="AI8727" s="5">
        <v>2</v>
      </c>
      <c r="AJ8727" s="5">
        <v>3</v>
      </c>
      <c r="AK8727" s="5" t="s">
        <v>35</v>
      </c>
      <c r="AL8727" s="5">
        <v>2.19</v>
      </c>
      <c r="AM8727" s="5">
        <v>1.1357399999999999E-4</v>
      </c>
      <c r="AN8727" s="5" t="s">
        <v>43</v>
      </c>
      <c r="AO8727" s="5" t="s">
        <v>72</v>
      </c>
      <c r="AP8727" s="5" t="s">
        <v>89</v>
      </c>
    </row>
    <row r="8728" spans="1:42" x14ac:dyDescent="0.35">
      <c r="A8728" s="5" t="s">
        <v>8846</v>
      </c>
      <c r="B8728" s="10">
        <v>50.79343365253078</v>
      </c>
      <c r="C8728" s="5">
        <v>2</v>
      </c>
      <c r="D8728" s="5">
        <v>0</v>
      </c>
      <c r="E8728" s="10">
        <v>23.97473583</v>
      </c>
      <c r="F8728" s="10">
        <v>171.98047819999999</v>
      </c>
      <c r="G8728" s="10">
        <v>70.910759189999993</v>
      </c>
      <c r="H8728" s="10">
        <v>63.990725529999999</v>
      </c>
      <c r="I8728" s="10">
        <v>115.30260389999999</v>
      </c>
      <c r="J8728" s="10">
        <v>122.7741953</v>
      </c>
      <c r="K8728" s="10">
        <v>144.4446561</v>
      </c>
      <c r="L8728" s="10">
        <v>118.2313968</v>
      </c>
      <c r="M8728" s="10">
        <v>2.257274861</v>
      </c>
      <c r="N8728" s="10">
        <v>89.417795999999996</v>
      </c>
      <c r="O8728" s="10">
        <v>111.6079129</v>
      </c>
      <c r="P8728" s="10">
        <v>74.790291420000003</v>
      </c>
      <c r="Q8728" s="11">
        <f t="shared" si="272"/>
        <v>3</v>
      </c>
      <c r="R8728" s="5">
        <v>1</v>
      </c>
      <c r="S8728" s="5">
        <v>0</v>
      </c>
      <c r="T8728" s="5">
        <v>1</v>
      </c>
      <c r="U8728" s="5">
        <v>0</v>
      </c>
      <c r="V8728" s="5">
        <v>0</v>
      </c>
      <c r="W8728" s="5">
        <v>0</v>
      </c>
      <c r="X8728" s="5">
        <v>1</v>
      </c>
      <c r="Y8728" s="5">
        <f t="shared" si="273"/>
        <v>15</v>
      </c>
      <c r="Z8728" s="5">
        <v>1</v>
      </c>
      <c r="AA8728" s="5">
        <v>1</v>
      </c>
      <c r="AB8728" s="5">
        <v>1</v>
      </c>
      <c r="AC8728" s="5">
        <v>2</v>
      </c>
      <c r="AD8728" s="5">
        <v>4</v>
      </c>
      <c r="AE8728" s="5">
        <v>1</v>
      </c>
      <c r="AF8728" s="5">
        <v>1</v>
      </c>
      <c r="AG8728" s="5">
        <v>1</v>
      </c>
      <c r="AH8728" s="5">
        <v>1</v>
      </c>
      <c r="AI8728" s="5">
        <v>1</v>
      </c>
      <c r="AJ8728" s="5">
        <v>1</v>
      </c>
      <c r="AK8728" s="5" t="s">
        <v>123</v>
      </c>
      <c r="AL8728" s="5">
        <v>2.15</v>
      </c>
      <c r="AM8728" s="7">
        <v>4.9900000000000003E-10</v>
      </c>
      <c r="AN8728" s="5" t="s">
        <v>49</v>
      </c>
      <c r="AO8728" s="5" t="s">
        <v>47</v>
      </c>
      <c r="AP8728" s="5" t="s">
        <v>70</v>
      </c>
    </row>
    <row r="8729" spans="1:42" x14ac:dyDescent="0.35">
      <c r="A8729" s="5" t="s">
        <v>8847</v>
      </c>
      <c r="B8729" s="10">
        <v>29.266757865937073</v>
      </c>
      <c r="C8729" s="5">
        <v>1</v>
      </c>
      <c r="D8729" s="5">
        <v>0</v>
      </c>
      <c r="E8729" s="10">
        <v>29.089968070000001</v>
      </c>
      <c r="F8729" s="10">
        <v>162.2329278</v>
      </c>
      <c r="G8729" s="10">
        <v>76.563408010000003</v>
      </c>
      <c r="H8729" s="10">
        <v>70.971421599999999</v>
      </c>
      <c r="I8729" s="10">
        <v>93.871405629999998</v>
      </c>
      <c r="J8729" s="10">
        <v>109.4066017</v>
      </c>
      <c r="K8729" s="10">
        <v>152.8534339</v>
      </c>
      <c r="L8729" s="10">
        <v>123.03257379999999</v>
      </c>
      <c r="M8729" s="10">
        <v>2.1537321710000001</v>
      </c>
      <c r="N8729" s="10">
        <v>92.233102759999994</v>
      </c>
      <c r="O8729" s="10">
        <v>109.72373760000001</v>
      </c>
      <c r="P8729" s="10">
        <v>76.680012239999996</v>
      </c>
      <c r="Q8729" s="11">
        <f t="shared" si="272"/>
        <v>2</v>
      </c>
      <c r="R8729" s="5">
        <v>0</v>
      </c>
      <c r="S8729" s="5">
        <v>0</v>
      </c>
      <c r="T8729" s="5">
        <v>1</v>
      </c>
      <c r="U8729" s="5">
        <v>1</v>
      </c>
      <c r="V8729" s="5">
        <v>0</v>
      </c>
      <c r="W8729" s="5">
        <v>0</v>
      </c>
      <c r="X8729" s="5">
        <v>0</v>
      </c>
      <c r="Y8729" s="5">
        <f t="shared" si="273"/>
        <v>15</v>
      </c>
      <c r="Z8729" s="5">
        <v>2</v>
      </c>
      <c r="AA8729" s="5">
        <v>1</v>
      </c>
      <c r="AB8729" s="5">
        <v>1</v>
      </c>
      <c r="AC8729" s="5">
        <v>1</v>
      </c>
      <c r="AD8729" s="5">
        <v>4</v>
      </c>
      <c r="AE8729" s="5">
        <v>1</v>
      </c>
      <c r="AF8729" s="5">
        <v>1</v>
      </c>
      <c r="AG8729" s="5">
        <v>1</v>
      </c>
      <c r="AH8729" s="5">
        <v>1</v>
      </c>
      <c r="AI8729" s="5">
        <v>1</v>
      </c>
      <c r="AJ8729" s="5">
        <v>1</v>
      </c>
      <c r="AK8729" s="5" t="s">
        <v>120</v>
      </c>
      <c r="AL8729" s="5">
        <v>2.19</v>
      </c>
      <c r="AM8729" s="7">
        <v>1.8300000000000001E-7</v>
      </c>
      <c r="AN8729" s="5" t="s">
        <v>36</v>
      </c>
      <c r="AO8729" s="5" t="s">
        <v>66</v>
      </c>
      <c r="AP8729" s="5" t="s">
        <v>67</v>
      </c>
    </row>
    <row r="8730" spans="1:42" x14ac:dyDescent="0.35">
      <c r="A8730" s="5" t="s">
        <v>8848</v>
      </c>
      <c r="B8730" s="10">
        <v>37.58686730506156</v>
      </c>
      <c r="C8730" s="5">
        <v>2</v>
      </c>
      <c r="D8730" s="5">
        <v>1</v>
      </c>
      <c r="E8730" s="10">
        <v>35.776818939999998</v>
      </c>
      <c r="F8730" s="10">
        <v>166.0117908</v>
      </c>
      <c r="G8730" s="10">
        <v>98.600607749999995</v>
      </c>
      <c r="H8730" s="10">
        <v>72.589811609999998</v>
      </c>
      <c r="I8730" s="10">
        <v>110.9552624</v>
      </c>
      <c r="J8730" s="10">
        <v>104.7497012</v>
      </c>
      <c r="K8730" s="10">
        <v>173.38455529999999</v>
      </c>
      <c r="L8730" s="10">
        <v>120.82535470000001</v>
      </c>
      <c r="M8730" s="10">
        <v>2.3885522149999998</v>
      </c>
      <c r="N8730" s="10">
        <v>87.857785980000003</v>
      </c>
      <c r="O8730" s="10">
        <v>109.83348100000001</v>
      </c>
      <c r="P8730" s="10">
        <v>85.332976070000001</v>
      </c>
      <c r="Q8730" s="11">
        <f t="shared" si="272"/>
        <v>1</v>
      </c>
      <c r="R8730" s="5">
        <v>0</v>
      </c>
      <c r="S8730" s="5">
        <v>0</v>
      </c>
      <c r="T8730" s="5">
        <v>1</v>
      </c>
      <c r="U8730" s="5">
        <v>0</v>
      </c>
      <c r="V8730" s="5">
        <v>0</v>
      </c>
      <c r="W8730" s="5">
        <v>0</v>
      </c>
      <c r="X8730" s="5">
        <v>0</v>
      </c>
      <c r="Y8730" s="5">
        <f t="shared" si="273"/>
        <v>20</v>
      </c>
      <c r="Z8730" s="5">
        <v>3</v>
      </c>
      <c r="AA8730" s="5">
        <v>1</v>
      </c>
      <c r="AB8730" s="5">
        <v>2</v>
      </c>
      <c r="AC8730" s="5">
        <v>1</v>
      </c>
      <c r="AD8730" s="5">
        <v>4</v>
      </c>
      <c r="AE8730" s="5">
        <v>1</v>
      </c>
      <c r="AF8730" s="5">
        <v>1</v>
      </c>
      <c r="AG8730" s="5">
        <v>1</v>
      </c>
      <c r="AH8730" s="5">
        <v>1</v>
      </c>
      <c r="AI8730" s="5">
        <v>2</v>
      </c>
      <c r="AJ8730" s="5">
        <v>3</v>
      </c>
      <c r="AK8730" s="5" t="s">
        <v>121</v>
      </c>
      <c r="AL8730" s="5">
        <v>1.02</v>
      </c>
      <c r="AM8730" s="5">
        <v>7.10536E-4</v>
      </c>
      <c r="AN8730" s="5" t="s">
        <v>36</v>
      </c>
      <c r="AO8730" s="5" t="s">
        <v>68</v>
      </c>
      <c r="AP8730" s="5" t="s">
        <v>102</v>
      </c>
    </row>
    <row r="8731" spans="1:42" x14ac:dyDescent="0.35">
      <c r="A8731" s="5" t="s">
        <v>8849</v>
      </c>
      <c r="B8731" s="10">
        <v>33.165526675786595</v>
      </c>
      <c r="C8731" s="5">
        <v>2</v>
      </c>
      <c r="D8731" s="5">
        <v>0</v>
      </c>
      <c r="E8731" s="10">
        <v>23.135236670000001</v>
      </c>
      <c r="F8731" s="10">
        <v>169.0835002</v>
      </c>
      <c r="G8731" s="10">
        <v>66.141860359999995</v>
      </c>
      <c r="H8731" s="10">
        <v>77.850762410000002</v>
      </c>
      <c r="I8731" s="10">
        <v>112.471558</v>
      </c>
      <c r="J8731" s="10">
        <v>109.2758211</v>
      </c>
      <c r="K8731" s="10">
        <v>170.64585</v>
      </c>
      <c r="L8731" s="10">
        <v>116.3461277</v>
      </c>
      <c r="M8731" s="10">
        <v>2.1919611919999999</v>
      </c>
      <c r="N8731" s="10">
        <v>93.871308600000006</v>
      </c>
      <c r="O8731" s="10">
        <v>107.4305837</v>
      </c>
      <c r="P8731" s="10">
        <v>86.093001259999994</v>
      </c>
      <c r="Q8731" s="11">
        <f t="shared" si="272"/>
        <v>2</v>
      </c>
      <c r="R8731" s="5">
        <v>1</v>
      </c>
      <c r="S8731" s="5">
        <v>0</v>
      </c>
      <c r="T8731" s="5">
        <v>1</v>
      </c>
      <c r="U8731" s="5">
        <v>0</v>
      </c>
      <c r="V8731" s="5">
        <v>0</v>
      </c>
      <c r="W8731" s="5">
        <v>0</v>
      </c>
      <c r="X8731" s="5">
        <v>0</v>
      </c>
      <c r="Y8731" s="5">
        <f t="shared" si="273"/>
        <v>18</v>
      </c>
      <c r="Z8731" s="5">
        <v>1</v>
      </c>
      <c r="AA8731" s="5">
        <v>1</v>
      </c>
      <c r="AB8731" s="5">
        <v>2</v>
      </c>
      <c r="AC8731" s="5">
        <v>1</v>
      </c>
      <c r="AD8731" s="5">
        <v>4</v>
      </c>
      <c r="AE8731" s="5">
        <v>1</v>
      </c>
      <c r="AF8731" s="5">
        <v>1</v>
      </c>
      <c r="AG8731" s="5">
        <v>1</v>
      </c>
      <c r="AH8731" s="5">
        <v>1</v>
      </c>
      <c r="AI8731" s="5">
        <v>2</v>
      </c>
      <c r="AJ8731" s="5">
        <v>3</v>
      </c>
      <c r="AK8731" s="5" t="s">
        <v>121</v>
      </c>
      <c r="AL8731" s="5">
        <v>1.02</v>
      </c>
      <c r="AM8731" s="7">
        <v>3.4999999999999999E-6</v>
      </c>
      <c r="AN8731" s="5" t="s">
        <v>43</v>
      </c>
      <c r="AO8731" s="5" t="s">
        <v>44</v>
      </c>
      <c r="AP8731" s="5" t="s">
        <v>45</v>
      </c>
    </row>
    <row r="8732" spans="1:42" x14ac:dyDescent="0.35">
      <c r="A8732" s="5" t="s">
        <v>8850</v>
      </c>
      <c r="B8732" s="10">
        <v>44.153214774281807</v>
      </c>
      <c r="C8732" s="5">
        <v>1</v>
      </c>
      <c r="D8732" s="5">
        <v>0</v>
      </c>
      <c r="E8732" s="10">
        <v>23.428598430000001</v>
      </c>
      <c r="F8732" s="10">
        <v>172.98672769999999</v>
      </c>
      <c r="G8732" s="10">
        <v>70.108693689999996</v>
      </c>
      <c r="H8732" s="10">
        <v>57.227993359999999</v>
      </c>
      <c r="I8732" s="10">
        <v>76.364597590000002</v>
      </c>
      <c r="J8732" s="10">
        <v>123.1302515</v>
      </c>
      <c r="K8732" s="10">
        <v>144.4246023</v>
      </c>
      <c r="L8732" s="10">
        <v>116.84015789999999</v>
      </c>
      <c r="M8732" s="10">
        <v>2.5236705640000001</v>
      </c>
      <c r="N8732" s="10">
        <v>92.187369540000006</v>
      </c>
      <c r="O8732" s="10">
        <v>113.8017907</v>
      </c>
      <c r="P8732" s="10">
        <v>75.462731939999998</v>
      </c>
      <c r="Q8732" s="11">
        <f t="shared" si="272"/>
        <v>2</v>
      </c>
      <c r="R8732" s="5">
        <v>0</v>
      </c>
      <c r="S8732" s="5">
        <v>0</v>
      </c>
      <c r="T8732" s="5">
        <v>1</v>
      </c>
      <c r="U8732" s="5">
        <v>0</v>
      </c>
      <c r="V8732" s="5">
        <v>0</v>
      </c>
      <c r="W8732" s="5">
        <v>1</v>
      </c>
      <c r="X8732" s="5">
        <v>0</v>
      </c>
      <c r="Y8732" s="5">
        <f t="shared" si="273"/>
        <v>15</v>
      </c>
      <c r="Z8732" s="5">
        <v>1</v>
      </c>
      <c r="AA8732" s="5">
        <v>1</v>
      </c>
      <c r="AB8732" s="5">
        <v>1</v>
      </c>
      <c r="AC8732" s="5">
        <v>2</v>
      </c>
      <c r="AD8732" s="5">
        <v>4</v>
      </c>
      <c r="AE8732" s="5">
        <v>1</v>
      </c>
      <c r="AF8732" s="5">
        <v>1</v>
      </c>
      <c r="AG8732" s="5">
        <v>1</v>
      </c>
      <c r="AH8732" s="5">
        <v>1</v>
      </c>
      <c r="AI8732" s="5">
        <v>1</v>
      </c>
      <c r="AJ8732" s="5">
        <v>1</v>
      </c>
      <c r="AK8732" s="5" t="s">
        <v>122</v>
      </c>
      <c r="AL8732" s="5">
        <v>3.36</v>
      </c>
      <c r="AM8732" s="7">
        <v>1.3600000000000001E-9</v>
      </c>
      <c r="AN8732" s="5" t="s">
        <v>49</v>
      </c>
      <c r="AO8732" s="5" t="s">
        <v>47</v>
      </c>
      <c r="AP8732" s="5" t="s">
        <v>105</v>
      </c>
    </row>
    <row r="8733" spans="1:42" x14ac:dyDescent="0.35">
      <c r="A8733" s="5" t="s">
        <v>8851</v>
      </c>
      <c r="B8733" s="10">
        <v>30.041039671682626</v>
      </c>
      <c r="C8733" s="5">
        <v>2</v>
      </c>
      <c r="D8733" s="5">
        <v>0</v>
      </c>
      <c r="E8733" s="10">
        <v>23.245637420000001</v>
      </c>
      <c r="F8733" s="10">
        <v>168.76034970000001</v>
      </c>
      <c r="G8733" s="10">
        <v>66.203704709999997</v>
      </c>
      <c r="H8733" s="10">
        <v>72.730399919999996</v>
      </c>
      <c r="I8733" s="10">
        <v>115.4136306</v>
      </c>
      <c r="J8733" s="10">
        <v>117.2771415</v>
      </c>
      <c r="K8733" s="10">
        <v>174.82012370000001</v>
      </c>
      <c r="L8733" s="10">
        <v>122.66196890000001</v>
      </c>
      <c r="M8733" s="10">
        <v>2.4036733450000001</v>
      </c>
      <c r="N8733" s="10">
        <v>94.215254000000002</v>
      </c>
      <c r="O8733" s="10">
        <v>114.94391160000001</v>
      </c>
      <c r="P8733" s="10">
        <v>81.028927109999998</v>
      </c>
      <c r="Q8733" s="11">
        <f t="shared" si="272"/>
        <v>3</v>
      </c>
      <c r="R8733" s="5">
        <v>1</v>
      </c>
      <c r="S8733" s="5">
        <v>1</v>
      </c>
      <c r="T8733" s="5">
        <v>0</v>
      </c>
      <c r="U8733" s="5">
        <v>1</v>
      </c>
      <c r="V8733" s="5">
        <v>0</v>
      </c>
      <c r="W8733" s="5">
        <v>0</v>
      </c>
      <c r="X8733" s="5">
        <v>0</v>
      </c>
      <c r="Y8733" s="5">
        <f t="shared" si="273"/>
        <v>18</v>
      </c>
      <c r="Z8733" s="5">
        <v>1</v>
      </c>
      <c r="AA8733" s="5">
        <v>1</v>
      </c>
      <c r="AB8733" s="5">
        <v>2</v>
      </c>
      <c r="AC8733" s="5">
        <v>1</v>
      </c>
      <c r="AD8733" s="5">
        <v>4</v>
      </c>
      <c r="AE8733" s="5">
        <v>1</v>
      </c>
      <c r="AF8733" s="5">
        <v>1</v>
      </c>
      <c r="AG8733" s="5">
        <v>1</v>
      </c>
      <c r="AH8733" s="5">
        <v>1</v>
      </c>
      <c r="AI8733" s="5">
        <v>2</v>
      </c>
      <c r="AJ8733" s="5">
        <v>3</v>
      </c>
      <c r="AK8733" s="5" t="s">
        <v>121</v>
      </c>
      <c r="AL8733" s="5">
        <v>1.02</v>
      </c>
      <c r="AM8733" s="7">
        <v>2.9699999999999999E-6</v>
      </c>
      <c r="AN8733" s="5" t="s">
        <v>76</v>
      </c>
      <c r="AO8733" s="5" t="s">
        <v>37</v>
      </c>
      <c r="AP8733" s="5" t="s">
        <v>84</v>
      </c>
    </row>
    <row r="8734" spans="1:42" x14ac:dyDescent="0.35">
      <c r="A8734" s="5" t="s">
        <v>8852</v>
      </c>
      <c r="B8734" s="10">
        <v>31.195622435020521</v>
      </c>
      <c r="C8734" s="5">
        <v>1</v>
      </c>
      <c r="D8734" s="5">
        <v>0</v>
      </c>
      <c r="E8734" s="10">
        <v>22.250860370000002</v>
      </c>
      <c r="F8734" s="10">
        <v>163.37811780000001</v>
      </c>
      <c r="G8734" s="10">
        <v>59.392907370000003</v>
      </c>
      <c r="H8734" s="10">
        <v>66.27005819</v>
      </c>
      <c r="I8734" s="10">
        <v>102.4950068</v>
      </c>
      <c r="J8734" s="10">
        <v>109.2776976</v>
      </c>
      <c r="K8734" s="10">
        <v>134.58825469999999</v>
      </c>
      <c r="L8734" s="10">
        <v>121.9114517</v>
      </c>
      <c r="M8734" s="10">
        <v>2.0309059380000001</v>
      </c>
      <c r="N8734" s="10">
        <v>92.097548149999994</v>
      </c>
      <c r="O8734" s="10">
        <v>109.1169817</v>
      </c>
      <c r="P8734" s="10">
        <v>79.774632679999996</v>
      </c>
      <c r="Q8734" s="11">
        <f t="shared" si="272"/>
        <v>0</v>
      </c>
      <c r="R8734" s="5">
        <v>0</v>
      </c>
      <c r="S8734" s="5">
        <v>0</v>
      </c>
      <c r="T8734" s="5">
        <v>0</v>
      </c>
      <c r="U8734" s="5">
        <v>0</v>
      </c>
      <c r="V8734" s="5">
        <v>0</v>
      </c>
      <c r="W8734" s="5">
        <v>0</v>
      </c>
      <c r="X8734" s="5">
        <v>0</v>
      </c>
      <c r="Y8734" s="5">
        <f t="shared" si="273"/>
        <v>14</v>
      </c>
      <c r="Z8734" s="5">
        <v>1</v>
      </c>
      <c r="AA8734" s="5">
        <v>1</v>
      </c>
      <c r="AB8734" s="5">
        <v>1</v>
      </c>
      <c r="AC8734" s="5">
        <v>1</v>
      </c>
      <c r="AD8734" s="5">
        <v>4</v>
      </c>
      <c r="AE8734" s="5">
        <v>1</v>
      </c>
      <c r="AF8734" s="5">
        <v>1</v>
      </c>
      <c r="AG8734" s="5">
        <v>1</v>
      </c>
      <c r="AH8734" s="5">
        <v>1</v>
      </c>
      <c r="AI8734" s="5">
        <v>1</v>
      </c>
      <c r="AJ8734" s="5">
        <v>1</v>
      </c>
      <c r="AK8734" s="5" t="s">
        <v>120</v>
      </c>
      <c r="AL8734" s="5">
        <v>2.19</v>
      </c>
      <c r="AM8734" s="7">
        <v>3.0799999999999998E-8</v>
      </c>
      <c r="AN8734" s="5" t="s">
        <v>36</v>
      </c>
      <c r="AO8734" s="5" t="s">
        <v>86</v>
      </c>
      <c r="AP8734" s="5" t="s">
        <v>87</v>
      </c>
    </row>
    <row r="8735" spans="1:42" x14ac:dyDescent="0.35">
      <c r="A8735" s="5" t="s">
        <v>8853</v>
      </c>
      <c r="B8735" s="10">
        <v>32.139534883720927</v>
      </c>
      <c r="C8735" s="5">
        <v>1</v>
      </c>
      <c r="D8735" s="5">
        <v>0</v>
      </c>
      <c r="E8735" s="10">
        <v>29.798056840000001</v>
      </c>
      <c r="F8735" s="10">
        <v>161.52211349999999</v>
      </c>
      <c r="G8735" s="10">
        <v>77.74132204</v>
      </c>
      <c r="H8735" s="10">
        <v>62.360902809999999</v>
      </c>
      <c r="I8735" s="10">
        <v>94.777340019999997</v>
      </c>
      <c r="J8735" s="10">
        <v>112.83431179999999</v>
      </c>
      <c r="K8735" s="10">
        <v>141.15255089999999</v>
      </c>
      <c r="L8735" s="10">
        <v>123.6016702</v>
      </c>
      <c r="M8735" s="10">
        <v>2.2634783089999999</v>
      </c>
      <c r="N8735" s="10">
        <v>93.214721269999998</v>
      </c>
      <c r="O8735" s="10">
        <v>113.4958456</v>
      </c>
      <c r="P8735" s="10">
        <v>74.907861800000006</v>
      </c>
      <c r="Q8735" s="11">
        <f t="shared" si="272"/>
        <v>1</v>
      </c>
      <c r="R8735" s="5">
        <v>1</v>
      </c>
      <c r="S8735" s="5">
        <v>0</v>
      </c>
      <c r="T8735" s="5">
        <v>0</v>
      </c>
      <c r="U8735" s="5">
        <v>0</v>
      </c>
      <c r="V8735" s="5">
        <v>0</v>
      </c>
      <c r="W8735" s="5">
        <v>0</v>
      </c>
      <c r="X8735" s="5">
        <v>0</v>
      </c>
      <c r="Y8735" s="5">
        <f t="shared" si="273"/>
        <v>16</v>
      </c>
      <c r="Z8735" s="5">
        <v>2</v>
      </c>
      <c r="AA8735" s="5">
        <v>1</v>
      </c>
      <c r="AB8735" s="5">
        <v>1</v>
      </c>
      <c r="AC8735" s="5">
        <v>2</v>
      </c>
      <c r="AD8735" s="5">
        <v>4</v>
      </c>
      <c r="AE8735" s="5">
        <v>1</v>
      </c>
      <c r="AF8735" s="5">
        <v>1</v>
      </c>
      <c r="AG8735" s="5">
        <v>1</v>
      </c>
      <c r="AH8735" s="5">
        <v>1</v>
      </c>
      <c r="AI8735" s="5">
        <v>1</v>
      </c>
      <c r="AJ8735" s="5">
        <v>1</v>
      </c>
      <c r="AK8735" s="5" t="s">
        <v>120</v>
      </c>
      <c r="AL8735" s="5">
        <v>2.19</v>
      </c>
      <c r="AM8735" s="7">
        <v>2.03E-7</v>
      </c>
      <c r="AN8735" s="5" t="s">
        <v>36</v>
      </c>
      <c r="AO8735" s="5" t="s">
        <v>77</v>
      </c>
      <c r="AP8735" s="5" t="s">
        <v>95</v>
      </c>
    </row>
    <row r="8736" spans="1:42" x14ac:dyDescent="0.35">
      <c r="A8736" s="5" t="s">
        <v>8854</v>
      </c>
      <c r="B8736" s="10">
        <v>27.865937072503421</v>
      </c>
      <c r="C8736" s="5">
        <v>2</v>
      </c>
      <c r="D8736" s="5">
        <v>0</v>
      </c>
      <c r="E8736" s="10">
        <v>24.181048220000001</v>
      </c>
      <c r="F8736" s="10">
        <v>170.6387833</v>
      </c>
      <c r="G8736" s="10">
        <v>70.409395369999999</v>
      </c>
      <c r="H8736" s="10">
        <v>75.080513819999993</v>
      </c>
      <c r="I8736" s="10">
        <v>89.681304999999995</v>
      </c>
      <c r="J8736" s="10">
        <v>108.1372544</v>
      </c>
      <c r="K8736" s="10">
        <v>154.6137368</v>
      </c>
      <c r="L8736" s="10">
        <v>124.49452890000001</v>
      </c>
      <c r="M8736" s="10">
        <v>2.0593057899999998</v>
      </c>
      <c r="N8736" s="10">
        <v>92.490090739999999</v>
      </c>
      <c r="O8736" s="10">
        <v>112.077181</v>
      </c>
      <c r="P8736" s="10">
        <v>73.811765379999997</v>
      </c>
      <c r="Q8736" s="11">
        <f t="shared" si="272"/>
        <v>1</v>
      </c>
      <c r="R8736" s="5">
        <v>0</v>
      </c>
      <c r="S8736" s="5">
        <v>0</v>
      </c>
      <c r="T8736" s="5">
        <v>0</v>
      </c>
      <c r="U8736" s="5">
        <v>0</v>
      </c>
      <c r="V8736" s="5">
        <v>1</v>
      </c>
      <c r="W8736" s="5">
        <v>0</v>
      </c>
      <c r="X8736" s="5">
        <v>0</v>
      </c>
      <c r="Y8736" s="5">
        <f t="shared" si="273"/>
        <v>14</v>
      </c>
      <c r="Z8736" s="5">
        <v>1</v>
      </c>
      <c r="AA8736" s="5">
        <v>1</v>
      </c>
      <c r="AB8736" s="5">
        <v>1</v>
      </c>
      <c r="AC8736" s="5">
        <v>1</v>
      </c>
      <c r="AD8736" s="5">
        <v>4</v>
      </c>
      <c r="AE8736" s="5">
        <v>1</v>
      </c>
      <c r="AF8736" s="5">
        <v>1</v>
      </c>
      <c r="AG8736" s="5">
        <v>1</v>
      </c>
      <c r="AH8736" s="5">
        <v>1</v>
      </c>
      <c r="AI8736" s="5">
        <v>1</v>
      </c>
      <c r="AJ8736" s="5">
        <v>1</v>
      </c>
      <c r="AK8736" s="5" t="s">
        <v>119</v>
      </c>
      <c r="AL8736" s="5">
        <v>1.02</v>
      </c>
      <c r="AM8736" s="7">
        <v>8.0800000000000002E-9</v>
      </c>
      <c r="AN8736" s="5" t="s">
        <v>43</v>
      </c>
      <c r="AO8736" s="5" t="s">
        <v>72</v>
      </c>
      <c r="AP8736" s="5" t="s">
        <v>73</v>
      </c>
    </row>
    <row r="8737" spans="1:42" x14ac:dyDescent="0.35">
      <c r="A8737" s="5" t="s">
        <v>8855</v>
      </c>
      <c r="B8737" s="10">
        <v>45.510259917920656</v>
      </c>
      <c r="C8737" s="5">
        <v>1</v>
      </c>
      <c r="D8737" s="5">
        <v>0</v>
      </c>
      <c r="E8737" s="10">
        <v>23.91187335</v>
      </c>
      <c r="F8737" s="10">
        <v>165.21314649999999</v>
      </c>
      <c r="G8737" s="10">
        <v>65.268375989999996</v>
      </c>
      <c r="H8737" s="10">
        <v>66.572516440000001</v>
      </c>
      <c r="I8737" s="10">
        <v>75.412204900000006</v>
      </c>
      <c r="J8737" s="10">
        <v>117.9645177</v>
      </c>
      <c r="K8737" s="10">
        <v>139.86373810000001</v>
      </c>
      <c r="L8737" s="10">
        <v>122.294415</v>
      </c>
      <c r="M8737" s="10">
        <v>2.1009231079999999</v>
      </c>
      <c r="N8737" s="10">
        <v>86.696513640000006</v>
      </c>
      <c r="O8737" s="10">
        <v>109.26312040000001</v>
      </c>
      <c r="P8737" s="10">
        <v>80.189676070000004</v>
      </c>
      <c r="Q8737" s="11">
        <f t="shared" si="272"/>
        <v>3</v>
      </c>
      <c r="R8737" s="5">
        <v>1</v>
      </c>
      <c r="S8737" s="5">
        <v>0</v>
      </c>
      <c r="T8737" s="5">
        <v>1</v>
      </c>
      <c r="U8737" s="5">
        <v>0</v>
      </c>
      <c r="V8737" s="5">
        <v>0</v>
      </c>
      <c r="W8737" s="5">
        <v>1</v>
      </c>
      <c r="X8737" s="5">
        <v>0</v>
      </c>
      <c r="Y8737" s="5">
        <f t="shared" si="273"/>
        <v>17</v>
      </c>
      <c r="Z8737" s="5">
        <v>1</v>
      </c>
      <c r="AA8737" s="5">
        <v>1</v>
      </c>
      <c r="AB8737" s="5">
        <v>1</v>
      </c>
      <c r="AC8737" s="5">
        <v>1</v>
      </c>
      <c r="AD8737" s="5">
        <v>4</v>
      </c>
      <c r="AE8737" s="5">
        <v>1</v>
      </c>
      <c r="AF8737" s="5">
        <v>1</v>
      </c>
      <c r="AG8737" s="5">
        <v>1</v>
      </c>
      <c r="AH8737" s="5">
        <v>1</v>
      </c>
      <c r="AI8737" s="5">
        <v>2</v>
      </c>
      <c r="AJ8737" s="5">
        <v>3</v>
      </c>
      <c r="AK8737" s="5" t="s">
        <v>122</v>
      </c>
      <c r="AL8737" s="5">
        <v>3.36</v>
      </c>
      <c r="AM8737" s="7">
        <v>3.4200000000000001E-10</v>
      </c>
      <c r="AN8737" s="5" t="s">
        <v>43</v>
      </c>
      <c r="AO8737" s="5" t="s">
        <v>79</v>
      </c>
      <c r="AP8737" s="5" t="s">
        <v>80</v>
      </c>
    </row>
    <row r="8738" spans="1:42" x14ac:dyDescent="0.35">
      <c r="A8738" s="5" t="s">
        <v>8856</v>
      </c>
      <c r="B8738" s="10">
        <v>43.305061559507521</v>
      </c>
      <c r="C8738" s="5">
        <v>1</v>
      </c>
      <c r="D8738" s="5">
        <v>2</v>
      </c>
      <c r="E8738" s="10">
        <v>20.575109919999999</v>
      </c>
      <c r="F8738" s="10">
        <v>161.65159840000001</v>
      </c>
      <c r="G8738" s="10">
        <v>53.765312000000002</v>
      </c>
      <c r="H8738" s="10">
        <v>67.865957510000001</v>
      </c>
      <c r="I8738" s="10">
        <v>73.997160239999999</v>
      </c>
      <c r="J8738" s="10">
        <v>122.5606202</v>
      </c>
      <c r="K8738" s="10">
        <v>138.61025900000001</v>
      </c>
      <c r="L8738" s="10">
        <v>121.4329872</v>
      </c>
      <c r="M8738" s="10">
        <v>2.0424121909999999</v>
      </c>
      <c r="N8738" s="10">
        <v>84.016521639999993</v>
      </c>
      <c r="O8738" s="10">
        <v>110.3617881</v>
      </c>
      <c r="P8738" s="10">
        <v>77.376116550000006</v>
      </c>
      <c r="Q8738" s="11">
        <f t="shared" si="272"/>
        <v>3</v>
      </c>
      <c r="R8738" s="5">
        <v>1</v>
      </c>
      <c r="S8738" s="5">
        <v>0</v>
      </c>
      <c r="T8738" s="5">
        <v>1</v>
      </c>
      <c r="U8738" s="5">
        <v>0</v>
      </c>
      <c r="V8738" s="5">
        <v>0</v>
      </c>
      <c r="W8738" s="5">
        <v>1</v>
      </c>
      <c r="X8738" s="5">
        <v>0</v>
      </c>
      <c r="Y8738" s="5">
        <f t="shared" si="273"/>
        <v>14</v>
      </c>
      <c r="Z8738" s="5">
        <v>1</v>
      </c>
      <c r="AA8738" s="5">
        <v>1</v>
      </c>
      <c r="AB8738" s="5">
        <v>1</v>
      </c>
      <c r="AC8738" s="5">
        <v>1</v>
      </c>
      <c r="AD8738" s="5">
        <v>4</v>
      </c>
      <c r="AE8738" s="5">
        <v>1</v>
      </c>
      <c r="AF8738" s="5">
        <v>1</v>
      </c>
      <c r="AG8738" s="5">
        <v>1</v>
      </c>
      <c r="AH8738" s="5">
        <v>1</v>
      </c>
      <c r="AI8738" s="5">
        <v>1</v>
      </c>
      <c r="AJ8738" s="5">
        <v>1</v>
      </c>
      <c r="AK8738" s="5" t="s">
        <v>122</v>
      </c>
      <c r="AL8738" s="5">
        <v>2.19</v>
      </c>
      <c r="AM8738" s="7">
        <v>1.1200000000000001E-11</v>
      </c>
      <c r="AN8738" s="5" t="s">
        <v>76</v>
      </c>
      <c r="AO8738" s="5" t="s">
        <v>37</v>
      </c>
      <c r="AP8738" s="5" t="s">
        <v>84</v>
      </c>
    </row>
    <row r="8739" spans="1:42" x14ac:dyDescent="0.35">
      <c r="A8739" s="5" t="s">
        <v>8857</v>
      </c>
      <c r="B8739" s="10">
        <v>30.987688098495212</v>
      </c>
      <c r="C8739" s="5">
        <v>1</v>
      </c>
      <c r="D8739" s="5">
        <v>0</v>
      </c>
      <c r="E8739" s="10">
        <v>26.31303424</v>
      </c>
      <c r="F8739" s="10">
        <v>164.2411524</v>
      </c>
      <c r="G8739" s="10">
        <v>70.979820739999994</v>
      </c>
      <c r="H8739" s="10">
        <v>62.36528028</v>
      </c>
      <c r="I8739" s="10">
        <v>89.839856789999999</v>
      </c>
      <c r="J8739" s="10">
        <v>104.8954233</v>
      </c>
      <c r="K8739" s="10">
        <v>178.4565824</v>
      </c>
      <c r="L8739" s="10">
        <v>121.0086168</v>
      </c>
      <c r="M8739" s="10">
        <v>2.8614732680000001</v>
      </c>
      <c r="N8739" s="10">
        <v>90.919601560000004</v>
      </c>
      <c r="O8739" s="10">
        <v>112.1610048</v>
      </c>
      <c r="P8739" s="10">
        <v>82.835526189999996</v>
      </c>
      <c r="Q8739" s="11">
        <f t="shared" si="272"/>
        <v>0</v>
      </c>
      <c r="R8739" s="5">
        <v>0</v>
      </c>
      <c r="S8739" s="5">
        <v>0</v>
      </c>
      <c r="T8739" s="5">
        <v>0</v>
      </c>
      <c r="U8739" s="5">
        <v>0</v>
      </c>
      <c r="V8739" s="5">
        <v>0</v>
      </c>
      <c r="W8739" s="5">
        <v>0</v>
      </c>
      <c r="X8739" s="5">
        <v>0</v>
      </c>
      <c r="Y8739" s="5">
        <f t="shared" si="273"/>
        <v>20</v>
      </c>
      <c r="Z8739" s="5">
        <v>2</v>
      </c>
      <c r="AA8739" s="5">
        <v>1</v>
      </c>
      <c r="AB8739" s="5">
        <v>2</v>
      </c>
      <c r="AC8739" s="5">
        <v>2</v>
      </c>
      <c r="AD8739" s="5">
        <v>4</v>
      </c>
      <c r="AE8739" s="5">
        <v>1</v>
      </c>
      <c r="AF8739" s="5">
        <v>1</v>
      </c>
      <c r="AG8739" s="5">
        <v>1</v>
      </c>
      <c r="AH8739" s="5">
        <v>1</v>
      </c>
      <c r="AI8739" s="5">
        <v>2</v>
      </c>
      <c r="AJ8739" s="5">
        <v>3</v>
      </c>
      <c r="AK8739" s="5" t="s">
        <v>35</v>
      </c>
      <c r="AL8739" s="5">
        <v>2.19</v>
      </c>
      <c r="AM8739" s="5">
        <v>3.8610400000000002E-4</v>
      </c>
      <c r="AN8739" s="5" t="s">
        <v>36</v>
      </c>
      <c r="AO8739" s="5" t="s">
        <v>39</v>
      </c>
      <c r="AP8739" s="5" t="s">
        <v>90</v>
      </c>
    </row>
    <row r="8740" spans="1:42" x14ac:dyDescent="0.35">
      <c r="A8740" s="5" t="s">
        <v>8858</v>
      </c>
      <c r="B8740" s="10">
        <v>31.477428180574556</v>
      </c>
      <c r="C8740" s="5">
        <v>1</v>
      </c>
      <c r="D8740" s="5">
        <v>0</v>
      </c>
      <c r="E8740" s="10">
        <v>30.337627749999999</v>
      </c>
      <c r="F8740" s="10">
        <v>163.9336825</v>
      </c>
      <c r="G8740" s="10">
        <v>81.530106119999999</v>
      </c>
      <c r="H8740" s="10">
        <v>39.338332899999997</v>
      </c>
      <c r="I8740" s="10">
        <v>203.1375769</v>
      </c>
      <c r="J8740" s="10">
        <v>136.2242617</v>
      </c>
      <c r="K8740" s="10">
        <v>291.3191673</v>
      </c>
      <c r="L8740" s="10">
        <v>458.68031400000001</v>
      </c>
      <c r="M8740" s="10">
        <v>7.4054782130000003</v>
      </c>
      <c r="N8740" s="10">
        <v>103.5878156</v>
      </c>
      <c r="O8740" s="10">
        <v>117.3475217</v>
      </c>
      <c r="P8740" s="10">
        <v>95.416265859999996</v>
      </c>
      <c r="Q8740" s="11">
        <f t="shared" si="272"/>
        <v>4</v>
      </c>
      <c r="R8740" s="5">
        <v>1</v>
      </c>
      <c r="S8740" s="5">
        <v>1</v>
      </c>
      <c r="T8740" s="5">
        <v>1</v>
      </c>
      <c r="U8740" s="5">
        <v>0</v>
      </c>
      <c r="V8740" s="5">
        <v>0</v>
      </c>
      <c r="W8740" s="5">
        <v>0</v>
      </c>
      <c r="X8740" s="5">
        <v>1</v>
      </c>
      <c r="Y8740" s="5">
        <f t="shared" si="273"/>
        <v>35</v>
      </c>
      <c r="Z8740" s="5">
        <v>3</v>
      </c>
      <c r="AA8740" s="5">
        <v>2</v>
      </c>
      <c r="AB8740" s="5">
        <v>4</v>
      </c>
      <c r="AC8740" s="5">
        <v>4</v>
      </c>
      <c r="AD8740" s="5">
        <v>3</v>
      </c>
      <c r="AE8740" s="5">
        <v>4</v>
      </c>
      <c r="AF8740" s="5">
        <v>3</v>
      </c>
      <c r="AG8740" s="5">
        <v>4</v>
      </c>
      <c r="AH8740" s="5">
        <v>1</v>
      </c>
      <c r="AI8740" s="5">
        <v>4</v>
      </c>
      <c r="AJ8740" s="5">
        <v>3</v>
      </c>
      <c r="AK8740" s="5" t="s">
        <v>126</v>
      </c>
      <c r="AL8740" s="5">
        <v>2.19</v>
      </c>
      <c r="AM8740" s="5">
        <v>0.87402855800000001</v>
      </c>
      <c r="AN8740" s="5" t="s">
        <v>36</v>
      </c>
      <c r="AO8740" s="5" t="s">
        <v>47</v>
      </c>
      <c r="AP8740" s="5" t="s">
        <v>103</v>
      </c>
    </row>
    <row r="8741" spans="1:42" x14ac:dyDescent="0.35">
      <c r="A8741" s="5" t="s">
        <v>8859</v>
      </c>
      <c r="B8741" s="10">
        <v>49.296853625170996</v>
      </c>
      <c r="C8741" s="5">
        <v>2</v>
      </c>
      <c r="D8741" s="5">
        <v>1</v>
      </c>
      <c r="E8741" s="10">
        <v>25.5283886</v>
      </c>
      <c r="F8741" s="10">
        <v>172.41433069999999</v>
      </c>
      <c r="G8741" s="10">
        <v>75.887478630000004</v>
      </c>
      <c r="H8741" s="10">
        <v>64.814036790000003</v>
      </c>
      <c r="I8741" s="10">
        <v>116.3717066</v>
      </c>
      <c r="J8741" s="10">
        <v>118.6777855</v>
      </c>
      <c r="K8741" s="10">
        <v>146.68245390000001</v>
      </c>
      <c r="L8741" s="10">
        <v>111.9742547</v>
      </c>
      <c r="M8741" s="10">
        <v>2.2631278840000002</v>
      </c>
      <c r="N8741" s="10">
        <v>94.485233789999995</v>
      </c>
      <c r="O8741" s="10">
        <v>106.48833279999999</v>
      </c>
      <c r="P8741" s="10">
        <v>81.809536739999999</v>
      </c>
      <c r="Q8741" s="11">
        <f t="shared" si="272"/>
        <v>3</v>
      </c>
      <c r="R8741" s="5">
        <v>1</v>
      </c>
      <c r="S8741" s="5">
        <v>0</v>
      </c>
      <c r="T8741" s="5">
        <v>1</v>
      </c>
      <c r="U8741" s="5">
        <v>0</v>
      </c>
      <c r="V8741" s="5">
        <v>0</v>
      </c>
      <c r="W8741" s="5">
        <v>1</v>
      </c>
      <c r="X8741" s="5">
        <v>0</v>
      </c>
      <c r="Y8741" s="5">
        <f t="shared" si="273"/>
        <v>19</v>
      </c>
      <c r="Z8741" s="5">
        <v>2</v>
      </c>
      <c r="AA8741" s="5">
        <v>1</v>
      </c>
      <c r="AB8741" s="5">
        <v>1</v>
      </c>
      <c r="AC8741" s="5">
        <v>2</v>
      </c>
      <c r="AD8741" s="5">
        <v>4</v>
      </c>
      <c r="AE8741" s="5">
        <v>1</v>
      </c>
      <c r="AF8741" s="5">
        <v>1</v>
      </c>
      <c r="AG8741" s="5">
        <v>1</v>
      </c>
      <c r="AH8741" s="5">
        <v>1</v>
      </c>
      <c r="AI8741" s="5">
        <v>2</v>
      </c>
      <c r="AJ8741" s="5">
        <v>3</v>
      </c>
      <c r="AK8741" s="5" t="s">
        <v>123</v>
      </c>
      <c r="AL8741" s="5">
        <v>2.15</v>
      </c>
      <c r="AM8741" s="7">
        <v>6.0199999999999996E-8</v>
      </c>
      <c r="AN8741" s="5" t="s">
        <v>76</v>
      </c>
      <c r="AO8741" s="5" t="s">
        <v>57</v>
      </c>
      <c r="AP8741" s="5" t="s">
        <v>114</v>
      </c>
    </row>
    <row r="8742" spans="1:42" x14ac:dyDescent="0.35">
      <c r="A8742" s="5" t="s">
        <v>8860</v>
      </c>
      <c r="B8742" s="10">
        <v>25.077975376196992</v>
      </c>
      <c r="C8742" s="5">
        <v>1</v>
      </c>
      <c r="D8742" s="5">
        <v>0</v>
      </c>
      <c r="E8742" s="10">
        <v>21.296739899999999</v>
      </c>
      <c r="F8742" s="10">
        <v>152.42601049999999</v>
      </c>
      <c r="G8742" s="10">
        <v>49.48018244</v>
      </c>
      <c r="H8742" s="10">
        <v>67.962555589999994</v>
      </c>
      <c r="I8742" s="10">
        <v>88.949589320000001</v>
      </c>
      <c r="J8742" s="10">
        <v>112.1923094</v>
      </c>
      <c r="K8742" s="10">
        <v>181.3179743</v>
      </c>
      <c r="L8742" s="10">
        <v>124.46811289999999</v>
      </c>
      <c r="M8742" s="10">
        <v>2.6679098909999999</v>
      </c>
      <c r="N8742" s="10">
        <v>90.524713399999996</v>
      </c>
      <c r="O8742" s="10">
        <v>114.7764296</v>
      </c>
      <c r="P8742" s="10">
        <v>72.638206609999997</v>
      </c>
      <c r="Q8742" s="11">
        <f t="shared" si="272"/>
        <v>0</v>
      </c>
      <c r="R8742" s="5">
        <v>0</v>
      </c>
      <c r="S8742" s="5">
        <v>0</v>
      </c>
      <c r="T8742" s="5">
        <v>0</v>
      </c>
      <c r="U8742" s="5">
        <v>0</v>
      </c>
      <c r="V8742" s="5">
        <v>0</v>
      </c>
      <c r="W8742" s="5">
        <v>0</v>
      </c>
      <c r="X8742" s="5">
        <v>0</v>
      </c>
      <c r="Y8742" s="5">
        <f t="shared" si="273"/>
        <v>15</v>
      </c>
      <c r="Z8742" s="5">
        <v>1</v>
      </c>
      <c r="AA8742" s="5">
        <v>1</v>
      </c>
      <c r="AB8742" s="5">
        <v>2</v>
      </c>
      <c r="AC8742" s="5">
        <v>1</v>
      </c>
      <c r="AD8742" s="5">
        <v>4</v>
      </c>
      <c r="AE8742" s="5">
        <v>1</v>
      </c>
      <c r="AF8742" s="5">
        <v>1</v>
      </c>
      <c r="AG8742" s="5">
        <v>1</v>
      </c>
      <c r="AH8742" s="5">
        <v>1</v>
      </c>
      <c r="AI8742" s="5">
        <v>1</v>
      </c>
      <c r="AJ8742" s="5">
        <v>1</v>
      </c>
      <c r="AK8742" s="5" t="s">
        <v>35</v>
      </c>
      <c r="AL8742" s="5">
        <v>2.19</v>
      </c>
      <c r="AM8742" s="7">
        <v>1.37E-6</v>
      </c>
      <c r="AN8742" s="5" t="s">
        <v>43</v>
      </c>
      <c r="AO8742" s="5" t="s">
        <v>72</v>
      </c>
      <c r="AP8742" s="5" t="s">
        <v>89</v>
      </c>
    </row>
    <row r="8743" spans="1:42" x14ac:dyDescent="0.35">
      <c r="A8743" s="5" t="s">
        <v>8861</v>
      </c>
      <c r="B8743" s="10">
        <v>31.852257181942544</v>
      </c>
      <c r="C8743" s="5">
        <v>2</v>
      </c>
      <c r="D8743" s="5">
        <v>0</v>
      </c>
      <c r="E8743" s="10">
        <v>28.36451546</v>
      </c>
      <c r="F8743" s="10">
        <v>170.54894150000001</v>
      </c>
      <c r="G8743" s="10">
        <v>82.503700050000006</v>
      </c>
      <c r="H8743" s="10">
        <v>80.824281690000007</v>
      </c>
      <c r="I8743" s="10">
        <v>115.0442733</v>
      </c>
      <c r="J8743" s="10">
        <v>109.6946161</v>
      </c>
      <c r="K8743" s="10">
        <v>173.2715887</v>
      </c>
      <c r="L8743" s="10">
        <v>118.7045498</v>
      </c>
      <c r="M8743" s="10">
        <v>2.1438061080000002</v>
      </c>
      <c r="N8743" s="10">
        <v>94.121581379999995</v>
      </c>
      <c r="O8743" s="10">
        <v>110.2452636</v>
      </c>
      <c r="P8743" s="10">
        <v>79.686951820000004</v>
      </c>
      <c r="Q8743" s="11">
        <f t="shared" si="272"/>
        <v>4</v>
      </c>
      <c r="R8743" s="5">
        <v>1</v>
      </c>
      <c r="S8743" s="5">
        <v>0</v>
      </c>
      <c r="T8743" s="5">
        <v>1</v>
      </c>
      <c r="U8743" s="5">
        <v>1</v>
      </c>
      <c r="V8743" s="5">
        <v>1</v>
      </c>
      <c r="W8743" s="5">
        <v>0</v>
      </c>
      <c r="X8743" s="5">
        <v>0</v>
      </c>
      <c r="Y8743" s="5">
        <f t="shared" si="273"/>
        <v>16</v>
      </c>
      <c r="Z8743" s="5">
        <v>2</v>
      </c>
      <c r="AA8743" s="5">
        <v>1</v>
      </c>
      <c r="AB8743" s="5">
        <v>2</v>
      </c>
      <c r="AC8743" s="5">
        <v>1</v>
      </c>
      <c r="AD8743" s="5">
        <v>4</v>
      </c>
      <c r="AE8743" s="5">
        <v>1</v>
      </c>
      <c r="AF8743" s="5">
        <v>1</v>
      </c>
      <c r="AG8743" s="5">
        <v>1</v>
      </c>
      <c r="AH8743" s="5">
        <v>1</v>
      </c>
      <c r="AI8743" s="5">
        <v>1</v>
      </c>
      <c r="AJ8743" s="5">
        <v>1</v>
      </c>
      <c r="AK8743" s="5" t="s">
        <v>121</v>
      </c>
      <c r="AL8743" s="5">
        <v>1.02</v>
      </c>
      <c r="AM8743" s="7">
        <v>3.3000000000000002E-6</v>
      </c>
      <c r="AN8743" s="5" t="s">
        <v>43</v>
      </c>
      <c r="AO8743" s="5" t="s">
        <v>44</v>
      </c>
      <c r="AP8743" s="5" t="s">
        <v>45</v>
      </c>
    </row>
    <row r="8744" spans="1:42" x14ac:dyDescent="0.35">
      <c r="A8744" s="5" t="s">
        <v>8862</v>
      </c>
      <c r="B8744" s="10">
        <v>36.787961696306432</v>
      </c>
      <c r="C8744" s="5">
        <v>1</v>
      </c>
      <c r="D8744" s="5">
        <v>0</v>
      </c>
      <c r="E8744" s="10">
        <v>28.178057150000001</v>
      </c>
      <c r="F8744" s="10">
        <v>164.59650110000001</v>
      </c>
      <c r="G8744" s="10">
        <v>76.340015489999999</v>
      </c>
      <c r="H8744" s="10">
        <v>63.03529983</v>
      </c>
      <c r="I8744" s="10">
        <v>97.447812909999996</v>
      </c>
      <c r="J8744" s="10">
        <v>104.00329120000001</v>
      </c>
      <c r="K8744" s="10">
        <v>147.1730158</v>
      </c>
      <c r="L8744" s="10">
        <v>119.3359655</v>
      </c>
      <c r="M8744" s="10">
        <v>2.334771409</v>
      </c>
      <c r="N8744" s="10">
        <v>85.193331369999996</v>
      </c>
      <c r="O8744" s="10">
        <v>112.4416329</v>
      </c>
      <c r="P8744" s="10">
        <v>71.834184879999995</v>
      </c>
      <c r="Q8744" s="11">
        <f t="shared" si="272"/>
        <v>2</v>
      </c>
      <c r="R8744" s="5">
        <v>0</v>
      </c>
      <c r="S8744" s="5">
        <v>0</v>
      </c>
      <c r="T8744" s="5">
        <v>1</v>
      </c>
      <c r="U8744" s="5">
        <v>1</v>
      </c>
      <c r="V8744" s="5">
        <v>0</v>
      </c>
      <c r="W8744" s="5">
        <v>0</v>
      </c>
      <c r="X8744" s="5">
        <v>0</v>
      </c>
      <c r="Y8744" s="5">
        <f t="shared" si="273"/>
        <v>16</v>
      </c>
      <c r="Z8744" s="5">
        <v>2</v>
      </c>
      <c r="AA8744" s="5">
        <v>1</v>
      </c>
      <c r="AB8744" s="5">
        <v>1</v>
      </c>
      <c r="AC8744" s="5">
        <v>2</v>
      </c>
      <c r="AD8744" s="5">
        <v>4</v>
      </c>
      <c r="AE8744" s="5">
        <v>1</v>
      </c>
      <c r="AF8744" s="5">
        <v>1</v>
      </c>
      <c r="AG8744" s="5">
        <v>1</v>
      </c>
      <c r="AH8744" s="5">
        <v>1</v>
      </c>
      <c r="AI8744" s="5">
        <v>1</v>
      </c>
      <c r="AJ8744" s="5">
        <v>1</v>
      </c>
      <c r="AK8744" s="5" t="s">
        <v>120</v>
      </c>
      <c r="AL8744" s="5">
        <v>2.19</v>
      </c>
      <c r="AM8744" s="7">
        <v>5.8899999999999998E-8</v>
      </c>
      <c r="AN8744" s="5" t="s">
        <v>36</v>
      </c>
      <c r="AO8744" s="5" t="s">
        <v>39</v>
      </c>
      <c r="AP8744" s="5" t="s">
        <v>61</v>
      </c>
    </row>
    <row r="8745" spans="1:42" x14ac:dyDescent="0.35">
      <c r="A8745" s="5" t="s">
        <v>8863</v>
      </c>
      <c r="B8745" s="10">
        <v>36.024623803009575</v>
      </c>
      <c r="C8745" s="5">
        <v>2</v>
      </c>
      <c r="D8745" s="5">
        <v>2</v>
      </c>
      <c r="E8745" s="10">
        <v>20.832739329999999</v>
      </c>
      <c r="F8745" s="10">
        <v>167.28158640000001</v>
      </c>
      <c r="G8745" s="10">
        <v>58.296523540000003</v>
      </c>
      <c r="H8745" s="10">
        <v>74.178523389999995</v>
      </c>
      <c r="I8745" s="10">
        <v>119.6894322</v>
      </c>
      <c r="J8745" s="10">
        <v>108.5275345</v>
      </c>
      <c r="K8745" s="10">
        <v>171.9460191</v>
      </c>
      <c r="L8745" s="10">
        <v>117.0384916</v>
      </c>
      <c r="M8745" s="10">
        <v>2.3180027220000001</v>
      </c>
      <c r="N8745" s="10">
        <v>87.263607460000003</v>
      </c>
      <c r="O8745" s="10">
        <v>113.87229600000001</v>
      </c>
      <c r="P8745" s="10">
        <v>78.66723125</v>
      </c>
      <c r="Q8745" s="11">
        <f t="shared" si="272"/>
        <v>2</v>
      </c>
      <c r="R8745" s="5">
        <v>0</v>
      </c>
      <c r="S8745" s="5">
        <v>0</v>
      </c>
      <c r="T8745" s="5">
        <v>1</v>
      </c>
      <c r="U8745" s="5">
        <v>0</v>
      </c>
      <c r="V8745" s="5">
        <v>0</v>
      </c>
      <c r="W8745" s="5">
        <v>0</v>
      </c>
      <c r="X8745" s="5">
        <v>1</v>
      </c>
      <c r="Y8745" s="5">
        <f t="shared" si="273"/>
        <v>15</v>
      </c>
      <c r="Z8745" s="5">
        <v>1</v>
      </c>
      <c r="AA8745" s="5">
        <v>1</v>
      </c>
      <c r="AB8745" s="5">
        <v>2</v>
      </c>
      <c r="AC8745" s="5">
        <v>1</v>
      </c>
      <c r="AD8745" s="5">
        <v>4</v>
      </c>
      <c r="AE8745" s="5">
        <v>1</v>
      </c>
      <c r="AF8745" s="5">
        <v>1</v>
      </c>
      <c r="AG8745" s="5">
        <v>1</v>
      </c>
      <c r="AH8745" s="5">
        <v>1</v>
      </c>
      <c r="AI8745" s="5">
        <v>1</v>
      </c>
      <c r="AJ8745" s="5">
        <v>1</v>
      </c>
      <c r="AK8745" s="5" t="s">
        <v>121</v>
      </c>
      <c r="AL8745" s="5">
        <v>1.02</v>
      </c>
      <c r="AM8745" s="7">
        <v>3.7899999999999999E-7</v>
      </c>
      <c r="AN8745" s="5" t="s">
        <v>36</v>
      </c>
      <c r="AO8745" s="5" t="s">
        <v>53</v>
      </c>
      <c r="AP8745" s="5" t="s">
        <v>115</v>
      </c>
    </row>
    <row r="8746" spans="1:42" x14ac:dyDescent="0.35">
      <c r="A8746" s="5" t="s">
        <v>8864</v>
      </c>
      <c r="B8746" s="10">
        <v>36.385772913816687</v>
      </c>
      <c r="C8746" s="5">
        <v>2</v>
      </c>
      <c r="D8746" s="5">
        <v>0</v>
      </c>
      <c r="E8746" s="10">
        <v>21.876166829999999</v>
      </c>
      <c r="F8746" s="10">
        <v>167.5907886</v>
      </c>
      <c r="G8746" s="10">
        <v>61.442873200000001</v>
      </c>
      <c r="H8746" s="10">
        <v>75.576497649999993</v>
      </c>
      <c r="I8746" s="10">
        <v>115.90091630000001</v>
      </c>
      <c r="J8746" s="10">
        <v>108.6274411</v>
      </c>
      <c r="K8746" s="10">
        <v>176.7015577</v>
      </c>
      <c r="L8746" s="10">
        <v>126.68855859999999</v>
      </c>
      <c r="M8746" s="10">
        <v>2.3380490389999999</v>
      </c>
      <c r="N8746" s="10">
        <v>87.075407709999993</v>
      </c>
      <c r="O8746" s="10">
        <v>111.06076109999999</v>
      </c>
      <c r="P8746" s="10">
        <v>74.424524320000003</v>
      </c>
      <c r="Q8746" s="11">
        <f t="shared" si="272"/>
        <v>2</v>
      </c>
      <c r="R8746" s="5">
        <v>0</v>
      </c>
      <c r="S8746" s="5">
        <v>0</v>
      </c>
      <c r="T8746" s="5">
        <v>1</v>
      </c>
      <c r="U8746" s="5">
        <v>0</v>
      </c>
      <c r="V8746" s="5">
        <v>1</v>
      </c>
      <c r="W8746" s="5">
        <v>0</v>
      </c>
      <c r="X8746" s="5">
        <v>0</v>
      </c>
      <c r="Y8746" s="5">
        <f t="shared" si="273"/>
        <v>15</v>
      </c>
      <c r="Z8746" s="5">
        <v>1</v>
      </c>
      <c r="AA8746" s="5">
        <v>1</v>
      </c>
      <c r="AB8746" s="5">
        <v>2</v>
      </c>
      <c r="AC8746" s="5">
        <v>1</v>
      </c>
      <c r="AD8746" s="5">
        <v>4</v>
      </c>
      <c r="AE8746" s="5">
        <v>1</v>
      </c>
      <c r="AF8746" s="5">
        <v>1</v>
      </c>
      <c r="AG8746" s="5">
        <v>1</v>
      </c>
      <c r="AH8746" s="5">
        <v>1</v>
      </c>
      <c r="AI8746" s="5">
        <v>1</v>
      </c>
      <c r="AJ8746" s="5">
        <v>1</v>
      </c>
      <c r="AK8746" s="5" t="s">
        <v>121</v>
      </c>
      <c r="AL8746" s="5">
        <v>1.02</v>
      </c>
      <c r="AM8746" s="7">
        <v>2.6899999999999999E-8</v>
      </c>
      <c r="AN8746" s="5" t="s">
        <v>43</v>
      </c>
      <c r="AO8746" s="5" t="s">
        <v>44</v>
      </c>
      <c r="AP8746" s="5" t="s">
        <v>45</v>
      </c>
    </row>
    <row r="8747" spans="1:42" x14ac:dyDescent="0.35">
      <c r="A8747" s="5" t="s">
        <v>8865</v>
      </c>
      <c r="B8747" s="10">
        <v>38.640218878248973</v>
      </c>
      <c r="C8747" s="5">
        <v>1</v>
      </c>
      <c r="D8747" s="5">
        <v>0</v>
      </c>
      <c r="E8747" s="10">
        <v>31.939950929999998</v>
      </c>
      <c r="F8747" s="10">
        <v>160.9023171</v>
      </c>
      <c r="G8747" s="10">
        <v>82.691113700000002</v>
      </c>
      <c r="H8747" s="10">
        <v>60.441694009999999</v>
      </c>
      <c r="I8747" s="10">
        <v>75.750367069999996</v>
      </c>
      <c r="J8747" s="10">
        <v>119.6390663</v>
      </c>
      <c r="K8747" s="10">
        <v>147.16383300000001</v>
      </c>
      <c r="L8747" s="10">
        <v>124.89125730000001</v>
      </c>
      <c r="M8747" s="10">
        <v>2.4348065590000001</v>
      </c>
      <c r="N8747" s="10">
        <v>93.966024649999994</v>
      </c>
      <c r="O8747" s="10">
        <v>110.34973429999999</v>
      </c>
      <c r="P8747" s="10">
        <v>79.849539849999999</v>
      </c>
      <c r="Q8747" s="11">
        <f t="shared" si="272"/>
        <v>4</v>
      </c>
      <c r="R8747" s="5">
        <v>1</v>
      </c>
      <c r="S8747" s="5">
        <v>0</v>
      </c>
      <c r="T8747" s="5">
        <v>1</v>
      </c>
      <c r="U8747" s="5">
        <v>1</v>
      </c>
      <c r="V8747" s="5">
        <v>0</v>
      </c>
      <c r="W8747" s="5">
        <v>1</v>
      </c>
      <c r="X8747" s="5">
        <v>0</v>
      </c>
      <c r="Y8747" s="5">
        <f t="shared" si="273"/>
        <v>17</v>
      </c>
      <c r="Z8747" s="5">
        <v>3</v>
      </c>
      <c r="AA8747" s="5">
        <v>1</v>
      </c>
      <c r="AB8747" s="5">
        <v>1</v>
      </c>
      <c r="AC8747" s="5">
        <v>2</v>
      </c>
      <c r="AD8747" s="5">
        <v>4</v>
      </c>
      <c r="AE8747" s="5">
        <v>1</v>
      </c>
      <c r="AF8747" s="5">
        <v>1</v>
      </c>
      <c r="AG8747" s="5">
        <v>1</v>
      </c>
      <c r="AH8747" s="5">
        <v>1</v>
      </c>
      <c r="AI8747" s="5">
        <v>1</v>
      </c>
      <c r="AJ8747" s="5">
        <v>1</v>
      </c>
      <c r="AK8747" s="5" t="s">
        <v>122</v>
      </c>
      <c r="AL8747" s="5">
        <v>2.19</v>
      </c>
      <c r="AM8747" s="7">
        <v>2.0699999999999999E-7</v>
      </c>
      <c r="AN8747" s="5" t="s">
        <v>36</v>
      </c>
      <c r="AO8747" s="5" t="s">
        <v>86</v>
      </c>
      <c r="AP8747" s="5" t="s">
        <v>87</v>
      </c>
    </row>
    <row r="8748" spans="1:42" x14ac:dyDescent="0.35">
      <c r="A8748" s="5" t="s">
        <v>8866</v>
      </c>
      <c r="B8748" s="10">
        <v>22.418604651162791</v>
      </c>
      <c r="C8748" s="5">
        <v>2</v>
      </c>
      <c r="D8748" s="5">
        <v>0</v>
      </c>
      <c r="E8748" s="10">
        <v>22.727301279999999</v>
      </c>
      <c r="F8748" s="10">
        <v>168.2662799</v>
      </c>
      <c r="G8748" s="10">
        <v>64.349037550000006</v>
      </c>
      <c r="H8748" s="10">
        <v>74.198668389999995</v>
      </c>
      <c r="I8748" s="10">
        <v>92.27413344</v>
      </c>
      <c r="J8748" s="10">
        <v>109.5168924</v>
      </c>
      <c r="K8748" s="10">
        <v>155.9806189</v>
      </c>
      <c r="L8748" s="10">
        <v>120.6785936</v>
      </c>
      <c r="M8748" s="10">
        <v>2.1022024020000001</v>
      </c>
      <c r="N8748" s="10">
        <v>87.698947059999995</v>
      </c>
      <c r="O8748" s="10">
        <v>110.3956956</v>
      </c>
      <c r="P8748" s="10">
        <v>78.585364839999997</v>
      </c>
      <c r="Q8748" s="11">
        <f t="shared" si="272"/>
        <v>1</v>
      </c>
      <c r="R8748" s="5">
        <v>0</v>
      </c>
      <c r="S8748" s="5">
        <v>0</v>
      </c>
      <c r="T8748" s="5">
        <v>0</v>
      </c>
      <c r="U8748" s="5">
        <v>0</v>
      </c>
      <c r="V8748" s="5">
        <v>1</v>
      </c>
      <c r="W8748" s="5">
        <v>0</v>
      </c>
      <c r="X8748" s="5">
        <v>0</v>
      </c>
      <c r="Y8748" s="5">
        <f t="shared" si="273"/>
        <v>14</v>
      </c>
      <c r="Z8748" s="5">
        <v>1</v>
      </c>
      <c r="AA8748" s="5">
        <v>1</v>
      </c>
      <c r="AB8748" s="5">
        <v>1</v>
      </c>
      <c r="AC8748" s="5">
        <v>1</v>
      </c>
      <c r="AD8748" s="5">
        <v>4</v>
      </c>
      <c r="AE8748" s="5">
        <v>1</v>
      </c>
      <c r="AF8748" s="5">
        <v>1</v>
      </c>
      <c r="AG8748" s="5">
        <v>1</v>
      </c>
      <c r="AH8748" s="5">
        <v>1</v>
      </c>
      <c r="AI8748" s="5">
        <v>1</v>
      </c>
      <c r="AJ8748" s="5">
        <v>1</v>
      </c>
      <c r="AK8748" s="5" t="s">
        <v>119</v>
      </c>
      <c r="AL8748" s="5">
        <v>1.02</v>
      </c>
      <c r="AM8748" s="7">
        <v>1.52E-8</v>
      </c>
      <c r="AN8748" s="5" t="s">
        <v>76</v>
      </c>
      <c r="AO8748" s="5" t="s">
        <v>77</v>
      </c>
      <c r="AP8748" s="5" t="s">
        <v>78</v>
      </c>
    </row>
    <row r="8749" spans="1:42" x14ac:dyDescent="0.35">
      <c r="A8749" s="5" t="s">
        <v>8867</v>
      </c>
      <c r="B8749" s="10">
        <v>36.265389876880988</v>
      </c>
      <c r="C8749" s="5">
        <v>2</v>
      </c>
      <c r="D8749" s="5">
        <v>0</v>
      </c>
      <c r="E8749" s="10">
        <v>32.616548160000001</v>
      </c>
      <c r="F8749" s="10">
        <v>164.2434068</v>
      </c>
      <c r="G8749" s="10">
        <v>87.98606332</v>
      </c>
      <c r="H8749" s="10">
        <v>47.230683040000002</v>
      </c>
      <c r="I8749" s="10">
        <v>197.9700929</v>
      </c>
      <c r="J8749" s="10">
        <v>134.35124640000001</v>
      </c>
      <c r="K8749" s="10">
        <v>290.81187390000002</v>
      </c>
      <c r="L8749" s="10">
        <v>470.42859249999998</v>
      </c>
      <c r="M8749" s="10">
        <v>6.1572658950000001</v>
      </c>
      <c r="N8749" s="10">
        <v>113.10264669999999</v>
      </c>
      <c r="O8749" s="10">
        <v>128.4083948</v>
      </c>
      <c r="P8749" s="10">
        <v>81.812014880000007</v>
      </c>
      <c r="Q8749" s="11">
        <f t="shared" si="272"/>
        <v>5</v>
      </c>
      <c r="R8749" s="5">
        <v>1</v>
      </c>
      <c r="S8749" s="5">
        <v>0</v>
      </c>
      <c r="T8749" s="5">
        <v>1</v>
      </c>
      <c r="U8749" s="5">
        <v>0</v>
      </c>
      <c r="V8749" s="5">
        <v>1</v>
      </c>
      <c r="W8749" s="5">
        <v>1</v>
      </c>
      <c r="X8749" s="5">
        <v>1</v>
      </c>
      <c r="Y8749" s="5">
        <f t="shared" si="273"/>
        <v>34</v>
      </c>
      <c r="Z8749" s="5">
        <v>3</v>
      </c>
      <c r="AA8749" s="5">
        <v>3</v>
      </c>
      <c r="AB8749" s="5">
        <v>4</v>
      </c>
      <c r="AC8749" s="5">
        <v>3</v>
      </c>
      <c r="AD8749" s="5">
        <v>3</v>
      </c>
      <c r="AE8749" s="5">
        <v>4</v>
      </c>
      <c r="AF8749" s="5">
        <v>3</v>
      </c>
      <c r="AG8749" s="5">
        <v>4</v>
      </c>
      <c r="AH8749" s="5">
        <v>2</v>
      </c>
      <c r="AI8749" s="5">
        <v>2</v>
      </c>
      <c r="AJ8749" s="5">
        <v>3</v>
      </c>
      <c r="AK8749" s="5" t="s">
        <v>127</v>
      </c>
      <c r="AL8749" s="5">
        <v>1.02</v>
      </c>
      <c r="AM8749" s="5">
        <v>0.47900375299999998</v>
      </c>
      <c r="AN8749" s="5" t="s">
        <v>36</v>
      </c>
      <c r="AO8749" s="5" t="s">
        <v>53</v>
      </c>
      <c r="AP8749" s="5" t="s">
        <v>107</v>
      </c>
    </row>
    <row r="8750" spans="1:42" x14ac:dyDescent="0.35">
      <c r="A8750" s="5" t="s">
        <v>8868</v>
      </c>
      <c r="B8750" s="10">
        <v>42.232558139534881</v>
      </c>
      <c r="C8750" s="5">
        <v>1</v>
      </c>
      <c r="D8750" s="5">
        <v>1</v>
      </c>
      <c r="E8750" s="10">
        <v>27.603221900000001</v>
      </c>
      <c r="F8750" s="10">
        <v>162.3005757</v>
      </c>
      <c r="G8750" s="10">
        <v>72.710963160000006</v>
      </c>
      <c r="H8750" s="10">
        <v>69.503909210000003</v>
      </c>
      <c r="I8750" s="10">
        <v>73.896245109999995</v>
      </c>
      <c r="J8750" s="10">
        <v>118.4365213</v>
      </c>
      <c r="K8750" s="10">
        <v>143.0669753</v>
      </c>
      <c r="L8750" s="10">
        <v>119.141721</v>
      </c>
      <c r="M8750" s="10">
        <v>2.0584018500000001</v>
      </c>
      <c r="N8750" s="10">
        <v>91.172375059999993</v>
      </c>
      <c r="O8750" s="10">
        <v>106.7537438</v>
      </c>
      <c r="P8750" s="10">
        <v>79.143479290000002</v>
      </c>
      <c r="Q8750" s="11">
        <f t="shared" si="272"/>
        <v>1</v>
      </c>
      <c r="R8750" s="5">
        <v>0</v>
      </c>
      <c r="S8750" s="5">
        <v>0</v>
      </c>
      <c r="T8750" s="5">
        <v>1</v>
      </c>
      <c r="U8750" s="5">
        <v>0</v>
      </c>
      <c r="V8750" s="5">
        <v>0</v>
      </c>
      <c r="W8750" s="5">
        <v>0</v>
      </c>
      <c r="X8750" s="5">
        <v>0</v>
      </c>
      <c r="Y8750" s="5">
        <f t="shared" si="273"/>
        <v>15</v>
      </c>
      <c r="Z8750" s="5">
        <v>2</v>
      </c>
      <c r="AA8750" s="5">
        <v>1</v>
      </c>
      <c r="AB8750" s="5">
        <v>1</v>
      </c>
      <c r="AC8750" s="5">
        <v>1</v>
      </c>
      <c r="AD8750" s="5">
        <v>4</v>
      </c>
      <c r="AE8750" s="5">
        <v>1</v>
      </c>
      <c r="AF8750" s="5">
        <v>1</v>
      </c>
      <c r="AG8750" s="5">
        <v>1</v>
      </c>
      <c r="AH8750" s="5">
        <v>1</v>
      </c>
      <c r="AI8750" s="5">
        <v>1</v>
      </c>
      <c r="AJ8750" s="5">
        <v>1</v>
      </c>
      <c r="AK8750" s="5" t="s">
        <v>122</v>
      </c>
      <c r="AL8750" s="5">
        <v>2.19</v>
      </c>
      <c r="AM8750" s="7">
        <v>1.1200000000000001E-9</v>
      </c>
      <c r="AN8750" s="5" t="s">
        <v>36</v>
      </c>
      <c r="AO8750" s="5" t="s">
        <v>39</v>
      </c>
      <c r="AP8750" s="5" t="s">
        <v>60</v>
      </c>
    </row>
    <row r="8751" spans="1:42" x14ac:dyDescent="0.35">
      <c r="A8751" s="5" t="s">
        <v>8869</v>
      </c>
      <c r="B8751" s="10">
        <v>28.664842681258548</v>
      </c>
      <c r="C8751" s="5">
        <v>1</v>
      </c>
      <c r="D8751" s="5">
        <v>0</v>
      </c>
      <c r="E8751" s="10">
        <v>20.509484820000001</v>
      </c>
      <c r="F8751" s="10">
        <v>163.57937910000001</v>
      </c>
      <c r="G8751" s="10">
        <v>54.879716879999997</v>
      </c>
      <c r="H8751" s="10">
        <v>58.482876060000002</v>
      </c>
      <c r="I8751" s="10">
        <v>94.930925060000007</v>
      </c>
      <c r="J8751" s="10">
        <v>106.857415</v>
      </c>
      <c r="K8751" s="10">
        <v>137.332562</v>
      </c>
      <c r="L8751" s="10">
        <v>121.0614753</v>
      </c>
      <c r="M8751" s="10">
        <v>2.3482525359999999</v>
      </c>
      <c r="N8751" s="10">
        <v>87.319515530000004</v>
      </c>
      <c r="O8751" s="10">
        <v>112.7990374</v>
      </c>
      <c r="P8751" s="10">
        <v>80.410548890000001</v>
      </c>
      <c r="Q8751" s="11">
        <f t="shared" si="272"/>
        <v>0</v>
      </c>
      <c r="R8751" s="5">
        <v>0</v>
      </c>
      <c r="S8751" s="5">
        <v>0</v>
      </c>
      <c r="T8751" s="5">
        <v>0</v>
      </c>
      <c r="U8751" s="5">
        <v>0</v>
      </c>
      <c r="V8751" s="5">
        <v>0</v>
      </c>
      <c r="W8751" s="5">
        <v>0</v>
      </c>
      <c r="X8751" s="5">
        <v>0</v>
      </c>
      <c r="Y8751" s="5">
        <f t="shared" si="273"/>
        <v>18</v>
      </c>
      <c r="Z8751" s="5">
        <v>1</v>
      </c>
      <c r="AA8751" s="5">
        <v>1</v>
      </c>
      <c r="AB8751" s="5">
        <v>1</v>
      </c>
      <c r="AC8751" s="5">
        <v>2</v>
      </c>
      <c r="AD8751" s="5">
        <v>4</v>
      </c>
      <c r="AE8751" s="5">
        <v>1</v>
      </c>
      <c r="AF8751" s="5">
        <v>1</v>
      </c>
      <c r="AG8751" s="5">
        <v>1</v>
      </c>
      <c r="AH8751" s="5">
        <v>1</v>
      </c>
      <c r="AI8751" s="5">
        <v>2</v>
      </c>
      <c r="AJ8751" s="5">
        <v>3</v>
      </c>
      <c r="AK8751" s="5" t="s">
        <v>120</v>
      </c>
      <c r="AL8751" s="5">
        <v>2.19</v>
      </c>
      <c r="AM8751" s="7">
        <v>2.11E-7</v>
      </c>
      <c r="AN8751" s="5" t="s">
        <v>36</v>
      </c>
      <c r="AO8751" s="5" t="s">
        <v>39</v>
      </c>
      <c r="AP8751" s="5" t="s">
        <v>61</v>
      </c>
    </row>
    <row r="8752" spans="1:42" x14ac:dyDescent="0.35">
      <c r="A8752" s="5" t="s">
        <v>8870</v>
      </c>
      <c r="B8752" s="10">
        <v>47.217510259917923</v>
      </c>
      <c r="C8752" s="5">
        <v>2</v>
      </c>
      <c r="D8752" s="5">
        <v>0</v>
      </c>
      <c r="E8752" s="10">
        <v>28.851468130000001</v>
      </c>
      <c r="F8752" s="10">
        <v>175.12603100000001</v>
      </c>
      <c r="G8752" s="10">
        <v>88.4849332</v>
      </c>
      <c r="H8752" s="10">
        <v>65.98821298</v>
      </c>
      <c r="I8752" s="10">
        <v>119.8003678</v>
      </c>
      <c r="J8752" s="10">
        <v>120.60857780000001</v>
      </c>
      <c r="K8752" s="10">
        <v>147.21471399999999</v>
      </c>
      <c r="L8752" s="10">
        <v>116.2293397</v>
      </c>
      <c r="M8752" s="10">
        <v>2.230924393</v>
      </c>
      <c r="N8752" s="10">
        <v>86.463946000000007</v>
      </c>
      <c r="O8752" s="10">
        <v>103.564588</v>
      </c>
      <c r="P8752" s="10">
        <v>72.561744020000006</v>
      </c>
      <c r="Q8752" s="11">
        <f t="shared" si="272"/>
        <v>2</v>
      </c>
      <c r="R8752" s="5">
        <v>1</v>
      </c>
      <c r="S8752" s="5">
        <v>0</v>
      </c>
      <c r="T8752" s="5">
        <v>1</v>
      </c>
      <c r="U8752" s="5">
        <v>0</v>
      </c>
      <c r="V8752" s="5">
        <v>0</v>
      </c>
      <c r="W8752" s="5">
        <v>0</v>
      </c>
      <c r="X8752" s="5">
        <v>0</v>
      </c>
      <c r="Y8752" s="5">
        <f t="shared" si="273"/>
        <v>15</v>
      </c>
      <c r="Z8752" s="5">
        <v>2</v>
      </c>
      <c r="AA8752" s="5">
        <v>1</v>
      </c>
      <c r="AB8752" s="5">
        <v>1</v>
      </c>
      <c r="AC8752" s="5">
        <v>1</v>
      </c>
      <c r="AD8752" s="5">
        <v>4</v>
      </c>
      <c r="AE8752" s="5">
        <v>1</v>
      </c>
      <c r="AF8752" s="5">
        <v>1</v>
      </c>
      <c r="AG8752" s="5">
        <v>1</v>
      </c>
      <c r="AH8752" s="5">
        <v>1</v>
      </c>
      <c r="AI8752" s="5">
        <v>1</v>
      </c>
      <c r="AJ8752" s="5">
        <v>1</v>
      </c>
      <c r="AK8752" s="5" t="s">
        <v>123</v>
      </c>
      <c r="AL8752" s="5">
        <v>2.15</v>
      </c>
      <c r="AM8752" s="7">
        <v>2.4E-10</v>
      </c>
      <c r="AN8752" s="5" t="s">
        <v>76</v>
      </c>
      <c r="AO8752" s="5" t="s">
        <v>77</v>
      </c>
      <c r="AP8752" s="5" t="s">
        <v>78</v>
      </c>
    </row>
    <row r="8753" spans="1:42" x14ac:dyDescent="0.35">
      <c r="A8753" s="5" t="s">
        <v>8871</v>
      </c>
      <c r="B8753" s="10">
        <v>29.48016415868673</v>
      </c>
      <c r="C8753" s="5">
        <v>2</v>
      </c>
      <c r="D8753" s="5">
        <v>0</v>
      </c>
      <c r="E8753" s="10">
        <v>22.417714660000001</v>
      </c>
      <c r="F8753" s="10">
        <v>170.46759499999999</v>
      </c>
      <c r="G8753" s="10">
        <v>65.144087549999995</v>
      </c>
      <c r="H8753" s="10">
        <v>75.395610199999993</v>
      </c>
      <c r="I8753" s="10">
        <v>86.160101470000001</v>
      </c>
      <c r="J8753" s="10">
        <v>107.4679773</v>
      </c>
      <c r="K8753" s="10">
        <v>157.24434640000001</v>
      </c>
      <c r="L8753" s="10">
        <v>123.10095149999999</v>
      </c>
      <c r="M8753" s="10">
        <v>2.0855902089999998</v>
      </c>
      <c r="N8753" s="10">
        <v>89.108242950000005</v>
      </c>
      <c r="O8753" s="10">
        <v>111.38634020000001</v>
      </c>
      <c r="P8753" s="10">
        <v>80.153745490000006</v>
      </c>
      <c r="Q8753" s="11">
        <f t="shared" si="272"/>
        <v>0</v>
      </c>
      <c r="R8753" s="5">
        <v>0</v>
      </c>
      <c r="S8753" s="5">
        <v>0</v>
      </c>
      <c r="T8753" s="5">
        <v>0</v>
      </c>
      <c r="U8753" s="5">
        <v>0</v>
      </c>
      <c r="V8753" s="5">
        <v>0</v>
      </c>
      <c r="W8753" s="5">
        <v>0</v>
      </c>
      <c r="X8753" s="5">
        <v>0</v>
      </c>
      <c r="Y8753" s="5">
        <f t="shared" si="273"/>
        <v>17</v>
      </c>
      <c r="Z8753" s="5">
        <v>1</v>
      </c>
      <c r="AA8753" s="5">
        <v>1</v>
      </c>
      <c r="AB8753" s="5">
        <v>1</v>
      </c>
      <c r="AC8753" s="5">
        <v>1</v>
      </c>
      <c r="AD8753" s="5">
        <v>4</v>
      </c>
      <c r="AE8753" s="5">
        <v>1</v>
      </c>
      <c r="AF8753" s="5">
        <v>1</v>
      </c>
      <c r="AG8753" s="5">
        <v>1</v>
      </c>
      <c r="AH8753" s="5">
        <v>1</v>
      </c>
      <c r="AI8753" s="5">
        <v>2</v>
      </c>
      <c r="AJ8753" s="5">
        <v>3</v>
      </c>
      <c r="AK8753" s="5" t="s">
        <v>119</v>
      </c>
      <c r="AL8753" s="5">
        <v>1.02</v>
      </c>
      <c r="AM8753" s="7">
        <v>2.2600000000000001E-8</v>
      </c>
      <c r="AN8753" s="5" t="s">
        <v>43</v>
      </c>
      <c r="AO8753" s="5" t="s">
        <v>44</v>
      </c>
      <c r="AP8753" s="5" t="s">
        <v>45</v>
      </c>
    </row>
    <row r="8754" spans="1:42" x14ac:dyDescent="0.35">
      <c r="A8754" s="5" t="s">
        <v>8872</v>
      </c>
      <c r="B8754" s="10">
        <v>35.761969904240765</v>
      </c>
      <c r="C8754" s="5">
        <v>2</v>
      </c>
      <c r="D8754" s="5">
        <v>1</v>
      </c>
      <c r="E8754" s="10">
        <v>29.63567407</v>
      </c>
      <c r="F8754" s="10">
        <v>174.85351399999999</v>
      </c>
      <c r="G8754" s="10">
        <v>90.607373050000007</v>
      </c>
      <c r="H8754" s="10">
        <v>69.330448129999994</v>
      </c>
      <c r="I8754" s="10">
        <v>112.6807742</v>
      </c>
      <c r="J8754" s="10">
        <v>112.29782609999999</v>
      </c>
      <c r="K8754" s="10">
        <v>177.65408410000001</v>
      </c>
      <c r="L8754" s="10">
        <v>118.20922229999999</v>
      </c>
      <c r="M8754" s="10">
        <v>2.562425153</v>
      </c>
      <c r="N8754" s="10">
        <v>95.789344959999994</v>
      </c>
      <c r="O8754" s="10">
        <v>109.52851219999999</v>
      </c>
      <c r="P8754" s="10">
        <v>78.950629059999997</v>
      </c>
      <c r="Q8754" s="11">
        <f t="shared" si="272"/>
        <v>2</v>
      </c>
      <c r="R8754" s="5">
        <v>1</v>
      </c>
      <c r="S8754" s="5">
        <v>0</v>
      </c>
      <c r="T8754" s="5">
        <v>1</v>
      </c>
      <c r="U8754" s="5">
        <v>0</v>
      </c>
      <c r="V8754" s="5">
        <v>0</v>
      </c>
      <c r="W8754" s="5">
        <v>0</v>
      </c>
      <c r="X8754" s="5">
        <v>0</v>
      </c>
      <c r="Y8754" s="5">
        <f t="shared" si="273"/>
        <v>16</v>
      </c>
      <c r="Z8754" s="5">
        <v>2</v>
      </c>
      <c r="AA8754" s="5">
        <v>1</v>
      </c>
      <c r="AB8754" s="5">
        <v>2</v>
      </c>
      <c r="AC8754" s="5">
        <v>1</v>
      </c>
      <c r="AD8754" s="5">
        <v>4</v>
      </c>
      <c r="AE8754" s="5">
        <v>1</v>
      </c>
      <c r="AF8754" s="5">
        <v>1</v>
      </c>
      <c r="AG8754" s="5">
        <v>1</v>
      </c>
      <c r="AH8754" s="5">
        <v>1</v>
      </c>
      <c r="AI8754" s="5">
        <v>1</v>
      </c>
      <c r="AJ8754" s="5">
        <v>1</v>
      </c>
      <c r="AK8754" s="5" t="s">
        <v>121</v>
      </c>
      <c r="AL8754" s="5">
        <v>1.02</v>
      </c>
      <c r="AM8754" s="7">
        <v>3.7799999999999997E-5</v>
      </c>
      <c r="AN8754" s="5" t="s">
        <v>36</v>
      </c>
      <c r="AO8754" s="5" t="s">
        <v>66</v>
      </c>
      <c r="AP8754" s="5" t="s">
        <v>67</v>
      </c>
    </row>
    <row r="8755" spans="1:42" x14ac:dyDescent="0.35">
      <c r="A8755" s="5" t="s">
        <v>8873</v>
      </c>
      <c r="B8755" s="10">
        <v>24.071135430916552</v>
      </c>
      <c r="C8755" s="5">
        <v>1</v>
      </c>
      <c r="D8755" s="5">
        <v>0</v>
      </c>
      <c r="E8755" s="10">
        <v>27.639924260000001</v>
      </c>
      <c r="F8755" s="10">
        <v>151.7740077</v>
      </c>
      <c r="G8755" s="10">
        <v>63.669531310000004</v>
      </c>
      <c r="H8755" s="10">
        <v>66.407211270000005</v>
      </c>
      <c r="I8755" s="10">
        <v>92.502422150000001</v>
      </c>
      <c r="J8755" s="10">
        <v>112.5334826</v>
      </c>
      <c r="K8755" s="10">
        <v>177.79715049999999</v>
      </c>
      <c r="L8755" s="10">
        <v>117.14023450000001</v>
      </c>
      <c r="M8755" s="10">
        <v>2.677377157</v>
      </c>
      <c r="N8755" s="10">
        <v>90.119525069999995</v>
      </c>
      <c r="O8755" s="10">
        <v>109.44676800000001</v>
      </c>
      <c r="P8755" s="10">
        <v>78.242997029999998</v>
      </c>
      <c r="Q8755" s="11">
        <f t="shared" si="272"/>
        <v>0</v>
      </c>
      <c r="R8755" s="5">
        <v>0</v>
      </c>
      <c r="S8755" s="5">
        <v>0</v>
      </c>
      <c r="T8755" s="5">
        <v>0</v>
      </c>
      <c r="U8755" s="5">
        <v>0</v>
      </c>
      <c r="V8755" s="5">
        <v>0</v>
      </c>
      <c r="W8755" s="5">
        <v>0</v>
      </c>
      <c r="X8755" s="5">
        <v>0</v>
      </c>
      <c r="Y8755" s="5">
        <f t="shared" si="273"/>
        <v>16</v>
      </c>
      <c r="Z8755" s="5">
        <v>2</v>
      </c>
      <c r="AA8755" s="5">
        <v>1</v>
      </c>
      <c r="AB8755" s="5">
        <v>2</v>
      </c>
      <c r="AC8755" s="5">
        <v>1</v>
      </c>
      <c r="AD8755" s="5">
        <v>4</v>
      </c>
      <c r="AE8755" s="5">
        <v>1</v>
      </c>
      <c r="AF8755" s="5">
        <v>1</v>
      </c>
      <c r="AG8755" s="5">
        <v>1</v>
      </c>
      <c r="AH8755" s="5">
        <v>1</v>
      </c>
      <c r="AI8755" s="5">
        <v>1</v>
      </c>
      <c r="AJ8755" s="5">
        <v>1</v>
      </c>
      <c r="AK8755" s="5" t="s">
        <v>35</v>
      </c>
      <c r="AL8755" s="5">
        <v>2.19</v>
      </c>
      <c r="AM8755" s="7">
        <v>1.04E-5</v>
      </c>
      <c r="AN8755" s="5" t="s">
        <v>36</v>
      </c>
      <c r="AO8755" s="5" t="s">
        <v>86</v>
      </c>
      <c r="AP8755" s="5" t="s">
        <v>87</v>
      </c>
    </row>
    <row r="8756" spans="1:42" x14ac:dyDescent="0.35">
      <c r="A8756" s="5" t="s">
        <v>8874</v>
      </c>
      <c r="B8756" s="10">
        <v>45.187414500683992</v>
      </c>
      <c r="C8756" s="5">
        <v>2</v>
      </c>
      <c r="D8756" s="5">
        <v>0</v>
      </c>
      <c r="E8756" s="10">
        <v>24.270564969999999</v>
      </c>
      <c r="F8756" s="10">
        <v>168.60184179999999</v>
      </c>
      <c r="G8756" s="10">
        <v>68.992918230000001</v>
      </c>
      <c r="H8756" s="10">
        <v>62.729999599999999</v>
      </c>
      <c r="I8756" s="10">
        <v>117.4879835</v>
      </c>
      <c r="J8756" s="10">
        <v>118.6079192</v>
      </c>
      <c r="K8756" s="10">
        <v>152.56735119999999</v>
      </c>
      <c r="L8756" s="10">
        <v>118.7507944</v>
      </c>
      <c r="M8756" s="10">
        <v>2.4321274050000001</v>
      </c>
      <c r="N8756" s="10">
        <v>98.060059789999997</v>
      </c>
      <c r="O8756" s="10">
        <v>107.44598310000001</v>
      </c>
      <c r="P8756" s="10">
        <v>84.443948329999998</v>
      </c>
      <c r="Q8756" s="11">
        <f t="shared" si="272"/>
        <v>3</v>
      </c>
      <c r="R8756" s="5">
        <v>1</v>
      </c>
      <c r="S8756" s="5">
        <v>0</v>
      </c>
      <c r="T8756" s="5">
        <v>1</v>
      </c>
      <c r="U8756" s="5">
        <v>0</v>
      </c>
      <c r="V8756" s="5">
        <v>1</v>
      </c>
      <c r="W8756" s="5">
        <v>0</v>
      </c>
      <c r="X8756" s="5">
        <v>0</v>
      </c>
      <c r="Y8756" s="5">
        <f t="shared" si="273"/>
        <v>18</v>
      </c>
      <c r="Z8756" s="5">
        <v>1</v>
      </c>
      <c r="AA8756" s="5">
        <v>1</v>
      </c>
      <c r="AB8756" s="5">
        <v>1</v>
      </c>
      <c r="AC8756" s="5">
        <v>2</v>
      </c>
      <c r="AD8756" s="5">
        <v>4</v>
      </c>
      <c r="AE8756" s="5">
        <v>1</v>
      </c>
      <c r="AF8756" s="5">
        <v>1</v>
      </c>
      <c r="AG8756" s="5">
        <v>1</v>
      </c>
      <c r="AH8756" s="5">
        <v>1</v>
      </c>
      <c r="AI8756" s="5">
        <v>2</v>
      </c>
      <c r="AJ8756" s="5">
        <v>3</v>
      </c>
      <c r="AK8756" s="5" t="s">
        <v>123</v>
      </c>
      <c r="AL8756" s="5">
        <v>2.15</v>
      </c>
      <c r="AM8756" s="7">
        <v>1.3E-6</v>
      </c>
      <c r="AN8756" s="5" t="s">
        <v>36</v>
      </c>
      <c r="AO8756" s="5" t="s">
        <v>39</v>
      </c>
      <c r="AP8756" s="5" t="s">
        <v>40</v>
      </c>
    </row>
    <row r="8757" spans="1:42" x14ac:dyDescent="0.35">
      <c r="A8757" s="5" t="s">
        <v>8875</v>
      </c>
      <c r="B8757" s="10">
        <v>18.41313269493844</v>
      </c>
      <c r="C8757" s="5">
        <v>2</v>
      </c>
      <c r="D8757" s="5">
        <v>0</v>
      </c>
      <c r="E8757" s="10">
        <v>34.250936230000001</v>
      </c>
      <c r="F8757" s="10">
        <v>177.64403519999999</v>
      </c>
      <c r="G8757" s="10">
        <v>108.0870606</v>
      </c>
      <c r="H8757" s="10">
        <v>34.91486416</v>
      </c>
      <c r="I8757" s="10">
        <v>204.50055309999999</v>
      </c>
      <c r="J8757" s="10">
        <v>132.25036660000001</v>
      </c>
      <c r="K8757" s="10">
        <v>280.59373340000002</v>
      </c>
      <c r="L8757" s="10">
        <v>477.76058970000003</v>
      </c>
      <c r="M8757" s="10">
        <v>8.0365122459999991</v>
      </c>
      <c r="N8757" s="10">
        <v>112.9096906</v>
      </c>
      <c r="O8757" s="10">
        <v>123.30006280000001</v>
      </c>
      <c r="P8757" s="10">
        <v>92.695213240000001</v>
      </c>
      <c r="Q8757" s="11">
        <f t="shared" si="272"/>
        <v>4</v>
      </c>
      <c r="R8757" s="5">
        <v>1</v>
      </c>
      <c r="S8757" s="5">
        <v>0</v>
      </c>
      <c r="T8757" s="5">
        <v>1</v>
      </c>
      <c r="U8757" s="5">
        <v>1</v>
      </c>
      <c r="V8757" s="5">
        <v>0</v>
      </c>
      <c r="W8757" s="5">
        <v>0</v>
      </c>
      <c r="X8757" s="5">
        <v>1</v>
      </c>
      <c r="Y8757" s="5">
        <f t="shared" si="273"/>
        <v>35</v>
      </c>
      <c r="Z8757" s="5">
        <v>3</v>
      </c>
      <c r="AA8757" s="5">
        <v>3</v>
      </c>
      <c r="AB8757" s="5">
        <v>3</v>
      </c>
      <c r="AC8757" s="5">
        <v>4</v>
      </c>
      <c r="AD8757" s="5">
        <v>3</v>
      </c>
      <c r="AE8757" s="5">
        <v>4</v>
      </c>
      <c r="AF8757" s="5">
        <v>3</v>
      </c>
      <c r="AG8757" s="5">
        <v>4</v>
      </c>
      <c r="AH8757" s="5">
        <v>2</v>
      </c>
      <c r="AI8757" s="5">
        <v>3</v>
      </c>
      <c r="AJ8757" s="5">
        <v>3</v>
      </c>
      <c r="AK8757" s="5" t="s">
        <v>125</v>
      </c>
      <c r="AL8757" s="5">
        <v>1.02</v>
      </c>
      <c r="AM8757" s="5">
        <v>0.99944176799999995</v>
      </c>
      <c r="AN8757" s="5" t="s">
        <v>36</v>
      </c>
      <c r="AO8757" s="5" t="s">
        <v>86</v>
      </c>
      <c r="AP8757" s="5" t="s">
        <v>110</v>
      </c>
    </row>
    <row r="8758" spans="1:42" x14ac:dyDescent="0.35">
      <c r="A8758" s="5" t="s">
        <v>8876</v>
      </c>
      <c r="B8758" s="10">
        <v>27.439124487004104</v>
      </c>
      <c r="C8758" s="5">
        <v>2</v>
      </c>
      <c r="D8758" s="5">
        <v>0</v>
      </c>
      <c r="E8758" s="10">
        <v>24.264968339999999</v>
      </c>
      <c r="F8758" s="10">
        <v>175.197383</v>
      </c>
      <c r="G8758" s="10">
        <v>74.479192339999997</v>
      </c>
      <c r="H8758" s="10">
        <v>75.139636510000003</v>
      </c>
      <c r="I8758" s="10">
        <v>115.22138459999999</v>
      </c>
      <c r="J8758" s="10">
        <v>107.44296869999999</v>
      </c>
      <c r="K8758" s="10">
        <v>170.6606405</v>
      </c>
      <c r="L8758" s="10">
        <v>119.19954850000001</v>
      </c>
      <c r="M8758" s="10">
        <v>2.2712465540000002</v>
      </c>
      <c r="N8758" s="10">
        <v>88.229831590000003</v>
      </c>
      <c r="O8758" s="10">
        <v>102.1025532</v>
      </c>
      <c r="P8758" s="10">
        <v>81.807808519999995</v>
      </c>
      <c r="Q8758" s="11">
        <f t="shared" si="272"/>
        <v>1</v>
      </c>
      <c r="R8758" s="5">
        <v>0</v>
      </c>
      <c r="S8758" s="5">
        <v>1</v>
      </c>
      <c r="T8758" s="5">
        <v>0</v>
      </c>
      <c r="U8758" s="5">
        <v>0</v>
      </c>
      <c r="V8758" s="5">
        <v>0</v>
      </c>
      <c r="W8758" s="5">
        <v>0</v>
      </c>
      <c r="X8758" s="5">
        <v>0</v>
      </c>
      <c r="Y8758" s="5">
        <f t="shared" si="273"/>
        <v>18</v>
      </c>
      <c r="Z8758" s="5">
        <v>1</v>
      </c>
      <c r="AA8758" s="5">
        <v>1</v>
      </c>
      <c r="AB8758" s="5">
        <v>2</v>
      </c>
      <c r="AC8758" s="5">
        <v>1</v>
      </c>
      <c r="AD8758" s="5">
        <v>4</v>
      </c>
      <c r="AE8758" s="5">
        <v>1</v>
      </c>
      <c r="AF8758" s="5">
        <v>1</v>
      </c>
      <c r="AG8758" s="5">
        <v>1</v>
      </c>
      <c r="AH8758" s="5">
        <v>1</v>
      </c>
      <c r="AI8758" s="5">
        <v>2</v>
      </c>
      <c r="AJ8758" s="5">
        <v>3</v>
      </c>
      <c r="AK8758" s="5" t="s">
        <v>121</v>
      </c>
      <c r="AL8758" s="5">
        <v>1.02</v>
      </c>
      <c r="AM8758" s="7">
        <v>1.3899999999999999E-7</v>
      </c>
      <c r="AN8758" s="5" t="s">
        <v>76</v>
      </c>
      <c r="AO8758" s="5" t="s">
        <v>57</v>
      </c>
      <c r="AP8758" s="5" t="s">
        <v>114</v>
      </c>
    </row>
    <row r="8759" spans="1:42" x14ac:dyDescent="0.35">
      <c r="A8759" s="5" t="s">
        <v>8877</v>
      </c>
      <c r="B8759" s="10">
        <v>48.927496580027359</v>
      </c>
      <c r="C8759" s="5">
        <v>1</v>
      </c>
      <c r="D8759" s="5">
        <v>0</v>
      </c>
      <c r="E8759" s="10">
        <v>21.124772279999998</v>
      </c>
      <c r="F8759" s="10">
        <v>163.6858124</v>
      </c>
      <c r="G8759" s="10">
        <v>56.59969778</v>
      </c>
      <c r="H8759" s="10">
        <v>64.262117919999994</v>
      </c>
      <c r="I8759" s="10">
        <v>79.511981000000006</v>
      </c>
      <c r="J8759" s="10">
        <v>124.8894595</v>
      </c>
      <c r="K8759" s="10">
        <v>144.09533759999999</v>
      </c>
      <c r="L8759" s="10">
        <v>118.4341771</v>
      </c>
      <c r="M8759" s="10">
        <v>2.242306079</v>
      </c>
      <c r="N8759" s="10">
        <v>87.860628270000007</v>
      </c>
      <c r="O8759" s="10">
        <v>112.62673030000001</v>
      </c>
      <c r="P8759" s="10">
        <v>79.510263679999994</v>
      </c>
      <c r="Q8759" s="11">
        <f t="shared" si="272"/>
        <v>0</v>
      </c>
      <c r="R8759" s="5">
        <v>0</v>
      </c>
      <c r="S8759" s="5">
        <v>0</v>
      </c>
      <c r="T8759" s="5">
        <v>0</v>
      </c>
      <c r="U8759" s="5">
        <v>0</v>
      </c>
      <c r="V8759" s="5">
        <v>0</v>
      </c>
      <c r="W8759" s="5">
        <v>0</v>
      </c>
      <c r="X8759" s="5">
        <v>0</v>
      </c>
      <c r="Y8759" s="5">
        <f t="shared" si="273"/>
        <v>15</v>
      </c>
      <c r="Z8759" s="5">
        <v>1</v>
      </c>
      <c r="AA8759" s="5">
        <v>1</v>
      </c>
      <c r="AB8759" s="5">
        <v>1</v>
      </c>
      <c r="AC8759" s="5">
        <v>2</v>
      </c>
      <c r="AD8759" s="5">
        <v>4</v>
      </c>
      <c r="AE8759" s="5">
        <v>1</v>
      </c>
      <c r="AF8759" s="5">
        <v>1</v>
      </c>
      <c r="AG8759" s="5">
        <v>1</v>
      </c>
      <c r="AH8759" s="5">
        <v>1</v>
      </c>
      <c r="AI8759" s="5">
        <v>1</v>
      </c>
      <c r="AJ8759" s="5">
        <v>1</v>
      </c>
      <c r="AK8759" s="5" t="s">
        <v>122</v>
      </c>
      <c r="AL8759" s="5">
        <v>3.36</v>
      </c>
      <c r="AM8759" s="7">
        <v>2.8799999999999999E-10</v>
      </c>
      <c r="AN8759" s="5" t="s">
        <v>76</v>
      </c>
      <c r="AO8759" s="5" t="s">
        <v>57</v>
      </c>
      <c r="AP8759" s="5" t="s">
        <v>114</v>
      </c>
    </row>
    <row r="8760" spans="1:42" x14ac:dyDescent="0.35">
      <c r="A8760" s="5" t="s">
        <v>8878</v>
      </c>
      <c r="B8760" s="10">
        <v>29.094391244870042</v>
      </c>
      <c r="C8760" s="5">
        <v>1</v>
      </c>
      <c r="D8760" s="5">
        <v>0</v>
      </c>
      <c r="E8760" s="10">
        <v>26.813611269999999</v>
      </c>
      <c r="F8760" s="10">
        <v>158.5992598</v>
      </c>
      <c r="G8760" s="10">
        <v>67.446220960000005</v>
      </c>
      <c r="H8760" s="10">
        <v>62.612017129999998</v>
      </c>
      <c r="I8760" s="10">
        <v>82.163089150000005</v>
      </c>
      <c r="J8760" s="10">
        <v>106.6759167</v>
      </c>
      <c r="K8760" s="10">
        <v>178.22115790000001</v>
      </c>
      <c r="L8760" s="10">
        <v>114.831119</v>
      </c>
      <c r="M8760" s="10">
        <v>2.8464369309999999</v>
      </c>
      <c r="N8760" s="10">
        <v>90.589444220000004</v>
      </c>
      <c r="O8760" s="10">
        <v>107.9261853</v>
      </c>
      <c r="P8760" s="10">
        <v>84.202878720000001</v>
      </c>
      <c r="Q8760" s="11">
        <f t="shared" si="272"/>
        <v>1</v>
      </c>
      <c r="R8760" s="5">
        <v>0</v>
      </c>
      <c r="S8760" s="5">
        <v>0</v>
      </c>
      <c r="T8760" s="5">
        <v>1</v>
      </c>
      <c r="U8760" s="5">
        <v>0</v>
      </c>
      <c r="V8760" s="5">
        <v>0</v>
      </c>
      <c r="W8760" s="5">
        <v>0</v>
      </c>
      <c r="X8760" s="5">
        <v>0</v>
      </c>
      <c r="Y8760" s="5">
        <f t="shared" si="273"/>
        <v>20</v>
      </c>
      <c r="Z8760" s="5">
        <v>2</v>
      </c>
      <c r="AA8760" s="5">
        <v>1</v>
      </c>
      <c r="AB8760" s="5">
        <v>2</v>
      </c>
      <c r="AC8760" s="5">
        <v>2</v>
      </c>
      <c r="AD8760" s="5">
        <v>4</v>
      </c>
      <c r="AE8760" s="5">
        <v>1</v>
      </c>
      <c r="AF8760" s="5">
        <v>1</v>
      </c>
      <c r="AG8760" s="5">
        <v>1</v>
      </c>
      <c r="AH8760" s="5">
        <v>1</v>
      </c>
      <c r="AI8760" s="5">
        <v>2</v>
      </c>
      <c r="AJ8760" s="5">
        <v>3</v>
      </c>
      <c r="AK8760" s="5" t="s">
        <v>35</v>
      </c>
      <c r="AL8760" s="5">
        <v>2.19</v>
      </c>
      <c r="AM8760" s="5">
        <v>1.9614099999999999E-4</v>
      </c>
      <c r="AN8760" s="5" t="s">
        <v>36</v>
      </c>
      <c r="AO8760" s="5" t="s">
        <v>74</v>
      </c>
      <c r="AP8760" s="5" t="s">
        <v>88</v>
      </c>
    </row>
    <row r="8761" spans="1:42" x14ac:dyDescent="0.35">
      <c r="A8761" s="5" t="s">
        <v>8879</v>
      </c>
      <c r="B8761" s="10">
        <v>39.671682626538988</v>
      </c>
      <c r="C8761" s="5">
        <v>2</v>
      </c>
      <c r="D8761" s="5">
        <v>1</v>
      </c>
      <c r="E8761" s="10">
        <v>28.782295250000001</v>
      </c>
      <c r="F8761" s="10">
        <v>178.00138999999999</v>
      </c>
      <c r="G8761" s="10">
        <v>91.195248570000004</v>
      </c>
      <c r="H8761" s="10">
        <v>65.688035299999996</v>
      </c>
      <c r="I8761" s="10">
        <v>116.1605363</v>
      </c>
      <c r="J8761" s="10">
        <v>111.8558317</v>
      </c>
      <c r="K8761" s="10">
        <v>174.1629786</v>
      </c>
      <c r="L8761" s="10">
        <v>122.52749900000001</v>
      </c>
      <c r="M8761" s="10">
        <v>2.6513653189999999</v>
      </c>
      <c r="N8761" s="10">
        <v>92.566979849999996</v>
      </c>
      <c r="O8761" s="10">
        <v>112.4891488</v>
      </c>
      <c r="P8761" s="10">
        <v>84.537228949999999</v>
      </c>
      <c r="Q8761" s="11">
        <f t="shared" si="272"/>
        <v>2</v>
      </c>
      <c r="R8761" s="5">
        <v>1</v>
      </c>
      <c r="S8761" s="5">
        <v>0</v>
      </c>
      <c r="T8761" s="5">
        <v>1</v>
      </c>
      <c r="U8761" s="5">
        <v>0</v>
      </c>
      <c r="V8761" s="5">
        <v>0</v>
      </c>
      <c r="W8761" s="5">
        <v>0</v>
      </c>
      <c r="X8761" s="5">
        <v>0</v>
      </c>
      <c r="Y8761" s="5">
        <f t="shared" si="273"/>
        <v>19</v>
      </c>
      <c r="Z8761" s="5">
        <v>2</v>
      </c>
      <c r="AA8761" s="5">
        <v>1</v>
      </c>
      <c r="AB8761" s="5">
        <v>2</v>
      </c>
      <c r="AC8761" s="5">
        <v>1</v>
      </c>
      <c r="AD8761" s="5">
        <v>4</v>
      </c>
      <c r="AE8761" s="5">
        <v>1</v>
      </c>
      <c r="AF8761" s="5">
        <v>1</v>
      </c>
      <c r="AG8761" s="5">
        <v>1</v>
      </c>
      <c r="AH8761" s="5">
        <v>1</v>
      </c>
      <c r="AI8761" s="5">
        <v>2</v>
      </c>
      <c r="AJ8761" s="5">
        <v>3</v>
      </c>
      <c r="AK8761" s="5" t="s">
        <v>121</v>
      </c>
      <c r="AL8761" s="5">
        <v>1.02</v>
      </c>
      <c r="AM8761" s="5">
        <v>2.9859999999999999E-4</v>
      </c>
      <c r="AN8761" s="5" t="s">
        <v>36</v>
      </c>
      <c r="AO8761" s="5" t="s">
        <v>39</v>
      </c>
      <c r="AP8761" s="5" t="s">
        <v>61</v>
      </c>
    </row>
    <row r="8762" spans="1:42" x14ac:dyDescent="0.35">
      <c r="A8762" s="5" t="s">
        <v>8880</v>
      </c>
      <c r="B8762" s="10">
        <v>27.441860465116278</v>
      </c>
      <c r="C8762" s="5">
        <v>2</v>
      </c>
      <c r="D8762" s="5">
        <v>0</v>
      </c>
      <c r="E8762" s="10">
        <v>25.886545689999998</v>
      </c>
      <c r="F8762" s="10">
        <v>168.92658700000001</v>
      </c>
      <c r="G8762" s="10">
        <v>73.870343270000006</v>
      </c>
      <c r="H8762" s="10">
        <v>70.075590480000002</v>
      </c>
      <c r="I8762" s="10">
        <v>118.1071036</v>
      </c>
      <c r="J8762" s="10">
        <v>109.12629200000001</v>
      </c>
      <c r="K8762" s="10">
        <v>180.40358860000001</v>
      </c>
      <c r="L8762" s="10">
        <v>115.1035895</v>
      </c>
      <c r="M8762" s="10">
        <v>2.5744141049999998</v>
      </c>
      <c r="N8762" s="10">
        <v>92.170300299999994</v>
      </c>
      <c r="O8762" s="10">
        <v>111.31270050000001</v>
      </c>
      <c r="P8762" s="10">
        <v>81.320675190000003</v>
      </c>
      <c r="Q8762" s="11">
        <f t="shared" si="272"/>
        <v>1</v>
      </c>
      <c r="R8762" s="5">
        <v>1</v>
      </c>
      <c r="S8762" s="5">
        <v>0</v>
      </c>
      <c r="T8762" s="5">
        <v>0</v>
      </c>
      <c r="U8762" s="5">
        <v>0</v>
      </c>
      <c r="V8762" s="5">
        <v>0</v>
      </c>
      <c r="W8762" s="5">
        <v>0</v>
      </c>
      <c r="X8762" s="5">
        <v>0</v>
      </c>
      <c r="Y8762" s="5">
        <f t="shared" si="273"/>
        <v>19</v>
      </c>
      <c r="Z8762" s="5">
        <v>2</v>
      </c>
      <c r="AA8762" s="5">
        <v>1</v>
      </c>
      <c r="AB8762" s="5">
        <v>2</v>
      </c>
      <c r="AC8762" s="5">
        <v>1</v>
      </c>
      <c r="AD8762" s="5">
        <v>4</v>
      </c>
      <c r="AE8762" s="5">
        <v>1</v>
      </c>
      <c r="AF8762" s="5">
        <v>1</v>
      </c>
      <c r="AG8762" s="5">
        <v>1</v>
      </c>
      <c r="AH8762" s="5">
        <v>1</v>
      </c>
      <c r="AI8762" s="5">
        <v>2</v>
      </c>
      <c r="AJ8762" s="5">
        <v>3</v>
      </c>
      <c r="AK8762" s="5" t="s">
        <v>121</v>
      </c>
      <c r="AL8762" s="5">
        <v>1.02</v>
      </c>
      <c r="AM8762" s="7">
        <v>9.3200000000000002E-5</v>
      </c>
      <c r="AN8762" s="5" t="s">
        <v>76</v>
      </c>
      <c r="AO8762" s="5" t="s">
        <v>37</v>
      </c>
      <c r="AP8762" s="5" t="s">
        <v>84</v>
      </c>
    </row>
    <row r="8763" spans="1:42" x14ac:dyDescent="0.35">
      <c r="A8763" s="5" t="s">
        <v>8881</v>
      </c>
      <c r="B8763" s="10">
        <v>37.362517099863204</v>
      </c>
      <c r="C8763" s="5">
        <v>1</v>
      </c>
      <c r="D8763" s="5">
        <v>0</v>
      </c>
      <c r="E8763" s="10">
        <v>29.126843910000002</v>
      </c>
      <c r="F8763" s="10">
        <v>162.60894870000001</v>
      </c>
      <c r="G8763" s="10">
        <v>77.016240100000005</v>
      </c>
      <c r="H8763" s="10">
        <v>64.119688749999995</v>
      </c>
      <c r="I8763" s="10">
        <v>95.157834289999997</v>
      </c>
      <c r="J8763" s="10">
        <v>110.49826779999999</v>
      </c>
      <c r="K8763" s="10">
        <v>150.31913689999999</v>
      </c>
      <c r="L8763" s="10">
        <v>119.00093560000001</v>
      </c>
      <c r="M8763" s="10">
        <v>2.3443522560000001</v>
      </c>
      <c r="N8763" s="10">
        <v>96.637466250000003</v>
      </c>
      <c r="O8763" s="10">
        <v>114.5335941</v>
      </c>
      <c r="P8763" s="10">
        <v>80.497342799999998</v>
      </c>
      <c r="Q8763" s="11">
        <f t="shared" si="272"/>
        <v>2</v>
      </c>
      <c r="R8763" s="5">
        <v>0</v>
      </c>
      <c r="S8763" s="5">
        <v>0</v>
      </c>
      <c r="T8763" s="5">
        <v>1</v>
      </c>
      <c r="U8763" s="5">
        <v>0</v>
      </c>
      <c r="V8763" s="5">
        <v>0</v>
      </c>
      <c r="W8763" s="5">
        <v>0</v>
      </c>
      <c r="X8763" s="5">
        <v>1</v>
      </c>
      <c r="Y8763" s="5">
        <f t="shared" si="273"/>
        <v>19</v>
      </c>
      <c r="Z8763" s="5">
        <v>2</v>
      </c>
      <c r="AA8763" s="5">
        <v>1</v>
      </c>
      <c r="AB8763" s="5">
        <v>1</v>
      </c>
      <c r="AC8763" s="5">
        <v>2</v>
      </c>
      <c r="AD8763" s="5">
        <v>4</v>
      </c>
      <c r="AE8763" s="5">
        <v>1</v>
      </c>
      <c r="AF8763" s="5">
        <v>1</v>
      </c>
      <c r="AG8763" s="5">
        <v>1</v>
      </c>
      <c r="AH8763" s="5">
        <v>1</v>
      </c>
      <c r="AI8763" s="5">
        <v>2</v>
      </c>
      <c r="AJ8763" s="5">
        <v>3</v>
      </c>
      <c r="AK8763" s="5" t="s">
        <v>120</v>
      </c>
      <c r="AL8763" s="5">
        <v>2.19</v>
      </c>
      <c r="AM8763" s="7">
        <v>1.63E-5</v>
      </c>
      <c r="AN8763" s="5" t="s">
        <v>36</v>
      </c>
      <c r="AO8763" s="5" t="s">
        <v>86</v>
      </c>
      <c r="AP8763" s="5" t="s">
        <v>87</v>
      </c>
    </row>
    <row r="8764" spans="1:42" x14ac:dyDescent="0.35">
      <c r="A8764" s="5" t="s">
        <v>8882</v>
      </c>
      <c r="B8764" s="10">
        <v>34.946648426812587</v>
      </c>
      <c r="C8764" s="5">
        <v>1</v>
      </c>
      <c r="D8764" s="5">
        <v>0</v>
      </c>
      <c r="E8764" s="10">
        <v>26.087952000000001</v>
      </c>
      <c r="F8764" s="10">
        <v>165.27933659999999</v>
      </c>
      <c r="G8764" s="10">
        <v>71.265134410000002</v>
      </c>
      <c r="H8764" s="10">
        <v>68.846501270000005</v>
      </c>
      <c r="I8764" s="10">
        <v>97.297401890000003</v>
      </c>
      <c r="J8764" s="10">
        <v>105.8190817</v>
      </c>
      <c r="K8764" s="10">
        <v>152.64794789999999</v>
      </c>
      <c r="L8764" s="10">
        <v>128.28063650000001</v>
      </c>
      <c r="M8764" s="10">
        <v>2.2172215739999999</v>
      </c>
      <c r="N8764" s="10">
        <v>91.871513489999998</v>
      </c>
      <c r="O8764" s="10">
        <v>109.47715650000001</v>
      </c>
      <c r="P8764" s="10">
        <v>78.305925040000005</v>
      </c>
      <c r="Q8764" s="11">
        <f t="shared" si="272"/>
        <v>2</v>
      </c>
      <c r="R8764" s="5">
        <v>1</v>
      </c>
      <c r="S8764" s="5">
        <v>0</v>
      </c>
      <c r="T8764" s="5">
        <v>1</v>
      </c>
      <c r="U8764" s="5">
        <v>0</v>
      </c>
      <c r="V8764" s="5">
        <v>0</v>
      </c>
      <c r="W8764" s="5">
        <v>0</v>
      </c>
      <c r="X8764" s="5">
        <v>0</v>
      </c>
      <c r="Y8764" s="5">
        <f t="shared" si="273"/>
        <v>15</v>
      </c>
      <c r="Z8764" s="5">
        <v>2</v>
      </c>
      <c r="AA8764" s="5">
        <v>1</v>
      </c>
      <c r="AB8764" s="5">
        <v>1</v>
      </c>
      <c r="AC8764" s="5">
        <v>1</v>
      </c>
      <c r="AD8764" s="5">
        <v>4</v>
      </c>
      <c r="AE8764" s="5">
        <v>1</v>
      </c>
      <c r="AF8764" s="5">
        <v>1</v>
      </c>
      <c r="AG8764" s="5">
        <v>1</v>
      </c>
      <c r="AH8764" s="5">
        <v>1</v>
      </c>
      <c r="AI8764" s="5">
        <v>1</v>
      </c>
      <c r="AJ8764" s="5">
        <v>1</v>
      </c>
      <c r="AK8764" s="5" t="s">
        <v>120</v>
      </c>
      <c r="AL8764" s="5">
        <v>2.19</v>
      </c>
      <c r="AM8764" s="7">
        <v>2.5199999999999998E-7</v>
      </c>
      <c r="AN8764" s="5" t="s">
        <v>36</v>
      </c>
      <c r="AO8764" s="5" t="s">
        <v>53</v>
      </c>
      <c r="AP8764" s="5" t="s">
        <v>107</v>
      </c>
    </row>
    <row r="8765" spans="1:42" x14ac:dyDescent="0.35">
      <c r="A8765" s="5" t="s">
        <v>8883</v>
      </c>
      <c r="B8765" s="10">
        <v>27.868673050615595</v>
      </c>
      <c r="C8765" s="5">
        <v>1</v>
      </c>
      <c r="D8765" s="5">
        <v>0</v>
      </c>
      <c r="E8765" s="10">
        <v>31.739548630000002</v>
      </c>
      <c r="F8765" s="10">
        <v>160.64553599999999</v>
      </c>
      <c r="G8765" s="10">
        <v>81.910215769999994</v>
      </c>
      <c r="H8765" s="10">
        <v>43.107074670000003</v>
      </c>
      <c r="I8765" s="10">
        <v>201.4669773</v>
      </c>
      <c r="J8765" s="10">
        <v>126.9494765</v>
      </c>
      <c r="K8765" s="10">
        <v>287.96444750000001</v>
      </c>
      <c r="L8765" s="10">
        <v>481.48269199999999</v>
      </c>
      <c r="M8765" s="10">
        <v>6.6802131610000002</v>
      </c>
      <c r="N8765" s="10">
        <v>110.9935586</v>
      </c>
      <c r="O8765" s="10">
        <v>119.63293280000001</v>
      </c>
      <c r="P8765" s="10">
        <v>98.6916133</v>
      </c>
      <c r="Q8765" s="11">
        <f t="shared" si="272"/>
        <v>4</v>
      </c>
      <c r="R8765" s="5">
        <v>1</v>
      </c>
      <c r="S8765" s="5">
        <v>0</v>
      </c>
      <c r="T8765" s="5">
        <v>1</v>
      </c>
      <c r="U8765" s="5">
        <v>1</v>
      </c>
      <c r="V8765" s="5">
        <v>0</v>
      </c>
      <c r="W8765" s="5">
        <v>1</v>
      </c>
      <c r="X8765" s="5">
        <v>0</v>
      </c>
      <c r="Y8765" s="5">
        <f t="shared" si="273"/>
        <v>35</v>
      </c>
      <c r="Z8765" s="5">
        <v>3</v>
      </c>
      <c r="AA8765" s="5">
        <v>3</v>
      </c>
      <c r="AB8765" s="5">
        <v>3</v>
      </c>
      <c r="AC8765" s="5">
        <v>3</v>
      </c>
      <c r="AD8765" s="5">
        <v>4</v>
      </c>
      <c r="AE8765" s="5">
        <v>4</v>
      </c>
      <c r="AF8765" s="5">
        <v>3</v>
      </c>
      <c r="AG8765" s="5">
        <v>4</v>
      </c>
      <c r="AH8765" s="5">
        <v>1</v>
      </c>
      <c r="AI8765" s="5">
        <v>4</v>
      </c>
      <c r="AJ8765" s="5">
        <v>3</v>
      </c>
      <c r="AK8765" s="5" t="s">
        <v>124</v>
      </c>
      <c r="AL8765" s="5">
        <v>2.19</v>
      </c>
      <c r="AM8765" s="5">
        <v>0.99744651600000001</v>
      </c>
      <c r="AN8765" s="5" t="s">
        <v>43</v>
      </c>
      <c r="AO8765" s="5" t="s">
        <v>44</v>
      </c>
      <c r="AP8765" s="5" t="s">
        <v>45</v>
      </c>
    </row>
    <row r="8766" spans="1:42" x14ac:dyDescent="0.35">
      <c r="A8766" s="5" t="s">
        <v>8884</v>
      </c>
      <c r="B8766" s="10">
        <v>34.604651162790695</v>
      </c>
      <c r="C8766" s="5">
        <v>1</v>
      </c>
      <c r="D8766" s="5">
        <v>0</v>
      </c>
      <c r="E8766" s="10">
        <v>35.821644380000002</v>
      </c>
      <c r="F8766" s="10">
        <v>168.11830789999999</v>
      </c>
      <c r="G8766" s="10">
        <v>101.24545550000001</v>
      </c>
      <c r="H8766" s="10">
        <v>44.401049780000001</v>
      </c>
      <c r="I8766" s="10">
        <v>198.2185896</v>
      </c>
      <c r="J8766" s="10">
        <v>133.9588641</v>
      </c>
      <c r="K8766" s="10">
        <v>289.3837044</v>
      </c>
      <c r="L8766" s="10">
        <v>459.45566430000002</v>
      </c>
      <c r="M8766" s="10">
        <v>6.5174969020000004</v>
      </c>
      <c r="N8766" s="10">
        <v>108.88187139999999</v>
      </c>
      <c r="O8766" s="10">
        <v>120.1756063</v>
      </c>
      <c r="P8766" s="10">
        <v>88.887406949999999</v>
      </c>
      <c r="Q8766" s="11">
        <f t="shared" si="272"/>
        <v>5</v>
      </c>
      <c r="R8766" s="5">
        <v>1</v>
      </c>
      <c r="S8766" s="5">
        <v>1</v>
      </c>
      <c r="T8766" s="5">
        <v>0</v>
      </c>
      <c r="U8766" s="5">
        <v>1</v>
      </c>
      <c r="V8766" s="5">
        <v>1</v>
      </c>
      <c r="W8766" s="5">
        <v>1</v>
      </c>
      <c r="X8766" s="5">
        <v>0</v>
      </c>
      <c r="Y8766" s="5">
        <f t="shared" si="273"/>
        <v>32</v>
      </c>
      <c r="Z8766" s="5">
        <v>3</v>
      </c>
      <c r="AA8766" s="5">
        <v>2</v>
      </c>
      <c r="AB8766" s="5">
        <v>3</v>
      </c>
      <c r="AC8766" s="5">
        <v>3</v>
      </c>
      <c r="AD8766" s="5">
        <v>3</v>
      </c>
      <c r="AE8766" s="5">
        <v>4</v>
      </c>
      <c r="AF8766" s="5">
        <v>3</v>
      </c>
      <c r="AG8766" s="5">
        <v>4</v>
      </c>
      <c r="AH8766" s="5">
        <v>2</v>
      </c>
      <c r="AI8766" s="5">
        <v>2</v>
      </c>
      <c r="AJ8766" s="5">
        <v>3</v>
      </c>
      <c r="AK8766" s="5" t="s">
        <v>126</v>
      </c>
      <c r="AL8766" s="5">
        <v>2.19</v>
      </c>
      <c r="AM8766" s="5">
        <v>0.89872945999999998</v>
      </c>
      <c r="AN8766" s="5" t="s">
        <v>36</v>
      </c>
      <c r="AO8766" s="5" t="s">
        <v>39</v>
      </c>
      <c r="AP8766" s="5" t="s">
        <v>90</v>
      </c>
    </row>
    <row r="8767" spans="1:42" x14ac:dyDescent="0.35">
      <c r="A8767" s="5" t="s">
        <v>8885</v>
      </c>
      <c r="B8767" s="10">
        <v>27.335157318741452</v>
      </c>
      <c r="C8767" s="5">
        <v>2</v>
      </c>
      <c r="D8767" s="5">
        <v>0</v>
      </c>
      <c r="E8767" s="10">
        <v>25.713579379999999</v>
      </c>
      <c r="F8767" s="10">
        <v>167.66985679999999</v>
      </c>
      <c r="G8767" s="10">
        <v>72.289050829999994</v>
      </c>
      <c r="H8767" s="10">
        <v>69.160268149999993</v>
      </c>
      <c r="I8767" s="10">
        <v>114.2836245</v>
      </c>
      <c r="J8767" s="10">
        <v>113.5060627</v>
      </c>
      <c r="K8767" s="10">
        <v>174.00126520000001</v>
      </c>
      <c r="L8767" s="10">
        <v>121.25308870000001</v>
      </c>
      <c r="M8767" s="10">
        <v>2.5159136860000002</v>
      </c>
      <c r="N8767" s="10">
        <v>92.753789800000007</v>
      </c>
      <c r="O8767" s="10">
        <v>113.14781910000001</v>
      </c>
      <c r="P8767" s="10">
        <v>77.240887770000001</v>
      </c>
      <c r="Q8767" s="11">
        <f t="shared" si="272"/>
        <v>2</v>
      </c>
      <c r="R8767" s="5">
        <v>1</v>
      </c>
      <c r="S8767" s="5">
        <v>0</v>
      </c>
      <c r="T8767" s="5">
        <v>1</v>
      </c>
      <c r="U8767" s="5">
        <v>0</v>
      </c>
      <c r="V8767" s="5">
        <v>0</v>
      </c>
      <c r="W8767" s="5">
        <v>0</v>
      </c>
      <c r="X8767" s="5">
        <v>0</v>
      </c>
      <c r="Y8767" s="5">
        <f t="shared" si="273"/>
        <v>16</v>
      </c>
      <c r="Z8767" s="5">
        <v>2</v>
      </c>
      <c r="AA8767" s="5">
        <v>1</v>
      </c>
      <c r="AB8767" s="5">
        <v>2</v>
      </c>
      <c r="AC8767" s="5">
        <v>1</v>
      </c>
      <c r="AD8767" s="5">
        <v>4</v>
      </c>
      <c r="AE8767" s="5">
        <v>1</v>
      </c>
      <c r="AF8767" s="5">
        <v>1</v>
      </c>
      <c r="AG8767" s="5">
        <v>1</v>
      </c>
      <c r="AH8767" s="5">
        <v>1</v>
      </c>
      <c r="AI8767" s="5">
        <v>1</v>
      </c>
      <c r="AJ8767" s="5">
        <v>1</v>
      </c>
      <c r="AK8767" s="5" t="s">
        <v>121</v>
      </c>
      <c r="AL8767" s="5">
        <v>1.02</v>
      </c>
      <c r="AM8767" s="7">
        <v>4.1099999999999996E-6</v>
      </c>
      <c r="AN8767" s="5" t="s">
        <v>36</v>
      </c>
      <c r="AO8767" s="5" t="s">
        <v>53</v>
      </c>
      <c r="AP8767" s="5" t="s">
        <v>115</v>
      </c>
    </row>
    <row r="8768" spans="1:42" x14ac:dyDescent="0.35">
      <c r="A8768" s="5" t="s">
        <v>8886</v>
      </c>
      <c r="B8768" s="10">
        <v>37.80300957592339</v>
      </c>
      <c r="C8768" s="5">
        <v>1</v>
      </c>
      <c r="D8768" s="5">
        <v>0</v>
      </c>
      <c r="E8768" s="10">
        <v>18.194041410000001</v>
      </c>
      <c r="F8768" s="10">
        <v>158.8324063</v>
      </c>
      <c r="G8768" s="10">
        <v>45.899442440000001</v>
      </c>
      <c r="H8768" s="10">
        <v>61.66609905</v>
      </c>
      <c r="I8768" s="10">
        <v>94.159985070000005</v>
      </c>
      <c r="J8768" s="10">
        <v>113.2244547</v>
      </c>
      <c r="K8768" s="10">
        <v>144.13078659999999</v>
      </c>
      <c r="L8768" s="10">
        <v>119.32514260000001</v>
      </c>
      <c r="M8768" s="10">
        <v>2.3372775130000001</v>
      </c>
      <c r="N8768" s="10">
        <v>79.667426939999999</v>
      </c>
      <c r="O8768" s="10">
        <v>109.3627716</v>
      </c>
      <c r="P8768" s="10">
        <v>81.642305039999997</v>
      </c>
      <c r="Q8768" s="11">
        <f t="shared" si="272"/>
        <v>0</v>
      </c>
      <c r="R8768" s="5">
        <v>0</v>
      </c>
      <c r="S8768" s="5">
        <v>0</v>
      </c>
      <c r="T8768" s="5">
        <v>0</v>
      </c>
      <c r="U8768" s="5">
        <v>0</v>
      </c>
      <c r="V8768" s="5">
        <v>0</v>
      </c>
      <c r="W8768" s="5">
        <v>0</v>
      </c>
      <c r="X8768" s="5">
        <v>0</v>
      </c>
      <c r="Y8768" s="5">
        <f t="shared" si="273"/>
        <v>18</v>
      </c>
      <c r="Z8768" s="5">
        <v>1</v>
      </c>
      <c r="AA8768" s="5">
        <v>1</v>
      </c>
      <c r="AB8768" s="5">
        <v>1</v>
      </c>
      <c r="AC8768" s="5">
        <v>2</v>
      </c>
      <c r="AD8768" s="5">
        <v>4</v>
      </c>
      <c r="AE8768" s="5">
        <v>1</v>
      </c>
      <c r="AF8768" s="5">
        <v>1</v>
      </c>
      <c r="AG8768" s="5">
        <v>1</v>
      </c>
      <c r="AH8768" s="5">
        <v>1</v>
      </c>
      <c r="AI8768" s="5">
        <v>2</v>
      </c>
      <c r="AJ8768" s="5">
        <v>3</v>
      </c>
      <c r="AK8768" s="5" t="s">
        <v>120</v>
      </c>
      <c r="AL8768" s="5">
        <v>2.19</v>
      </c>
      <c r="AM8768" s="7">
        <v>4.5900000000000001E-9</v>
      </c>
      <c r="AN8768" s="5" t="s">
        <v>36</v>
      </c>
      <c r="AO8768" s="5" t="s">
        <v>41</v>
      </c>
      <c r="AP8768" s="5" t="s">
        <v>42</v>
      </c>
    </row>
    <row r="8769" spans="1:42" x14ac:dyDescent="0.35">
      <c r="A8769" s="5" t="s">
        <v>8887</v>
      </c>
      <c r="B8769" s="10">
        <v>21.170998632010942</v>
      </c>
      <c r="C8769" s="5">
        <v>2</v>
      </c>
      <c r="D8769" s="5">
        <v>0</v>
      </c>
      <c r="E8769" s="10">
        <v>29.141840949999999</v>
      </c>
      <c r="F8769" s="10">
        <v>170.7369908</v>
      </c>
      <c r="G8769" s="10">
        <v>84.951730330000004</v>
      </c>
      <c r="H8769" s="10">
        <v>37.294319100000003</v>
      </c>
      <c r="I8769" s="10">
        <v>197.17377880000001</v>
      </c>
      <c r="J8769" s="10">
        <v>127.9359054</v>
      </c>
      <c r="K8769" s="10">
        <v>284.85280230000001</v>
      </c>
      <c r="L8769" s="10">
        <v>479.42765209999999</v>
      </c>
      <c r="M8769" s="10">
        <v>7.637967637</v>
      </c>
      <c r="N8769" s="10">
        <v>107.24784579999999</v>
      </c>
      <c r="O8769" s="10">
        <v>115.92857309999999</v>
      </c>
      <c r="P8769" s="10">
        <v>95.941356200000001</v>
      </c>
      <c r="Q8769" s="11">
        <f t="shared" si="272"/>
        <v>4</v>
      </c>
      <c r="R8769" s="5">
        <v>0</v>
      </c>
      <c r="S8769" s="5">
        <v>1</v>
      </c>
      <c r="T8769" s="5">
        <v>1</v>
      </c>
      <c r="U8769" s="5">
        <v>0</v>
      </c>
      <c r="V8769" s="5">
        <v>0</v>
      </c>
      <c r="W8769" s="5">
        <v>1</v>
      </c>
      <c r="X8769" s="5">
        <v>1</v>
      </c>
      <c r="Y8769" s="5">
        <f t="shared" si="273"/>
        <v>34</v>
      </c>
      <c r="Z8769" s="5">
        <v>2</v>
      </c>
      <c r="AA8769" s="5">
        <v>2</v>
      </c>
      <c r="AB8769" s="5">
        <v>3</v>
      </c>
      <c r="AC8769" s="5">
        <v>4</v>
      </c>
      <c r="AD8769" s="5">
        <v>4</v>
      </c>
      <c r="AE8769" s="5">
        <v>4</v>
      </c>
      <c r="AF8769" s="5">
        <v>3</v>
      </c>
      <c r="AG8769" s="5">
        <v>4</v>
      </c>
      <c r="AH8769" s="5">
        <v>1</v>
      </c>
      <c r="AI8769" s="5">
        <v>4</v>
      </c>
      <c r="AJ8769" s="5">
        <v>3</v>
      </c>
      <c r="AK8769" s="5" t="s">
        <v>125</v>
      </c>
      <c r="AL8769" s="5">
        <v>1.02</v>
      </c>
      <c r="AM8769" s="5">
        <v>0.95550293200000003</v>
      </c>
      <c r="AN8769" s="5" t="s">
        <v>36</v>
      </c>
      <c r="AO8769" s="5" t="s">
        <v>68</v>
      </c>
      <c r="AP8769" s="5" t="s">
        <v>102</v>
      </c>
    </row>
    <row r="8770" spans="1:42" x14ac:dyDescent="0.35">
      <c r="A8770" s="5" t="s">
        <v>8888</v>
      </c>
      <c r="B8770" s="10">
        <v>36.426812585499313</v>
      </c>
      <c r="C8770" s="5">
        <v>1</v>
      </c>
      <c r="D8770" s="5">
        <v>0</v>
      </c>
      <c r="E8770" s="10">
        <v>28.510808990000001</v>
      </c>
      <c r="F8770" s="10">
        <v>159.18004500000001</v>
      </c>
      <c r="G8770" s="10">
        <v>72.2415053</v>
      </c>
      <c r="H8770" s="10">
        <v>67.214799589999998</v>
      </c>
      <c r="I8770" s="10">
        <v>93.802825389999995</v>
      </c>
      <c r="J8770" s="10">
        <v>112.006632</v>
      </c>
      <c r="K8770" s="10">
        <v>148.30262999999999</v>
      </c>
      <c r="L8770" s="10">
        <v>120.32874200000001</v>
      </c>
      <c r="M8770" s="10">
        <v>2.2063984560000001</v>
      </c>
      <c r="N8770" s="10">
        <v>88.920758129999996</v>
      </c>
      <c r="O8770" s="10">
        <v>106.9126445</v>
      </c>
      <c r="P8770" s="10">
        <v>76.747161469999995</v>
      </c>
      <c r="Q8770" s="11">
        <f t="shared" si="272"/>
        <v>1</v>
      </c>
      <c r="R8770" s="5">
        <v>0</v>
      </c>
      <c r="S8770" s="5">
        <v>0</v>
      </c>
      <c r="T8770" s="5">
        <v>0</v>
      </c>
      <c r="U8770" s="5">
        <v>0</v>
      </c>
      <c r="V8770" s="5">
        <v>0</v>
      </c>
      <c r="W8770" s="5">
        <v>0</v>
      </c>
      <c r="X8770" s="5">
        <v>1</v>
      </c>
      <c r="Y8770" s="5">
        <f t="shared" si="273"/>
        <v>15</v>
      </c>
      <c r="Z8770" s="5">
        <v>2</v>
      </c>
      <c r="AA8770" s="5">
        <v>1</v>
      </c>
      <c r="AB8770" s="5">
        <v>1</v>
      </c>
      <c r="AC8770" s="5">
        <v>1</v>
      </c>
      <c r="AD8770" s="5">
        <v>4</v>
      </c>
      <c r="AE8770" s="5">
        <v>1</v>
      </c>
      <c r="AF8770" s="5">
        <v>1</v>
      </c>
      <c r="AG8770" s="5">
        <v>1</v>
      </c>
      <c r="AH8770" s="5">
        <v>1</v>
      </c>
      <c r="AI8770" s="5">
        <v>1</v>
      </c>
      <c r="AJ8770" s="5">
        <v>1</v>
      </c>
      <c r="AK8770" s="5" t="s">
        <v>120</v>
      </c>
      <c r="AL8770" s="5">
        <v>2.19</v>
      </c>
      <c r="AM8770" s="7">
        <v>1.9399999999999998E-8</v>
      </c>
      <c r="AN8770" s="5" t="s">
        <v>36</v>
      </c>
      <c r="AO8770" s="5" t="s">
        <v>39</v>
      </c>
      <c r="AP8770" s="5" t="s">
        <v>113</v>
      </c>
    </row>
    <row r="8771" spans="1:42" x14ac:dyDescent="0.35">
      <c r="A8771" s="5" t="s">
        <v>8889</v>
      </c>
      <c r="B8771" s="10">
        <v>48.908344733242131</v>
      </c>
      <c r="C8771" s="5">
        <v>1</v>
      </c>
      <c r="D8771" s="5">
        <v>0</v>
      </c>
      <c r="E8771" s="10">
        <v>23.062022590000002</v>
      </c>
      <c r="F8771" s="10">
        <v>165.0991478</v>
      </c>
      <c r="G8771" s="10">
        <v>62.861835259999999</v>
      </c>
      <c r="H8771" s="10">
        <v>62.919094059999999</v>
      </c>
      <c r="I8771" s="10">
        <v>75.481003139999999</v>
      </c>
      <c r="J8771" s="10">
        <v>120.3777319</v>
      </c>
      <c r="K8771" s="10">
        <v>146.97057169999999</v>
      </c>
      <c r="L8771" s="10">
        <v>116.8721559</v>
      </c>
      <c r="M8771" s="10">
        <v>2.3358659859999999</v>
      </c>
      <c r="N8771" s="10">
        <v>99.402253000000002</v>
      </c>
      <c r="O8771" s="10">
        <v>105.3742565</v>
      </c>
      <c r="P8771" s="10">
        <v>81.86531651</v>
      </c>
      <c r="Q8771" s="11">
        <f t="shared" si="272"/>
        <v>1</v>
      </c>
      <c r="R8771" s="5">
        <v>1</v>
      </c>
      <c r="S8771" s="5">
        <v>0</v>
      </c>
      <c r="T8771" s="5">
        <v>0</v>
      </c>
      <c r="U8771" s="5">
        <v>0</v>
      </c>
      <c r="V8771" s="5">
        <v>0</v>
      </c>
      <c r="W8771" s="5">
        <v>0</v>
      </c>
      <c r="X8771" s="5">
        <v>0</v>
      </c>
      <c r="Y8771" s="5">
        <f t="shared" si="273"/>
        <v>18</v>
      </c>
      <c r="Z8771" s="5">
        <v>1</v>
      </c>
      <c r="AA8771" s="5">
        <v>1</v>
      </c>
      <c r="AB8771" s="5">
        <v>1</v>
      </c>
      <c r="AC8771" s="5">
        <v>2</v>
      </c>
      <c r="AD8771" s="5">
        <v>4</v>
      </c>
      <c r="AE8771" s="5">
        <v>1</v>
      </c>
      <c r="AF8771" s="5">
        <v>1</v>
      </c>
      <c r="AG8771" s="5">
        <v>1</v>
      </c>
      <c r="AH8771" s="5">
        <v>1</v>
      </c>
      <c r="AI8771" s="5">
        <v>2</v>
      </c>
      <c r="AJ8771" s="5">
        <v>3</v>
      </c>
      <c r="AK8771" s="5" t="s">
        <v>122</v>
      </c>
      <c r="AL8771" s="5">
        <v>3.36</v>
      </c>
      <c r="AM8771" s="7">
        <v>1.2499999999999999E-8</v>
      </c>
      <c r="AN8771" s="5" t="s">
        <v>43</v>
      </c>
      <c r="AO8771" s="5" t="s">
        <v>72</v>
      </c>
      <c r="AP8771" s="5" t="s">
        <v>92</v>
      </c>
    </row>
    <row r="8772" spans="1:42" x14ac:dyDescent="0.35">
      <c r="A8772" s="5" t="s">
        <v>8890</v>
      </c>
      <c r="B8772" s="10">
        <v>46.432284541723668</v>
      </c>
      <c r="C8772" s="5">
        <v>2</v>
      </c>
      <c r="D8772" s="5">
        <v>0</v>
      </c>
      <c r="E8772" s="10">
        <v>26.603972809999998</v>
      </c>
      <c r="F8772" s="10">
        <v>167.71652789999999</v>
      </c>
      <c r="G8772" s="10">
        <v>74.833872810000003</v>
      </c>
      <c r="H8772" s="10">
        <v>71.376069340000001</v>
      </c>
      <c r="I8772" s="10">
        <v>112.7649578</v>
      </c>
      <c r="J8772" s="10">
        <v>116.5646557</v>
      </c>
      <c r="K8772" s="10">
        <v>144.9159267</v>
      </c>
      <c r="L8772" s="10">
        <v>121.2794676</v>
      </c>
      <c r="M8772" s="10">
        <v>2.0303153150000002</v>
      </c>
      <c r="N8772" s="10">
        <v>90.079135660000006</v>
      </c>
      <c r="O8772" s="10">
        <v>108.5893177</v>
      </c>
      <c r="P8772" s="10">
        <v>86.515963060000004</v>
      </c>
      <c r="Q8772" s="11">
        <f t="shared" si="272"/>
        <v>2</v>
      </c>
      <c r="R8772" s="5">
        <v>1</v>
      </c>
      <c r="S8772" s="5">
        <v>0</v>
      </c>
      <c r="T8772" s="5">
        <v>1</v>
      </c>
      <c r="U8772" s="5">
        <v>0</v>
      </c>
      <c r="V8772" s="5">
        <v>0</v>
      </c>
      <c r="W8772" s="5">
        <v>0</v>
      </c>
      <c r="X8772" s="5">
        <v>0</v>
      </c>
      <c r="Y8772" s="5">
        <f t="shared" si="273"/>
        <v>18</v>
      </c>
      <c r="Z8772" s="5">
        <v>2</v>
      </c>
      <c r="AA8772" s="5">
        <v>1</v>
      </c>
      <c r="AB8772" s="5">
        <v>1</v>
      </c>
      <c r="AC8772" s="5">
        <v>1</v>
      </c>
      <c r="AD8772" s="5">
        <v>4</v>
      </c>
      <c r="AE8772" s="5">
        <v>1</v>
      </c>
      <c r="AF8772" s="5">
        <v>1</v>
      </c>
      <c r="AG8772" s="5">
        <v>1</v>
      </c>
      <c r="AH8772" s="5">
        <v>1</v>
      </c>
      <c r="AI8772" s="5">
        <v>2</v>
      </c>
      <c r="AJ8772" s="5">
        <v>3</v>
      </c>
      <c r="AK8772" s="5" t="s">
        <v>123</v>
      </c>
      <c r="AL8772" s="5">
        <v>2.15</v>
      </c>
      <c r="AM8772" s="7">
        <v>9.9999999999999995E-8</v>
      </c>
      <c r="AN8772" s="5" t="s">
        <v>36</v>
      </c>
      <c r="AO8772" s="5" t="s">
        <v>47</v>
      </c>
      <c r="AP8772" s="5" t="s">
        <v>103</v>
      </c>
    </row>
    <row r="8773" spans="1:42" x14ac:dyDescent="0.35">
      <c r="A8773" s="5" t="s">
        <v>8891</v>
      </c>
      <c r="B8773" s="10">
        <v>38.823529411764703</v>
      </c>
      <c r="C8773" s="5">
        <v>2</v>
      </c>
      <c r="D8773" s="5">
        <v>0</v>
      </c>
      <c r="E8773" s="10">
        <v>22.98383621</v>
      </c>
      <c r="F8773" s="10">
        <v>169.30522189999999</v>
      </c>
      <c r="G8773" s="10">
        <v>65.881461419999994</v>
      </c>
      <c r="H8773" s="10">
        <v>64.626883660000004</v>
      </c>
      <c r="I8773" s="10">
        <v>108.0093052</v>
      </c>
      <c r="J8773" s="10">
        <v>121.20337429999999</v>
      </c>
      <c r="K8773" s="10">
        <v>147.9066201</v>
      </c>
      <c r="L8773" s="10">
        <v>121.3998217</v>
      </c>
      <c r="M8773" s="10">
        <v>2.2886237390000002</v>
      </c>
      <c r="N8773" s="10">
        <v>91.9876486</v>
      </c>
      <c r="O8773" s="10">
        <v>110.4213732</v>
      </c>
      <c r="P8773" s="10">
        <v>77.745124709999999</v>
      </c>
      <c r="Q8773" s="11">
        <f t="shared" si="272"/>
        <v>4</v>
      </c>
      <c r="R8773" s="5">
        <v>1</v>
      </c>
      <c r="S8773" s="5">
        <v>1</v>
      </c>
      <c r="T8773" s="5">
        <v>1</v>
      </c>
      <c r="U8773" s="5">
        <v>0</v>
      </c>
      <c r="V8773" s="5">
        <v>1</v>
      </c>
      <c r="W8773" s="5">
        <v>0</v>
      </c>
      <c r="X8773" s="5">
        <v>0</v>
      </c>
      <c r="Y8773" s="5">
        <f t="shared" si="273"/>
        <v>15</v>
      </c>
      <c r="Z8773" s="5">
        <v>1</v>
      </c>
      <c r="AA8773" s="5">
        <v>1</v>
      </c>
      <c r="AB8773" s="5">
        <v>1</v>
      </c>
      <c r="AC8773" s="5">
        <v>2</v>
      </c>
      <c r="AD8773" s="5">
        <v>4</v>
      </c>
      <c r="AE8773" s="5">
        <v>1</v>
      </c>
      <c r="AF8773" s="5">
        <v>1</v>
      </c>
      <c r="AG8773" s="5">
        <v>1</v>
      </c>
      <c r="AH8773" s="5">
        <v>1</v>
      </c>
      <c r="AI8773" s="5">
        <v>1</v>
      </c>
      <c r="AJ8773" s="5">
        <v>1</v>
      </c>
      <c r="AK8773" s="5" t="s">
        <v>123</v>
      </c>
      <c r="AL8773" s="5">
        <v>1.02</v>
      </c>
      <c r="AM8773" s="7">
        <v>4.3400000000000003E-9</v>
      </c>
      <c r="AN8773" s="5" t="s">
        <v>43</v>
      </c>
      <c r="AO8773" s="5" t="s">
        <v>72</v>
      </c>
      <c r="AP8773" s="5" t="s">
        <v>73</v>
      </c>
    </row>
    <row r="8774" spans="1:42" x14ac:dyDescent="0.35">
      <c r="A8774" s="5" t="s">
        <v>8892</v>
      </c>
      <c r="B8774" s="10">
        <v>34.804377564979482</v>
      </c>
      <c r="C8774" s="5">
        <v>1</v>
      </c>
      <c r="D8774" s="5">
        <v>0</v>
      </c>
      <c r="E8774" s="10">
        <v>23.550707630000002</v>
      </c>
      <c r="F8774" s="10">
        <v>161.18410700000001</v>
      </c>
      <c r="G8774" s="10">
        <v>61.185483429999998</v>
      </c>
      <c r="H8774" s="10">
        <v>61.415464249999999</v>
      </c>
      <c r="I8774" s="10">
        <v>97.036220029999996</v>
      </c>
      <c r="J8774" s="10">
        <v>109.5823616</v>
      </c>
      <c r="K8774" s="10">
        <v>150.766617</v>
      </c>
      <c r="L8774" s="10">
        <v>116.0645159</v>
      </c>
      <c r="M8774" s="10">
        <v>2.4548640769999999</v>
      </c>
      <c r="N8774" s="10">
        <v>90.308216979999997</v>
      </c>
      <c r="O8774" s="10">
        <v>111.2392522</v>
      </c>
      <c r="P8774" s="10">
        <v>79.777866259999996</v>
      </c>
      <c r="Q8774" s="11">
        <f t="shared" si="272"/>
        <v>2</v>
      </c>
      <c r="R8774" s="5">
        <v>0</v>
      </c>
      <c r="S8774" s="5">
        <v>0</v>
      </c>
      <c r="T8774" s="5">
        <v>1</v>
      </c>
      <c r="U8774" s="5">
        <v>0</v>
      </c>
      <c r="V8774" s="5">
        <v>0</v>
      </c>
      <c r="W8774" s="5">
        <v>0</v>
      </c>
      <c r="X8774" s="5">
        <v>1</v>
      </c>
      <c r="Y8774" s="5">
        <f t="shared" si="273"/>
        <v>15</v>
      </c>
      <c r="Z8774" s="5">
        <v>1</v>
      </c>
      <c r="AA8774" s="5">
        <v>1</v>
      </c>
      <c r="AB8774" s="5">
        <v>1</v>
      </c>
      <c r="AC8774" s="5">
        <v>2</v>
      </c>
      <c r="AD8774" s="5">
        <v>4</v>
      </c>
      <c r="AE8774" s="5">
        <v>1</v>
      </c>
      <c r="AF8774" s="5">
        <v>1</v>
      </c>
      <c r="AG8774" s="5">
        <v>1</v>
      </c>
      <c r="AH8774" s="5">
        <v>1</v>
      </c>
      <c r="AI8774" s="5">
        <v>1</v>
      </c>
      <c r="AJ8774" s="5">
        <v>1</v>
      </c>
      <c r="AK8774" s="5" t="s">
        <v>120</v>
      </c>
      <c r="AL8774" s="5">
        <v>2.19</v>
      </c>
      <c r="AM8774" s="7">
        <v>9.8100000000000001E-7</v>
      </c>
      <c r="AN8774" s="5" t="s">
        <v>36</v>
      </c>
      <c r="AO8774" s="5" t="s">
        <v>55</v>
      </c>
      <c r="AP8774" s="5" t="s">
        <v>56</v>
      </c>
    </row>
    <row r="8775" spans="1:42" x14ac:dyDescent="0.35">
      <c r="A8775" s="5" t="s">
        <v>8893</v>
      </c>
      <c r="B8775" s="10">
        <v>24.533515731874147</v>
      </c>
      <c r="C8775" s="5">
        <v>2</v>
      </c>
      <c r="D8775" s="5">
        <v>0</v>
      </c>
      <c r="E8775" s="10">
        <v>26.837924529999999</v>
      </c>
      <c r="F8775" s="10">
        <v>170.5715706</v>
      </c>
      <c r="G8775" s="10">
        <v>78.084030830000003</v>
      </c>
      <c r="H8775" s="10">
        <v>40.443713780000003</v>
      </c>
      <c r="I8775" s="10">
        <v>202.75774060000001</v>
      </c>
      <c r="J8775" s="10">
        <v>126.565437</v>
      </c>
      <c r="K8775" s="10">
        <v>289.88973549999997</v>
      </c>
      <c r="L8775" s="10">
        <v>474.51820149999998</v>
      </c>
      <c r="M8775" s="10">
        <v>7.1677328410000003</v>
      </c>
      <c r="N8775" s="10">
        <v>111.0272628</v>
      </c>
      <c r="O8775" s="10">
        <v>116.2786225</v>
      </c>
      <c r="P8775" s="10">
        <v>96.396767800000006</v>
      </c>
      <c r="Q8775" s="11">
        <f t="shared" si="272"/>
        <v>6</v>
      </c>
      <c r="R8775" s="5">
        <v>1</v>
      </c>
      <c r="S8775" s="5">
        <v>1</v>
      </c>
      <c r="T8775" s="5">
        <v>1</v>
      </c>
      <c r="U8775" s="5">
        <v>1</v>
      </c>
      <c r="V8775" s="5">
        <v>1</v>
      </c>
      <c r="W8775" s="5">
        <v>1</v>
      </c>
      <c r="X8775" s="5">
        <v>0</v>
      </c>
      <c r="Y8775" s="5">
        <f t="shared" si="273"/>
        <v>34</v>
      </c>
      <c r="Z8775" s="5">
        <v>2</v>
      </c>
      <c r="AA8775" s="5">
        <v>3</v>
      </c>
      <c r="AB8775" s="5">
        <v>3</v>
      </c>
      <c r="AC8775" s="5">
        <v>3</v>
      </c>
      <c r="AD8775" s="5">
        <v>4</v>
      </c>
      <c r="AE8775" s="5">
        <v>4</v>
      </c>
      <c r="AF8775" s="5">
        <v>3</v>
      </c>
      <c r="AG8775" s="5">
        <v>4</v>
      </c>
      <c r="AH8775" s="5">
        <v>1</v>
      </c>
      <c r="AI8775" s="5">
        <v>4</v>
      </c>
      <c r="AJ8775" s="5">
        <v>3</v>
      </c>
      <c r="AK8775" s="5" t="s">
        <v>125</v>
      </c>
      <c r="AL8775" s="5">
        <v>1.02</v>
      </c>
      <c r="AM8775" s="5">
        <v>0.98119852399999996</v>
      </c>
      <c r="AN8775" s="5" t="s">
        <v>36</v>
      </c>
      <c r="AO8775" s="5" t="s">
        <v>74</v>
      </c>
      <c r="AP8775" s="5" t="s">
        <v>109</v>
      </c>
    </row>
    <row r="8776" spans="1:42" x14ac:dyDescent="0.35">
      <c r="A8776" s="5" t="s">
        <v>8894</v>
      </c>
      <c r="B8776" s="10">
        <v>45.512995896032834</v>
      </c>
      <c r="C8776" s="5">
        <v>2</v>
      </c>
      <c r="D8776" s="5">
        <v>3</v>
      </c>
      <c r="E8776" s="10">
        <v>26.62845768</v>
      </c>
      <c r="F8776" s="10">
        <v>174.0586342</v>
      </c>
      <c r="G8776" s="10">
        <v>80.674662190000006</v>
      </c>
      <c r="H8776" s="10">
        <v>66.679673140000006</v>
      </c>
      <c r="I8776" s="10">
        <v>116.31402110000001</v>
      </c>
      <c r="J8776" s="10">
        <v>113.1126502</v>
      </c>
      <c r="K8776" s="10">
        <v>146.59125750000001</v>
      </c>
      <c r="L8776" s="10">
        <v>115.9564154</v>
      </c>
      <c r="M8776" s="10">
        <v>2.1984399529999998</v>
      </c>
      <c r="N8776" s="10">
        <v>90.643301919999999</v>
      </c>
      <c r="O8776" s="10">
        <v>105.886098</v>
      </c>
      <c r="P8776" s="10">
        <v>77.461476250000004</v>
      </c>
      <c r="Q8776" s="11">
        <f t="shared" si="272"/>
        <v>2</v>
      </c>
      <c r="R8776" s="5">
        <v>1</v>
      </c>
      <c r="S8776" s="5">
        <v>0</v>
      </c>
      <c r="T8776" s="5">
        <v>1</v>
      </c>
      <c r="U8776" s="5">
        <v>0</v>
      </c>
      <c r="V8776" s="5">
        <v>0</v>
      </c>
      <c r="W8776" s="5">
        <v>0</v>
      </c>
      <c r="X8776" s="5">
        <v>0</v>
      </c>
      <c r="Y8776" s="5">
        <f t="shared" si="273"/>
        <v>15</v>
      </c>
      <c r="Z8776" s="5">
        <v>2</v>
      </c>
      <c r="AA8776" s="5">
        <v>1</v>
      </c>
      <c r="AB8776" s="5">
        <v>1</v>
      </c>
      <c r="AC8776" s="5">
        <v>1</v>
      </c>
      <c r="AD8776" s="5">
        <v>4</v>
      </c>
      <c r="AE8776" s="5">
        <v>1</v>
      </c>
      <c r="AF8776" s="5">
        <v>1</v>
      </c>
      <c r="AG8776" s="5">
        <v>1</v>
      </c>
      <c r="AH8776" s="5">
        <v>1</v>
      </c>
      <c r="AI8776" s="5">
        <v>1</v>
      </c>
      <c r="AJ8776" s="5">
        <v>1</v>
      </c>
      <c r="AK8776" s="5" t="s">
        <v>123</v>
      </c>
      <c r="AL8776" s="5">
        <v>2.15</v>
      </c>
      <c r="AM8776" s="7">
        <v>1.4100000000000001E-8</v>
      </c>
      <c r="AN8776" s="5" t="s">
        <v>36</v>
      </c>
      <c r="AO8776" s="5" t="s">
        <v>86</v>
      </c>
      <c r="AP8776" s="5" t="s">
        <v>87</v>
      </c>
    </row>
    <row r="8777" spans="1:42" x14ac:dyDescent="0.35">
      <c r="A8777" s="5" t="s">
        <v>8895</v>
      </c>
      <c r="B8777" s="10">
        <v>29.138166894664842</v>
      </c>
      <c r="C8777" s="5">
        <v>2</v>
      </c>
      <c r="D8777" s="5">
        <v>0</v>
      </c>
      <c r="E8777" s="10">
        <v>27.570298810000001</v>
      </c>
      <c r="F8777" s="10">
        <v>169.7423766</v>
      </c>
      <c r="G8777" s="10">
        <v>79.436852900000005</v>
      </c>
      <c r="H8777" s="10">
        <v>77.809116059999994</v>
      </c>
      <c r="I8777" s="10">
        <v>114.2797774</v>
      </c>
      <c r="J8777" s="10">
        <v>112.54933629999999</v>
      </c>
      <c r="K8777" s="10">
        <v>178.12982589999999</v>
      </c>
      <c r="L8777" s="10">
        <v>120.6892359</v>
      </c>
      <c r="M8777" s="10">
        <v>2.2893182049999998</v>
      </c>
      <c r="N8777" s="10">
        <v>91.268970620000005</v>
      </c>
      <c r="O8777" s="10">
        <v>106.8900751</v>
      </c>
      <c r="P8777" s="10">
        <v>75.753367030000007</v>
      </c>
      <c r="Q8777" s="11">
        <f t="shared" si="272"/>
        <v>2</v>
      </c>
      <c r="R8777" s="5">
        <v>1</v>
      </c>
      <c r="S8777" s="5">
        <v>0</v>
      </c>
      <c r="T8777" s="5">
        <v>1</v>
      </c>
      <c r="U8777" s="5">
        <v>0</v>
      </c>
      <c r="V8777" s="5">
        <v>0</v>
      </c>
      <c r="W8777" s="5">
        <v>0</v>
      </c>
      <c r="X8777" s="5">
        <v>0</v>
      </c>
      <c r="Y8777" s="5">
        <f t="shared" si="273"/>
        <v>16</v>
      </c>
      <c r="Z8777" s="5">
        <v>2</v>
      </c>
      <c r="AA8777" s="5">
        <v>1</v>
      </c>
      <c r="AB8777" s="5">
        <v>2</v>
      </c>
      <c r="AC8777" s="5">
        <v>1</v>
      </c>
      <c r="AD8777" s="5">
        <v>4</v>
      </c>
      <c r="AE8777" s="5">
        <v>1</v>
      </c>
      <c r="AF8777" s="5">
        <v>1</v>
      </c>
      <c r="AG8777" s="5">
        <v>1</v>
      </c>
      <c r="AH8777" s="5">
        <v>1</v>
      </c>
      <c r="AI8777" s="5">
        <v>1</v>
      </c>
      <c r="AJ8777" s="5">
        <v>1</v>
      </c>
      <c r="AK8777" s="5" t="s">
        <v>121</v>
      </c>
      <c r="AL8777" s="5">
        <v>1.02</v>
      </c>
      <c r="AM8777" s="7">
        <v>1.6500000000000001E-7</v>
      </c>
      <c r="AN8777" s="5" t="s">
        <v>43</v>
      </c>
      <c r="AO8777" s="5" t="s">
        <v>44</v>
      </c>
      <c r="AP8777" s="5" t="s">
        <v>45</v>
      </c>
    </row>
    <row r="8778" spans="1:42" x14ac:dyDescent="0.35">
      <c r="A8778" s="5" t="s">
        <v>8896</v>
      </c>
      <c r="B8778" s="10">
        <v>23.450068399452803</v>
      </c>
      <c r="C8778" s="5">
        <v>2</v>
      </c>
      <c r="D8778" s="5">
        <v>0</v>
      </c>
      <c r="E8778" s="10">
        <v>22.921565019999999</v>
      </c>
      <c r="F8778" s="10">
        <v>164.59147050000001</v>
      </c>
      <c r="G8778" s="10">
        <v>62.095326819999997</v>
      </c>
      <c r="H8778" s="10">
        <v>72.589138390000002</v>
      </c>
      <c r="I8778" s="10">
        <v>93.225046219999996</v>
      </c>
      <c r="J8778" s="10">
        <v>106.2459121</v>
      </c>
      <c r="K8778" s="10">
        <v>154.91502199999999</v>
      </c>
      <c r="L8778" s="10">
        <v>121.2715299</v>
      </c>
      <c r="M8778" s="10">
        <v>2.1341350160000001</v>
      </c>
      <c r="N8778" s="10">
        <v>89.483037510000003</v>
      </c>
      <c r="O8778" s="10">
        <v>107.9666867</v>
      </c>
      <c r="P8778" s="10">
        <v>81.068052230000006</v>
      </c>
      <c r="Q8778" s="11">
        <f t="shared" ref="Q8778:Q8841" si="274">SUM(R8778:X8778)</f>
        <v>1</v>
      </c>
      <c r="R8778" s="5">
        <v>0</v>
      </c>
      <c r="S8778" s="5">
        <v>0</v>
      </c>
      <c r="T8778" s="5">
        <v>1</v>
      </c>
      <c r="U8778" s="5">
        <v>0</v>
      </c>
      <c r="V8778" s="5">
        <v>0</v>
      </c>
      <c r="W8778" s="5">
        <v>0</v>
      </c>
      <c r="X8778" s="5">
        <v>0</v>
      </c>
      <c r="Y8778" s="5">
        <f t="shared" ref="Y8778:Y8841" si="275">SUM(Z8778:AJ8778)</f>
        <v>17</v>
      </c>
      <c r="Z8778" s="5">
        <v>1</v>
      </c>
      <c r="AA8778" s="5">
        <v>1</v>
      </c>
      <c r="AB8778" s="5">
        <v>1</v>
      </c>
      <c r="AC8778" s="5">
        <v>1</v>
      </c>
      <c r="AD8778" s="5">
        <v>4</v>
      </c>
      <c r="AE8778" s="5">
        <v>1</v>
      </c>
      <c r="AF8778" s="5">
        <v>1</v>
      </c>
      <c r="AG8778" s="5">
        <v>1</v>
      </c>
      <c r="AH8778" s="5">
        <v>1</v>
      </c>
      <c r="AI8778" s="5">
        <v>2</v>
      </c>
      <c r="AJ8778" s="5">
        <v>3</v>
      </c>
      <c r="AK8778" s="5" t="s">
        <v>119</v>
      </c>
      <c r="AL8778" s="5">
        <v>1.02</v>
      </c>
      <c r="AM8778" s="7">
        <v>1.3899999999999999E-7</v>
      </c>
      <c r="AN8778" s="5" t="s">
        <v>36</v>
      </c>
      <c r="AO8778" s="5" t="s">
        <v>68</v>
      </c>
      <c r="AP8778" s="5" t="s">
        <v>102</v>
      </c>
    </row>
    <row r="8779" spans="1:42" x14ac:dyDescent="0.35">
      <c r="A8779" s="5" t="s">
        <v>8897</v>
      </c>
      <c r="B8779" s="10">
        <v>29.523939808481533</v>
      </c>
      <c r="C8779" s="5">
        <v>1</v>
      </c>
      <c r="D8779" s="5">
        <v>0</v>
      </c>
      <c r="E8779" s="10">
        <v>32.736411160000003</v>
      </c>
      <c r="F8779" s="10">
        <v>159.7363962</v>
      </c>
      <c r="G8779" s="10">
        <v>83.529297889999995</v>
      </c>
      <c r="H8779" s="10">
        <v>34.07206661</v>
      </c>
      <c r="I8779" s="10">
        <v>204.11505589999999</v>
      </c>
      <c r="J8779" s="10">
        <v>135.69431299999999</v>
      </c>
      <c r="K8779" s="10">
        <v>290.18180599999999</v>
      </c>
      <c r="L8779" s="10">
        <v>464.90324770000001</v>
      </c>
      <c r="M8779" s="10">
        <v>8.5167069340000001</v>
      </c>
      <c r="N8779" s="10">
        <v>103.60468710000001</v>
      </c>
      <c r="O8779" s="10">
        <v>117.72605489999999</v>
      </c>
      <c r="P8779" s="10">
        <v>96.870341730000007</v>
      </c>
      <c r="Q8779" s="11">
        <f t="shared" si="274"/>
        <v>4</v>
      </c>
      <c r="R8779" s="5">
        <v>0</v>
      </c>
      <c r="S8779" s="5">
        <v>1</v>
      </c>
      <c r="T8779" s="5">
        <v>1</v>
      </c>
      <c r="U8779" s="5">
        <v>1</v>
      </c>
      <c r="V8779" s="5">
        <v>1</v>
      </c>
      <c r="W8779" s="5">
        <v>0</v>
      </c>
      <c r="X8779" s="5">
        <v>0</v>
      </c>
      <c r="Y8779" s="5">
        <f t="shared" si="275"/>
        <v>35</v>
      </c>
      <c r="Z8779" s="5">
        <v>3</v>
      </c>
      <c r="AA8779" s="5">
        <v>2</v>
      </c>
      <c r="AB8779" s="5">
        <v>4</v>
      </c>
      <c r="AC8779" s="5">
        <v>4</v>
      </c>
      <c r="AD8779" s="5">
        <v>3</v>
      </c>
      <c r="AE8779" s="5">
        <v>4</v>
      </c>
      <c r="AF8779" s="5">
        <v>3</v>
      </c>
      <c r="AG8779" s="5">
        <v>4</v>
      </c>
      <c r="AH8779" s="5">
        <v>1</v>
      </c>
      <c r="AI8779" s="5">
        <v>4</v>
      </c>
      <c r="AJ8779" s="5">
        <v>3</v>
      </c>
      <c r="AK8779" s="5" t="s">
        <v>126</v>
      </c>
      <c r="AL8779" s="5">
        <v>2.19</v>
      </c>
      <c r="AM8779" s="5">
        <v>0.98420009900000005</v>
      </c>
      <c r="AN8779" s="5" t="s">
        <v>36</v>
      </c>
      <c r="AO8779" s="5" t="s">
        <v>39</v>
      </c>
      <c r="AP8779" s="5" t="s">
        <v>90</v>
      </c>
    </row>
    <row r="8780" spans="1:42" x14ac:dyDescent="0.35">
      <c r="A8780" s="5" t="s">
        <v>8898</v>
      </c>
      <c r="B8780" s="10">
        <v>33.447332421340626</v>
      </c>
      <c r="C8780" s="5">
        <v>1</v>
      </c>
      <c r="D8780" s="5">
        <v>1</v>
      </c>
      <c r="E8780" s="10">
        <v>29.436580289999998</v>
      </c>
      <c r="F8780" s="10">
        <v>173.6474159</v>
      </c>
      <c r="G8780" s="10">
        <v>88.761371740000001</v>
      </c>
      <c r="H8780" s="10">
        <v>58.02416092</v>
      </c>
      <c r="I8780" s="10">
        <v>98.174215259999997</v>
      </c>
      <c r="J8780" s="10">
        <v>109.4386672</v>
      </c>
      <c r="K8780" s="10">
        <v>148.0187397</v>
      </c>
      <c r="L8780" s="10">
        <v>116.326449</v>
      </c>
      <c r="M8780" s="10">
        <v>2.5509845790000001</v>
      </c>
      <c r="N8780" s="10">
        <v>88.024421059999995</v>
      </c>
      <c r="O8780" s="10">
        <v>111.02095919999999</v>
      </c>
      <c r="P8780" s="10">
        <v>79.73065106</v>
      </c>
      <c r="Q8780" s="11">
        <f t="shared" si="274"/>
        <v>1</v>
      </c>
      <c r="R8780" s="5">
        <v>0</v>
      </c>
      <c r="S8780" s="5">
        <v>0</v>
      </c>
      <c r="T8780" s="5">
        <v>0</v>
      </c>
      <c r="U8780" s="5">
        <v>1</v>
      </c>
      <c r="V8780" s="5">
        <v>0</v>
      </c>
      <c r="W8780" s="5">
        <v>0</v>
      </c>
      <c r="X8780" s="5">
        <v>0</v>
      </c>
      <c r="Y8780" s="5">
        <f t="shared" si="275"/>
        <v>16</v>
      </c>
      <c r="Z8780" s="5">
        <v>2</v>
      </c>
      <c r="AA8780" s="5">
        <v>1</v>
      </c>
      <c r="AB8780" s="5">
        <v>1</v>
      </c>
      <c r="AC8780" s="5">
        <v>2</v>
      </c>
      <c r="AD8780" s="5">
        <v>4</v>
      </c>
      <c r="AE8780" s="5">
        <v>1</v>
      </c>
      <c r="AF8780" s="5">
        <v>1</v>
      </c>
      <c r="AG8780" s="5">
        <v>1</v>
      </c>
      <c r="AH8780" s="5">
        <v>1</v>
      </c>
      <c r="AI8780" s="5">
        <v>1</v>
      </c>
      <c r="AJ8780" s="5">
        <v>1</v>
      </c>
      <c r="AK8780" s="5" t="s">
        <v>120</v>
      </c>
      <c r="AL8780" s="5">
        <v>2.19</v>
      </c>
      <c r="AM8780" s="7">
        <v>3.7400000000000002E-6</v>
      </c>
      <c r="AN8780" s="5" t="s">
        <v>49</v>
      </c>
      <c r="AO8780" s="5" t="s">
        <v>47</v>
      </c>
      <c r="AP8780" s="5" t="s">
        <v>50</v>
      </c>
    </row>
    <row r="8781" spans="1:42" x14ac:dyDescent="0.35">
      <c r="A8781" s="5" t="s">
        <v>8899</v>
      </c>
      <c r="B8781" s="10">
        <v>29.176470588235293</v>
      </c>
      <c r="C8781" s="5">
        <v>1</v>
      </c>
      <c r="D8781" s="5">
        <v>0</v>
      </c>
      <c r="E8781" s="10">
        <v>26.635343760000001</v>
      </c>
      <c r="F8781" s="10">
        <v>158.229792</v>
      </c>
      <c r="G8781" s="10">
        <v>66.686023390000003</v>
      </c>
      <c r="H8781" s="10">
        <v>67.401668310000005</v>
      </c>
      <c r="I8781" s="10">
        <v>97.945109079999995</v>
      </c>
      <c r="J8781" s="10">
        <v>113.0891096</v>
      </c>
      <c r="K8781" s="10">
        <v>143.8114855</v>
      </c>
      <c r="L8781" s="10">
        <v>120.07073269999999</v>
      </c>
      <c r="M8781" s="10">
        <v>2.133648752</v>
      </c>
      <c r="N8781" s="10">
        <v>85.169356059999998</v>
      </c>
      <c r="O8781" s="10">
        <v>111.7333</v>
      </c>
      <c r="P8781" s="10">
        <v>88.81082241</v>
      </c>
      <c r="Q8781" s="11">
        <f t="shared" si="274"/>
        <v>1</v>
      </c>
      <c r="R8781" s="5">
        <v>0</v>
      </c>
      <c r="S8781" s="5">
        <v>0</v>
      </c>
      <c r="T8781" s="5">
        <v>0</v>
      </c>
      <c r="U8781" s="5">
        <v>0</v>
      </c>
      <c r="V8781" s="5">
        <v>0</v>
      </c>
      <c r="W8781" s="5">
        <v>0</v>
      </c>
      <c r="X8781" s="5">
        <v>1</v>
      </c>
      <c r="Y8781" s="5">
        <f t="shared" si="275"/>
        <v>18</v>
      </c>
      <c r="Z8781" s="5">
        <v>2</v>
      </c>
      <c r="AA8781" s="5">
        <v>1</v>
      </c>
      <c r="AB8781" s="5">
        <v>1</v>
      </c>
      <c r="AC8781" s="5">
        <v>1</v>
      </c>
      <c r="AD8781" s="5">
        <v>4</v>
      </c>
      <c r="AE8781" s="5">
        <v>1</v>
      </c>
      <c r="AF8781" s="5">
        <v>1</v>
      </c>
      <c r="AG8781" s="5">
        <v>1</v>
      </c>
      <c r="AH8781" s="5">
        <v>1</v>
      </c>
      <c r="AI8781" s="5">
        <v>2</v>
      </c>
      <c r="AJ8781" s="5">
        <v>3</v>
      </c>
      <c r="AK8781" s="5" t="s">
        <v>120</v>
      </c>
      <c r="AL8781" s="5">
        <v>2.19</v>
      </c>
      <c r="AM8781" s="7">
        <v>2.0899999999999999E-6</v>
      </c>
      <c r="AN8781" s="5" t="s">
        <v>36</v>
      </c>
      <c r="AO8781" s="5" t="s">
        <v>39</v>
      </c>
      <c r="AP8781" s="5" t="s">
        <v>81</v>
      </c>
    </row>
    <row r="8782" spans="1:42" x14ac:dyDescent="0.35">
      <c r="A8782" s="5" t="s">
        <v>8900</v>
      </c>
      <c r="B8782" s="10">
        <v>25.310533515731873</v>
      </c>
      <c r="C8782" s="5">
        <v>1</v>
      </c>
      <c r="D8782" s="5">
        <v>0</v>
      </c>
      <c r="E8782" s="10">
        <v>23.95721279</v>
      </c>
      <c r="F8782" s="10">
        <v>158.3470198</v>
      </c>
      <c r="G8782" s="10">
        <v>60.069785119999999</v>
      </c>
      <c r="H8782" s="10">
        <v>64.364997329999994</v>
      </c>
      <c r="I8782" s="10">
        <v>92.271339859999998</v>
      </c>
      <c r="J8782" s="10">
        <v>111.4147341</v>
      </c>
      <c r="K8782" s="10">
        <v>180.61001469999999</v>
      </c>
      <c r="L8782" s="10">
        <v>126.0538066</v>
      </c>
      <c r="M8782" s="10">
        <v>2.8060284649999998</v>
      </c>
      <c r="N8782" s="10">
        <v>89.386837130000004</v>
      </c>
      <c r="O8782" s="10">
        <v>105.7031016</v>
      </c>
      <c r="P8782" s="10">
        <v>80.13726389</v>
      </c>
      <c r="Q8782" s="11">
        <f t="shared" si="274"/>
        <v>0</v>
      </c>
      <c r="R8782" s="5">
        <v>0</v>
      </c>
      <c r="S8782" s="5">
        <v>0</v>
      </c>
      <c r="T8782" s="5">
        <v>0</v>
      </c>
      <c r="U8782" s="5">
        <v>0</v>
      </c>
      <c r="V8782" s="5">
        <v>0</v>
      </c>
      <c r="W8782" s="5">
        <v>0</v>
      </c>
      <c r="X8782" s="5">
        <v>0</v>
      </c>
      <c r="Y8782" s="5">
        <f t="shared" si="275"/>
        <v>19</v>
      </c>
      <c r="Z8782" s="5">
        <v>1</v>
      </c>
      <c r="AA8782" s="5">
        <v>1</v>
      </c>
      <c r="AB8782" s="5">
        <v>2</v>
      </c>
      <c r="AC8782" s="5">
        <v>2</v>
      </c>
      <c r="AD8782" s="5">
        <v>4</v>
      </c>
      <c r="AE8782" s="5">
        <v>1</v>
      </c>
      <c r="AF8782" s="5">
        <v>1</v>
      </c>
      <c r="AG8782" s="5">
        <v>1</v>
      </c>
      <c r="AH8782" s="5">
        <v>1</v>
      </c>
      <c r="AI8782" s="5">
        <v>2</v>
      </c>
      <c r="AJ8782" s="5">
        <v>3</v>
      </c>
      <c r="AK8782" s="5" t="s">
        <v>35</v>
      </c>
      <c r="AL8782" s="5">
        <v>2.19</v>
      </c>
      <c r="AM8782" s="7">
        <v>3.2600000000000001E-6</v>
      </c>
      <c r="AN8782" s="5" t="s">
        <v>36</v>
      </c>
      <c r="AO8782" s="5" t="s">
        <v>53</v>
      </c>
      <c r="AP8782" s="5" t="s">
        <v>115</v>
      </c>
    </row>
    <row r="8783" spans="1:42" x14ac:dyDescent="0.35">
      <c r="A8783" s="5" t="s">
        <v>8901</v>
      </c>
      <c r="B8783" s="10">
        <v>24.103967168262653</v>
      </c>
      <c r="C8783" s="5">
        <v>2</v>
      </c>
      <c r="D8783" s="5">
        <v>0</v>
      </c>
      <c r="E8783" s="10">
        <v>24.63050883</v>
      </c>
      <c r="F8783" s="10">
        <v>171.33324379999999</v>
      </c>
      <c r="G8783" s="10">
        <v>72.303056789999999</v>
      </c>
      <c r="H8783" s="10">
        <v>71.86174398</v>
      </c>
      <c r="I8783" s="10">
        <v>89.271570249999996</v>
      </c>
      <c r="J8783" s="10">
        <v>110.3696963</v>
      </c>
      <c r="K8783" s="10">
        <v>157.0975195</v>
      </c>
      <c r="L8783" s="10">
        <v>123.05945010000001</v>
      </c>
      <c r="M8783" s="10">
        <v>2.186107807</v>
      </c>
      <c r="N8783" s="10">
        <v>88.949349859999998</v>
      </c>
      <c r="O8783" s="10">
        <v>107.78631439999999</v>
      </c>
      <c r="P8783" s="10">
        <v>74.887537499999993</v>
      </c>
      <c r="Q8783" s="11">
        <f t="shared" si="274"/>
        <v>0</v>
      </c>
      <c r="R8783" s="5">
        <v>0</v>
      </c>
      <c r="S8783" s="5">
        <v>0</v>
      </c>
      <c r="T8783" s="5">
        <v>0</v>
      </c>
      <c r="U8783" s="5">
        <v>0</v>
      </c>
      <c r="V8783" s="5">
        <v>0</v>
      </c>
      <c r="W8783" s="5">
        <v>0</v>
      </c>
      <c r="X8783" s="5">
        <v>0</v>
      </c>
      <c r="Y8783" s="5">
        <f t="shared" si="275"/>
        <v>14</v>
      </c>
      <c r="Z8783" s="5">
        <v>1</v>
      </c>
      <c r="AA8783" s="5">
        <v>1</v>
      </c>
      <c r="AB8783" s="5">
        <v>1</v>
      </c>
      <c r="AC8783" s="5">
        <v>1</v>
      </c>
      <c r="AD8783" s="5">
        <v>4</v>
      </c>
      <c r="AE8783" s="5">
        <v>1</v>
      </c>
      <c r="AF8783" s="5">
        <v>1</v>
      </c>
      <c r="AG8783" s="5">
        <v>1</v>
      </c>
      <c r="AH8783" s="5">
        <v>1</v>
      </c>
      <c r="AI8783" s="5">
        <v>1</v>
      </c>
      <c r="AJ8783" s="5">
        <v>1</v>
      </c>
      <c r="AK8783" s="5" t="s">
        <v>119</v>
      </c>
      <c r="AL8783" s="5">
        <v>1.02</v>
      </c>
      <c r="AM8783" s="7">
        <v>3.8199999999999996E-9</v>
      </c>
      <c r="AN8783" s="5" t="s">
        <v>46</v>
      </c>
      <c r="AO8783" s="5" t="s">
        <v>47</v>
      </c>
      <c r="AP8783" s="5" t="s">
        <v>48</v>
      </c>
    </row>
    <row r="8784" spans="1:42" x14ac:dyDescent="0.35">
      <c r="A8784" s="5" t="s">
        <v>8902</v>
      </c>
      <c r="B8784" s="10">
        <v>21.819425444596444</v>
      </c>
      <c r="C8784" s="5">
        <v>1</v>
      </c>
      <c r="D8784" s="5">
        <v>0</v>
      </c>
      <c r="E8784" s="10">
        <v>25.204285200000001</v>
      </c>
      <c r="F8784" s="10">
        <v>158.08469410000001</v>
      </c>
      <c r="G8784" s="10">
        <v>62.987450709999997</v>
      </c>
      <c r="H8784" s="10">
        <v>63.758412110000002</v>
      </c>
      <c r="I8784" s="10">
        <v>90.027151369999999</v>
      </c>
      <c r="J8784" s="10">
        <v>111.0809424</v>
      </c>
      <c r="K8784" s="10">
        <v>174.47959399999999</v>
      </c>
      <c r="L8784" s="10">
        <v>122.45522010000001</v>
      </c>
      <c r="M8784" s="10">
        <v>2.7365737050000001</v>
      </c>
      <c r="N8784" s="10">
        <v>87.309533180000003</v>
      </c>
      <c r="O8784" s="10">
        <v>106.02587920000001</v>
      </c>
      <c r="P8784" s="10">
        <v>79.414185079999996</v>
      </c>
      <c r="Q8784" s="11">
        <f t="shared" si="274"/>
        <v>2</v>
      </c>
      <c r="R8784" s="5">
        <v>0</v>
      </c>
      <c r="S8784" s="5">
        <v>0</v>
      </c>
      <c r="T8784" s="5">
        <v>1</v>
      </c>
      <c r="U8784" s="5">
        <v>0</v>
      </c>
      <c r="V8784" s="5">
        <v>0</v>
      </c>
      <c r="W8784" s="5">
        <v>0</v>
      </c>
      <c r="X8784" s="5">
        <v>1</v>
      </c>
      <c r="Y8784" s="5">
        <f t="shared" si="275"/>
        <v>17</v>
      </c>
      <c r="Z8784" s="5">
        <v>2</v>
      </c>
      <c r="AA8784" s="5">
        <v>1</v>
      </c>
      <c r="AB8784" s="5">
        <v>2</v>
      </c>
      <c r="AC8784" s="5">
        <v>2</v>
      </c>
      <c r="AD8784" s="5">
        <v>4</v>
      </c>
      <c r="AE8784" s="5">
        <v>1</v>
      </c>
      <c r="AF8784" s="5">
        <v>1</v>
      </c>
      <c r="AG8784" s="5">
        <v>1</v>
      </c>
      <c r="AH8784" s="5">
        <v>1</v>
      </c>
      <c r="AI8784" s="5">
        <v>1</v>
      </c>
      <c r="AJ8784" s="5">
        <v>1</v>
      </c>
      <c r="AK8784" s="5" t="s">
        <v>35</v>
      </c>
      <c r="AL8784" s="5">
        <v>2.19</v>
      </c>
      <c r="AM8784" s="7">
        <v>1.7099999999999999E-6</v>
      </c>
      <c r="AN8784" s="5" t="s">
        <v>36</v>
      </c>
      <c r="AO8784" s="5" t="s">
        <v>53</v>
      </c>
      <c r="AP8784" s="5" t="s">
        <v>117</v>
      </c>
    </row>
    <row r="8785" spans="1:42" x14ac:dyDescent="0.35">
      <c r="A8785" s="5" t="s">
        <v>8903</v>
      </c>
      <c r="B8785" s="10">
        <v>21.433652530779753</v>
      </c>
      <c r="C8785" s="5">
        <v>2</v>
      </c>
      <c r="D8785" s="5">
        <v>0</v>
      </c>
      <c r="E8785" s="10">
        <v>23.457654900000001</v>
      </c>
      <c r="F8785" s="10">
        <v>170.9725243</v>
      </c>
      <c r="G8785" s="10">
        <v>68.570488030000007</v>
      </c>
      <c r="H8785" s="10">
        <v>69.659881409999997</v>
      </c>
      <c r="I8785" s="10">
        <v>91.118483420000004</v>
      </c>
      <c r="J8785" s="10">
        <v>105.6895399</v>
      </c>
      <c r="K8785" s="10">
        <v>160.4159319</v>
      </c>
      <c r="L8785" s="10">
        <v>115.99420430000001</v>
      </c>
      <c r="M8785" s="10">
        <v>2.3028453199999999</v>
      </c>
      <c r="N8785" s="10">
        <v>89.948762139999999</v>
      </c>
      <c r="O8785" s="10">
        <v>110.96096900000001</v>
      </c>
      <c r="P8785" s="10">
        <v>81.515185610000003</v>
      </c>
      <c r="Q8785" s="11">
        <f t="shared" si="274"/>
        <v>2</v>
      </c>
      <c r="R8785" s="5">
        <v>0</v>
      </c>
      <c r="S8785" s="5">
        <v>1</v>
      </c>
      <c r="T8785" s="5">
        <v>1</v>
      </c>
      <c r="U8785" s="5">
        <v>0</v>
      </c>
      <c r="V8785" s="5">
        <v>0</v>
      </c>
      <c r="W8785" s="5">
        <v>0</v>
      </c>
      <c r="X8785" s="5">
        <v>0</v>
      </c>
      <c r="Y8785" s="5">
        <f t="shared" si="275"/>
        <v>18</v>
      </c>
      <c r="Z8785" s="5">
        <v>1</v>
      </c>
      <c r="AA8785" s="5">
        <v>1</v>
      </c>
      <c r="AB8785" s="5">
        <v>2</v>
      </c>
      <c r="AC8785" s="5">
        <v>1</v>
      </c>
      <c r="AD8785" s="5">
        <v>4</v>
      </c>
      <c r="AE8785" s="5">
        <v>1</v>
      </c>
      <c r="AF8785" s="5">
        <v>1</v>
      </c>
      <c r="AG8785" s="5">
        <v>1</v>
      </c>
      <c r="AH8785" s="5">
        <v>1</v>
      </c>
      <c r="AI8785" s="5">
        <v>2</v>
      </c>
      <c r="AJ8785" s="5">
        <v>3</v>
      </c>
      <c r="AK8785" s="5" t="s">
        <v>119</v>
      </c>
      <c r="AL8785" s="5">
        <v>1.02</v>
      </c>
      <c r="AM8785" s="7">
        <v>1.35E-6</v>
      </c>
      <c r="AN8785" s="5" t="s">
        <v>49</v>
      </c>
      <c r="AO8785" s="5" t="s">
        <v>47</v>
      </c>
      <c r="AP8785" s="5" t="s">
        <v>105</v>
      </c>
    </row>
    <row r="8786" spans="1:42" x14ac:dyDescent="0.35">
      <c r="A8786" s="5" t="s">
        <v>8904</v>
      </c>
      <c r="B8786" s="10">
        <v>28.481532147742818</v>
      </c>
      <c r="C8786" s="5">
        <v>1</v>
      </c>
      <c r="D8786" s="5">
        <v>0</v>
      </c>
      <c r="E8786" s="10">
        <v>24.927004610000001</v>
      </c>
      <c r="F8786" s="10">
        <v>162.26867920000001</v>
      </c>
      <c r="G8786" s="10">
        <v>65.635605600000005</v>
      </c>
      <c r="H8786" s="10">
        <v>40.413571099999999</v>
      </c>
      <c r="I8786" s="10">
        <v>197.69557370000001</v>
      </c>
      <c r="J8786" s="10">
        <v>134.2200005</v>
      </c>
      <c r="K8786" s="10">
        <v>289.15185650000001</v>
      </c>
      <c r="L8786" s="10">
        <v>463.98975439999998</v>
      </c>
      <c r="M8786" s="10">
        <v>7.1548207350000004</v>
      </c>
      <c r="N8786" s="10">
        <v>107.5294123</v>
      </c>
      <c r="O8786" s="10">
        <v>116.34334200000001</v>
      </c>
      <c r="P8786" s="10">
        <v>101.4842383</v>
      </c>
      <c r="Q8786" s="11">
        <f t="shared" si="274"/>
        <v>6</v>
      </c>
      <c r="R8786" s="5">
        <v>1</v>
      </c>
      <c r="S8786" s="5">
        <v>0</v>
      </c>
      <c r="T8786" s="5">
        <v>1</v>
      </c>
      <c r="U8786" s="5">
        <v>1</v>
      </c>
      <c r="V8786" s="5">
        <v>1</v>
      </c>
      <c r="W8786" s="5">
        <v>1</v>
      </c>
      <c r="X8786" s="5">
        <v>1</v>
      </c>
      <c r="Y8786" s="5">
        <f t="shared" si="275"/>
        <v>32</v>
      </c>
      <c r="Z8786" s="5">
        <v>2</v>
      </c>
      <c r="AA8786" s="5">
        <v>2</v>
      </c>
      <c r="AB8786" s="5">
        <v>3</v>
      </c>
      <c r="AC8786" s="5">
        <v>3</v>
      </c>
      <c r="AD8786" s="5">
        <v>3</v>
      </c>
      <c r="AE8786" s="5">
        <v>4</v>
      </c>
      <c r="AF8786" s="5">
        <v>3</v>
      </c>
      <c r="AG8786" s="5">
        <v>4</v>
      </c>
      <c r="AH8786" s="5">
        <v>1</v>
      </c>
      <c r="AI8786" s="5">
        <v>4</v>
      </c>
      <c r="AJ8786" s="5">
        <v>3</v>
      </c>
      <c r="AK8786" s="5" t="s">
        <v>126</v>
      </c>
      <c r="AL8786" s="5">
        <v>2.19</v>
      </c>
      <c r="AM8786" s="5">
        <v>0.96183832599999997</v>
      </c>
      <c r="AN8786" s="5" t="s">
        <v>43</v>
      </c>
      <c r="AO8786" s="5" t="s">
        <v>44</v>
      </c>
      <c r="AP8786" s="5" t="s">
        <v>45</v>
      </c>
    </row>
    <row r="8787" spans="1:42" x14ac:dyDescent="0.35">
      <c r="A8787" s="5" t="s">
        <v>8905</v>
      </c>
      <c r="B8787" s="10">
        <v>35.644322845417236</v>
      </c>
      <c r="C8787" s="5">
        <v>2</v>
      </c>
      <c r="D8787" s="5">
        <v>0</v>
      </c>
      <c r="E8787" s="10">
        <v>26.201713689999998</v>
      </c>
      <c r="F8787" s="10">
        <v>165.9311094</v>
      </c>
      <c r="G8787" s="10">
        <v>72.141526929999998</v>
      </c>
      <c r="H8787" s="10">
        <v>73.970606119999999</v>
      </c>
      <c r="I8787" s="10">
        <v>115.18106349999999</v>
      </c>
      <c r="J8787" s="10">
        <v>110.1973854</v>
      </c>
      <c r="K8787" s="10">
        <v>177.81237390000001</v>
      </c>
      <c r="L8787" s="10">
        <v>121.88929880000001</v>
      </c>
      <c r="M8787" s="10">
        <v>2.4038247519999998</v>
      </c>
      <c r="N8787" s="10">
        <v>94.578934349999997</v>
      </c>
      <c r="O8787" s="10">
        <v>104.4329511</v>
      </c>
      <c r="P8787" s="10">
        <v>76.152767839999996</v>
      </c>
      <c r="Q8787" s="11">
        <f t="shared" si="274"/>
        <v>2</v>
      </c>
      <c r="R8787" s="5">
        <v>1</v>
      </c>
      <c r="S8787" s="5">
        <v>0</v>
      </c>
      <c r="T8787" s="5">
        <v>1</v>
      </c>
      <c r="U8787" s="5">
        <v>0</v>
      </c>
      <c r="V8787" s="5">
        <v>0</v>
      </c>
      <c r="W8787" s="5">
        <v>0</v>
      </c>
      <c r="X8787" s="5">
        <v>0</v>
      </c>
      <c r="Y8787" s="5">
        <f t="shared" si="275"/>
        <v>16</v>
      </c>
      <c r="Z8787" s="5">
        <v>2</v>
      </c>
      <c r="AA8787" s="5">
        <v>1</v>
      </c>
      <c r="AB8787" s="5">
        <v>2</v>
      </c>
      <c r="AC8787" s="5">
        <v>1</v>
      </c>
      <c r="AD8787" s="5">
        <v>4</v>
      </c>
      <c r="AE8787" s="5">
        <v>1</v>
      </c>
      <c r="AF8787" s="5">
        <v>1</v>
      </c>
      <c r="AG8787" s="5">
        <v>1</v>
      </c>
      <c r="AH8787" s="5">
        <v>1</v>
      </c>
      <c r="AI8787" s="5">
        <v>1</v>
      </c>
      <c r="AJ8787" s="5">
        <v>1</v>
      </c>
      <c r="AK8787" s="5" t="s">
        <v>121</v>
      </c>
      <c r="AL8787" s="5">
        <v>1.02</v>
      </c>
      <c r="AM8787" s="7">
        <v>4.1800000000000001E-7</v>
      </c>
      <c r="AN8787" s="5" t="s">
        <v>36</v>
      </c>
      <c r="AO8787" s="5" t="s">
        <v>47</v>
      </c>
      <c r="AP8787" s="5" t="s">
        <v>103</v>
      </c>
    </row>
    <row r="8788" spans="1:42" x14ac:dyDescent="0.35">
      <c r="A8788" s="5" t="s">
        <v>8906</v>
      </c>
      <c r="B8788" s="10">
        <v>22.432284541723668</v>
      </c>
      <c r="C8788" s="5">
        <v>1</v>
      </c>
      <c r="D8788" s="5">
        <v>1</v>
      </c>
      <c r="E8788" s="10">
        <v>32.084193589999998</v>
      </c>
      <c r="F8788" s="10">
        <v>159.7700361</v>
      </c>
      <c r="G8788" s="10">
        <v>81.899602639999998</v>
      </c>
      <c r="H8788" s="10">
        <v>65.771718640000003</v>
      </c>
      <c r="I8788" s="10">
        <v>90.916296919999994</v>
      </c>
      <c r="J8788" s="10">
        <v>106.92197899999999</v>
      </c>
      <c r="K8788" s="10">
        <v>177.49732990000001</v>
      </c>
      <c r="L8788" s="10">
        <v>125.328851</v>
      </c>
      <c r="M8788" s="10">
        <v>2.6986877269999998</v>
      </c>
      <c r="N8788" s="10">
        <v>86.967766479999995</v>
      </c>
      <c r="O8788" s="10">
        <v>108.913876</v>
      </c>
      <c r="P8788" s="10">
        <v>80.698567420000003</v>
      </c>
      <c r="Q8788" s="11">
        <f t="shared" si="274"/>
        <v>1</v>
      </c>
      <c r="R8788" s="5">
        <v>0</v>
      </c>
      <c r="S8788" s="5">
        <v>0</v>
      </c>
      <c r="T8788" s="5">
        <v>1</v>
      </c>
      <c r="U8788" s="5">
        <v>0</v>
      </c>
      <c r="V8788" s="5">
        <v>0</v>
      </c>
      <c r="W8788" s="5">
        <v>0</v>
      </c>
      <c r="X8788" s="5">
        <v>0</v>
      </c>
      <c r="Y8788" s="5">
        <f t="shared" si="275"/>
        <v>20</v>
      </c>
      <c r="Z8788" s="5">
        <v>3</v>
      </c>
      <c r="AA8788" s="5">
        <v>1</v>
      </c>
      <c r="AB8788" s="5">
        <v>2</v>
      </c>
      <c r="AC8788" s="5">
        <v>1</v>
      </c>
      <c r="AD8788" s="5">
        <v>4</v>
      </c>
      <c r="AE8788" s="5">
        <v>1</v>
      </c>
      <c r="AF8788" s="5">
        <v>1</v>
      </c>
      <c r="AG8788" s="5">
        <v>1</v>
      </c>
      <c r="AH8788" s="5">
        <v>1</v>
      </c>
      <c r="AI8788" s="5">
        <v>2</v>
      </c>
      <c r="AJ8788" s="5">
        <v>3</v>
      </c>
      <c r="AK8788" s="5" t="s">
        <v>35</v>
      </c>
      <c r="AL8788" s="5">
        <v>2.19</v>
      </c>
      <c r="AM8788" s="7">
        <v>5.1100000000000002E-5</v>
      </c>
      <c r="AN8788" s="5" t="s">
        <v>76</v>
      </c>
      <c r="AO8788" s="5" t="s">
        <v>77</v>
      </c>
      <c r="AP8788" s="5" t="s">
        <v>85</v>
      </c>
    </row>
    <row r="8789" spans="1:42" x14ac:dyDescent="0.35">
      <c r="A8789" s="5" t="s">
        <v>8907</v>
      </c>
      <c r="B8789" s="10">
        <v>32.42954856361149</v>
      </c>
      <c r="C8789" s="5">
        <v>2</v>
      </c>
      <c r="D8789" s="5">
        <v>1</v>
      </c>
      <c r="E8789" s="10">
        <v>29.56475112</v>
      </c>
      <c r="F8789" s="10">
        <v>166.2930739</v>
      </c>
      <c r="G8789" s="10">
        <v>81.756548719999998</v>
      </c>
      <c r="H8789" s="10">
        <v>78.636039780000004</v>
      </c>
      <c r="I8789" s="10">
        <v>114.7052613</v>
      </c>
      <c r="J8789" s="10">
        <v>108.86262290000001</v>
      </c>
      <c r="K8789" s="10">
        <v>177.1893412</v>
      </c>
      <c r="L8789" s="10">
        <v>115.6891158</v>
      </c>
      <c r="M8789" s="10">
        <v>2.2532841399999999</v>
      </c>
      <c r="N8789" s="10">
        <v>97.667269079999997</v>
      </c>
      <c r="O8789" s="10">
        <v>105.920124</v>
      </c>
      <c r="P8789" s="10">
        <v>82.567299840000004</v>
      </c>
      <c r="Q8789" s="11">
        <f t="shared" si="274"/>
        <v>2</v>
      </c>
      <c r="R8789" s="5">
        <v>1</v>
      </c>
      <c r="S8789" s="5">
        <v>0</v>
      </c>
      <c r="T8789" s="5">
        <v>0</v>
      </c>
      <c r="U8789" s="5">
        <v>0</v>
      </c>
      <c r="V8789" s="5">
        <v>1</v>
      </c>
      <c r="W8789" s="5">
        <v>0</v>
      </c>
      <c r="X8789" s="5">
        <v>0</v>
      </c>
      <c r="Y8789" s="5">
        <f t="shared" si="275"/>
        <v>19</v>
      </c>
      <c r="Z8789" s="5">
        <v>2</v>
      </c>
      <c r="AA8789" s="5">
        <v>1</v>
      </c>
      <c r="AB8789" s="5">
        <v>2</v>
      </c>
      <c r="AC8789" s="5">
        <v>1</v>
      </c>
      <c r="AD8789" s="5">
        <v>4</v>
      </c>
      <c r="AE8789" s="5">
        <v>1</v>
      </c>
      <c r="AF8789" s="5">
        <v>1</v>
      </c>
      <c r="AG8789" s="5">
        <v>1</v>
      </c>
      <c r="AH8789" s="5">
        <v>1</v>
      </c>
      <c r="AI8789" s="5">
        <v>2</v>
      </c>
      <c r="AJ8789" s="5">
        <v>3</v>
      </c>
      <c r="AK8789" s="5" t="s">
        <v>121</v>
      </c>
      <c r="AL8789" s="5">
        <v>1.02</v>
      </c>
      <c r="AM8789" s="7">
        <v>4.1900000000000002E-5</v>
      </c>
      <c r="AN8789" s="5" t="s">
        <v>76</v>
      </c>
      <c r="AO8789" s="5" t="s">
        <v>77</v>
      </c>
      <c r="AP8789" s="5" t="s">
        <v>85</v>
      </c>
    </row>
    <row r="8790" spans="1:42" x14ac:dyDescent="0.35">
      <c r="A8790" s="5" t="s">
        <v>8908</v>
      </c>
      <c r="B8790" s="10">
        <v>18.180574555403556</v>
      </c>
      <c r="C8790" s="5">
        <v>1</v>
      </c>
      <c r="D8790" s="5">
        <v>0</v>
      </c>
      <c r="E8790" s="10">
        <v>29.16094829</v>
      </c>
      <c r="F8790" s="10">
        <v>155.92161569999999</v>
      </c>
      <c r="G8790" s="10">
        <v>70.894785940000006</v>
      </c>
      <c r="H8790" s="10">
        <v>64.324198690000003</v>
      </c>
      <c r="I8790" s="10">
        <v>94.036461750000001</v>
      </c>
      <c r="J8790" s="10">
        <v>100.30071340000001</v>
      </c>
      <c r="K8790" s="10">
        <v>180.54852790000001</v>
      </c>
      <c r="L8790" s="10">
        <v>122.4281782</v>
      </c>
      <c r="M8790" s="10">
        <v>2.8068523449999998</v>
      </c>
      <c r="N8790" s="10">
        <v>90.538999459999999</v>
      </c>
      <c r="O8790" s="10">
        <v>112.1502902</v>
      </c>
      <c r="P8790" s="10">
        <v>80.096032730000005</v>
      </c>
      <c r="Q8790" s="11">
        <f t="shared" si="274"/>
        <v>1</v>
      </c>
      <c r="R8790" s="5">
        <v>1</v>
      </c>
      <c r="S8790" s="5">
        <v>0</v>
      </c>
      <c r="T8790" s="5">
        <v>0</v>
      </c>
      <c r="U8790" s="5">
        <v>0</v>
      </c>
      <c r="V8790" s="5">
        <v>0</v>
      </c>
      <c r="W8790" s="5">
        <v>0</v>
      </c>
      <c r="X8790" s="5">
        <v>0</v>
      </c>
      <c r="Y8790" s="5">
        <f t="shared" si="275"/>
        <v>20</v>
      </c>
      <c r="Z8790" s="5">
        <v>2</v>
      </c>
      <c r="AA8790" s="5">
        <v>1</v>
      </c>
      <c r="AB8790" s="5">
        <v>2</v>
      </c>
      <c r="AC8790" s="5">
        <v>2</v>
      </c>
      <c r="AD8790" s="5">
        <v>4</v>
      </c>
      <c r="AE8790" s="5">
        <v>1</v>
      </c>
      <c r="AF8790" s="5">
        <v>1</v>
      </c>
      <c r="AG8790" s="5">
        <v>1</v>
      </c>
      <c r="AH8790" s="5">
        <v>1</v>
      </c>
      <c r="AI8790" s="5">
        <v>2</v>
      </c>
      <c r="AJ8790" s="5">
        <v>3</v>
      </c>
      <c r="AK8790" s="5" t="s">
        <v>35</v>
      </c>
      <c r="AL8790" s="5">
        <v>2.19</v>
      </c>
      <c r="AM8790" s="5">
        <v>2.11232E-3</v>
      </c>
      <c r="AN8790" s="5" t="s">
        <v>36</v>
      </c>
      <c r="AO8790" s="5" t="s">
        <v>55</v>
      </c>
      <c r="AP8790" s="5" t="s">
        <v>62</v>
      </c>
    </row>
    <row r="8791" spans="1:42" x14ac:dyDescent="0.35">
      <c r="A8791" s="5" t="s">
        <v>8909</v>
      </c>
      <c r="B8791" s="10">
        <v>27.370725034199726</v>
      </c>
      <c r="C8791" s="5">
        <v>1</v>
      </c>
      <c r="D8791" s="5">
        <v>0</v>
      </c>
      <c r="E8791" s="10">
        <v>29.277734930000001</v>
      </c>
      <c r="F8791" s="10">
        <v>170.57279650000001</v>
      </c>
      <c r="G8791" s="10">
        <v>85.183800770000005</v>
      </c>
      <c r="H8791" s="10">
        <v>68.869482219999995</v>
      </c>
      <c r="I8791" s="10">
        <v>98.696945900000003</v>
      </c>
      <c r="J8791" s="10">
        <v>102.5773684</v>
      </c>
      <c r="K8791" s="10">
        <v>146.58482989999999</v>
      </c>
      <c r="L8791" s="10">
        <v>122.925787</v>
      </c>
      <c r="M8791" s="10">
        <v>2.128443909</v>
      </c>
      <c r="N8791" s="10">
        <v>92.015066959999999</v>
      </c>
      <c r="O8791" s="10">
        <v>109.16507799999999</v>
      </c>
      <c r="P8791" s="10">
        <v>77.277917990000006</v>
      </c>
      <c r="Q8791" s="11">
        <f t="shared" si="274"/>
        <v>2</v>
      </c>
      <c r="R8791" s="5">
        <v>1</v>
      </c>
      <c r="S8791" s="5">
        <v>0</v>
      </c>
      <c r="T8791" s="5">
        <v>1</v>
      </c>
      <c r="U8791" s="5">
        <v>0</v>
      </c>
      <c r="V8791" s="5">
        <v>0</v>
      </c>
      <c r="W8791" s="5">
        <v>0</v>
      </c>
      <c r="X8791" s="5">
        <v>0</v>
      </c>
      <c r="Y8791" s="5">
        <f t="shared" si="275"/>
        <v>15</v>
      </c>
      <c r="Z8791" s="5">
        <v>2</v>
      </c>
      <c r="AA8791" s="5">
        <v>1</v>
      </c>
      <c r="AB8791" s="5">
        <v>1</v>
      </c>
      <c r="AC8791" s="5">
        <v>1</v>
      </c>
      <c r="AD8791" s="5">
        <v>4</v>
      </c>
      <c r="AE8791" s="5">
        <v>1</v>
      </c>
      <c r="AF8791" s="5">
        <v>1</v>
      </c>
      <c r="AG8791" s="5">
        <v>1</v>
      </c>
      <c r="AH8791" s="5">
        <v>1</v>
      </c>
      <c r="AI8791" s="5">
        <v>1</v>
      </c>
      <c r="AJ8791" s="5">
        <v>1</v>
      </c>
      <c r="AK8791" s="5" t="s">
        <v>120</v>
      </c>
      <c r="AL8791" s="5">
        <v>2.19</v>
      </c>
      <c r="AM8791" s="7">
        <v>9.3399999999999997E-7</v>
      </c>
      <c r="AN8791" s="5" t="s">
        <v>36</v>
      </c>
      <c r="AO8791" s="5" t="s">
        <v>39</v>
      </c>
      <c r="AP8791" s="5" t="s">
        <v>60</v>
      </c>
    </row>
    <row r="8792" spans="1:42" x14ac:dyDescent="0.35">
      <c r="A8792" s="5" t="s">
        <v>8910</v>
      </c>
      <c r="B8792" s="10">
        <v>29.392612859097127</v>
      </c>
      <c r="C8792" s="5">
        <v>1</v>
      </c>
      <c r="D8792" s="5">
        <v>3</v>
      </c>
      <c r="E8792" s="10">
        <v>25.47331574</v>
      </c>
      <c r="F8792" s="10">
        <v>155.9778536</v>
      </c>
      <c r="G8792" s="10">
        <v>61.974261220000002</v>
      </c>
      <c r="H8792" s="10">
        <v>30.384148840000002</v>
      </c>
      <c r="I8792" s="10">
        <v>201.09417780000001</v>
      </c>
      <c r="J8792" s="10">
        <v>131.95428010000001</v>
      </c>
      <c r="K8792" s="10">
        <v>289.33258869999997</v>
      </c>
      <c r="L8792" s="10">
        <v>476.3162332</v>
      </c>
      <c r="M8792" s="10">
        <v>9.5224845760000001</v>
      </c>
      <c r="N8792" s="10">
        <v>110.4611541</v>
      </c>
      <c r="O8792" s="10">
        <v>121.8476059</v>
      </c>
      <c r="P8792" s="10">
        <v>87.930321849999999</v>
      </c>
      <c r="Q8792" s="11">
        <f t="shared" si="274"/>
        <v>4</v>
      </c>
      <c r="R8792" s="5">
        <v>0</v>
      </c>
      <c r="S8792" s="5">
        <v>1</v>
      </c>
      <c r="T8792" s="5">
        <v>1</v>
      </c>
      <c r="U8792" s="5">
        <v>0</v>
      </c>
      <c r="V8792" s="5">
        <v>0</v>
      </c>
      <c r="W8792" s="5">
        <v>1</v>
      </c>
      <c r="X8792" s="5">
        <v>1</v>
      </c>
      <c r="Y8792" s="5">
        <f t="shared" si="275"/>
        <v>33</v>
      </c>
      <c r="Z8792" s="5">
        <v>2</v>
      </c>
      <c r="AA8792" s="5">
        <v>3</v>
      </c>
      <c r="AB8792" s="5">
        <v>3</v>
      </c>
      <c r="AC8792" s="5">
        <v>4</v>
      </c>
      <c r="AD8792" s="5">
        <v>3</v>
      </c>
      <c r="AE8792" s="5">
        <v>4</v>
      </c>
      <c r="AF8792" s="5">
        <v>3</v>
      </c>
      <c r="AG8792" s="5">
        <v>4</v>
      </c>
      <c r="AH8792" s="5">
        <v>2</v>
      </c>
      <c r="AI8792" s="5">
        <v>2</v>
      </c>
      <c r="AJ8792" s="5">
        <v>3</v>
      </c>
      <c r="AK8792" s="5" t="s">
        <v>124</v>
      </c>
      <c r="AL8792" s="5">
        <v>2.19</v>
      </c>
      <c r="AM8792" s="5">
        <v>0.93986329499999999</v>
      </c>
      <c r="AN8792" s="5" t="s">
        <v>43</v>
      </c>
      <c r="AO8792" s="5" t="s">
        <v>72</v>
      </c>
      <c r="AP8792" s="5" t="s">
        <v>92</v>
      </c>
    </row>
    <row r="8793" spans="1:42" x14ac:dyDescent="0.35">
      <c r="A8793" s="5" t="s">
        <v>8911</v>
      </c>
      <c r="B8793" s="10">
        <v>24.393980848153216</v>
      </c>
      <c r="C8793" s="5">
        <v>2</v>
      </c>
      <c r="D8793" s="5">
        <v>0</v>
      </c>
      <c r="E8793" s="10">
        <v>26.011285399999998</v>
      </c>
      <c r="F8793" s="10">
        <v>170.003075</v>
      </c>
      <c r="G8793" s="10">
        <v>75.17533435</v>
      </c>
      <c r="H8793" s="10">
        <v>75.652929389999997</v>
      </c>
      <c r="I8793" s="10">
        <v>85.72359333</v>
      </c>
      <c r="J8793" s="10">
        <v>110.6732635</v>
      </c>
      <c r="K8793" s="10">
        <v>153.19313919999999</v>
      </c>
      <c r="L8793" s="10">
        <v>127.42515659999999</v>
      </c>
      <c r="M8793" s="10">
        <v>2.0249465610000001</v>
      </c>
      <c r="N8793" s="10">
        <v>91.603006350000001</v>
      </c>
      <c r="O8793" s="10">
        <v>101.9396891</v>
      </c>
      <c r="P8793" s="10">
        <v>76.040915200000001</v>
      </c>
      <c r="Q8793" s="11">
        <f t="shared" si="274"/>
        <v>2</v>
      </c>
      <c r="R8793" s="5">
        <v>0</v>
      </c>
      <c r="S8793" s="5">
        <v>0</v>
      </c>
      <c r="T8793" s="5">
        <v>1</v>
      </c>
      <c r="U8793" s="5">
        <v>1</v>
      </c>
      <c r="V8793" s="5">
        <v>0</v>
      </c>
      <c r="W8793" s="5">
        <v>0</v>
      </c>
      <c r="X8793" s="5">
        <v>0</v>
      </c>
      <c r="Y8793" s="5">
        <f t="shared" si="275"/>
        <v>15</v>
      </c>
      <c r="Z8793" s="5">
        <v>2</v>
      </c>
      <c r="AA8793" s="5">
        <v>1</v>
      </c>
      <c r="AB8793" s="5">
        <v>1</v>
      </c>
      <c r="AC8793" s="5">
        <v>1</v>
      </c>
      <c r="AD8793" s="5">
        <v>4</v>
      </c>
      <c r="AE8793" s="5">
        <v>1</v>
      </c>
      <c r="AF8793" s="5">
        <v>1</v>
      </c>
      <c r="AG8793" s="5">
        <v>1</v>
      </c>
      <c r="AH8793" s="5">
        <v>1</v>
      </c>
      <c r="AI8793" s="5">
        <v>1</v>
      </c>
      <c r="AJ8793" s="5">
        <v>1</v>
      </c>
      <c r="AK8793" s="5" t="s">
        <v>119</v>
      </c>
      <c r="AL8793" s="5">
        <v>1.02</v>
      </c>
      <c r="AM8793" s="7">
        <v>8.0300000000000002E-10</v>
      </c>
      <c r="AN8793" s="5" t="s">
        <v>36</v>
      </c>
      <c r="AO8793" s="5" t="s">
        <v>53</v>
      </c>
      <c r="AP8793" s="5" t="s">
        <v>107</v>
      </c>
    </row>
    <row r="8794" spans="1:42" x14ac:dyDescent="0.35">
      <c r="A8794" s="5" t="s">
        <v>8912</v>
      </c>
      <c r="B8794" s="10">
        <v>30.12311901504788</v>
      </c>
      <c r="C8794" s="5">
        <v>1</v>
      </c>
      <c r="D8794" s="5">
        <v>2</v>
      </c>
      <c r="E8794" s="10">
        <v>29.10877833</v>
      </c>
      <c r="F8794" s="10">
        <v>165.595144</v>
      </c>
      <c r="G8794" s="10">
        <v>79.821369180000005</v>
      </c>
      <c r="H8794" s="10">
        <v>27.88932758</v>
      </c>
      <c r="I8794" s="10">
        <v>205.41916190000001</v>
      </c>
      <c r="J8794" s="10">
        <v>131.44913940000001</v>
      </c>
      <c r="K8794" s="10">
        <v>286.01884580000001</v>
      </c>
      <c r="L8794" s="10">
        <v>473.26385829999998</v>
      </c>
      <c r="M8794" s="10">
        <v>10.25549451</v>
      </c>
      <c r="N8794" s="10">
        <v>106.4689625</v>
      </c>
      <c r="O8794" s="10">
        <v>117.2974246</v>
      </c>
      <c r="P8794" s="10">
        <v>91.226587179999996</v>
      </c>
      <c r="Q8794" s="11">
        <f t="shared" si="274"/>
        <v>6</v>
      </c>
      <c r="R8794" s="5">
        <v>1</v>
      </c>
      <c r="S8794" s="5">
        <v>1</v>
      </c>
      <c r="T8794" s="5">
        <v>1</v>
      </c>
      <c r="U8794" s="5">
        <v>0</v>
      </c>
      <c r="V8794" s="5">
        <v>1</v>
      </c>
      <c r="W8794" s="5">
        <v>1</v>
      </c>
      <c r="X8794" s="5">
        <v>1</v>
      </c>
      <c r="Y8794" s="5">
        <f t="shared" si="275"/>
        <v>32</v>
      </c>
      <c r="Z8794" s="5">
        <v>2</v>
      </c>
      <c r="AA8794" s="5">
        <v>2</v>
      </c>
      <c r="AB8794" s="5">
        <v>3</v>
      </c>
      <c r="AC8794" s="5">
        <v>4</v>
      </c>
      <c r="AD8794" s="5">
        <v>3</v>
      </c>
      <c r="AE8794" s="5">
        <v>4</v>
      </c>
      <c r="AF8794" s="5">
        <v>3</v>
      </c>
      <c r="AG8794" s="5">
        <v>4</v>
      </c>
      <c r="AH8794" s="5">
        <v>1</v>
      </c>
      <c r="AI8794" s="5">
        <v>3</v>
      </c>
      <c r="AJ8794" s="5">
        <v>3</v>
      </c>
      <c r="AK8794" s="5" t="s">
        <v>124</v>
      </c>
      <c r="AL8794" s="5">
        <v>2.19</v>
      </c>
      <c r="AM8794" s="5">
        <v>0.94517182899999996</v>
      </c>
      <c r="AN8794" s="5" t="s">
        <v>36</v>
      </c>
      <c r="AO8794" s="5" t="s">
        <v>68</v>
      </c>
      <c r="AP8794" s="5" t="s">
        <v>69</v>
      </c>
    </row>
    <row r="8795" spans="1:42" x14ac:dyDescent="0.35">
      <c r="A8795" s="5" t="s">
        <v>8913</v>
      </c>
      <c r="B8795" s="10">
        <v>44.084815321477429</v>
      </c>
      <c r="C8795" s="5">
        <v>1</v>
      </c>
      <c r="D8795" s="5">
        <v>3</v>
      </c>
      <c r="E8795" s="10">
        <v>19.622309510000001</v>
      </c>
      <c r="F8795" s="10">
        <v>166.41671629999999</v>
      </c>
      <c r="G8795" s="10">
        <v>54.343051109999998</v>
      </c>
      <c r="H8795" s="10">
        <v>67.347039550000005</v>
      </c>
      <c r="I8795" s="10">
        <v>71.494780219999996</v>
      </c>
      <c r="J8795" s="10">
        <v>112.9675639</v>
      </c>
      <c r="K8795" s="10">
        <v>144.58837629999999</v>
      </c>
      <c r="L8795" s="10">
        <v>120.9813674</v>
      </c>
      <c r="M8795" s="10">
        <v>2.1469151019999999</v>
      </c>
      <c r="N8795" s="10">
        <v>84.696548570000004</v>
      </c>
      <c r="O8795" s="10">
        <v>114.1446334</v>
      </c>
      <c r="P8795" s="10">
        <v>76.40052944</v>
      </c>
      <c r="Q8795" s="11">
        <f t="shared" si="274"/>
        <v>1</v>
      </c>
      <c r="R8795" s="5">
        <v>1</v>
      </c>
      <c r="S8795" s="5">
        <v>0</v>
      </c>
      <c r="T8795" s="5">
        <v>0</v>
      </c>
      <c r="U8795" s="5">
        <v>0</v>
      </c>
      <c r="V8795" s="5">
        <v>0</v>
      </c>
      <c r="W8795" s="5">
        <v>0</v>
      </c>
      <c r="X8795" s="5">
        <v>0</v>
      </c>
      <c r="Y8795" s="5">
        <f t="shared" si="275"/>
        <v>14</v>
      </c>
      <c r="Z8795" s="5">
        <v>1</v>
      </c>
      <c r="AA8795" s="5">
        <v>1</v>
      </c>
      <c r="AB8795" s="5">
        <v>1</v>
      </c>
      <c r="AC8795" s="5">
        <v>1</v>
      </c>
      <c r="AD8795" s="5">
        <v>4</v>
      </c>
      <c r="AE8795" s="5">
        <v>1</v>
      </c>
      <c r="AF8795" s="5">
        <v>1</v>
      </c>
      <c r="AG8795" s="5">
        <v>1</v>
      </c>
      <c r="AH8795" s="5">
        <v>1</v>
      </c>
      <c r="AI8795" s="5">
        <v>1</v>
      </c>
      <c r="AJ8795" s="5">
        <v>1</v>
      </c>
      <c r="AK8795" s="5" t="s">
        <v>122</v>
      </c>
      <c r="AL8795" s="5">
        <v>3.36</v>
      </c>
      <c r="AM8795" s="7">
        <v>1.49E-10</v>
      </c>
      <c r="AN8795" s="5" t="s">
        <v>49</v>
      </c>
      <c r="AO8795" s="5" t="s">
        <v>47</v>
      </c>
      <c r="AP8795" s="5" t="s">
        <v>96</v>
      </c>
    </row>
    <row r="8796" spans="1:42" x14ac:dyDescent="0.35">
      <c r="A8796" s="5" t="s">
        <v>8914</v>
      </c>
      <c r="B8796" s="10">
        <v>26.079343365253077</v>
      </c>
      <c r="C8796" s="5">
        <v>2</v>
      </c>
      <c r="D8796" s="5">
        <v>0</v>
      </c>
      <c r="E8796" s="10">
        <v>21.967042330000002</v>
      </c>
      <c r="F8796" s="10">
        <v>164.5679695</v>
      </c>
      <c r="G8796" s="10">
        <v>59.492498480000002</v>
      </c>
      <c r="H8796" s="10">
        <v>73.358149699999998</v>
      </c>
      <c r="I8796" s="10">
        <v>90.294135549999993</v>
      </c>
      <c r="J8796" s="10">
        <v>110.6488974</v>
      </c>
      <c r="K8796" s="10">
        <v>153.5002442</v>
      </c>
      <c r="L8796" s="10">
        <v>120.0496955</v>
      </c>
      <c r="M8796" s="10">
        <v>2.0924770439999998</v>
      </c>
      <c r="N8796" s="10">
        <v>92.802022550000004</v>
      </c>
      <c r="O8796" s="10">
        <v>111.9828612</v>
      </c>
      <c r="P8796" s="10">
        <v>80.08405544</v>
      </c>
      <c r="Q8796" s="11">
        <f t="shared" si="274"/>
        <v>2</v>
      </c>
      <c r="R8796" s="5">
        <v>0</v>
      </c>
      <c r="S8796" s="5">
        <v>0</v>
      </c>
      <c r="T8796" s="5">
        <v>1</v>
      </c>
      <c r="U8796" s="5">
        <v>1</v>
      </c>
      <c r="V8796" s="5">
        <v>0</v>
      </c>
      <c r="W8796" s="5">
        <v>0</v>
      </c>
      <c r="X8796" s="5">
        <v>0</v>
      </c>
      <c r="Y8796" s="5">
        <f t="shared" si="275"/>
        <v>17</v>
      </c>
      <c r="Z8796" s="5">
        <v>1</v>
      </c>
      <c r="AA8796" s="5">
        <v>1</v>
      </c>
      <c r="AB8796" s="5">
        <v>1</v>
      </c>
      <c r="AC8796" s="5">
        <v>1</v>
      </c>
      <c r="AD8796" s="5">
        <v>4</v>
      </c>
      <c r="AE8796" s="5">
        <v>1</v>
      </c>
      <c r="AF8796" s="5">
        <v>1</v>
      </c>
      <c r="AG8796" s="5">
        <v>1</v>
      </c>
      <c r="AH8796" s="5">
        <v>1</v>
      </c>
      <c r="AI8796" s="5">
        <v>2</v>
      </c>
      <c r="AJ8796" s="5">
        <v>3</v>
      </c>
      <c r="AK8796" s="5" t="s">
        <v>119</v>
      </c>
      <c r="AL8796" s="5">
        <v>1.02</v>
      </c>
      <c r="AM8796" s="7">
        <v>8.7800000000000005E-8</v>
      </c>
      <c r="AN8796" s="5" t="s">
        <v>36</v>
      </c>
      <c r="AO8796" s="5" t="s">
        <v>55</v>
      </c>
      <c r="AP8796" s="5" t="s">
        <v>56</v>
      </c>
    </row>
    <row r="8797" spans="1:42" x14ac:dyDescent="0.35">
      <c r="A8797" s="5" t="s">
        <v>8915</v>
      </c>
      <c r="B8797" s="10">
        <v>46.80984952120383</v>
      </c>
      <c r="C8797" s="5">
        <v>2</v>
      </c>
      <c r="D8797" s="5">
        <v>1</v>
      </c>
      <c r="E8797" s="10">
        <v>22.548581129999999</v>
      </c>
      <c r="F8797" s="10">
        <v>163.6569408</v>
      </c>
      <c r="G8797" s="10">
        <v>60.393204830000002</v>
      </c>
      <c r="H8797" s="10">
        <v>69.360433189999995</v>
      </c>
      <c r="I8797" s="10">
        <v>112.7608714</v>
      </c>
      <c r="J8797" s="10">
        <v>121.7908047</v>
      </c>
      <c r="K8797" s="10">
        <v>143.54713939999999</v>
      </c>
      <c r="L8797" s="10">
        <v>124.0839591</v>
      </c>
      <c r="M8797" s="10">
        <v>2.069582509</v>
      </c>
      <c r="N8797" s="10">
        <v>91.359041390000002</v>
      </c>
      <c r="O8797" s="10">
        <v>110.4344176</v>
      </c>
      <c r="P8797" s="10">
        <v>74.043643700000004</v>
      </c>
      <c r="Q8797" s="11">
        <f t="shared" si="274"/>
        <v>4</v>
      </c>
      <c r="R8797" s="5">
        <v>1</v>
      </c>
      <c r="S8797" s="5">
        <v>0</v>
      </c>
      <c r="T8797" s="5">
        <v>1</v>
      </c>
      <c r="U8797" s="5">
        <v>1</v>
      </c>
      <c r="V8797" s="5">
        <v>0</v>
      </c>
      <c r="W8797" s="5">
        <v>0</v>
      </c>
      <c r="X8797" s="5">
        <v>1</v>
      </c>
      <c r="Y8797" s="5">
        <f t="shared" si="275"/>
        <v>14</v>
      </c>
      <c r="Z8797" s="5">
        <v>1</v>
      </c>
      <c r="AA8797" s="5">
        <v>1</v>
      </c>
      <c r="AB8797" s="5">
        <v>1</v>
      </c>
      <c r="AC8797" s="5">
        <v>1</v>
      </c>
      <c r="AD8797" s="5">
        <v>4</v>
      </c>
      <c r="AE8797" s="5">
        <v>1</v>
      </c>
      <c r="AF8797" s="5">
        <v>1</v>
      </c>
      <c r="AG8797" s="5">
        <v>1</v>
      </c>
      <c r="AH8797" s="5">
        <v>1</v>
      </c>
      <c r="AI8797" s="5">
        <v>1</v>
      </c>
      <c r="AJ8797" s="5">
        <v>1</v>
      </c>
      <c r="AK8797" s="5" t="s">
        <v>123</v>
      </c>
      <c r="AL8797" s="5">
        <v>2.15</v>
      </c>
      <c r="AM8797" s="7">
        <v>1.87E-10</v>
      </c>
      <c r="AN8797" s="5" t="s">
        <v>36</v>
      </c>
      <c r="AO8797" s="5" t="s">
        <v>57</v>
      </c>
      <c r="AP8797" s="5" t="s">
        <v>59</v>
      </c>
    </row>
    <row r="8798" spans="1:42" x14ac:dyDescent="0.35">
      <c r="A8798" s="5" t="s">
        <v>8916</v>
      </c>
      <c r="B8798" s="10">
        <v>45.688098495212039</v>
      </c>
      <c r="C8798" s="5">
        <v>2</v>
      </c>
      <c r="D8798" s="5">
        <v>0</v>
      </c>
      <c r="E8798" s="10">
        <v>21.335920269999999</v>
      </c>
      <c r="F8798" s="10">
        <v>172.60708980000001</v>
      </c>
      <c r="G8798" s="10">
        <v>63.566549870000003</v>
      </c>
      <c r="H8798" s="10">
        <v>64.136138059999993</v>
      </c>
      <c r="I8798" s="10">
        <v>116.5786536</v>
      </c>
      <c r="J8798" s="10">
        <v>124.6549747</v>
      </c>
      <c r="K8798" s="10">
        <v>143.8442355</v>
      </c>
      <c r="L8798" s="10">
        <v>122.6262808</v>
      </c>
      <c r="M8798" s="10">
        <v>2.242795402</v>
      </c>
      <c r="N8798" s="10">
        <v>88.529972110000003</v>
      </c>
      <c r="O8798" s="10">
        <v>100.736346</v>
      </c>
      <c r="P8798" s="10">
        <v>78.564985780000001</v>
      </c>
      <c r="Q8798" s="11">
        <f t="shared" si="274"/>
        <v>3</v>
      </c>
      <c r="R8798" s="5">
        <v>1</v>
      </c>
      <c r="S8798" s="5">
        <v>0</v>
      </c>
      <c r="T8798" s="5">
        <v>1</v>
      </c>
      <c r="U8798" s="5">
        <v>0</v>
      </c>
      <c r="V8798" s="5">
        <v>0</v>
      </c>
      <c r="W8798" s="5">
        <v>1</v>
      </c>
      <c r="X8798" s="5">
        <v>0</v>
      </c>
      <c r="Y8798" s="5">
        <f t="shared" si="275"/>
        <v>15</v>
      </c>
      <c r="Z8798" s="5">
        <v>1</v>
      </c>
      <c r="AA8798" s="5">
        <v>1</v>
      </c>
      <c r="AB8798" s="5">
        <v>1</v>
      </c>
      <c r="AC8798" s="5">
        <v>2</v>
      </c>
      <c r="AD8798" s="5">
        <v>4</v>
      </c>
      <c r="AE8798" s="5">
        <v>1</v>
      </c>
      <c r="AF8798" s="5">
        <v>1</v>
      </c>
      <c r="AG8798" s="5">
        <v>1</v>
      </c>
      <c r="AH8798" s="5">
        <v>1</v>
      </c>
      <c r="AI8798" s="5">
        <v>1</v>
      </c>
      <c r="AJ8798" s="5">
        <v>1</v>
      </c>
      <c r="AK8798" s="5" t="s">
        <v>123</v>
      </c>
      <c r="AL8798" s="5">
        <v>2.15</v>
      </c>
      <c r="AM8798" s="7">
        <v>1.9799999999999999E-11</v>
      </c>
      <c r="AN8798" s="5" t="s">
        <v>36</v>
      </c>
      <c r="AO8798" s="5" t="s">
        <v>39</v>
      </c>
      <c r="AP8798" s="5" t="s">
        <v>116</v>
      </c>
    </row>
    <row r="8799" spans="1:42" x14ac:dyDescent="0.35">
      <c r="A8799" s="5" t="s">
        <v>8917</v>
      </c>
      <c r="B8799" s="10">
        <v>46.051983584131328</v>
      </c>
      <c r="C8799" s="5">
        <v>1</v>
      </c>
      <c r="D8799" s="5">
        <v>2</v>
      </c>
      <c r="E8799" s="10">
        <v>21.358555890000002</v>
      </c>
      <c r="F8799" s="10">
        <v>159.28678769999999</v>
      </c>
      <c r="G8799" s="10">
        <v>54.19152759</v>
      </c>
      <c r="H8799" s="10">
        <v>68.526992989999997</v>
      </c>
      <c r="I8799" s="10">
        <v>74.622244519999995</v>
      </c>
      <c r="J8799" s="10">
        <v>119.27738119999999</v>
      </c>
      <c r="K8799" s="10">
        <v>142.06395879999999</v>
      </c>
      <c r="L8799" s="10">
        <v>119.5896815</v>
      </c>
      <c r="M8799" s="10">
        <v>2.0731094809999999</v>
      </c>
      <c r="N8799" s="10">
        <v>93.389359959999993</v>
      </c>
      <c r="O8799" s="10">
        <v>111.1655298</v>
      </c>
      <c r="P8799" s="10">
        <v>82.774659130000003</v>
      </c>
      <c r="Q8799" s="11">
        <f t="shared" si="274"/>
        <v>2</v>
      </c>
      <c r="R8799" s="5">
        <v>1</v>
      </c>
      <c r="S8799" s="5">
        <v>0</v>
      </c>
      <c r="T8799" s="5">
        <v>1</v>
      </c>
      <c r="U8799" s="5">
        <v>0</v>
      </c>
      <c r="V8799" s="5">
        <v>0</v>
      </c>
      <c r="W8799" s="5">
        <v>0</v>
      </c>
      <c r="X8799" s="5">
        <v>0</v>
      </c>
      <c r="Y8799" s="5">
        <f t="shared" si="275"/>
        <v>17</v>
      </c>
      <c r="Z8799" s="5">
        <v>1</v>
      </c>
      <c r="AA8799" s="5">
        <v>1</v>
      </c>
      <c r="AB8799" s="5">
        <v>1</v>
      </c>
      <c r="AC8799" s="5">
        <v>1</v>
      </c>
      <c r="AD8799" s="5">
        <v>4</v>
      </c>
      <c r="AE8799" s="5">
        <v>1</v>
      </c>
      <c r="AF8799" s="5">
        <v>1</v>
      </c>
      <c r="AG8799" s="5">
        <v>1</v>
      </c>
      <c r="AH8799" s="5">
        <v>1</v>
      </c>
      <c r="AI8799" s="5">
        <v>2</v>
      </c>
      <c r="AJ8799" s="5">
        <v>3</v>
      </c>
      <c r="AK8799" s="5" t="s">
        <v>122</v>
      </c>
      <c r="AL8799" s="5">
        <v>3.36</v>
      </c>
      <c r="AM8799" s="7">
        <v>5.7500000000000002E-9</v>
      </c>
      <c r="AN8799" s="5" t="s">
        <v>43</v>
      </c>
      <c r="AO8799" s="5" t="s">
        <v>44</v>
      </c>
      <c r="AP8799" s="5" t="s">
        <v>45</v>
      </c>
    </row>
    <row r="8800" spans="1:42" x14ac:dyDescent="0.35">
      <c r="A8800" s="5" t="s">
        <v>8918</v>
      </c>
      <c r="B8800" s="10">
        <v>26.402188782489741</v>
      </c>
      <c r="C8800" s="5">
        <v>1</v>
      </c>
      <c r="D8800" s="5">
        <v>0</v>
      </c>
      <c r="E8800" s="10">
        <v>24.1202541</v>
      </c>
      <c r="F8800" s="10">
        <v>166.28596630000001</v>
      </c>
      <c r="G8800" s="10">
        <v>66.694969090000001</v>
      </c>
      <c r="H8800" s="10">
        <v>40.628129729999998</v>
      </c>
      <c r="I8800" s="10">
        <v>194.4290049</v>
      </c>
      <c r="J8800" s="10">
        <v>128.2281472</v>
      </c>
      <c r="K8800" s="10">
        <v>278.14870910000002</v>
      </c>
      <c r="L8800" s="10">
        <v>478.38980279999998</v>
      </c>
      <c r="M8800" s="10">
        <v>6.8462100269999997</v>
      </c>
      <c r="N8800" s="10">
        <v>114.9282343</v>
      </c>
      <c r="O8800" s="10">
        <v>124.58957959999999</v>
      </c>
      <c r="P8800" s="10">
        <v>95.39277088</v>
      </c>
      <c r="Q8800" s="11">
        <f t="shared" si="274"/>
        <v>5</v>
      </c>
      <c r="R8800" s="5">
        <v>0</v>
      </c>
      <c r="S8800" s="5">
        <v>1</v>
      </c>
      <c r="T8800" s="5">
        <v>1</v>
      </c>
      <c r="U8800" s="5">
        <v>1</v>
      </c>
      <c r="V8800" s="5">
        <v>0</v>
      </c>
      <c r="W8800" s="5">
        <v>1</v>
      </c>
      <c r="X8800" s="5">
        <v>1</v>
      </c>
      <c r="Y8800" s="5">
        <f t="shared" si="275"/>
        <v>34</v>
      </c>
      <c r="Z8800" s="5">
        <v>1</v>
      </c>
      <c r="AA8800" s="5">
        <v>3</v>
      </c>
      <c r="AB8800" s="5">
        <v>3</v>
      </c>
      <c r="AC8800" s="5">
        <v>3</v>
      </c>
      <c r="AD8800" s="5">
        <v>4</v>
      </c>
      <c r="AE8800" s="5">
        <v>4</v>
      </c>
      <c r="AF8800" s="5">
        <v>3</v>
      </c>
      <c r="AG8800" s="5">
        <v>4</v>
      </c>
      <c r="AH8800" s="5">
        <v>2</v>
      </c>
      <c r="AI8800" s="5">
        <v>4</v>
      </c>
      <c r="AJ8800" s="5">
        <v>3</v>
      </c>
      <c r="AK8800" s="5" t="s">
        <v>124</v>
      </c>
      <c r="AL8800" s="5">
        <v>2.19</v>
      </c>
      <c r="AM8800" s="5">
        <v>0.96736201200000005</v>
      </c>
      <c r="AN8800" s="5" t="s">
        <v>49</v>
      </c>
      <c r="AO8800" s="5" t="s">
        <v>47</v>
      </c>
      <c r="AP8800" s="5" t="s">
        <v>111</v>
      </c>
    </row>
    <row r="8801" spans="1:42" x14ac:dyDescent="0.35">
      <c r="A8801" s="5" t="s">
        <v>8919</v>
      </c>
      <c r="B8801" s="10">
        <v>23.737346101231189</v>
      </c>
      <c r="C8801" s="5">
        <v>2</v>
      </c>
      <c r="D8801" s="5">
        <v>0</v>
      </c>
      <c r="E8801" s="10">
        <v>29.918377020000001</v>
      </c>
      <c r="F8801" s="10">
        <v>169.36710260000001</v>
      </c>
      <c r="G8801" s="10">
        <v>85.821509070000005</v>
      </c>
      <c r="H8801" s="10">
        <v>73.690740419999997</v>
      </c>
      <c r="I8801" s="10">
        <v>92.200521809999998</v>
      </c>
      <c r="J8801" s="10">
        <v>113.85029059999999</v>
      </c>
      <c r="K8801" s="10">
        <v>154.89499480000001</v>
      </c>
      <c r="L8801" s="10">
        <v>116.1982981</v>
      </c>
      <c r="M8801" s="10">
        <v>2.1019600820000002</v>
      </c>
      <c r="N8801" s="10">
        <v>88.57028364</v>
      </c>
      <c r="O8801" s="10">
        <v>110.0559236</v>
      </c>
      <c r="P8801" s="10">
        <v>82.811023669999997</v>
      </c>
      <c r="Q8801" s="11">
        <f t="shared" si="274"/>
        <v>1</v>
      </c>
      <c r="R8801" s="5">
        <v>0</v>
      </c>
      <c r="S8801" s="5">
        <v>0</v>
      </c>
      <c r="T8801" s="5">
        <v>0</v>
      </c>
      <c r="U8801" s="5">
        <v>0</v>
      </c>
      <c r="V8801" s="5">
        <v>0</v>
      </c>
      <c r="W8801" s="5">
        <v>0</v>
      </c>
      <c r="X8801" s="5">
        <v>1</v>
      </c>
      <c r="Y8801" s="5">
        <f t="shared" si="275"/>
        <v>19</v>
      </c>
      <c r="Z8801" s="5">
        <v>3</v>
      </c>
      <c r="AA8801" s="5">
        <v>1</v>
      </c>
      <c r="AB8801" s="5">
        <v>1</v>
      </c>
      <c r="AC8801" s="5">
        <v>1</v>
      </c>
      <c r="AD8801" s="5">
        <v>4</v>
      </c>
      <c r="AE8801" s="5">
        <v>1</v>
      </c>
      <c r="AF8801" s="5">
        <v>1</v>
      </c>
      <c r="AG8801" s="5">
        <v>1</v>
      </c>
      <c r="AH8801" s="5">
        <v>1</v>
      </c>
      <c r="AI8801" s="5">
        <v>2</v>
      </c>
      <c r="AJ8801" s="5">
        <v>3</v>
      </c>
      <c r="AK8801" s="5" t="s">
        <v>119</v>
      </c>
      <c r="AL8801" s="5">
        <v>1.02</v>
      </c>
      <c r="AM8801" s="7">
        <v>5.68E-7</v>
      </c>
      <c r="AN8801" s="5" t="s">
        <v>43</v>
      </c>
      <c r="AO8801" s="5" t="s">
        <v>51</v>
      </c>
      <c r="AP8801" s="5" t="s">
        <v>52</v>
      </c>
    </row>
    <row r="8802" spans="1:42" x14ac:dyDescent="0.35">
      <c r="A8802" s="5" t="s">
        <v>8920</v>
      </c>
      <c r="B8802" s="10">
        <v>36.273597811217513</v>
      </c>
      <c r="C8802" s="5">
        <v>1</v>
      </c>
      <c r="D8802" s="5">
        <v>0</v>
      </c>
      <c r="E8802" s="10">
        <v>31.569848830000002</v>
      </c>
      <c r="F8802" s="10">
        <v>169.1102171</v>
      </c>
      <c r="G8802" s="10">
        <v>90.284291999999994</v>
      </c>
      <c r="H8802" s="10">
        <v>41.307352020000003</v>
      </c>
      <c r="I8802" s="10">
        <v>198.0646026</v>
      </c>
      <c r="J8802" s="10">
        <v>138.0597056</v>
      </c>
      <c r="K8802" s="10">
        <v>285.96140109999999</v>
      </c>
      <c r="L8802" s="10">
        <v>459.6574991</v>
      </c>
      <c r="M8802" s="10">
        <v>6.9227725119999999</v>
      </c>
      <c r="N8802" s="10">
        <v>110.5780034</v>
      </c>
      <c r="O8802" s="10">
        <v>121.5950055</v>
      </c>
      <c r="P8802" s="10">
        <v>94.487194450000004</v>
      </c>
      <c r="Q8802" s="11">
        <f t="shared" si="274"/>
        <v>6</v>
      </c>
      <c r="R8802" s="5">
        <v>1</v>
      </c>
      <c r="S8802" s="5">
        <v>1</v>
      </c>
      <c r="T8802" s="5">
        <v>1</v>
      </c>
      <c r="U8802" s="5">
        <v>1</v>
      </c>
      <c r="V8802" s="5">
        <v>1</v>
      </c>
      <c r="W8802" s="5">
        <v>1</v>
      </c>
      <c r="X8802" s="5">
        <v>0</v>
      </c>
      <c r="Y8802" s="5">
        <f t="shared" si="275"/>
        <v>34</v>
      </c>
      <c r="Z8802" s="5">
        <v>3</v>
      </c>
      <c r="AA8802" s="5">
        <v>3</v>
      </c>
      <c r="AB8802" s="5">
        <v>3</v>
      </c>
      <c r="AC8802" s="5">
        <v>3</v>
      </c>
      <c r="AD8802" s="5">
        <v>3</v>
      </c>
      <c r="AE8802" s="5">
        <v>4</v>
      </c>
      <c r="AF8802" s="5">
        <v>3</v>
      </c>
      <c r="AG8802" s="5">
        <v>4</v>
      </c>
      <c r="AH8802" s="5">
        <v>2</v>
      </c>
      <c r="AI8802" s="5">
        <v>3</v>
      </c>
      <c r="AJ8802" s="5">
        <v>3</v>
      </c>
      <c r="AK8802" s="5" t="s">
        <v>126</v>
      </c>
      <c r="AL8802" s="5">
        <v>2.19</v>
      </c>
      <c r="AM8802" s="5">
        <v>0.94191208800000004</v>
      </c>
      <c r="AN8802" s="5" t="s">
        <v>36</v>
      </c>
      <c r="AO8802" s="5" t="s">
        <v>41</v>
      </c>
      <c r="AP8802" s="5" t="s">
        <v>91</v>
      </c>
    </row>
    <row r="8803" spans="1:42" x14ac:dyDescent="0.35">
      <c r="A8803" s="5" t="s">
        <v>8921</v>
      </c>
      <c r="B8803" s="10">
        <v>24</v>
      </c>
      <c r="C8803" s="5">
        <v>2</v>
      </c>
      <c r="D8803" s="5">
        <v>0</v>
      </c>
      <c r="E8803" s="10">
        <v>28.59451979</v>
      </c>
      <c r="F8803" s="10">
        <v>175.78425340000001</v>
      </c>
      <c r="G8803" s="10">
        <v>88.357362820000006</v>
      </c>
      <c r="H8803" s="10">
        <v>35.151004469999997</v>
      </c>
      <c r="I8803" s="10">
        <v>208.19634529999999</v>
      </c>
      <c r="J8803" s="10">
        <v>130.63030670000001</v>
      </c>
      <c r="K8803" s="10">
        <v>287.11878940000003</v>
      </c>
      <c r="L8803" s="10">
        <v>481.56087120000001</v>
      </c>
      <c r="M8803" s="10">
        <v>8.1681531930000002</v>
      </c>
      <c r="N8803" s="10">
        <v>109.5234605</v>
      </c>
      <c r="O8803" s="10">
        <v>123.3243173</v>
      </c>
      <c r="P8803" s="10">
        <v>91.219546500000007</v>
      </c>
      <c r="Q8803" s="11">
        <f t="shared" si="274"/>
        <v>5</v>
      </c>
      <c r="R8803" s="5">
        <v>1</v>
      </c>
      <c r="S8803" s="5">
        <v>1</v>
      </c>
      <c r="T8803" s="5">
        <v>0</v>
      </c>
      <c r="U8803" s="5">
        <v>1</v>
      </c>
      <c r="V8803" s="5">
        <v>1</v>
      </c>
      <c r="W8803" s="5">
        <v>0</v>
      </c>
      <c r="X8803" s="5">
        <v>1</v>
      </c>
      <c r="Y8803" s="5">
        <f t="shared" si="275"/>
        <v>33</v>
      </c>
      <c r="Z8803" s="5">
        <v>2</v>
      </c>
      <c r="AA8803" s="5">
        <v>2</v>
      </c>
      <c r="AB8803" s="5">
        <v>3</v>
      </c>
      <c r="AC8803" s="5">
        <v>4</v>
      </c>
      <c r="AD8803" s="5">
        <v>3</v>
      </c>
      <c r="AE8803" s="5">
        <v>4</v>
      </c>
      <c r="AF8803" s="5">
        <v>3</v>
      </c>
      <c r="AG8803" s="5">
        <v>4</v>
      </c>
      <c r="AH8803" s="5">
        <v>2</v>
      </c>
      <c r="AI8803" s="5">
        <v>3</v>
      </c>
      <c r="AJ8803" s="5">
        <v>3</v>
      </c>
      <c r="AK8803" s="5" t="s">
        <v>125</v>
      </c>
      <c r="AL8803" s="5">
        <v>1.02</v>
      </c>
      <c r="AM8803" s="5">
        <v>0.97973284999999999</v>
      </c>
      <c r="AN8803" s="5" t="s">
        <v>36</v>
      </c>
      <c r="AO8803" s="5" t="s">
        <v>77</v>
      </c>
      <c r="AP8803" s="5" t="s">
        <v>95</v>
      </c>
    </row>
    <row r="8804" spans="1:42" x14ac:dyDescent="0.35">
      <c r="A8804" s="5" t="s">
        <v>8922</v>
      </c>
      <c r="B8804" s="10">
        <v>51.20656634746922</v>
      </c>
      <c r="C8804" s="5">
        <v>1</v>
      </c>
      <c r="D8804" s="5">
        <v>0</v>
      </c>
      <c r="E8804" s="10">
        <v>22.303036370000001</v>
      </c>
      <c r="F8804" s="10">
        <v>162.90242169999999</v>
      </c>
      <c r="G8804" s="10">
        <v>59.186011440000001</v>
      </c>
      <c r="H8804" s="10">
        <v>68.362599829999994</v>
      </c>
      <c r="I8804" s="10">
        <v>75.173363260000002</v>
      </c>
      <c r="J8804" s="10">
        <v>121.3585042</v>
      </c>
      <c r="K8804" s="10">
        <v>145.09834799999999</v>
      </c>
      <c r="L8804" s="10">
        <v>121.32453150000001</v>
      </c>
      <c r="M8804" s="10">
        <v>2.1224814209999998</v>
      </c>
      <c r="N8804" s="10">
        <v>80.950025819999993</v>
      </c>
      <c r="O8804" s="10">
        <v>108.8037037</v>
      </c>
      <c r="P8804" s="10">
        <v>78.809366650000001</v>
      </c>
      <c r="Q8804" s="11">
        <f t="shared" si="274"/>
        <v>3</v>
      </c>
      <c r="R8804" s="5">
        <v>1</v>
      </c>
      <c r="S8804" s="5">
        <v>0</v>
      </c>
      <c r="T8804" s="5">
        <v>1</v>
      </c>
      <c r="U8804" s="5">
        <v>0</v>
      </c>
      <c r="V8804" s="5">
        <v>0</v>
      </c>
      <c r="W8804" s="5">
        <v>1</v>
      </c>
      <c r="X8804" s="5">
        <v>0</v>
      </c>
      <c r="Y8804" s="5">
        <f t="shared" si="275"/>
        <v>14</v>
      </c>
      <c r="Z8804" s="5">
        <v>1</v>
      </c>
      <c r="AA8804" s="5">
        <v>1</v>
      </c>
      <c r="AB8804" s="5">
        <v>1</v>
      </c>
      <c r="AC8804" s="5">
        <v>1</v>
      </c>
      <c r="AD8804" s="5">
        <v>4</v>
      </c>
      <c r="AE8804" s="5">
        <v>1</v>
      </c>
      <c r="AF8804" s="5">
        <v>1</v>
      </c>
      <c r="AG8804" s="5">
        <v>1</v>
      </c>
      <c r="AH8804" s="5">
        <v>1</v>
      </c>
      <c r="AI8804" s="5">
        <v>1</v>
      </c>
      <c r="AJ8804" s="5">
        <v>1</v>
      </c>
      <c r="AK8804" s="5" t="s">
        <v>122</v>
      </c>
      <c r="AL8804" s="5">
        <v>3.36</v>
      </c>
      <c r="AM8804" s="7">
        <v>1.43E-11</v>
      </c>
      <c r="AN8804" s="5" t="s">
        <v>36</v>
      </c>
      <c r="AO8804" s="5" t="s">
        <v>74</v>
      </c>
      <c r="AP8804" s="5" t="s">
        <v>109</v>
      </c>
    </row>
    <row r="8805" spans="1:42" x14ac:dyDescent="0.35">
      <c r="A8805" s="5" t="s">
        <v>8923</v>
      </c>
      <c r="B8805" s="10">
        <v>50.7469220246238</v>
      </c>
      <c r="C8805" s="5">
        <v>2</v>
      </c>
      <c r="D8805" s="5">
        <v>3</v>
      </c>
      <c r="E8805" s="10">
        <v>28.10251658</v>
      </c>
      <c r="F8805" s="10">
        <v>167.07546439999999</v>
      </c>
      <c r="G8805" s="10">
        <v>78.445957199999995</v>
      </c>
      <c r="H8805" s="10">
        <v>61.912411489999997</v>
      </c>
      <c r="I8805" s="10">
        <v>117.5086472</v>
      </c>
      <c r="J8805" s="10">
        <v>117.6172621</v>
      </c>
      <c r="K8805" s="10">
        <v>141.4545584</v>
      </c>
      <c r="L8805" s="10">
        <v>123.42231169999999</v>
      </c>
      <c r="M8805" s="10">
        <v>2.2847528459999999</v>
      </c>
      <c r="N8805" s="10">
        <v>90.390130990000003</v>
      </c>
      <c r="O8805" s="10">
        <v>112.5175418</v>
      </c>
      <c r="P8805" s="10">
        <v>78.128003919999998</v>
      </c>
      <c r="Q8805" s="11">
        <f t="shared" si="274"/>
        <v>5</v>
      </c>
      <c r="R8805" s="5">
        <v>1</v>
      </c>
      <c r="S8805" s="5">
        <v>1</v>
      </c>
      <c r="T8805" s="5">
        <v>1</v>
      </c>
      <c r="U8805" s="5">
        <v>0</v>
      </c>
      <c r="V8805" s="5">
        <v>0</v>
      </c>
      <c r="W8805" s="5">
        <v>1</v>
      </c>
      <c r="X8805" s="5">
        <v>1</v>
      </c>
      <c r="Y8805" s="5">
        <f t="shared" si="275"/>
        <v>16</v>
      </c>
      <c r="Z8805" s="5">
        <v>2</v>
      </c>
      <c r="AA8805" s="5">
        <v>1</v>
      </c>
      <c r="AB8805" s="5">
        <v>1</v>
      </c>
      <c r="AC8805" s="5">
        <v>2</v>
      </c>
      <c r="AD8805" s="5">
        <v>4</v>
      </c>
      <c r="AE8805" s="5">
        <v>1</v>
      </c>
      <c r="AF8805" s="5">
        <v>1</v>
      </c>
      <c r="AG8805" s="5">
        <v>1</v>
      </c>
      <c r="AH8805" s="5">
        <v>1</v>
      </c>
      <c r="AI8805" s="5">
        <v>1</v>
      </c>
      <c r="AJ8805" s="5">
        <v>1</v>
      </c>
      <c r="AK8805" s="5" t="s">
        <v>123</v>
      </c>
      <c r="AL8805" s="5">
        <v>2.15</v>
      </c>
      <c r="AM8805" s="7">
        <v>5.9800000000000006E-8</v>
      </c>
      <c r="AN8805" s="5" t="s">
        <v>36</v>
      </c>
      <c r="AO8805" s="5" t="s">
        <v>53</v>
      </c>
      <c r="AP8805" s="5" t="s">
        <v>115</v>
      </c>
    </row>
    <row r="8806" spans="1:42" x14ac:dyDescent="0.35">
      <c r="A8806" s="5" t="s">
        <v>8924</v>
      </c>
      <c r="B8806" s="10">
        <v>34.607387140902873</v>
      </c>
      <c r="C8806" s="5">
        <v>2</v>
      </c>
      <c r="D8806" s="5">
        <v>0</v>
      </c>
      <c r="E8806" s="10">
        <v>27.6202045</v>
      </c>
      <c r="F8806" s="10">
        <v>172.61946889999999</v>
      </c>
      <c r="G8806" s="10">
        <v>82.301251949999994</v>
      </c>
      <c r="H8806" s="10">
        <v>80.418492979999996</v>
      </c>
      <c r="I8806" s="10">
        <v>123.0927045</v>
      </c>
      <c r="J8806" s="10">
        <v>103.8923051</v>
      </c>
      <c r="K8806" s="10">
        <v>172.43172200000001</v>
      </c>
      <c r="L8806" s="10">
        <v>125.5124486</v>
      </c>
      <c r="M8806" s="10">
        <v>2.1441799709999998</v>
      </c>
      <c r="N8806" s="10">
        <v>87.983631990000006</v>
      </c>
      <c r="O8806" s="10">
        <v>115.40353589999999</v>
      </c>
      <c r="P8806" s="10">
        <v>75.396556390000001</v>
      </c>
      <c r="Q8806" s="11">
        <f t="shared" si="274"/>
        <v>2</v>
      </c>
      <c r="R8806" s="5">
        <v>1</v>
      </c>
      <c r="S8806" s="5">
        <v>0</v>
      </c>
      <c r="T8806" s="5">
        <v>0</v>
      </c>
      <c r="U8806" s="5">
        <v>0</v>
      </c>
      <c r="V8806" s="5">
        <v>0</v>
      </c>
      <c r="W8806" s="5">
        <v>0</v>
      </c>
      <c r="X8806" s="5">
        <v>1</v>
      </c>
      <c r="Y8806" s="5">
        <f t="shared" si="275"/>
        <v>16</v>
      </c>
      <c r="Z8806" s="5">
        <v>2</v>
      </c>
      <c r="AA8806" s="5">
        <v>1</v>
      </c>
      <c r="AB8806" s="5">
        <v>2</v>
      </c>
      <c r="AC8806" s="5">
        <v>1</v>
      </c>
      <c r="AD8806" s="5">
        <v>4</v>
      </c>
      <c r="AE8806" s="5">
        <v>1</v>
      </c>
      <c r="AF8806" s="5">
        <v>1</v>
      </c>
      <c r="AG8806" s="5">
        <v>1</v>
      </c>
      <c r="AH8806" s="5">
        <v>1</v>
      </c>
      <c r="AI8806" s="5">
        <v>1</v>
      </c>
      <c r="AJ8806" s="5">
        <v>1</v>
      </c>
      <c r="AK8806" s="5" t="s">
        <v>121</v>
      </c>
      <c r="AL8806" s="5">
        <v>1.02</v>
      </c>
      <c r="AM8806" s="7">
        <v>1.2100000000000001E-6</v>
      </c>
      <c r="AN8806" s="5" t="s">
        <v>36</v>
      </c>
      <c r="AO8806" s="5" t="s">
        <v>68</v>
      </c>
      <c r="AP8806" s="5" t="s">
        <v>69</v>
      </c>
    </row>
    <row r="8807" spans="1:42" x14ac:dyDescent="0.35">
      <c r="A8807" s="5" t="s">
        <v>8925</v>
      </c>
      <c r="B8807" s="10">
        <v>21.98358413132695</v>
      </c>
      <c r="C8807" s="5">
        <v>2</v>
      </c>
      <c r="D8807" s="5">
        <v>0</v>
      </c>
      <c r="E8807" s="10">
        <v>24.787313869999998</v>
      </c>
      <c r="F8807" s="10">
        <v>171.51739689999999</v>
      </c>
      <c r="G8807" s="10">
        <v>72.919858910000002</v>
      </c>
      <c r="H8807" s="10">
        <v>72.889904509999994</v>
      </c>
      <c r="I8807" s="10">
        <v>93.981933010000006</v>
      </c>
      <c r="J8807" s="10">
        <v>113.4828692</v>
      </c>
      <c r="K8807" s="10">
        <v>161.6778237</v>
      </c>
      <c r="L8807" s="10">
        <v>122.8373241</v>
      </c>
      <c r="M8807" s="10">
        <v>2.2181099660000001</v>
      </c>
      <c r="N8807" s="10">
        <v>92.106506909999993</v>
      </c>
      <c r="O8807" s="10">
        <v>114.0886709</v>
      </c>
      <c r="P8807" s="10">
        <v>80.191494390000003</v>
      </c>
      <c r="Q8807" s="11">
        <f t="shared" si="274"/>
        <v>0</v>
      </c>
      <c r="R8807" s="5">
        <v>0</v>
      </c>
      <c r="S8807" s="5">
        <v>0</v>
      </c>
      <c r="T8807" s="5">
        <v>0</v>
      </c>
      <c r="U8807" s="5">
        <v>0</v>
      </c>
      <c r="V8807" s="5">
        <v>0</v>
      </c>
      <c r="W8807" s="5">
        <v>0</v>
      </c>
      <c r="X8807" s="5">
        <v>0</v>
      </c>
      <c r="Y8807" s="5">
        <f t="shared" si="275"/>
        <v>18</v>
      </c>
      <c r="Z8807" s="5">
        <v>1</v>
      </c>
      <c r="AA8807" s="5">
        <v>1</v>
      </c>
      <c r="AB8807" s="5">
        <v>2</v>
      </c>
      <c r="AC8807" s="5">
        <v>1</v>
      </c>
      <c r="AD8807" s="5">
        <v>4</v>
      </c>
      <c r="AE8807" s="5">
        <v>1</v>
      </c>
      <c r="AF8807" s="5">
        <v>1</v>
      </c>
      <c r="AG8807" s="5">
        <v>1</v>
      </c>
      <c r="AH8807" s="5">
        <v>1</v>
      </c>
      <c r="AI8807" s="5">
        <v>2</v>
      </c>
      <c r="AJ8807" s="5">
        <v>3</v>
      </c>
      <c r="AK8807" s="5" t="s">
        <v>119</v>
      </c>
      <c r="AL8807" s="5">
        <v>1.02</v>
      </c>
      <c r="AM8807" s="7">
        <v>4.0200000000000003E-7</v>
      </c>
      <c r="AN8807" s="5" t="s">
        <v>76</v>
      </c>
      <c r="AO8807" s="5" t="s">
        <v>77</v>
      </c>
      <c r="AP8807" s="5" t="s">
        <v>78</v>
      </c>
    </row>
    <row r="8808" spans="1:42" x14ac:dyDescent="0.35">
      <c r="A8808" s="5" t="s">
        <v>8926</v>
      </c>
      <c r="B8808" s="10">
        <v>25.775649794801641</v>
      </c>
      <c r="C8808" s="5">
        <v>1</v>
      </c>
      <c r="D8808" s="5">
        <v>0</v>
      </c>
      <c r="E8808" s="10">
        <v>25.103887669999999</v>
      </c>
      <c r="F8808" s="10">
        <v>164.16044199999999</v>
      </c>
      <c r="G8808" s="10">
        <v>67.651590089999999</v>
      </c>
      <c r="H8808" s="10">
        <v>62.841349389999998</v>
      </c>
      <c r="I8808" s="10">
        <v>82.071205250000006</v>
      </c>
      <c r="J8808" s="10">
        <v>112.154612</v>
      </c>
      <c r="K8808" s="10">
        <v>183.19827179999999</v>
      </c>
      <c r="L8808" s="10">
        <v>119.8214607</v>
      </c>
      <c r="M8808" s="10">
        <v>2.9152504459999999</v>
      </c>
      <c r="N8808" s="10">
        <v>87.564317360000004</v>
      </c>
      <c r="O8808" s="10">
        <v>115.7314635</v>
      </c>
      <c r="P8808" s="10">
        <v>84.365254359999994</v>
      </c>
      <c r="Q8808" s="11">
        <f t="shared" si="274"/>
        <v>0</v>
      </c>
      <c r="R8808" s="5">
        <v>0</v>
      </c>
      <c r="S8808" s="5">
        <v>0</v>
      </c>
      <c r="T8808" s="5">
        <v>0</v>
      </c>
      <c r="U8808" s="5">
        <v>0</v>
      </c>
      <c r="V8808" s="5">
        <v>0</v>
      </c>
      <c r="W8808" s="5">
        <v>0</v>
      </c>
      <c r="X8808" s="5">
        <v>0</v>
      </c>
      <c r="Y8808" s="5">
        <f t="shared" si="275"/>
        <v>20</v>
      </c>
      <c r="Z8808" s="5">
        <v>2</v>
      </c>
      <c r="AA8808" s="5">
        <v>1</v>
      </c>
      <c r="AB8808" s="5">
        <v>2</v>
      </c>
      <c r="AC8808" s="5">
        <v>2</v>
      </c>
      <c r="AD8808" s="5">
        <v>4</v>
      </c>
      <c r="AE8808" s="5">
        <v>1</v>
      </c>
      <c r="AF8808" s="5">
        <v>1</v>
      </c>
      <c r="AG8808" s="5">
        <v>1</v>
      </c>
      <c r="AH8808" s="5">
        <v>1</v>
      </c>
      <c r="AI8808" s="5">
        <v>2</v>
      </c>
      <c r="AJ8808" s="5">
        <v>3</v>
      </c>
      <c r="AK8808" s="5" t="s">
        <v>35</v>
      </c>
      <c r="AL8808" s="5">
        <v>2.19</v>
      </c>
      <c r="AM8808" s="5">
        <v>1.5765399999999999E-4</v>
      </c>
      <c r="AN8808" s="5" t="s">
        <v>43</v>
      </c>
      <c r="AO8808" s="5" t="s">
        <v>72</v>
      </c>
      <c r="AP8808" s="5" t="s">
        <v>104</v>
      </c>
    </row>
    <row r="8809" spans="1:42" x14ac:dyDescent="0.35">
      <c r="A8809" s="5" t="s">
        <v>8927</v>
      </c>
      <c r="B8809" s="10">
        <v>48.859097127222981</v>
      </c>
      <c r="C8809" s="5">
        <v>2</v>
      </c>
      <c r="D8809" s="5">
        <v>0</v>
      </c>
      <c r="E8809" s="10">
        <v>27.437264849999998</v>
      </c>
      <c r="F8809" s="10">
        <v>170.66243489999999</v>
      </c>
      <c r="G8809" s="10">
        <v>79.912863130000005</v>
      </c>
      <c r="H8809" s="10">
        <v>60.25060732</v>
      </c>
      <c r="I8809" s="10">
        <v>122.1176735</v>
      </c>
      <c r="J8809" s="10">
        <v>115.60198320000001</v>
      </c>
      <c r="K8809" s="10">
        <v>145.1353876</v>
      </c>
      <c r="L8809" s="10">
        <v>121.3034364</v>
      </c>
      <c r="M8809" s="10">
        <v>2.4088618190000002</v>
      </c>
      <c r="N8809" s="10">
        <v>91.226290969999994</v>
      </c>
      <c r="O8809" s="10">
        <v>101.7645533</v>
      </c>
      <c r="P8809" s="10">
        <v>75.744396350000002</v>
      </c>
      <c r="Q8809" s="11">
        <f t="shared" si="274"/>
        <v>2</v>
      </c>
      <c r="R8809" s="5">
        <v>1</v>
      </c>
      <c r="S8809" s="5">
        <v>0</v>
      </c>
      <c r="T8809" s="5">
        <v>1</v>
      </c>
      <c r="U8809" s="5">
        <v>0</v>
      </c>
      <c r="V8809" s="5">
        <v>0</v>
      </c>
      <c r="W8809" s="5">
        <v>0</v>
      </c>
      <c r="X8809" s="5">
        <v>0</v>
      </c>
      <c r="Y8809" s="5">
        <f t="shared" si="275"/>
        <v>16</v>
      </c>
      <c r="Z8809" s="5">
        <v>2</v>
      </c>
      <c r="AA8809" s="5">
        <v>1</v>
      </c>
      <c r="AB8809" s="5">
        <v>1</v>
      </c>
      <c r="AC8809" s="5">
        <v>2</v>
      </c>
      <c r="AD8809" s="5">
        <v>4</v>
      </c>
      <c r="AE8809" s="5">
        <v>1</v>
      </c>
      <c r="AF8809" s="5">
        <v>1</v>
      </c>
      <c r="AG8809" s="5">
        <v>1</v>
      </c>
      <c r="AH8809" s="5">
        <v>1</v>
      </c>
      <c r="AI8809" s="5">
        <v>1</v>
      </c>
      <c r="AJ8809" s="5">
        <v>1</v>
      </c>
      <c r="AK8809" s="5" t="s">
        <v>123</v>
      </c>
      <c r="AL8809" s="5">
        <v>2.15</v>
      </c>
      <c r="AM8809" s="7">
        <v>6.7299999999999997E-9</v>
      </c>
      <c r="AN8809" s="5" t="s">
        <v>36</v>
      </c>
      <c r="AO8809" s="5" t="s">
        <v>68</v>
      </c>
      <c r="AP8809" s="5" t="s">
        <v>102</v>
      </c>
    </row>
    <row r="8810" spans="1:42" x14ac:dyDescent="0.35">
      <c r="A8810" s="5" t="s">
        <v>8928</v>
      </c>
      <c r="B8810" s="10">
        <v>35.690834473324216</v>
      </c>
      <c r="C8810" s="5">
        <v>1</v>
      </c>
      <c r="D8810" s="5">
        <v>0</v>
      </c>
      <c r="E8810" s="10">
        <v>33.343593890000001</v>
      </c>
      <c r="F8810" s="10">
        <v>162.5712891</v>
      </c>
      <c r="G8810" s="10">
        <v>88.125198159999997</v>
      </c>
      <c r="H8810" s="10">
        <v>56.186535550000002</v>
      </c>
      <c r="I8810" s="10">
        <v>101.75612270000001</v>
      </c>
      <c r="J8810" s="10">
        <v>105.64102219999999</v>
      </c>
      <c r="K8810" s="10">
        <v>145.9769671</v>
      </c>
      <c r="L8810" s="10">
        <v>117.8345752</v>
      </c>
      <c r="M8810" s="10">
        <v>2.598077381</v>
      </c>
      <c r="N8810" s="10">
        <v>89.50706787</v>
      </c>
      <c r="O8810" s="10">
        <v>111.4135498</v>
      </c>
      <c r="P8810" s="10">
        <v>72.871182619999999</v>
      </c>
      <c r="Q8810" s="11">
        <f t="shared" si="274"/>
        <v>0</v>
      </c>
      <c r="R8810" s="5">
        <v>0</v>
      </c>
      <c r="S8810" s="5">
        <v>0</v>
      </c>
      <c r="T8810" s="5">
        <v>0</v>
      </c>
      <c r="U8810" s="5">
        <v>0</v>
      </c>
      <c r="V8810" s="5">
        <v>0</v>
      </c>
      <c r="W8810" s="5">
        <v>0</v>
      </c>
      <c r="X8810" s="5">
        <v>0</v>
      </c>
      <c r="Y8810" s="5">
        <f t="shared" si="275"/>
        <v>17</v>
      </c>
      <c r="Z8810" s="5">
        <v>3</v>
      </c>
      <c r="AA8810" s="5">
        <v>1</v>
      </c>
      <c r="AB8810" s="5">
        <v>1</v>
      </c>
      <c r="AC8810" s="5">
        <v>2</v>
      </c>
      <c r="AD8810" s="5">
        <v>4</v>
      </c>
      <c r="AE8810" s="5">
        <v>1</v>
      </c>
      <c r="AF8810" s="5">
        <v>1</v>
      </c>
      <c r="AG8810" s="5">
        <v>1</v>
      </c>
      <c r="AH8810" s="5">
        <v>1</v>
      </c>
      <c r="AI8810" s="5">
        <v>1</v>
      </c>
      <c r="AJ8810" s="5">
        <v>1</v>
      </c>
      <c r="AK8810" s="5" t="s">
        <v>120</v>
      </c>
      <c r="AL8810" s="5">
        <v>2.19</v>
      </c>
      <c r="AM8810" s="7">
        <v>3.1099999999999999E-6</v>
      </c>
      <c r="AN8810" s="5" t="s">
        <v>76</v>
      </c>
      <c r="AO8810" s="5" t="s">
        <v>77</v>
      </c>
      <c r="AP8810" s="5" t="s">
        <v>85</v>
      </c>
    </row>
    <row r="8811" spans="1:42" x14ac:dyDescent="0.35">
      <c r="A8811" s="5" t="s">
        <v>8929</v>
      </c>
      <c r="B8811" s="10">
        <v>47.554035567715459</v>
      </c>
      <c r="C8811" s="5">
        <v>1</v>
      </c>
      <c r="D8811" s="5">
        <v>3</v>
      </c>
      <c r="E8811" s="10">
        <v>25.623717370000001</v>
      </c>
      <c r="F8811" s="10">
        <v>158.04039879999999</v>
      </c>
      <c r="G8811" s="10">
        <v>63.999763479999999</v>
      </c>
      <c r="H8811" s="10">
        <v>73.425528799999995</v>
      </c>
      <c r="I8811" s="10">
        <v>74.02696444</v>
      </c>
      <c r="J8811" s="10">
        <v>113.61416010000001</v>
      </c>
      <c r="K8811" s="10">
        <v>144.3988549</v>
      </c>
      <c r="L8811" s="10">
        <v>122.31093129999999</v>
      </c>
      <c r="M8811" s="10">
        <v>1.9666028600000001</v>
      </c>
      <c r="N8811" s="10">
        <v>92.601998320000007</v>
      </c>
      <c r="O8811" s="10">
        <v>105.1894956</v>
      </c>
      <c r="P8811" s="10">
        <v>78.801450169999995</v>
      </c>
      <c r="Q8811" s="11">
        <f t="shared" si="274"/>
        <v>1</v>
      </c>
      <c r="R8811" s="5">
        <v>0</v>
      </c>
      <c r="S8811" s="5">
        <v>0</v>
      </c>
      <c r="T8811" s="5">
        <v>1</v>
      </c>
      <c r="U8811" s="5">
        <v>0</v>
      </c>
      <c r="V8811" s="5">
        <v>0</v>
      </c>
      <c r="W8811" s="5">
        <v>0</v>
      </c>
      <c r="X8811" s="5">
        <v>0</v>
      </c>
      <c r="Y8811" s="5">
        <f t="shared" si="275"/>
        <v>15</v>
      </c>
      <c r="Z8811" s="5">
        <v>2</v>
      </c>
      <c r="AA8811" s="5">
        <v>1</v>
      </c>
      <c r="AB8811" s="5">
        <v>1</v>
      </c>
      <c r="AC8811" s="5">
        <v>1</v>
      </c>
      <c r="AD8811" s="5">
        <v>4</v>
      </c>
      <c r="AE8811" s="5">
        <v>1</v>
      </c>
      <c r="AF8811" s="5">
        <v>1</v>
      </c>
      <c r="AG8811" s="5">
        <v>1</v>
      </c>
      <c r="AH8811" s="5">
        <v>1</v>
      </c>
      <c r="AI8811" s="5">
        <v>1</v>
      </c>
      <c r="AJ8811" s="5">
        <v>1</v>
      </c>
      <c r="AK8811" s="5" t="s">
        <v>122</v>
      </c>
      <c r="AL8811" s="5">
        <v>3.36</v>
      </c>
      <c r="AM8811" s="7">
        <v>8.0200000000000002E-10</v>
      </c>
      <c r="AN8811" s="5" t="s">
        <v>43</v>
      </c>
      <c r="AO8811" s="5" t="s">
        <v>51</v>
      </c>
      <c r="AP8811" s="5" t="s">
        <v>52</v>
      </c>
    </row>
    <row r="8812" spans="1:42" x14ac:dyDescent="0.35">
      <c r="A8812" s="5" t="s">
        <v>8930</v>
      </c>
      <c r="B8812" s="10">
        <v>51.611491108071135</v>
      </c>
      <c r="C8812" s="5">
        <v>2</v>
      </c>
      <c r="D8812" s="5">
        <v>1</v>
      </c>
      <c r="E8812" s="10">
        <v>21.579476280000002</v>
      </c>
      <c r="F8812" s="10">
        <v>175.73897479999999</v>
      </c>
      <c r="G8812" s="10">
        <v>66.646458679999995</v>
      </c>
      <c r="H8812" s="10">
        <v>63.536695369999997</v>
      </c>
      <c r="I8812" s="10">
        <v>120.7839768</v>
      </c>
      <c r="J8812" s="10">
        <v>126.24760809999999</v>
      </c>
      <c r="K8812" s="10">
        <v>146.94382920000001</v>
      </c>
      <c r="L8812" s="10">
        <v>116.7078284</v>
      </c>
      <c r="M8812" s="10">
        <v>2.3127395640000001</v>
      </c>
      <c r="N8812" s="10">
        <v>88.187485530000004</v>
      </c>
      <c r="O8812" s="10">
        <v>114.1006837</v>
      </c>
      <c r="P8812" s="10">
        <v>84.792115460000005</v>
      </c>
      <c r="Q8812" s="11">
        <f t="shared" si="274"/>
        <v>2</v>
      </c>
      <c r="R8812" s="5">
        <v>1</v>
      </c>
      <c r="S8812" s="5">
        <v>0</v>
      </c>
      <c r="T8812" s="5">
        <v>1</v>
      </c>
      <c r="U8812" s="5">
        <v>0</v>
      </c>
      <c r="V8812" s="5">
        <v>0</v>
      </c>
      <c r="W8812" s="5">
        <v>0</v>
      </c>
      <c r="X8812" s="5">
        <v>0</v>
      </c>
      <c r="Y8812" s="5">
        <f t="shared" si="275"/>
        <v>18</v>
      </c>
      <c r="Z8812" s="5">
        <v>1</v>
      </c>
      <c r="AA8812" s="5">
        <v>1</v>
      </c>
      <c r="AB8812" s="5">
        <v>1</v>
      </c>
      <c r="AC8812" s="5">
        <v>2</v>
      </c>
      <c r="AD8812" s="5">
        <v>4</v>
      </c>
      <c r="AE8812" s="5">
        <v>1</v>
      </c>
      <c r="AF8812" s="5">
        <v>1</v>
      </c>
      <c r="AG8812" s="5">
        <v>1</v>
      </c>
      <c r="AH8812" s="5">
        <v>1</v>
      </c>
      <c r="AI8812" s="5">
        <v>2</v>
      </c>
      <c r="AJ8812" s="5">
        <v>3</v>
      </c>
      <c r="AK8812" s="5" t="s">
        <v>123</v>
      </c>
      <c r="AL8812" s="5">
        <v>2.15</v>
      </c>
      <c r="AM8812" s="7">
        <v>7.9099999999999994E-9</v>
      </c>
      <c r="AN8812" s="5" t="s">
        <v>49</v>
      </c>
      <c r="AO8812" s="5" t="s">
        <v>47</v>
      </c>
      <c r="AP8812" s="5" t="s">
        <v>70</v>
      </c>
    </row>
    <row r="8813" spans="1:42" x14ac:dyDescent="0.35">
      <c r="A8813" s="5" t="s">
        <v>8931</v>
      </c>
      <c r="B8813" s="10">
        <v>32.013679890560873</v>
      </c>
      <c r="C8813" s="5">
        <v>1</v>
      </c>
      <c r="D8813" s="5">
        <v>0</v>
      </c>
      <c r="E8813" s="10">
        <v>25.24122874</v>
      </c>
      <c r="F8813" s="10">
        <v>167.22184340000001</v>
      </c>
      <c r="G8813" s="10">
        <v>70.582413680000002</v>
      </c>
      <c r="H8813" s="10">
        <v>32.817789939999997</v>
      </c>
      <c r="I8813" s="10">
        <v>199.56761119999999</v>
      </c>
      <c r="J8813" s="10">
        <v>127.3730587</v>
      </c>
      <c r="K8813" s="10">
        <v>284.54776340000001</v>
      </c>
      <c r="L8813" s="10">
        <v>480.36957200000001</v>
      </c>
      <c r="M8813" s="10">
        <v>8.6705339969999997</v>
      </c>
      <c r="N8813" s="10">
        <v>110.5505149</v>
      </c>
      <c r="O8813" s="10">
        <v>123.9587837</v>
      </c>
      <c r="P8813" s="10">
        <v>89.440625530000005</v>
      </c>
      <c r="Q8813" s="11">
        <f t="shared" si="274"/>
        <v>3</v>
      </c>
      <c r="R8813" s="5">
        <v>0</v>
      </c>
      <c r="S8813" s="5">
        <v>1</v>
      </c>
      <c r="T8813" s="5">
        <v>1</v>
      </c>
      <c r="U8813" s="5">
        <v>0</v>
      </c>
      <c r="V8813" s="5">
        <v>0</v>
      </c>
      <c r="W8813" s="5">
        <v>1</v>
      </c>
      <c r="X8813" s="5">
        <v>0</v>
      </c>
      <c r="Y8813" s="5">
        <f t="shared" si="275"/>
        <v>35</v>
      </c>
      <c r="Z8813" s="5">
        <v>2</v>
      </c>
      <c r="AA8813" s="5">
        <v>3</v>
      </c>
      <c r="AB8813" s="5">
        <v>3</v>
      </c>
      <c r="AC8813" s="5">
        <v>4</v>
      </c>
      <c r="AD8813" s="5">
        <v>4</v>
      </c>
      <c r="AE8813" s="5">
        <v>4</v>
      </c>
      <c r="AF8813" s="5">
        <v>3</v>
      </c>
      <c r="AG8813" s="5">
        <v>4</v>
      </c>
      <c r="AH8813" s="5">
        <v>2</v>
      </c>
      <c r="AI8813" s="5">
        <v>3</v>
      </c>
      <c r="AJ8813" s="5">
        <v>3</v>
      </c>
      <c r="AK8813" s="5" t="s">
        <v>124</v>
      </c>
      <c r="AL8813" s="5">
        <v>2.19</v>
      </c>
      <c r="AM8813" s="5">
        <v>0.92591636700000002</v>
      </c>
      <c r="AN8813" s="5" t="s">
        <v>36</v>
      </c>
      <c r="AO8813" s="5" t="s">
        <v>37</v>
      </c>
      <c r="AP8813" s="5" t="s">
        <v>94</v>
      </c>
    </row>
    <row r="8814" spans="1:42" x14ac:dyDescent="0.35">
      <c r="A8814" s="5" t="s">
        <v>8932</v>
      </c>
      <c r="B8814" s="10">
        <v>45.274965800273598</v>
      </c>
      <c r="C8814" s="5">
        <v>2</v>
      </c>
      <c r="D8814" s="5">
        <v>2</v>
      </c>
      <c r="E8814" s="10">
        <v>24.993401859999999</v>
      </c>
      <c r="F8814" s="10">
        <v>172.7012862</v>
      </c>
      <c r="G8814" s="10">
        <v>74.544656160000002</v>
      </c>
      <c r="H8814" s="10">
        <v>60.27240707</v>
      </c>
      <c r="I8814" s="10">
        <v>113.7071224</v>
      </c>
      <c r="J8814" s="10">
        <v>125.08909610000001</v>
      </c>
      <c r="K8814" s="10">
        <v>143.43664920000001</v>
      </c>
      <c r="L8814" s="10">
        <v>123.38304549999999</v>
      </c>
      <c r="M8814" s="10">
        <v>2.3798062199999999</v>
      </c>
      <c r="N8814" s="10">
        <v>90.716651179999999</v>
      </c>
      <c r="O8814" s="10">
        <v>112.6297745</v>
      </c>
      <c r="P8814" s="10">
        <v>77.767639779999996</v>
      </c>
      <c r="Q8814" s="11">
        <f t="shared" si="274"/>
        <v>3</v>
      </c>
      <c r="R8814" s="5">
        <v>1</v>
      </c>
      <c r="S8814" s="5">
        <v>1</v>
      </c>
      <c r="T8814" s="5">
        <v>1</v>
      </c>
      <c r="U8814" s="5">
        <v>0</v>
      </c>
      <c r="V8814" s="5">
        <v>0</v>
      </c>
      <c r="W8814" s="5">
        <v>0</v>
      </c>
      <c r="X8814" s="5">
        <v>0</v>
      </c>
      <c r="Y8814" s="5">
        <f t="shared" si="275"/>
        <v>16</v>
      </c>
      <c r="Z8814" s="5">
        <v>2</v>
      </c>
      <c r="AA8814" s="5">
        <v>1</v>
      </c>
      <c r="AB8814" s="5">
        <v>1</v>
      </c>
      <c r="AC8814" s="5">
        <v>2</v>
      </c>
      <c r="AD8814" s="5">
        <v>4</v>
      </c>
      <c r="AE8814" s="5">
        <v>1</v>
      </c>
      <c r="AF8814" s="5">
        <v>1</v>
      </c>
      <c r="AG8814" s="5">
        <v>1</v>
      </c>
      <c r="AH8814" s="5">
        <v>1</v>
      </c>
      <c r="AI8814" s="5">
        <v>1</v>
      </c>
      <c r="AJ8814" s="5">
        <v>1</v>
      </c>
      <c r="AK8814" s="5" t="s">
        <v>123</v>
      </c>
      <c r="AL8814" s="5">
        <v>2.15</v>
      </c>
      <c r="AM8814" s="7">
        <v>4.56E-9</v>
      </c>
      <c r="AN8814" s="5" t="s">
        <v>36</v>
      </c>
      <c r="AO8814" s="5" t="s">
        <v>57</v>
      </c>
      <c r="AP8814" s="5" t="s">
        <v>58</v>
      </c>
    </row>
    <row r="8815" spans="1:42" x14ac:dyDescent="0.35">
      <c r="A8815" s="5" t="s">
        <v>8933</v>
      </c>
      <c r="B8815" s="10">
        <v>27.225718194254448</v>
      </c>
      <c r="C8815" s="5">
        <v>1</v>
      </c>
      <c r="D8815" s="5">
        <v>0</v>
      </c>
      <c r="E8815" s="10">
        <v>21.751955949999999</v>
      </c>
      <c r="F8815" s="10">
        <v>158.73007329999999</v>
      </c>
      <c r="G8815" s="10">
        <v>54.804566710000003</v>
      </c>
      <c r="H8815" s="10">
        <v>61.73713936</v>
      </c>
      <c r="I8815" s="10">
        <v>99.734179080000004</v>
      </c>
      <c r="J8815" s="10">
        <v>115.59404120000001</v>
      </c>
      <c r="K8815" s="10">
        <v>175.8312282</v>
      </c>
      <c r="L8815" s="10">
        <v>116.91697069999999</v>
      </c>
      <c r="M8815" s="10">
        <v>2.8480624470000002</v>
      </c>
      <c r="N8815" s="10">
        <v>86.739953020000002</v>
      </c>
      <c r="O8815" s="10">
        <v>104.8370074</v>
      </c>
      <c r="P8815" s="10">
        <v>80.931503399999997</v>
      </c>
      <c r="Q8815" s="11">
        <f t="shared" si="274"/>
        <v>0</v>
      </c>
      <c r="R8815" s="5">
        <v>0</v>
      </c>
      <c r="S8815" s="5">
        <v>0</v>
      </c>
      <c r="T8815" s="5">
        <v>0</v>
      </c>
      <c r="U8815" s="5">
        <v>0</v>
      </c>
      <c r="V8815" s="5">
        <v>0</v>
      </c>
      <c r="W8815" s="5">
        <v>0</v>
      </c>
      <c r="X8815" s="5">
        <v>0</v>
      </c>
      <c r="Y8815" s="5">
        <f t="shared" si="275"/>
        <v>19</v>
      </c>
      <c r="Z8815" s="5">
        <v>1</v>
      </c>
      <c r="AA8815" s="5">
        <v>1</v>
      </c>
      <c r="AB8815" s="5">
        <v>2</v>
      </c>
      <c r="AC8815" s="5">
        <v>2</v>
      </c>
      <c r="AD8815" s="5">
        <v>4</v>
      </c>
      <c r="AE8815" s="5">
        <v>1</v>
      </c>
      <c r="AF8815" s="5">
        <v>1</v>
      </c>
      <c r="AG8815" s="5">
        <v>1</v>
      </c>
      <c r="AH8815" s="5">
        <v>1</v>
      </c>
      <c r="AI8815" s="5">
        <v>2</v>
      </c>
      <c r="AJ8815" s="5">
        <v>3</v>
      </c>
      <c r="AK8815" s="5" t="s">
        <v>35</v>
      </c>
      <c r="AL8815" s="5">
        <v>2.19</v>
      </c>
      <c r="AM8815" s="7">
        <v>8.6799999999999999E-7</v>
      </c>
      <c r="AN8815" s="5" t="s">
        <v>43</v>
      </c>
      <c r="AO8815" s="5" t="s">
        <v>44</v>
      </c>
      <c r="AP8815" s="5" t="s">
        <v>45</v>
      </c>
    </row>
    <row r="8816" spans="1:42" x14ac:dyDescent="0.35">
      <c r="A8816" s="5" t="s">
        <v>8934</v>
      </c>
      <c r="B8816" s="10">
        <v>39.682626538987691</v>
      </c>
      <c r="C8816" s="5">
        <v>1</v>
      </c>
      <c r="D8816" s="5">
        <v>0</v>
      </c>
      <c r="E8816" s="10">
        <v>25.419388049999998</v>
      </c>
      <c r="F8816" s="10">
        <v>163.8850363</v>
      </c>
      <c r="G8816" s="10">
        <v>68.27216799</v>
      </c>
      <c r="H8816" s="10">
        <v>68.535043150000007</v>
      </c>
      <c r="I8816" s="10">
        <v>93.661395990000003</v>
      </c>
      <c r="J8816" s="10">
        <v>107.05532169999999</v>
      </c>
      <c r="K8816" s="10">
        <v>141.1396603</v>
      </c>
      <c r="L8816" s="10">
        <v>118.2806472</v>
      </c>
      <c r="M8816" s="10">
        <v>2.0593794619999999</v>
      </c>
      <c r="N8816" s="10">
        <v>92.354657750000001</v>
      </c>
      <c r="O8816" s="10">
        <v>109.25287830000001</v>
      </c>
      <c r="P8816" s="10">
        <v>73.846200580000001</v>
      </c>
      <c r="Q8816" s="11">
        <f t="shared" si="274"/>
        <v>2</v>
      </c>
      <c r="R8816" s="5">
        <v>1</v>
      </c>
      <c r="S8816" s="5">
        <v>0</v>
      </c>
      <c r="T8816" s="5">
        <v>0</v>
      </c>
      <c r="U8816" s="5">
        <v>1</v>
      </c>
      <c r="V8816" s="5">
        <v>0</v>
      </c>
      <c r="W8816" s="5">
        <v>0</v>
      </c>
      <c r="X8816" s="5">
        <v>0</v>
      </c>
      <c r="Y8816" s="5">
        <f t="shared" si="275"/>
        <v>15</v>
      </c>
      <c r="Z8816" s="5">
        <v>2</v>
      </c>
      <c r="AA8816" s="5">
        <v>1</v>
      </c>
      <c r="AB8816" s="5">
        <v>1</v>
      </c>
      <c r="AC8816" s="5">
        <v>1</v>
      </c>
      <c r="AD8816" s="5">
        <v>4</v>
      </c>
      <c r="AE8816" s="5">
        <v>1</v>
      </c>
      <c r="AF8816" s="5">
        <v>1</v>
      </c>
      <c r="AG8816" s="5">
        <v>1</v>
      </c>
      <c r="AH8816" s="5">
        <v>1</v>
      </c>
      <c r="AI8816" s="5">
        <v>1</v>
      </c>
      <c r="AJ8816" s="5">
        <v>1</v>
      </c>
      <c r="AK8816" s="5" t="s">
        <v>120</v>
      </c>
      <c r="AL8816" s="5">
        <v>2.19</v>
      </c>
      <c r="AM8816" s="7">
        <v>7.9400000000000003E-9</v>
      </c>
      <c r="AN8816" s="5" t="s">
        <v>76</v>
      </c>
      <c r="AO8816" s="5" t="s">
        <v>37</v>
      </c>
      <c r="AP8816" s="5" t="s">
        <v>84</v>
      </c>
    </row>
    <row r="8817" spans="1:42" x14ac:dyDescent="0.35">
      <c r="A8817" s="5" t="s">
        <v>8935</v>
      </c>
      <c r="B8817" s="10">
        <v>35.964432284541722</v>
      </c>
      <c r="C8817" s="5">
        <v>2</v>
      </c>
      <c r="D8817" s="5">
        <v>0</v>
      </c>
      <c r="E8817" s="10">
        <v>27.575379739999999</v>
      </c>
      <c r="F8817" s="10">
        <v>167.54395059999999</v>
      </c>
      <c r="G8817" s="10">
        <v>77.406780569999995</v>
      </c>
      <c r="H8817" s="10">
        <v>33.018509340000001</v>
      </c>
      <c r="I8817" s="10">
        <v>201.63262080000001</v>
      </c>
      <c r="J8817" s="10">
        <v>133.63064410000001</v>
      </c>
      <c r="K8817" s="10">
        <v>292.07028259999998</v>
      </c>
      <c r="L8817" s="10">
        <v>464.56854079999999</v>
      </c>
      <c r="M8817" s="10">
        <v>8.8456531930000004</v>
      </c>
      <c r="N8817" s="10">
        <v>117.7265575</v>
      </c>
      <c r="O8817" s="10">
        <v>125.8880219</v>
      </c>
      <c r="P8817" s="10">
        <v>76.885697500000006</v>
      </c>
      <c r="Q8817" s="11">
        <f t="shared" si="274"/>
        <v>3</v>
      </c>
      <c r="R8817" s="5">
        <v>0</v>
      </c>
      <c r="S8817" s="5">
        <v>0</v>
      </c>
      <c r="T8817" s="5">
        <v>1</v>
      </c>
      <c r="U8817" s="5">
        <v>1</v>
      </c>
      <c r="V8817" s="5">
        <v>0</v>
      </c>
      <c r="W8817" s="5">
        <v>0</v>
      </c>
      <c r="X8817" s="5">
        <v>1</v>
      </c>
      <c r="Y8817" s="5">
        <f t="shared" si="275"/>
        <v>32</v>
      </c>
      <c r="Z8817" s="5">
        <v>2</v>
      </c>
      <c r="AA8817" s="5">
        <v>3</v>
      </c>
      <c r="AB8817" s="5">
        <v>4</v>
      </c>
      <c r="AC8817" s="5">
        <v>4</v>
      </c>
      <c r="AD8817" s="5">
        <v>3</v>
      </c>
      <c r="AE8817" s="5">
        <v>4</v>
      </c>
      <c r="AF8817" s="5">
        <v>3</v>
      </c>
      <c r="AG8817" s="5">
        <v>4</v>
      </c>
      <c r="AH8817" s="5">
        <v>2</v>
      </c>
      <c r="AI8817" s="5">
        <v>1</v>
      </c>
      <c r="AJ8817" s="5">
        <v>2</v>
      </c>
      <c r="AK8817" s="5" t="s">
        <v>127</v>
      </c>
      <c r="AL8817" s="5">
        <v>1.02</v>
      </c>
      <c r="AM8817" s="5">
        <v>0.64385161199999996</v>
      </c>
      <c r="AN8817" s="5" t="s">
        <v>43</v>
      </c>
      <c r="AO8817" s="5" t="s">
        <v>72</v>
      </c>
      <c r="AP8817" s="5" t="s">
        <v>92</v>
      </c>
    </row>
    <row r="8818" spans="1:42" x14ac:dyDescent="0.35">
      <c r="A8818" s="5" t="s">
        <v>8936</v>
      </c>
      <c r="B8818" s="10">
        <v>28.057455540355676</v>
      </c>
      <c r="C8818" s="5">
        <v>2</v>
      </c>
      <c r="D8818" s="5">
        <v>0</v>
      </c>
      <c r="E8818" s="10">
        <v>24.403584939999998</v>
      </c>
      <c r="F8818" s="10">
        <v>172.41093939999999</v>
      </c>
      <c r="G8818" s="10">
        <v>72.54095452</v>
      </c>
      <c r="H8818" s="10">
        <v>77.106066389999995</v>
      </c>
      <c r="I8818" s="10">
        <v>114.0221614</v>
      </c>
      <c r="J8818" s="10">
        <v>110.2711651</v>
      </c>
      <c r="K8818" s="10">
        <v>172.92180999999999</v>
      </c>
      <c r="L8818" s="10">
        <v>114.76925730000001</v>
      </c>
      <c r="M8818" s="10">
        <v>2.2426485760000001</v>
      </c>
      <c r="N8818" s="10">
        <v>85.390403230000004</v>
      </c>
      <c r="O8818" s="10">
        <v>101.907842</v>
      </c>
      <c r="P8818" s="10">
        <v>78.463414510000007</v>
      </c>
      <c r="Q8818" s="11">
        <f t="shared" si="274"/>
        <v>2</v>
      </c>
      <c r="R8818" s="5">
        <v>1</v>
      </c>
      <c r="S8818" s="5">
        <v>0</v>
      </c>
      <c r="T8818" s="5">
        <v>0</v>
      </c>
      <c r="U8818" s="5">
        <v>0</v>
      </c>
      <c r="V8818" s="5">
        <v>0</v>
      </c>
      <c r="W8818" s="5">
        <v>0</v>
      </c>
      <c r="X8818" s="5">
        <v>1</v>
      </c>
      <c r="Y8818" s="5">
        <f t="shared" si="275"/>
        <v>15</v>
      </c>
      <c r="Z8818" s="5">
        <v>1</v>
      </c>
      <c r="AA8818" s="5">
        <v>1</v>
      </c>
      <c r="AB8818" s="5">
        <v>2</v>
      </c>
      <c r="AC8818" s="5">
        <v>1</v>
      </c>
      <c r="AD8818" s="5">
        <v>4</v>
      </c>
      <c r="AE8818" s="5">
        <v>1</v>
      </c>
      <c r="AF8818" s="5">
        <v>1</v>
      </c>
      <c r="AG8818" s="5">
        <v>1</v>
      </c>
      <c r="AH8818" s="5">
        <v>1</v>
      </c>
      <c r="AI8818" s="5">
        <v>1</v>
      </c>
      <c r="AJ8818" s="5">
        <v>1</v>
      </c>
      <c r="AK8818" s="5" t="s">
        <v>121</v>
      </c>
      <c r="AL8818" s="5">
        <v>1.02</v>
      </c>
      <c r="AM8818" s="7">
        <v>1.14E-8</v>
      </c>
      <c r="AN8818" s="5" t="s">
        <v>36</v>
      </c>
      <c r="AO8818" s="5" t="s">
        <v>68</v>
      </c>
      <c r="AP8818" s="5" t="s">
        <v>102</v>
      </c>
    </row>
    <row r="8819" spans="1:42" x14ac:dyDescent="0.35">
      <c r="A8819" s="5" t="s">
        <v>8937</v>
      </c>
      <c r="B8819" s="10">
        <v>28.424076607387139</v>
      </c>
      <c r="C8819" s="5">
        <v>1</v>
      </c>
      <c r="D8819" s="5">
        <v>0</v>
      </c>
      <c r="E8819" s="10">
        <v>30.13404706</v>
      </c>
      <c r="F8819" s="10">
        <v>159.2125016</v>
      </c>
      <c r="G8819" s="10">
        <v>76.385652789999995</v>
      </c>
      <c r="H8819" s="10">
        <v>34.138940939999998</v>
      </c>
      <c r="I8819" s="10">
        <v>203.48995880000001</v>
      </c>
      <c r="J8819" s="10">
        <v>133.917664</v>
      </c>
      <c r="K8819" s="10">
        <v>283.15770509999999</v>
      </c>
      <c r="L8819" s="10">
        <v>476.5913372</v>
      </c>
      <c r="M8819" s="10">
        <v>8.2942732639999992</v>
      </c>
      <c r="N8819" s="10">
        <v>112.0663181</v>
      </c>
      <c r="O8819" s="10">
        <v>120.4457757</v>
      </c>
      <c r="P8819" s="10">
        <v>100.1258521</v>
      </c>
      <c r="Q8819" s="11">
        <f t="shared" si="274"/>
        <v>5</v>
      </c>
      <c r="R8819" s="5">
        <v>1</v>
      </c>
      <c r="S8819" s="5">
        <v>0</v>
      </c>
      <c r="T8819" s="5">
        <v>1</v>
      </c>
      <c r="U8819" s="5">
        <v>1</v>
      </c>
      <c r="V8819" s="5">
        <v>1</v>
      </c>
      <c r="W8819" s="5">
        <v>1</v>
      </c>
      <c r="X8819" s="5">
        <v>0</v>
      </c>
      <c r="Y8819" s="5">
        <f t="shared" si="275"/>
        <v>36</v>
      </c>
      <c r="Z8819" s="5">
        <v>3</v>
      </c>
      <c r="AA8819" s="5">
        <v>3</v>
      </c>
      <c r="AB8819" s="5">
        <v>3</v>
      </c>
      <c r="AC8819" s="5">
        <v>4</v>
      </c>
      <c r="AD8819" s="5">
        <v>3</v>
      </c>
      <c r="AE8819" s="5">
        <v>4</v>
      </c>
      <c r="AF8819" s="5">
        <v>3</v>
      </c>
      <c r="AG8819" s="5">
        <v>4</v>
      </c>
      <c r="AH8819" s="5">
        <v>2</v>
      </c>
      <c r="AI8819" s="5">
        <v>4</v>
      </c>
      <c r="AJ8819" s="5">
        <v>3</v>
      </c>
      <c r="AK8819" s="5" t="s">
        <v>124</v>
      </c>
      <c r="AL8819" s="5">
        <v>2.19</v>
      </c>
      <c r="AM8819" s="5">
        <v>0.998628026</v>
      </c>
      <c r="AN8819" s="5" t="s">
        <v>43</v>
      </c>
      <c r="AO8819" s="5" t="s">
        <v>44</v>
      </c>
      <c r="AP8819" s="5" t="s">
        <v>45</v>
      </c>
    </row>
    <row r="8820" spans="1:42" x14ac:dyDescent="0.35">
      <c r="A8820" s="5" t="s">
        <v>8938</v>
      </c>
      <c r="B8820" s="10">
        <v>54.681258549931599</v>
      </c>
      <c r="C8820" s="5">
        <v>1</v>
      </c>
      <c r="D8820" s="5">
        <v>0</v>
      </c>
      <c r="E8820" s="10">
        <v>27.163278989999998</v>
      </c>
      <c r="F8820" s="10">
        <v>162.1178032</v>
      </c>
      <c r="G8820" s="10">
        <v>71.391024509999994</v>
      </c>
      <c r="H8820" s="10">
        <v>64.223448480000002</v>
      </c>
      <c r="I8820" s="10">
        <v>75.850426100000007</v>
      </c>
      <c r="J8820" s="10">
        <v>125.99320609999999</v>
      </c>
      <c r="K8820" s="10">
        <v>145.70605639999999</v>
      </c>
      <c r="L8820" s="10">
        <v>121.15678200000001</v>
      </c>
      <c r="M8820" s="10">
        <v>2.268736106</v>
      </c>
      <c r="N8820" s="10">
        <v>88.986291010000002</v>
      </c>
      <c r="O8820" s="10">
        <v>110.980975</v>
      </c>
      <c r="P8820" s="10">
        <v>78.067916740000001</v>
      </c>
      <c r="Q8820" s="11">
        <f t="shared" si="274"/>
        <v>1</v>
      </c>
      <c r="R8820" s="5">
        <v>1</v>
      </c>
      <c r="S8820" s="5">
        <v>0</v>
      </c>
      <c r="T8820" s="5">
        <v>0</v>
      </c>
      <c r="U8820" s="5">
        <v>0</v>
      </c>
      <c r="V8820" s="5">
        <v>0</v>
      </c>
      <c r="W8820" s="5">
        <v>0</v>
      </c>
      <c r="X8820" s="5">
        <v>0</v>
      </c>
      <c r="Y8820" s="5">
        <f t="shared" si="275"/>
        <v>16</v>
      </c>
      <c r="Z8820" s="5">
        <v>2</v>
      </c>
      <c r="AA8820" s="5">
        <v>1</v>
      </c>
      <c r="AB8820" s="5">
        <v>1</v>
      </c>
      <c r="AC8820" s="5">
        <v>2</v>
      </c>
      <c r="AD8820" s="5">
        <v>4</v>
      </c>
      <c r="AE8820" s="5">
        <v>1</v>
      </c>
      <c r="AF8820" s="5">
        <v>1</v>
      </c>
      <c r="AG8820" s="5">
        <v>1</v>
      </c>
      <c r="AH8820" s="5">
        <v>1</v>
      </c>
      <c r="AI8820" s="5">
        <v>1</v>
      </c>
      <c r="AJ8820" s="5">
        <v>1</v>
      </c>
      <c r="AK8820" s="5" t="s">
        <v>122</v>
      </c>
      <c r="AL8820" s="5">
        <v>3.36</v>
      </c>
      <c r="AM8820" s="7">
        <v>3.9599999999999998E-10</v>
      </c>
      <c r="AN8820" s="5" t="s">
        <v>36</v>
      </c>
      <c r="AO8820" s="5" t="s">
        <v>47</v>
      </c>
      <c r="AP8820" s="5" t="s">
        <v>103</v>
      </c>
    </row>
    <row r="8821" spans="1:42" x14ac:dyDescent="0.35">
      <c r="A8821" s="5" t="s">
        <v>8939</v>
      </c>
      <c r="B8821" s="10">
        <v>33.589603283173737</v>
      </c>
      <c r="C8821" s="5">
        <v>1</v>
      </c>
      <c r="D8821" s="5">
        <v>0</v>
      </c>
      <c r="E8821" s="10">
        <v>35.943088899999999</v>
      </c>
      <c r="F8821" s="10">
        <v>157.26073460000001</v>
      </c>
      <c r="G8821" s="10">
        <v>88.890632659999994</v>
      </c>
      <c r="H8821" s="10">
        <v>36.773772729999997</v>
      </c>
      <c r="I8821" s="10">
        <v>195.1960617</v>
      </c>
      <c r="J8821" s="10">
        <v>131.46199669999999</v>
      </c>
      <c r="K8821" s="10">
        <v>291.74568599999998</v>
      </c>
      <c r="L8821" s="10">
        <v>466.60680120000001</v>
      </c>
      <c r="M8821" s="10">
        <v>7.9335261069999996</v>
      </c>
      <c r="N8821" s="10">
        <v>109.31600539999999</v>
      </c>
      <c r="O8821" s="10">
        <v>118.1820759</v>
      </c>
      <c r="P8821" s="10">
        <v>94.189097930000003</v>
      </c>
      <c r="Q8821" s="11">
        <f t="shared" si="274"/>
        <v>3</v>
      </c>
      <c r="R8821" s="5">
        <v>1</v>
      </c>
      <c r="S8821" s="5">
        <v>0</v>
      </c>
      <c r="T8821" s="5">
        <v>1</v>
      </c>
      <c r="U8821" s="5">
        <v>0</v>
      </c>
      <c r="V8821" s="5">
        <v>0</v>
      </c>
      <c r="W8821" s="5">
        <v>0</v>
      </c>
      <c r="X8821" s="5">
        <v>1</v>
      </c>
      <c r="Y8821" s="5">
        <f t="shared" si="275"/>
        <v>34</v>
      </c>
      <c r="Z8821" s="5">
        <v>3</v>
      </c>
      <c r="AA8821" s="5">
        <v>2</v>
      </c>
      <c r="AB8821" s="5">
        <v>4</v>
      </c>
      <c r="AC8821" s="5">
        <v>4</v>
      </c>
      <c r="AD8821" s="5">
        <v>3</v>
      </c>
      <c r="AE8821" s="5">
        <v>4</v>
      </c>
      <c r="AF8821" s="5">
        <v>3</v>
      </c>
      <c r="AG8821" s="5">
        <v>4</v>
      </c>
      <c r="AH8821" s="5">
        <v>1</v>
      </c>
      <c r="AI8821" s="5">
        <v>3</v>
      </c>
      <c r="AJ8821" s="5">
        <v>3</v>
      </c>
      <c r="AK8821" s="5" t="s">
        <v>126</v>
      </c>
      <c r="AL8821" s="5">
        <v>2.19</v>
      </c>
      <c r="AM8821" s="5">
        <v>0.99319322200000004</v>
      </c>
      <c r="AN8821" s="5" t="s">
        <v>49</v>
      </c>
      <c r="AO8821" s="5" t="s">
        <v>47</v>
      </c>
      <c r="AP8821" s="5" t="s">
        <v>111</v>
      </c>
    </row>
    <row r="8822" spans="1:42" x14ac:dyDescent="0.35">
      <c r="A8822" s="5" t="s">
        <v>8940</v>
      </c>
      <c r="B8822" s="10">
        <v>25.811217510259919</v>
      </c>
      <c r="C8822" s="5">
        <v>2</v>
      </c>
      <c r="D8822" s="5">
        <v>0</v>
      </c>
      <c r="E8822" s="10">
        <v>22.678625140000001</v>
      </c>
      <c r="F8822" s="10">
        <v>164.91867999999999</v>
      </c>
      <c r="G8822" s="10">
        <v>61.681712500000003</v>
      </c>
      <c r="H8822" s="10">
        <v>71.698244509999995</v>
      </c>
      <c r="I8822" s="10">
        <v>82.274161120000002</v>
      </c>
      <c r="J8822" s="10">
        <v>113.45987270000001</v>
      </c>
      <c r="K8822" s="10">
        <v>152.4642087</v>
      </c>
      <c r="L8822" s="10">
        <v>120.2376247</v>
      </c>
      <c r="M8822" s="10">
        <v>2.1264705949999998</v>
      </c>
      <c r="N8822" s="10">
        <v>95.081135180000004</v>
      </c>
      <c r="O8822" s="10">
        <v>111.30456119999999</v>
      </c>
      <c r="P8822" s="10">
        <v>73.870925119999995</v>
      </c>
      <c r="Q8822" s="11">
        <f t="shared" si="274"/>
        <v>0</v>
      </c>
      <c r="R8822" s="5">
        <v>0</v>
      </c>
      <c r="S8822" s="5">
        <v>0</v>
      </c>
      <c r="T8822" s="5">
        <v>0</v>
      </c>
      <c r="U8822" s="5">
        <v>0</v>
      </c>
      <c r="V8822" s="5">
        <v>0</v>
      </c>
      <c r="W8822" s="5">
        <v>0</v>
      </c>
      <c r="X8822" s="5">
        <v>0</v>
      </c>
      <c r="Y8822" s="5">
        <f t="shared" si="275"/>
        <v>14</v>
      </c>
      <c r="Z8822" s="5">
        <v>1</v>
      </c>
      <c r="AA8822" s="5">
        <v>1</v>
      </c>
      <c r="AB8822" s="5">
        <v>1</v>
      </c>
      <c r="AC8822" s="5">
        <v>1</v>
      </c>
      <c r="AD8822" s="5">
        <v>4</v>
      </c>
      <c r="AE8822" s="5">
        <v>1</v>
      </c>
      <c r="AF8822" s="5">
        <v>1</v>
      </c>
      <c r="AG8822" s="5">
        <v>1</v>
      </c>
      <c r="AH8822" s="5">
        <v>1</v>
      </c>
      <c r="AI8822" s="5">
        <v>1</v>
      </c>
      <c r="AJ8822" s="5">
        <v>1</v>
      </c>
      <c r="AK8822" s="5" t="s">
        <v>119</v>
      </c>
      <c r="AL8822" s="5">
        <v>1.02</v>
      </c>
      <c r="AM8822" s="7">
        <v>5.7399999999999996E-9</v>
      </c>
      <c r="AN8822" s="5" t="s">
        <v>36</v>
      </c>
      <c r="AO8822" s="5" t="s">
        <v>47</v>
      </c>
      <c r="AP8822" s="5" t="s">
        <v>103</v>
      </c>
    </row>
    <row r="8823" spans="1:42" x14ac:dyDescent="0.35">
      <c r="A8823" s="5" t="s">
        <v>8941</v>
      </c>
      <c r="B8823" s="10">
        <v>30.415868673050614</v>
      </c>
      <c r="C8823" s="5">
        <v>1</v>
      </c>
      <c r="D8823" s="5">
        <v>0</v>
      </c>
      <c r="E8823" s="10">
        <v>23.678249709999999</v>
      </c>
      <c r="F8823" s="10">
        <v>156.2066092</v>
      </c>
      <c r="G8823" s="10">
        <v>57.776124449999998</v>
      </c>
      <c r="H8823" s="10">
        <v>59.79073125</v>
      </c>
      <c r="I8823" s="10">
        <v>102.8709088</v>
      </c>
      <c r="J8823" s="10">
        <v>111.0217358</v>
      </c>
      <c r="K8823" s="10">
        <v>144.23088820000001</v>
      </c>
      <c r="L8823" s="10">
        <v>119.41275589999999</v>
      </c>
      <c r="M8823" s="10">
        <v>2.4122616529999998</v>
      </c>
      <c r="N8823" s="10">
        <v>91.797604699999994</v>
      </c>
      <c r="O8823" s="10">
        <v>110.60751620000001</v>
      </c>
      <c r="P8823" s="10">
        <v>81.974810450000007</v>
      </c>
      <c r="Q8823" s="11">
        <f t="shared" si="274"/>
        <v>0</v>
      </c>
      <c r="R8823" s="5">
        <v>0</v>
      </c>
      <c r="S8823" s="5">
        <v>0</v>
      </c>
      <c r="T8823" s="5">
        <v>0</v>
      </c>
      <c r="U8823" s="5">
        <v>0</v>
      </c>
      <c r="V8823" s="5">
        <v>0</v>
      </c>
      <c r="W8823" s="5">
        <v>0</v>
      </c>
      <c r="X8823" s="5">
        <v>0</v>
      </c>
      <c r="Y8823" s="5">
        <f t="shared" si="275"/>
        <v>18</v>
      </c>
      <c r="Z8823" s="5">
        <v>1</v>
      </c>
      <c r="AA8823" s="5">
        <v>1</v>
      </c>
      <c r="AB8823" s="5">
        <v>1</v>
      </c>
      <c r="AC8823" s="5">
        <v>2</v>
      </c>
      <c r="AD8823" s="5">
        <v>4</v>
      </c>
      <c r="AE8823" s="5">
        <v>1</v>
      </c>
      <c r="AF8823" s="5">
        <v>1</v>
      </c>
      <c r="AG8823" s="5">
        <v>1</v>
      </c>
      <c r="AH8823" s="5">
        <v>1</v>
      </c>
      <c r="AI8823" s="5">
        <v>2</v>
      </c>
      <c r="AJ8823" s="5">
        <v>3</v>
      </c>
      <c r="AK8823" s="5" t="s">
        <v>120</v>
      </c>
      <c r="AL8823" s="5">
        <v>2.19</v>
      </c>
      <c r="AM8823" s="7">
        <v>3.5700000000000001E-6</v>
      </c>
      <c r="AN8823" s="5" t="s">
        <v>36</v>
      </c>
      <c r="AO8823" s="5" t="s">
        <v>39</v>
      </c>
      <c r="AP8823" s="5" t="s">
        <v>90</v>
      </c>
    </row>
    <row r="8824" spans="1:42" x14ac:dyDescent="0.35">
      <c r="A8824" s="5" t="s">
        <v>8942</v>
      </c>
      <c r="B8824" s="10">
        <v>45.915184678522571</v>
      </c>
      <c r="C8824" s="5">
        <v>2</v>
      </c>
      <c r="D8824" s="5">
        <v>1</v>
      </c>
      <c r="E8824" s="10">
        <v>29.385320109999999</v>
      </c>
      <c r="F8824" s="10">
        <v>167.945222</v>
      </c>
      <c r="G8824" s="10">
        <v>82.883051390000006</v>
      </c>
      <c r="H8824" s="10">
        <v>62.595468459999999</v>
      </c>
      <c r="I8824" s="10">
        <v>111.3911956</v>
      </c>
      <c r="J8824" s="10">
        <v>121.6006962</v>
      </c>
      <c r="K8824" s="10">
        <v>148.82937340000001</v>
      </c>
      <c r="L8824" s="10">
        <v>118.37246349999999</v>
      </c>
      <c r="M8824" s="10">
        <v>2.377638143</v>
      </c>
      <c r="N8824" s="10">
        <v>86.093327349999996</v>
      </c>
      <c r="O8824" s="10">
        <v>110.7517404</v>
      </c>
      <c r="P8824" s="10">
        <v>75.867419690000006</v>
      </c>
      <c r="Q8824" s="11">
        <f t="shared" si="274"/>
        <v>2</v>
      </c>
      <c r="R8824" s="5">
        <v>1</v>
      </c>
      <c r="S8824" s="5">
        <v>0</v>
      </c>
      <c r="T8824" s="5">
        <v>1</v>
      </c>
      <c r="U8824" s="5">
        <v>0</v>
      </c>
      <c r="V8824" s="5">
        <v>0</v>
      </c>
      <c r="W8824" s="5">
        <v>0</v>
      </c>
      <c r="X8824" s="5">
        <v>0</v>
      </c>
      <c r="Y8824" s="5">
        <f t="shared" si="275"/>
        <v>16</v>
      </c>
      <c r="Z8824" s="5">
        <v>2</v>
      </c>
      <c r="AA8824" s="5">
        <v>1</v>
      </c>
      <c r="AB8824" s="5">
        <v>1</v>
      </c>
      <c r="AC8824" s="5">
        <v>2</v>
      </c>
      <c r="AD8824" s="5">
        <v>4</v>
      </c>
      <c r="AE8824" s="5">
        <v>1</v>
      </c>
      <c r="AF8824" s="5">
        <v>1</v>
      </c>
      <c r="AG8824" s="5">
        <v>1</v>
      </c>
      <c r="AH8824" s="5">
        <v>1</v>
      </c>
      <c r="AI8824" s="5">
        <v>1</v>
      </c>
      <c r="AJ8824" s="5">
        <v>1</v>
      </c>
      <c r="AK8824" s="5" t="s">
        <v>123</v>
      </c>
      <c r="AL8824" s="5">
        <v>2.15</v>
      </c>
      <c r="AM8824" s="7">
        <v>9.1299999999999997E-9</v>
      </c>
      <c r="AN8824" s="5" t="s">
        <v>43</v>
      </c>
      <c r="AO8824" s="5" t="s">
        <v>51</v>
      </c>
      <c r="AP8824" s="5" t="s">
        <v>52</v>
      </c>
    </row>
    <row r="8825" spans="1:42" x14ac:dyDescent="0.35">
      <c r="A8825" s="5" t="s">
        <v>8943</v>
      </c>
      <c r="B8825" s="10">
        <v>48.99042407660739</v>
      </c>
      <c r="C8825" s="5">
        <v>2</v>
      </c>
      <c r="D8825" s="5">
        <v>1</v>
      </c>
      <c r="E8825" s="10">
        <v>25.148179710000001</v>
      </c>
      <c r="F8825" s="10">
        <v>170.96673419999999</v>
      </c>
      <c r="G8825" s="10">
        <v>73.507184199999998</v>
      </c>
      <c r="H8825" s="10">
        <v>62.960193400000001</v>
      </c>
      <c r="I8825" s="10">
        <v>118.7546164</v>
      </c>
      <c r="J8825" s="10">
        <v>120.7132436</v>
      </c>
      <c r="K8825" s="10">
        <v>149.4268558</v>
      </c>
      <c r="L8825" s="10">
        <v>121.1674155</v>
      </c>
      <c r="M8825" s="10">
        <v>2.3733544599999998</v>
      </c>
      <c r="N8825" s="10">
        <v>92.778912469999995</v>
      </c>
      <c r="O8825" s="10">
        <v>115.42000950000001</v>
      </c>
      <c r="P8825" s="10">
        <v>78.90274058</v>
      </c>
      <c r="Q8825" s="11">
        <f t="shared" si="274"/>
        <v>3</v>
      </c>
      <c r="R8825" s="5">
        <v>1</v>
      </c>
      <c r="S8825" s="5">
        <v>1</v>
      </c>
      <c r="T8825" s="5">
        <v>1</v>
      </c>
      <c r="U8825" s="5">
        <v>0</v>
      </c>
      <c r="V8825" s="5">
        <v>0</v>
      </c>
      <c r="W8825" s="5">
        <v>0</v>
      </c>
      <c r="X8825" s="5">
        <v>0</v>
      </c>
      <c r="Y8825" s="5">
        <f t="shared" si="275"/>
        <v>16</v>
      </c>
      <c r="Z8825" s="5">
        <v>2</v>
      </c>
      <c r="AA8825" s="5">
        <v>1</v>
      </c>
      <c r="AB8825" s="5">
        <v>1</v>
      </c>
      <c r="AC8825" s="5">
        <v>2</v>
      </c>
      <c r="AD8825" s="5">
        <v>4</v>
      </c>
      <c r="AE8825" s="5">
        <v>1</v>
      </c>
      <c r="AF8825" s="5">
        <v>1</v>
      </c>
      <c r="AG8825" s="5">
        <v>1</v>
      </c>
      <c r="AH8825" s="5">
        <v>1</v>
      </c>
      <c r="AI8825" s="5">
        <v>1</v>
      </c>
      <c r="AJ8825" s="5">
        <v>1</v>
      </c>
      <c r="AK8825" s="5" t="s">
        <v>123</v>
      </c>
      <c r="AL8825" s="5">
        <v>2.15</v>
      </c>
      <c r="AM8825" s="7">
        <v>1.1999999999999999E-7</v>
      </c>
      <c r="AN8825" s="5" t="s">
        <v>36</v>
      </c>
      <c r="AO8825" s="5" t="s">
        <v>55</v>
      </c>
      <c r="AP8825" s="5" t="s">
        <v>56</v>
      </c>
    </row>
    <row r="8826" spans="1:42" x14ac:dyDescent="0.35">
      <c r="A8826" s="5" t="s">
        <v>8944</v>
      </c>
      <c r="B8826" s="10">
        <v>46.103967168262656</v>
      </c>
      <c r="C8826" s="5">
        <v>1</v>
      </c>
      <c r="D8826" s="5">
        <v>3</v>
      </c>
      <c r="E8826" s="10">
        <v>23.382232999999999</v>
      </c>
      <c r="F8826" s="10">
        <v>165.39812190000001</v>
      </c>
      <c r="G8826" s="10">
        <v>63.965696250000001</v>
      </c>
      <c r="H8826" s="10">
        <v>64.50475428</v>
      </c>
      <c r="I8826" s="10">
        <v>69.396746669999999</v>
      </c>
      <c r="J8826" s="10">
        <v>131.47294059999999</v>
      </c>
      <c r="K8826" s="10">
        <v>149.14645329999999</v>
      </c>
      <c r="L8826" s="10">
        <v>117.3420107</v>
      </c>
      <c r="M8826" s="10">
        <v>2.3121776829999998</v>
      </c>
      <c r="N8826" s="10">
        <v>85.273228709999998</v>
      </c>
      <c r="O8826" s="10">
        <v>107.7721176</v>
      </c>
      <c r="P8826" s="10">
        <v>82.843722439999993</v>
      </c>
      <c r="Q8826" s="11">
        <f t="shared" si="274"/>
        <v>4</v>
      </c>
      <c r="R8826" s="5">
        <v>0</v>
      </c>
      <c r="S8826" s="5">
        <v>0</v>
      </c>
      <c r="T8826" s="5">
        <v>1</v>
      </c>
      <c r="U8826" s="5">
        <v>1</v>
      </c>
      <c r="V8826" s="5">
        <v>1</v>
      </c>
      <c r="W8826" s="5">
        <v>1</v>
      </c>
      <c r="X8826" s="5">
        <v>0</v>
      </c>
      <c r="Y8826" s="5">
        <f t="shared" si="275"/>
        <v>17</v>
      </c>
      <c r="Z8826" s="5">
        <v>1</v>
      </c>
      <c r="AA8826" s="5">
        <v>1</v>
      </c>
      <c r="AB8826" s="5">
        <v>1</v>
      </c>
      <c r="AC8826" s="5">
        <v>2</v>
      </c>
      <c r="AD8826" s="5">
        <v>3</v>
      </c>
      <c r="AE8826" s="5">
        <v>1</v>
      </c>
      <c r="AF8826" s="5">
        <v>1</v>
      </c>
      <c r="AG8826" s="5">
        <v>1</v>
      </c>
      <c r="AH8826" s="5">
        <v>1</v>
      </c>
      <c r="AI8826" s="5">
        <v>2</v>
      </c>
      <c r="AJ8826" s="5">
        <v>3</v>
      </c>
      <c r="AK8826" s="5" t="s">
        <v>122</v>
      </c>
      <c r="AL8826" s="5">
        <v>3.36</v>
      </c>
      <c r="AM8826" s="7">
        <v>6.75E-11</v>
      </c>
      <c r="AN8826" s="5" t="s">
        <v>36</v>
      </c>
      <c r="AO8826" s="5" t="s">
        <v>68</v>
      </c>
      <c r="AP8826" s="5" t="s">
        <v>69</v>
      </c>
    </row>
    <row r="8827" spans="1:42" x14ac:dyDescent="0.35">
      <c r="A8827" s="5" t="s">
        <v>8945</v>
      </c>
      <c r="B8827" s="10">
        <v>48.347469220246239</v>
      </c>
      <c r="C8827" s="5">
        <v>2</v>
      </c>
      <c r="D8827" s="5">
        <v>0</v>
      </c>
      <c r="E8827" s="10">
        <v>17.656258959999999</v>
      </c>
      <c r="F8827" s="10">
        <v>167.4446221</v>
      </c>
      <c r="G8827" s="10">
        <v>49.504091770000002</v>
      </c>
      <c r="H8827" s="10">
        <v>67.213383050000004</v>
      </c>
      <c r="I8827" s="10">
        <v>115.4220713</v>
      </c>
      <c r="J8827" s="10">
        <v>116.4457457</v>
      </c>
      <c r="K8827" s="10">
        <v>140.13143880000001</v>
      </c>
      <c r="L8827" s="10">
        <v>115.7401318</v>
      </c>
      <c r="M8827" s="10">
        <v>2.0848740590000001</v>
      </c>
      <c r="N8827" s="10">
        <v>93.327097080000001</v>
      </c>
      <c r="O8827" s="10">
        <v>110.9668743</v>
      </c>
      <c r="P8827" s="10">
        <v>78.093575340000001</v>
      </c>
      <c r="Q8827" s="11">
        <f t="shared" si="274"/>
        <v>4</v>
      </c>
      <c r="R8827" s="5">
        <v>1</v>
      </c>
      <c r="S8827" s="5">
        <v>0</v>
      </c>
      <c r="T8827" s="5">
        <v>1</v>
      </c>
      <c r="U8827" s="5">
        <v>1</v>
      </c>
      <c r="V8827" s="5">
        <v>0</v>
      </c>
      <c r="W8827" s="5">
        <v>1</v>
      </c>
      <c r="X8827" s="5">
        <v>0</v>
      </c>
      <c r="Y8827" s="5">
        <f t="shared" si="275"/>
        <v>14</v>
      </c>
      <c r="Z8827" s="5">
        <v>1</v>
      </c>
      <c r="AA8827" s="5">
        <v>1</v>
      </c>
      <c r="AB8827" s="5">
        <v>1</v>
      </c>
      <c r="AC8827" s="5">
        <v>1</v>
      </c>
      <c r="AD8827" s="5">
        <v>4</v>
      </c>
      <c r="AE8827" s="5">
        <v>1</v>
      </c>
      <c r="AF8827" s="5">
        <v>1</v>
      </c>
      <c r="AG8827" s="5">
        <v>1</v>
      </c>
      <c r="AH8827" s="5">
        <v>1</v>
      </c>
      <c r="AI8827" s="5">
        <v>1</v>
      </c>
      <c r="AJ8827" s="5">
        <v>1</v>
      </c>
      <c r="AK8827" s="5" t="s">
        <v>123</v>
      </c>
      <c r="AL8827" s="5">
        <v>2.15</v>
      </c>
      <c r="AM8827" s="7">
        <v>1.08E-9</v>
      </c>
      <c r="AN8827" s="5" t="s">
        <v>43</v>
      </c>
      <c r="AO8827" s="5" t="s">
        <v>72</v>
      </c>
      <c r="AP8827" s="5" t="s">
        <v>73</v>
      </c>
    </row>
    <row r="8828" spans="1:42" x14ac:dyDescent="0.35">
      <c r="A8828" s="5" t="s">
        <v>8946</v>
      </c>
      <c r="B8828" s="10">
        <v>33.307797537619699</v>
      </c>
      <c r="C8828" s="5">
        <v>1</v>
      </c>
      <c r="D8828" s="5">
        <v>0</v>
      </c>
      <c r="E8828" s="10">
        <v>21.451965399999999</v>
      </c>
      <c r="F8828" s="10">
        <v>166.4949628</v>
      </c>
      <c r="G8828" s="10">
        <v>59.466076510000001</v>
      </c>
      <c r="H8828" s="10">
        <v>75.907741779999995</v>
      </c>
      <c r="I8828" s="10">
        <v>93.902700460000005</v>
      </c>
      <c r="J8828" s="10">
        <v>112.8231148</v>
      </c>
      <c r="K8828" s="10">
        <v>144.4936204</v>
      </c>
      <c r="L8828" s="10">
        <v>121.78523800000001</v>
      </c>
      <c r="M8828" s="10">
        <v>1.903542603</v>
      </c>
      <c r="N8828" s="10">
        <v>91.754716759999994</v>
      </c>
      <c r="O8828" s="10">
        <v>112.5820097</v>
      </c>
      <c r="P8828" s="10">
        <v>83.818749370000006</v>
      </c>
      <c r="Q8828" s="11">
        <f t="shared" si="274"/>
        <v>1</v>
      </c>
      <c r="R8828" s="5">
        <v>0</v>
      </c>
      <c r="S8828" s="5">
        <v>0</v>
      </c>
      <c r="T8828" s="5">
        <v>1</v>
      </c>
      <c r="U8828" s="5">
        <v>0</v>
      </c>
      <c r="V8828" s="5">
        <v>0</v>
      </c>
      <c r="W8828" s="5">
        <v>0</v>
      </c>
      <c r="X8828" s="5">
        <v>0</v>
      </c>
      <c r="Y8828" s="5">
        <f t="shared" si="275"/>
        <v>17</v>
      </c>
      <c r="Z8828" s="5">
        <v>1</v>
      </c>
      <c r="AA8828" s="5">
        <v>1</v>
      </c>
      <c r="AB8828" s="5">
        <v>1</v>
      </c>
      <c r="AC8828" s="5">
        <v>1</v>
      </c>
      <c r="AD8828" s="5">
        <v>4</v>
      </c>
      <c r="AE8828" s="5">
        <v>1</v>
      </c>
      <c r="AF8828" s="5">
        <v>1</v>
      </c>
      <c r="AG8828" s="5">
        <v>1</v>
      </c>
      <c r="AH8828" s="5">
        <v>1</v>
      </c>
      <c r="AI8828" s="5">
        <v>2</v>
      </c>
      <c r="AJ8828" s="5">
        <v>3</v>
      </c>
      <c r="AK8828" s="5" t="s">
        <v>120</v>
      </c>
      <c r="AL8828" s="5">
        <v>2.19</v>
      </c>
      <c r="AM8828" s="7">
        <v>2.0400000000000001E-8</v>
      </c>
      <c r="AN8828" s="5" t="s">
        <v>36</v>
      </c>
      <c r="AO8828" s="5" t="s">
        <v>53</v>
      </c>
      <c r="AP8828" s="5" t="s">
        <v>107</v>
      </c>
    </row>
    <row r="8829" spans="1:42" x14ac:dyDescent="0.35">
      <c r="A8829" s="5" t="s">
        <v>8947</v>
      </c>
      <c r="B8829" s="10">
        <v>25.504787961696305</v>
      </c>
      <c r="C8829" s="5">
        <v>1</v>
      </c>
      <c r="D8829" s="5">
        <v>0</v>
      </c>
      <c r="E8829" s="10">
        <v>26.3048562</v>
      </c>
      <c r="F8829" s="10">
        <v>156.7872117</v>
      </c>
      <c r="G8829" s="10">
        <v>64.663201860000001</v>
      </c>
      <c r="H8829" s="10">
        <v>62.331681340000003</v>
      </c>
      <c r="I8829" s="10">
        <v>87.493610279999999</v>
      </c>
      <c r="J8829" s="10">
        <v>104.8452262</v>
      </c>
      <c r="K8829" s="10">
        <v>172.0611026</v>
      </c>
      <c r="L8829" s="10">
        <v>119.4058939</v>
      </c>
      <c r="M8829" s="10">
        <v>2.7604117019999999</v>
      </c>
      <c r="N8829" s="10">
        <v>90.321619819999995</v>
      </c>
      <c r="O8829" s="10">
        <v>113.5948233</v>
      </c>
      <c r="P8829" s="10">
        <v>71.631090650000004</v>
      </c>
      <c r="Q8829" s="11">
        <f t="shared" si="274"/>
        <v>1</v>
      </c>
      <c r="R8829" s="5">
        <v>0</v>
      </c>
      <c r="S8829" s="5">
        <v>0</v>
      </c>
      <c r="T8829" s="5">
        <v>1</v>
      </c>
      <c r="U8829" s="5">
        <v>0</v>
      </c>
      <c r="V8829" s="5">
        <v>0</v>
      </c>
      <c r="W8829" s="5">
        <v>0</v>
      </c>
      <c r="X8829" s="5">
        <v>0</v>
      </c>
      <c r="Y8829" s="5">
        <f t="shared" si="275"/>
        <v>17</v>
      </c>
      <c r="Z8829" s="5">
        <v>2</v>
      </c>
      <c r="AA8829" s="5">
        <v>1</v>
      </c>
      <c r="AB8829" s="5">
        <v>2</v>
      </c>
      <c r="AC8829" s="5">
        <v>2</v>
      </c>
      <c r="AD8829" s="5">
        <v>4</v>
      </c>
      <c r="AE8829" s="5">
        <v>1</v>
      </c>
      <c r="AF8829" s="5">
        <v>1</v>
      </c>
      <c r="AG8829" s="5">
        <v>1</v>
      </c>
      <c r="AH8829" s="5">
        <v>1</v>
      </c>
      <c r="AI8829" s="5">
        <v>1</v>
      </c>
      <c r="AJ8829" s="5">
        <v>1</v>
      </c>
      <c r="AK8829" s="5" t="s">
        <v>35</v>
      </c>
      <c r="AL8829" s="5">
        <v>2.19</v>
      </c>
      <c r="AM8829" s="7">
        <v>5.75E-6</v>
      </c>
      <c r="AN8829" s="5" t="s">
        <v>49</v>
      </c>
      <c r="AO8829" s="5" t="s">
        <v>47</v>
      </c>
      <c r="AP8829" s="5" t="s">
        <v>100</v>
      </c>
    </row>
    <row r="8830" spans="1:42" x14ac:dyDescent="0.35">
      <c r="A8830" s="5" t="s">
        <v>8948</v>
      </c>
      <c r="B8830" s="10">
        <v>22.607387140902873</v>
      </c>
      <c r="C8830" s="5">
        <v>2</v>
      </c>
      <c r="D8830" s="5">
        <v>0</v>
      </c>
      <c r="E8830" s="10">
        <v>33.381698630000002</v>
      </c>
      <c r="F8830" s="10">
        <v>166.39754189999999</v>
      </c>
      <c r="G8830" s="10">
        <v>92.427721009999999</v>
      </c>
      <c r="H8830" s="10">
        <v>33.848051509999998</v>
      </c>
      <c r="I8830" s="10">
        <v>197.9820153</v>
      </c>
      <c r="J8830" s="10">
        <v>128.96097</v>
      </c>
      <c r="K8830" s="10">
        <v>281.99278349999997</v>
      </c>
      <c r="L8830" s="10">
        <v>479.75870400000002</v>
      </c>
      <c r="M8830" s="10">
        <v>8.3311378620000003</v>
      </c>
      <c r="N8830" s="10">
        <v>112.1474485</v>
      </c>
      <c r="O8830" s="10">
        <v>120.8382751</v>
      </c>
      <c r="P8830" s="10">
        <v>98.105408100000005</v>
      </c>
      <c r="Q8830" s="11">
        <f t="shared" si="274"/>
        <v>4</v>
      </c>
      <c r="R8830" s="5">
        <v>1</v>
      </c>
      <c r="S8830" s="5">
        <v>1</v>
      </c>
      <c r="T8830" s="5">
        <v>1</v>
      </c>
      <c r="U8830" s="5">
        <v>0</v>
      </c>
      <c r="V8830" s="5">
        <v>0</v>
      </c>
      <c r="W8830" s="5">
        <v>0</v>
      </c>
      <c r="X8830" s="5">
        <v>1</v>
      </c>
      <c r="Y8830" s="5">
        <f t="shared" si="275"/>
        <v>37</v>
      </c>
      <c r="Z8830" s="5">
        <v>3</v>
      </c>
      <c r="AA8830" s="5">
        <v>3</v>
      </c>
      <c r="AB8830" s="5">
        <v>3</v>
      </c>
      <c r="AC8830" s="5">
        <v>4</v>
      </c>
      <c r="AD8830" s="5">
        <v>4</v>
      </c>
      <c r="AE8830" s="5">
        <v>4</v>
      </c>
      <c r="AF8830" s="5">
        <v>3</v>
      </c>
      <c r="AG8830" s="5">
        <v>4</v>
      </c>
      <c r="AH8830" s="5">
        <v>2</v>
      </c>
      <c r="AI8830" s="5">
        <v>4</v>
      </c>
      <c r="AJ8830" s="5">
        <v>3</v>
      </c>
      <c r="AK8830" s="5" t="s">
        <v>125</v>
      </c>
      <c r="AL8830" s="5">
        <v>1.02</v>
      </c>
      <c r="AM8830" s="5">
        <v>0.99965644799999998</v>
      </c>
      <c r="AN8830" s="5" t="s">
        <v>63</v>
      </c>
      <c r="AO8830" s="5" t="s">
        <v>64</v>
      </c>
      <c r="AP8830" s="5" t="s">
        <v>97</v>
      </c>
    </row>
    <row r="8831" spans="1:42" x14ac:dyDescent="0.35">
      <c r="A8831" s="5" t="s">
        <v>8949</v>
      </c>
      <c r="B8831" s="10">
        <v>47.772913816689467</v>
      </c>
      <c r="C8831" s="5">
        <v>2</v>
      </c>
      <c r="D8831" s="5">
        <v>0</v>
      </c>
      <c r="E8831" s="10">
        <v>22.107416279999999</v>
      </c>
      <c r="F8831" s="10">
        <v>171.4502468</v>
      </c>
      <c r="G8831" s="10">
        <v>64.985163850000006</v>
      </c>
      <c r="H8831" s="10">
        <v>59.012804760000002</v>
      </c>
      <c r="I8831" s="10">
        <v>119.20306979999999</v>
      </c>
      <c r="J8831" s="10">
        <v>121.3774793</v>
      </c>
      <c r="K8831" s="10">
        <v>142.0508025</v>
      </c>
      <c r="L8831" s="10">
        <v>120.6263814</v>
      </c>
      <c r="M8831" s="10">
        <v>2.4071183039999999</v>
      </c>
      <c r="N8831" s="10">
        <v>87.138681790000007</v>
      </c>
      <c r="O8831" s="10">
        <v>107.1785149</v>
      </c>
      <c r="P8831" s="10">
        <v>80.964857199999997</v>
      </c>
      <c r="Q8831" s="11">
        <f t="shared" si="274"/>
        <v>3</v>
      </c>
      <c r="R8831" s="5">
        <v>1</v>
      </c>
      <c r="S8831" s="5">
        <v>0</v>
      </c>
      <c r="T8831" s="5">
        <v>1</v>
      </c>
      <c r="U8831" s="5">
        <v>0</v>
      </c>
      <c r="V8831" s="5">
        <v>0</v>
      </c>
      <c r="W8831" s="5">
        <v>1</v>
      </c>
      <c r="X8831" s="5">
        <v>0</v>
      </c>
      <c r="Y8831" s="5">
        <f t="shared" si="275"/>
        <v>18</v>
      </c>
      <c r="Z8831" s="5">
        <v>1</v>
      </c>
      <c r="AA8831" s="5">
        <v>1</v>
      </c>
      <c r="AB8831" s="5">
        <v>1</v>
      </c>
      <c r="AC8831" s="5">
        <v>2</v>
      </c>
      <c r="AD8831" s="5">
        <v>4</v>
      </c>
      <c r="AE8831" s="5">
        <v>1</v>
      </c>
      <c r="AF8831" s="5">
        <v>1</v>
      </c>
      <c r="AG8831" s="5">
        <v>1</v>
      </c>
      <c r="AH8831" s="5">
        <v>1</v>
      </c>
      <c r="AI8831" s="5">
        <v>2</v>
      </c>
      <c r="AJ8831" s="5">
        <v>3</v>
      </c>
      <c r="AK8831" s="5" t="s">
        <v>123</v>
      </c>
      <c r="AL8831" s="5">
        <v>2.15</v>
      </c>
      <c r="AM8831" s="7">
        <v>1.86E-9</v>
      </c>
      <c r="AN8831" s="5" t="s">
        <v>49</v>
      </c>
      <c r="AO8831" s="5" t="s">
        <v>47</v>
      </c>
      <c r="AP8831" s="5" t="s">
        <v>112</v>
      </c>
    </row>
    <row r="8832" spans="1:42" x14ac:dyDescent="0.35">
      <c r="A8832" s="5" t="s">
        <v>8950</v>
      </c>
      <c r="B8832" s="10">
        <v>39.354309165526679</v>
      </c>
      <c r="C8832" s="5">
        <v>1</v>
      </c>
      <c r="D8832" s="5">
        <v>0</v>
      </c>
      <c r="E8832" s="10">
        <v>26.131823740000002</v>
      </c>
      <c r="F8832" s="10">
        <v>162.50634880000001</v>
      </c>
      <c r="G8832" s="10">
        <v>69.009739139999994</v>
      </c>
      <c r="H8832" s="10">
        <v>64.664691520000005</v>
      </c>
      <c r="I8832" s="10">
        <v>73.678785070000004</v>
      </c>
      <c r="J8832" s="10">
        <v>120.5592169</v>
      </c>
      <c r="K8832" s="10">
        <v>142.5703839</v>
      </c>
      <c r="L8832" s="10">
        <v>124.23653059999999</v>
      </c>
      <c r="M8832" s="10">
        <v>2.2047639989999999</v>
      </c>
      <c r="N8832" s="10">
        <v>87.853294349999999</v>
      </c>
      <c r="O8832" s="10">
        <v>105.43455059999999</v>
      </c>
      <c r="P8832" s="10">
        <v>78.646820899999994</v>
      </c>
      <c r="Q8832" s="11">
        <f t="shared" si="274"/>
        <v>3</v>
      </c>
      <c r="R8832" s="5">
        <v>1</v>
      </c>
      <c r="S8832" s="5">
        <v>0</v>
      </c>
      <c r="T8832" s="5">
        <v>1</v>
      </c>
      <c r="U8832" s="5">
        <v>0</v>
      </c>
      <c r="V8832" s="5">
        <v>0</v>
      </c>
      <c r="W8832" s="5">
        <v>0</v>
      </c>
      <c r="X8832" s="5">
        <v>1</v>
      </c>
      <c r="Y8832" s="5">
        <f t="shared" si="275"/>
        <v>16</v>
      </c>
      <c r="Z8832" s="5">
        <v>2</v>
      </c>
      <c r="AA8832" s="5">
        <v>1</v>
      </c>
      <c r="AB8832" s="5">
        <v>1</v>
      </c>
      <c r="AC8832" s="5">
        <v>2</v>
      </c>
      <c r="AD8832" s="5">
        <v>4</v>
      </c>
      <c r="AE8832" s="5">
        <v>1</v>
      </c>
      <c r="AF8832" s="5">
        <v>1</v>
      </c>
      <c r="AG8832" s="5">
        <v>1</v>
      </c>
      <c r="AH8832" s="5">
        <v>1</v>
      </c>
      <c r="AI8832" s="5">
        <v>1</v>
      </c>
      <c r="AJ8832" s="5">
        <v>1</v>
      </c>
      <c r="AK8832" s="5" t="s">
        <v>122</v>
      </c>
      <c r="AL8832" s="5">
        <v>2.19</v>
      </c>
      <c r="AM8832" s="7">
        <v>2.7599999999999998E-10</v>
      </c>
      <c r="AN8832" s="5" t="s">
        <v>43</v>
      </c>
      <c r="AO8832" s="5" t="s">
        <v>44</v>
      </c>
      <c r="AP8832" s="5" t="s">
        <v>45</v>
      </c>
    </row>
    <row r="8833" spans="1:42" x14ac:dyDescent="0.35">
      <c r="A8833" s="5" t="s">
        <v>8951</v>
      </c>
      <c r="B8833" s="10">
        <v>48.426812585499313</v>
      </c>
      <c r="C8833" s="5">
        <v>1</v>
      </c>
      <c r="D8833" s="5">
        <v>0</v>
      </c>
      <c r="E8833" s="10">
        <v>21.622354099999999</v>
      </c>
      <c r="F8833" s="10">
        <v>161.8261919</v>
      </c>
      <c r="G8833" s="10">
        <v>56.624007669999997</v>
      </c>
      <c r="H8833" s="10">
        <v>61.897700530000002</v>
      </c>
      <c r="I8833" s="10">
        <v>69.734054599999993</v>
      </c>
      <c r="J8833" s="10">
        <v>121.23651719999999</v>
      </c>
      <c r="K8833" s="10">
        <v>148.6224551</v>
      </c>
      <c r="L8833" s="10">
        <v>120.14330150000001</v>
      </c>
      <c r="M8833" s="10">
        <v>2.4010981629999999</v>
      </c>
      <c r="N8833" s="10">
        <v>96.679805349999995</v>
      </c>
      <c r="O8833" s="10">
        <v>106.83255610000001</v>
      </c>
      <c r="P8833" s="10">
        <v>82.329710860000006</v>
      </c>
      <c r="Q8833" s="11">
        <f t="shared" si="274"/>
        <v>2</v>
      </c>
      <c r="R8833" s="5">
        <v>1</v>
      </c>
      <c r="S8833" s="5">
        <v>0</v>
      </c>
      <c r="T8833" s="5">
        <v>1</v>
      </c>
      <c r="U8833" s="5">
        <v>0</v>
      </c>
      <c r="V8833" s="5">
        <v>0</v>
      </c>
      <c r="W8833" s="5">
        <v>0</v>
      </c>
      <c r="X8833" s="5">
        <v>0</v>
      </c>
      <c r="Y8833" s="5">
        <f t="shared" si="275"/>
        <v>18</v>
      </c>
      <c r="Z8833" s="5">
        <v>1</v>
      </c>
      <c r="AA8833" s="5">
        <v>1</v>
      </c>
      <c r="AB8833" s="5">
        <v>1</v>
      </c>
      <c r="AC8833" s="5">
        <v>2</v>
      </c>
      <c r="AD8833" s="5">
        <v>4</v>
      </c>
      <c r="AE8833" s="5">
        <v>1</v>
      </c>
      <c r="AF8833" s="5">
        <v>1</v>
      </c>
      <c r="AG8833" s="5">
        <v>1</v>
      </c>
      <c r="AH8833" s="5">
        <v>1</v>
      </c>
      <c r="AI8833" s="5">
        <v>2</v>
      </c>
      <c r="AJ8833" s="5">
        <v>3</v>
      </c>
      <c r="AK8833" s="5" t="s">
        <v>122</v>
      </c>
      <c r="AL8833" s="5">
        <v>3.36</v>
      </c>
      <c r="AM8833" s="7">
        <v>9.0400000000000002E-9</v>
      </c>
      <c r="AN8833" s="5" t="s">
        <v>43</v>
      </c>
      <c r="AO8833" s="5" t="s">
        <v>72</v>
      </c>
      <c r="AP8833" s="5" t="s">
        <v>89</v>
      </c>
    </row>
    <row r="8834" spans="1:42" x14ac:dyDescent="0.35">
      <c r="A8834" s="5" t="s">
        <v>8952</v>
      </c>
      <c r="B8834" s="10">
        <v>38.224350205198355</v>
      </c>
      <c r="C8834" s="5">
        <v>1</v>
      </c>
      <c r="D8834" s="5">
        <v>0</v>
      </c>
      <c r="E8834" s="10">
        <v>29.306379710000002</v>
      </c>
      <c r="F8834" s="10">
        <v>162.36179780000001</v>
      </c>
      <c r="G8834" s="10">
        <v>77.255583180000002</v>
      </c>
      <c r="H8834" s="10">
        <v>70.907706110000007</v>
      </c>
      <c r="I8834" s="10">
        <v>95.583104890000001</v>
      </c>
      <c r="J8834" s="10">
        <v>104.659347</v>
      </c>
      <c r="K8834" s="10">
        <v>145.77324440000001</v>
      </c>
      <c r="L8834" s="10">
        <v>119.4228322</v>
      </c>
      <c r="M8834" s="10">
        <v>2.0558166710000001</v>
      </c>
      <c r="N8834" s="10">
        <v>87.231913759999998</v>
      </c>
      <c r="O8834" s="10">
        <v>108.54409750000001</v>
      </c>
      <c r="P8834" s="10">
        <v>86.524250109999997</v>
      </c>
      <c r="Q8834" s="11">
        <f t="shared" si="274"/>
        <v>2</v>
      </c>
      <c r="R8834" s="5">
        <v>1</v>
      </c>
      <c r="S8834" s="5">
        <v>0</v>
      </c>
      <c r="T8834" s="5">
        <v>1</v>
      </c>
      <c r="U8834" s="5">
        <v>0</v>
      </c>
      <c r="V8834" s="5">
        <v>0</v>
      </c>
      <c r="W8834" s="5">
        <v>0</v>
      </c>
      <c r="X8834" s="5">
        <v>0</v>
      </c>
      <c r="Y8834" s="5">
        <f t="shared" si="275"/>
        <v>18</v>
      </c>
      <c r="Z8834" s="5">
        <v>2</v>
      </c>
      <c r="AA8834" s="5">
        <v>1</v>
      </c>
      <c r="AB8834" s="5">
        <v>1</v>
      </c>
      <c r="AC8834" s="5">
        <v>1</v>
      </c>
      <c r="AD8834" s="5">
        <v>4</v>
      </c>
      <c r="AE8834" s="5">
        <v>1</v>
      </c>
      <c r="AF8834" s="5">
        <v>1</v>
      </c>
      <c r="AG8834" s="5">
        <v>1</v>
      </c>
      <c r="AH8834" s="5">
        <v>1</v>
      </c>
      <c r="AI8834" s="5">
        <v>2</v>
      </c>
      <c r="AJ8834" s="5">
        <v>3</v>
      </c>
      <c r="AK8834" s="5" t="s">
        <v>120</v>
      </c>
      <c r="AL8834" s="5">
        <v>2.19</v>
      </c>
      <c r="AM8834" s="7">
        <v>2.1399999999999998E-6</v>
      </c>
      <c r="AN8834" s="5" t="s">
        <v>76</v>
      </c>
      <c r="AO8834" s="5" t="s">
        <v>57</v>
      </c>
      <c r="AP8834" s="5" t="s">
        <v>114</v>
      </c>
    </row>
    <row r="8835" spans="1:42" x14ac:dyDescent="0.35">
      <c r="A8835" s="5" t="s">
        <v>8953</v>
      </c>
      <c r="B8835" s="10">
        <v>33.581395348837212</v>
      </c>
      <c r="C8835" s="5">
        <v>1</v>
      </c>
      <c r="D8835" s="5">
        <v>2</v>
      </c>
      <c r="E8835" s="10">
        <v>23.60973787</v>
      </c>
      <c r="F8835" s="10">
        <v>161.538026</v>
      </c>
      <c r="G8835" s="10">
        <v>61.608510410000001</v>
      </c>
      <c r="H8835" s="10">
        <v>65.713950170000004</v>
      </c>
      <c r="I8835" s="10">
        <v>98.35900445</v>
      </c>
      <c r="J8835" s="10">
        <v>106.4657936</v>
      </c>
      <c r="K8835" s="10">
        <v>141.48484909999999</v>
      </c>
      <c r="L8835" s="10">
        <v>121.87657419999999</v>
      </c>
      <c r="M8835" s="10">
        <v>2.153041306</v>
      </c>
      <c r="N8835" s="10">
        <v>88.869296649999995</v>
      </c>
      <c r="O8835" s="10">
        <v>102.5819609</v>
      </c>
      <c r="P8835" s="10">
        <v>85.597165959999998</v>
      </c>
      <c r="Q8835" s="11">
        <f t="shared" si="274"/>
        <v>3</v>
      </c>
      <c r="R8835" s="5">
        <v>1</v>
      </c>
      <c r="S8835" s="5">
        <v>0</v>
      </c>
      <c r="T8835" s="5">
        <v>0</v>
      </c>
      <c r="U8835" s="5">
        <v>1</v>
      </c>
      <c r="V8835" s="5">
        <v>1</v>
      </c>
      <c r="W8835" s="5">
        <v>0</v>
      </c>
      <c r="X8835" s="5">
        <v>0</v>
      </c>
      <c r="Y8835" s="5">
        <f t="shared" si="275"/>
        <v>17</v>
      </c>
      <c r="Z8835" s="5">
        <v>1</v>
      </c>
      <c r="AA8835" s="5">
        <v>1</v>
      </c>
      <c r="AB8835" s="5">
        <v>1</v>
      </c>
      <c r="AC8835" s="5">
        <v>1</v>
      </c>
      <c r="AD8835" s="5">
        <v>4</v>
      </c>
      <c r="AE8835" s="5">
        <v>1</v>
      </c>
      <c r="AF8835" s="5">
        <v>1</v>
      </c>
      <c r="AG8835" s="5">
        <v>1</v>
      </c>
      <c r="AH8835" s="5">
        <v>1</v>
      </c>
      <c r="AI8835" s="5">
        <v>2</v>
      </c>
      <c r="AJ8835" s="5">
        <v>3</v>
      </c>
      <c r="AK8835" s="5" t="s">
        <v>120</v>
      </c>
      <c r="AL8835" s="5">
        <v>2.19</v>
      </c>
      <c r="AM8835" s="7">
        <v>1.6899999999999999E-7</v>
      </c>
      <c r="AN8835" s="5" t="s">
        <v>36</v>
      </c>
      <c r="AO8835" s="5" t="s">
        <v>53</v>
      </c>
      <c r="AP8835" s="5" t="s">
        <v>115</v>
      </c>
    </row>
    <row r="8836" spans="1:42" x14ac:dyDescent="0.35">
      <c r="A8836" s="5" t="s">
        <v>8954</v>
      </c>
      <c r="B8836" s="10">
        <v>45.384404924760602</v>
      </c>
      <c r="C8836" s="5">
        <v>2</v>
      </c>
      <c r="D8836" s="5">
        <v>0</v>
      </c>
      <c r="E8836" s="10">
        <v>20.51881668</v>
      </c>
      <c r="F8836" s="10">
        <v>172.5961806</v>
      </c>
      <c r="G8836" s="10">
        <v>61.124409049999997</v>
      </c>
      <c r="H8836" s="10">
        <v>63.583425830000003</v>
      </c>
      <c r="I8836" s="10">
        <v>111.35837069999999</v>
      </c>
      <c r="J8836" s="10">
        <v>117.45354690000001</v>
      </c>
      <c r="K8836" s="10">
        <v>148.16072170000001</v>
      </c>
      <c r="L8836" s="10">
        <v>116.29011970000001</v>
      </c>
      <c r="M8836" s="10">
        <v>2.3301783409999999</v>
      </c>
      <c r="N8836" s="10">
        <v>87.375340519999995</v>
      </c>
      <c r="O8836" s="10">
        <v>113.7828284</v>
      </c>
      <c r="P8836" s="10">
        <v>79.507948740000003</v>
      </c>
      <c r="Q8836" s="11">
        <f t="shared" si="274"/>
        <v>2</v>
      </c>
      <c r="R8836" s="5">
        <v>1</v>
      </c>
      <c r="S8836" s="5">
        <v>0</v>
      </c>
      <c r="T8836" s="5">
        <v>1</v>
      </c>
      <c r="U8836" s="5">
        <v>0</v>
      </c>
      <c r="V8836" s="5">
        <v>0</v>
      </c>
      <c r="W8836" s="5">
        <v>0</v>
      </c>
      <c r="X8836" s="5">
        <v>0</v>
      </c>
      <c r="Y8836" s="5">
        <f t="shared" si="275"/>
        <v>15</v>
      </c>
      <c r="Z8836" s="5">
        <v>1</v>
      </c>
      <c r="AA8836" s="5">
        <v>1</v>
      </c>
      <c r="AB8836" s="5">
        <v>1</v>
      </c>
      <c r="AC8836" s="5">
        <v>2</v>
      </c>
      <c r="AD8836" s="5">
        <v>4</v>
      </c>
      <c r="AE8836" s="5">
        <v>1</v>
      </c>
      <c r="AF8836" s="5">
        <v>1</v>
      </c>
      <c r="AG8836" s="5">
        <v>1</v>
      </c>
      <c r="AH8836" s="5">
        <v>1</v>
      </c>
      <c r="AI8836" s="5">
        <v>1</v>
      </c>
      <c r="AJ8836" s="5">
        <v>1</v>
      </c>
      <c r="AK8836" s="5" t="s">
        <v>123</v>
      </c>
      <c r="AL8836" s="5">
        <v>2.15</v>
      </c>
      <c r="AM8836" s="7">
        <v>5.2300000000000003E-9</v>
      </c>
      <c r="AN8836" s="5" t="s">
        <v>36</v>
      </c>
      <c r="AO8836" s="5" t="s">
        <v>53</v>
      </c>
      <c r="AP8836" s="5" t="s">
        <v>54</v>
      </c>
    </row>
    <row r="8837" spans="1:42" x14ac:dyDescent="0.35">
      <c r="A8837" s="5" t="s">
        <v>8955</v>
      </c>
      <c r="B8837" s="10">
        <v>36.385772913816687</v>
      </c>
      <c r="C8837" s="5">
        <v>2</v>
      </c>
      <c r="D8837" s="5">
        <v>0</v>
      </c>
      <c r="E8837" s="10">
        <v>20.289552459999999</v>
      </c>
      <c r="F8837" s="10">
        <v>173.1338465</v>
      </c>
      <c r="G8837" s="10">
        <v>60.818600590000003</v>
      </c>
      <c r="H8837" s="10">
        <v>69.636309299999994</v>
      </c>
      <c r="I8837" s="10">
        <v>119.672507</v>
      </c>
      <c r="J8837" s="10">
        <v>110.9732216</v>
      </c>
      <c r="K8837" s="10">
        <v>172.5059033</v>
      </c>
      <c r="L8837" s="10">
        <v>124.8335862</v>
      </c>
      <c r="M8837" s="10">
        <v>2.4772407539999999</v>
      </c>
      <c r="N8837" s="10">
        <v>93.120752620000005</v>
      </c>
      <c r="O8837" s="10">
        <v>111.5947748</v>
      </c>
      <c r="P8837" s="10">
        <v>82.544764540000003</v>
      </c>
      <c r="Q8837" s="11">
        <f t="shared" si="274"/>
        <v>1</v>
      </c>
      <c r="R8837" s="5">
        <v>1</v>
      </c>
      <c r="S8837" s="5">
        <v>0</v>
      </c>
      <c r="T8837" s="5">
        <v>0</v>
      </c>
      <c r="U8837" s="5">
        <v>0</v>
      </c>
      <c r="V8837" s="5">
        <v>0</v>
      </c>
      <c r="W8837" s="5">
        <v>0</v>
      </c>
      <c r="X8837" s="5">
        <v>0</v>
      </c>
      <c r="Y8837" s="5">
        <f t="shared" si="275"/>
        <v>18</v>
      </c>
      <c r="Z8837" s="5">
        <v>1</v>
      </c>
      <c r="AA8837" s="5">
        <v>1</v>
      </c>
      <c r="AB8837" s="5">
        <v>2</v>
      </c>
      <c r="AC8837" s="5">
        <v>1</v>
      </c>
      <c r="AD8837" s="5">
        <v>4</v>
      </c>
      <c r="AE8837" s="5">
        <v>1</v>
      </c>
      <c r="AF8837" s="5">
        <v>1</v>
      </c>
      <c r="AG8837" s="5">
        <v>1</v>
      </c>
      <c r="AH8837" s="5">
        <v>1</v>
      </c>
      <c r="AI8837" s="5">
        <v>2</v>
      </c>
      <c r="AJ8837" s="5">
        <v>3</v>
      </c>
      <c r="AK8837" s="5" t="s">
        <v>121</v>
      </c>
      <c r="AL8837" s="5">
        <v>1.02</v>
      </c>
      <c r="AM8837" s="7">
        <v>1.39E-6</v>
      </c>
      <c r="AN8837" s="5" t="s">
        <v>76</v>
      </c>
      <c r="AO8837" s="5" t="s">
        <v>77</v>
      </c>
      <c r="AP8837" s="5" t="s">
        <v>85</v>
      </c>
    </row>
    <row r="8838" spans="1:42" x14ac:dyDescent="0.35">
      <c r="A8838" s="5" t="s">
        <v>8956</v>
      </c>
      <c r="B8838" s="10">
        <v>24.771545827633378</v>
      </c>
      <c r="C8838" s="5">
        <v>1</v>
      </c>
      <c r="D8838" s="5">
        <v>0</v>
      </c>
      <c r="E8838" s="10">
        <v>23.845879679999999</v>
      </c>
      <c r="F8838" s="10">
        <v>159.10294300000001</v>
      </c>
      <c r="G8838" s="10">
        <v>60.362855279999998</v>
      </c>
      <c r="H8838" s="10">
        <v>68.101083709999997</v>
      </c>
      <c r="I8838" s="10">
        <v>94.954815789999998</v>
      </c>
      <c r="J8838" s="10">
        <v>106.5784898</v>
      </c>
      <c r="K8838" s="10">
        <v>177.1593029</v>
      </c>
      <c r="L8838" s="10">
        <v>121.83744590000001</v>
      </c>
      <c r="M8838" s="10">
        <v>2.601416795</v>
      </c>
      <c r="N8838" s="10">
        <v>93.196223259999996</v>
      </c>
      <c r="O8838" s="10">
        <v>115.813918</v>
      </c>
      <c r="P8838" s="10">
        <v>76.974859449999997</v>
      </c>
      <c r="Q8838" s="11">
        <f t="shared" si="274"/>
        <v>1</v>
      </c>
      <c r="R8838" s="5">
        <v>0</v>
      </c>
      <c r="S8838" s="5">
        <v>0</v>
      </c>
      <c r="T8838" s="5">
        <v>1</v>
      </c>
      <c r="U8838" s="5">
        <v>0</v>
      </c>
      <c r="V8838" s="5">
        <v>0</v>
      </c>
      <c r="W8838" s="5">
        <v>0</v>
      </c>
      <c r="X8838" s="5">
        <v>0</v>
      </c>
      <c r="Y8838" s="5">
        <f t="shared" si="275"/>
        <v>15</v>
      </c>
      <c r="Z8838" s="5">
        <v>1</v>
      </c>
      <c r="AA8838" s="5">
        <v>1</v>
      </c>
      <c r="AB8838" s="5">
        <v>2</v>
      </c>
      <c r="AC8838" s="5">
        <v>1</v>
      </c>
      <c r="AD8838" s="5">
        <v>4</v>
      </c>
      <c r="AE8838" s="5">
        <v>1</v>
      </c>
      <c r="AF8838" s="5">
        <v>1</v>
      </c>
      <c r="AG8838" s="5">
        <v>1</v>
      </c>
      <c r="AH8838" s="5">
        <v>1</v>
      </c>
      <c r="AI8838" s="5">
        <v>1</v>
      </c>
      <c r="AJ8838" s="5">
        <v>1</v>
      </c>
      <c r="AK8838" s="5" t="s">
        <v>35</v>
      </c>
      <c r="AL8838" s="5">
        <v>2.19</v>
      </c>
      <c r="AM8838" s="7">
        <v>4.21E-5</v>
      </c>
      <c r="AN8838" s="5" t="s">
        <v>36</v>
      </c>
      <c r="AO8838" s="5" t="s">
        <v>86</v>
      </c>
      <c r="AP8838" s="5" t="s">
        <v>87</v>
      </c>
    </row>
    <row r="8839" spans="1:42" x14ac:dyDescent="0.35">
      <c r="A8839" s="5" t="s">
        <v>8957</v>
      </c>
      <c r="B8839" s="10">
        <v>32.188782489740085</v>
      </c>
      <c r="C8839" s="5">
        <v>2</v>
      </c>
      <c r="D8839" s="5">
        <v>0</v>
      </c>
      <c r="E8839" s="10">
        <v>31.112995850000001</v>
      </c>
      <c r="F8839" s="10">
        <v>171.15372199999999</v>
      </c>
      <c r="G8839" s="10">
        <v>91.141154819999997</v>
      </c>
      <c r="H8839" s="10">
        <v>71.866856409999997</v>
      </c>
      <c r="I8839" s="10">
        <v>109.6330706</v>
      </c>
      <c r="J8839" s="10">
        <v>106.7036574</v>
      </c>
      <c r="K8839" s="10">
        <v>169.42802040000001</v>
      </c>
      <c r="L8839" s="10">
        <v>121.1138675</v>
      </c>
      <c r="M8839" s="10">
        <v>2.3575265280000002</v>
      </c>
      <c r="N8839" s="10">
        <v>90.073298829999999</v>
      </c>
      <c r="O8839" s="10">
        <v>112.4430022</v>
      </c>
      <c r="P8839" s="10">
        <v>74.958668849999995</v>
      </c>
      <c r="Q8839" s="11">
        <f t="shared" si="274"/>
        <v>3</v>
      </c>
      <c r="R8839" s="5">
        <v>1</v>
      </c>
      <c r="S8839" s="5">
        <v>1</v>
      </c>
      <c r="T8839" s="5">
        <v>1</v>
      </c>
      <c r="U8839" s="5">
        <v>0</v>
      </c>
      <c r="V8839" s="5">
        <v>0</v>
      </c>
      <c r="W8839" s="5">
        <v>0</v>
      </c>
      <c r="X8839" s="5">
        <v>0</v>
      </c>
      <c r="Y8839" s="5">
        <f t="shared" si="275"/>
        <v>17</v>
      </c>
      <c r="Z8839" s="5">
        <v>3</v>
      </c>
      <c r="AA8839" s="5">
        <v>1</v>
      </c>
      <c r="AB8839" s="5">
        <v>2</v>
      </c>
      <c r="AC8839" s="5">
        <v>1</v>
      </c>
      <c r="AD8839" s="5">
        <v>4</v>
      </c>
      <c r="AE8839" s="5">
        <v>1</v>
      </c>
      <c r="AF8839" s="5">
        <v>1</v>
      </c>
      <c r="AG8839" s="5">
        <v>1</v>
      </c>
      <c r="AH8839" s="5">
        <v>1</v>
      </c>
      <c r="AI8839" s="5">
        <v>1</v>
      </c>
      <c r="AJ8839" s="5">
        <v>1</v>
      </c>
      <c r="AK8839" s="5" t="s">
        <v>121</v>
      </c>
      <c r="AL8839" s="5">
        <v>1.02</v>
      </c>
      <c r="AM8839" s="7">
        <v>5.3499999999999996E-6</v>
      </c>
      <c r="AN8839" s="5" t="s">
        <v>36</v>
      </c>
      <c r="AO8839" s="5" t="s">
        <v>77</v>
      </c>
      <c r="AP8839" s="5" t="s">
        <v>95</v>
      </c>
    </row>
    <row r="8840" spans="1:42" x14ac:dyDescent="0.35">
      <c r="A8840" s="5" t="s">
        <v>8958</v>
      </c>
      <c r="B8840" s="10">
        <v>19.917920656634745</v>
      </c>
      <c r="C8840" s="5">
        <v>1</v>
      </c>
      <c r="D8840" s="5">
        <v>0</v>
      </c>
      <c r="E8840" s="10">
        <v>26.96461871</v>
      </c>
      <c r="F8840" s="10">
        <v>157.1035</v>
      </c>
      <c r="G8840" s="10">
        <v>66.552749890000001</v>
      </c>
      <c r="H8840" s="10">
        <v>60.98566538</v>
      </c>
      <c r="I8840" s="10">
        <v>90.656931389999997</v>
      </c>
      <c r="J8840" s="10">
        <v>106.9418648</v>
      </c>
      <c r="K8840" s="10">
        <v>183.90055799999999</v>
      </c>
      <c r="L8840" s="10">
        <v>121.7920414</v>
      </c>
      <c r="M8840" s="10">
        <v>3.0154718620000001</v>
      </c>
      <c r="N8840" s="10">
        <v>87.385711670000006</v>
      </c>
      <c r="O8840" s="10">
        <v>107.5293351</v>
      </c>
      <c r="P8840" s="10">
        <v>82.317670509999999</v>
      </c>
      <c r="Q8840" s="11">
        <f t="shared" si="274"/>
        <v>1</v>
      </c>
      <c r="R8840" s="5">
        <v>0</v>
      </c>
      <c r="S8840" s="5">
        <v>0</v>
      </c>
      <c r="T8840" s="5">
        <v>1</v>
      </c>
      <c r="U8840" s="5">
        <v>0</v>
      </c>
      <c r="V8840" s="5">
        <v>0</v>
      </c>
      <c r="W8840" s="5">
        <v>0</v>
      </c>
      <c r="X8840" s="5">
        <v>0</v>
      </c>
      <c r="Y8840" s="5">
        <f t="shared" si="275"/>
        <v>20</v>
      </c>
      <c r="Z8840" s="5">
        <v>2</v>
      </c>
      <c r="AA8840" s="5">
        <v>1</v>
      </c>
      <c r="AB8840" s="5">
        <v>2</v>
      </c>
      <c r="AC8840" s="5">
        <v>2</v>
      </c>
      <c r="AD8840" s="5">
        <v>4</v>
      </c>
      <c r="AE8840" s="5">
        <v>1</v>
      </c>
      <c r="AF8840" s="5">
        <v>1</v>
      </c>
      <c r="AG8840" s="5">
        <v>1</v>
      </c>
      <c r="AH8840" s="5">
        <v>1</v>
      </c>
      <c r="AI8840" s="5">
        <v>2</v>
      </c>
      <c r="AJ8840" s="5">
        <v>3</v>
      </c>
      <c r="AK8840" s="5" t="s">
        <v>35</v>
      </c>
      <c r="AL8840" s="5">
        <v>2.19</v>
      </c>
      <c r="AM8840" s="5">
        <v>2.2669000000000001E-4</v>
      </c>
      <c r="AN8840" s="5" t="s">
        <v>43</v>
      </c>
      <c r="AO8840" s="5" t="s">
        <v>44</v>
      </c>
      <c r="AP8840" s="5" t="s">
        <v>45</v>
      </c>
    </row>
    <row r="8841" spans="1:42" x14ac:dyDescent="0.35">
      <c r="A8841" s="5" t="s">
        <v>8959</v>
      </c>
      <c r="B8841" s="10">
        <v>35.02325581395349</v>
      </c>
      <c r="C8841" s="5">
        <v>2</v>
      </c>
      <c r="D8841" s="5">
        <v>0</v>
      </c>
      <c r="E8841" s="10">
        <v>32.235880999999999</v>
      </c>
      <c r="F8841" s="10">
        <v>175.26832200000001</v>
      </c>
      <c r="G8841" s="10">
        <v>99.025353569999993</v>
      </c>
      <c r="H8841" s="10">
        <v>43.408943690000001</v>
      </c>
      <c r="I8841" s="10">
        <v>195.29989789999999</v>
      </c>
      <c r="J8841" s="10">
        <v>135.9409277</v>
      </c>
      <c r="K8841" s="10">
        <v>293.83832749999999</v>
      </c>
      <c r="L8841" s="10">
        <v>467.00368470000001</v>
      </c>
      <c r="M8841" s="10">
        <v>6.7690734319999999</v>
      </c>
      <c r="N8841" s="10">
        <v>118.4212203</v>
      </c>
      <c r="O8841" s="10">
        <v>121.190287</v>
      </c>
      <c r="P8841" s="10">
        <v>85.646616969999997</v>
      </c>
      <c r="Q8841" s="11">
        <f t="shared" si="274"/>
        <v>2</v>
      </c>
      <c r="R8841" s="5">
        <v>1</v>
      </c>
      <c r="S8841" s="5">
        <v>1</v>
      </c>
      <c r="T8841" s="5">
        <v>0</v>
      </c>
      <c r="U8841" s="5">
        <v>0</v>
      </c>
      <c r="V8841" s="5">
        <v>0</v>
      </c>
      <c r="W8841" s="5">
        <v>0</v>
      </c>
      <c r="X8841" s="5">
        <v>0</v>
      </c>
      <c r="Y8841" s="5">
        <f t="shared" si="275"/>
        <v>34</v>
      </c>
      <c r="Z8841" s="5">
        <v>3</v>
      </c>
      <c r="AA8841" s="5">
        <v>3</v>
      </c>
      <c r="AB8841" s="5">
        <v>4</v>
      </c>
      <c r="AC8841" s="5">
        <v>3</v>
      </c>
      <c r="AD8841" s="5">
        <v>3</v>
      </c>
      <c r="AE8841" s="5">
        <v>4</v>
      </c>
      <c r="AF8841" s="5">
        <v>3</v>
      </c>
      <c r="AG8841" s="5">
        <v>4</v>
      </c>
      <c r="AH8841" s="5">
        <v>2</v>
      </c>
      <c r="AI8841" s="5">
        <v>2</v>
      </c>
      <c r="AJ8841" s="5">
        <v>3</v>
      </c>
      <c r="AK8841" s="5" t="s">
        <v>127</v>
      </c>
      <c r="AL8841" s="5">
        <v>1.02</v>
      </c>
      <c r="AM8841" s="5">
        <v>0.90496926799999999</v>
      </c>
      <c r="AN8841" s="5" t="s">
        <v>76</v>
      </c>
      <c r="AO8841" s="5" t="s">
        <v>77</v>
      </c>
      <c r="AP8841" s="5" t="s">
        <v>85</v>
      </c>
    </row>
    <row r="8842" spans="1:42" x14ac:dyDescent="0.35">
      <c r="A8842" s="5" t="s">
        <v>8960</v>
      </c>
      <c r="B8842" s="10">
        <v>27.198358413132695</v>
      </c>
      <c r="C8842" s="5">
        <v>1</v>
      </c>
      <c r="D8842" s="5">
        <v>1</v>
      </c>
      <c r="E8842" s="10">
        <v>31.07739037</v>
      </c>
      <c r="F8842" s="10">
        <v>159.90422939999999</v>
      </c>
      <c r="G8842" s="10">
        <v>79.462906250000003</v>
      </c>
      <c r="H8842" s="10">
        <v>65.004451689999996</v>
      </c>
      <c r="I8842" s="10">
        <v>87.599416149999996</v>
      </c>
      <c r="J8842" s="10">
        <v>107.2351177</v>
      </c>
      <c r="K8842" s="10">
        <v>178.85132909999999</v>
      </c>
      <c r="L8842" s="10">
        <v>115.5992622</v>
      </c>
      <c r="M8842" s="10">
        <v>2.7513704749999999</v>
      </c>
      <c r="N8842" s="10">
        <v>91.573171139999999</v>
      </c>
      <c r="O8842" s="10">
        <v>109.1942146</v>
      </c>
      <c r="P8842" s="10">
        <v>78.748749979999999</v>
      </c>
      <c r="Q8842" s="11">
        <f t="shared" ref="Q8842:Q8905" si="276">SUM(R8842:X8842)</f>
        <v>1</v>
      </c>
      <c r="R8842" s="5">
        <v>1</v>
      </c>
      <c r="S8842" s="5">
        <v>0</v>
      </c>
      <c r="T8842" s="5">
        <v>0</v>
      </c>
      <c r="U8842" s="5">
        <v>0</v>
      </c>
      <c r="V8842" s="5">
        <v>0</v>
      </c>
      <c r="W8842" s="5">
        <v>0</v>
      </c>
      <c r="X8842" s="5">
        <v>0</v>
      </c>
      <c r="Y8842" s="5">
        <f t="shared" ref="Y8842:Y8905" si="277">SUM(Z8842:AJ8842)</f>
        <v>17</v>
      </c>
      <c r="Z8842" s="5">
        <v>3</v>
      </c>
      <c r="AA8842" s="5">
        <v>1</v>
      </c>
      <c r="AB8842" s="5">
        <v>2</v>
      </c>
      <c r="AC8842" s="5">
        <v>1</v>
      </c>
      <c r="AD8842" s="5">
        <v>4</v>
      </c>
      <c r="AE8842" s="5">
        <v>1</v>
      </c>
      <c r="AF8842" s="5">
        <v>1</v>
      </c>
      <c r="AG8842" s="5">
        <v>1</v>
      </c>
      <c r="AH8842" s="5">
        <v>1</v>
      </c>
      <c r="AI8842" s="5">
        <v>1</v>
      </c>
      <c r="AJ8842" s="5">
        <v>1</v>
      </c>
      <c r="AK8842" s="5" t="s">
        <v>35</v>
      </c>
      <c r="AL8842" s="5">
        <v>2.19</v>
      </c>
      <c r="AM8842" s="7">
        <v>8.1000000000000004E-5</v>
      </c>
      <c r="AN8842" s="5" t="s">
        <v>36</v>
      </c>
      <c r="AO8842" s="5" t="s">
        <v>39</v>
      </c>
      <c r="AP8842" s="5" t="s">
        <v>40</v>
      </c>
    </row>
    <row r="8843" spans="1:42" x14ac:dyDescent="0.35">
      <c r="A8843" s="5" t="s">
        <v>8961</v>
      </c>
      <c r="B8843" s="10">
        <v>34.897400820793436</v>
      </c>
      <c r="C8843" s="5">
        <v>2</v>
      </c>
      <c r="D8843" s="5">
        <v>1</v>
      </c>
      <c r="E8843" s="10">
        <v>24.81354284</v>
      </c>
      <c r="F8843" s="10">
        <v>160.05445330000001</v>
      </c>
      <c r="G8843" s="10">
        <v>63.56591478</v>
      </c>
      <c r="H8843" s="10">
        <v>76.569748680000004</v>
      </c>
      <c r="I8843" s="10">
        <v>107.5467249</v>
      </c>
      <c r="J8843" s="10">
        <v>106.8722593</v>
      </c>
      <c r="K8843" s="10">
        <v>176.8541524</v>
      </c>
      <c r="L8843" s="10">
        <v>116.4392902</v>
      </c>
      <c r="M8843" s="10">
        <v>2.3097131100000001</v>
      </c>
      <c r="N8843" s="10">
        <v>93.315809819999998</v>
      </c>
      <c r="O8843" s="10">
        <v>113.687135</v>
      </c>
      <c r="P8843" s="10">
        <v>82.119053829999999</v>
      </c>
      <c r="Q8843" s="11">
        <f t="shared" si="276"/>
        <v>1</v>
      </c>
      <c r="R8843" s="5">
        <v>0</v>
      </c>
      <c r="S8843" s="5">
        <v>0</v>
      </c>
      <c r="T8843" s="5">
        <v>0</v>
      </c>
      <c r="U8843" s="5">
        <v>0</v>
      </c>
      <c r="V8843" s="5">
        <v>0</v>
      </c>
      <c r="W8843" s="5">
        <v>1</v>
      </c>
      <c r="X8843" s="5">
        <v>0</v>
      </c>
      <c r="Y8843" s="5">
        <f t="shared" si="277"/>
        <v>18</v>
      </c>
      <c r="Z8843" s="5">
        <v>1</v>
      </c>
      <c r="AA8843" s="5">
        <v>1</v>
      </c>
      <c r="AB8843" s="5">
        <v>2</v>
      </c>
      <c r="AC8843" s="5">
        <v>1</v>
      </c>
      <c r="AD8843" s="5">
        <v>4</v>
      </c>
      <c r="AE8843" s="5">
        <v>1</v>
      </c>
      <c r="AF8843" s="5">
        <v>1</v>
      </c>
      <c r="AG8843" s="5">
        <v>1</v>
      </c>
      <c r="AH8843" s="5">
        <v>1</v>
      </c>
      <c r="AI8843" s="5">
        <v>2</v>
      </c>
      <c r="AJ8843" s="5">
        <v>3</v>
      </c>
      <c r="AK8843" s="5" t="s">
        <v>121</v>
      </c>
      <c r="AL8843" s="5">
        <v>1.02</v>
      </c>
      <c r="AM8843" s="7">
        <v>4.6E-5</v>
      </c>
      <c r="AN8843" s="5" t="s">
        <v>76</v>
      </c>
      <c r="AO8843" s="5" t="s">
        <v>77</v>
      </c>
      <c r="AP8843" s="5" t="s">
        <v>78</v>
      </c>
    </row>
    <row r="8844" spans="1:42" x14ac:dyDescent="0.35">
      <c r="A8844" s="5" t="s">
        <v>8962</v>
      </c>
      <c r="B8844" s="10">
        <v>27.953488372093023</v>
      </c>
      <c r="C8844" s="5">
        <v>1</v>
      </c>
      <c r="D8844" s="5">
        <v>0</v>
      </c>
      <c r="E8844" s="10">
        <v>22.065265310000001</v>
      </c>
      <c r="F8844" s="10">
        <v>159.72755749999999</v>
      </c>
      <c r="G8844" s="10">
        <v>56.294874460000003</v>
      </c>
      <c r="H8844" s="10">
        <v>63.154648539999997</v>
      </c>
      <c r="I8844" s="10">
        <v>92.9778953</v>
      </c>
      <c r="J8844" s="10">
        <v>106.2676318</v>
      </c>
      <c r="K8844" s="10">
        <v>171.5304098</v>
      </c>
      <c r="L8844" s="10">
        <v>116.1711992</v>
      </c>
      <c r="M8844" s="10">
        <v>2.7160377549999999</v>
      </c>
      <c r="N8844" s="10">
        <v>90.388199060000005</v>
      </c>
      <c r="O8844" s="10">
        <v>110.67215969999999</v>
      </c>
      <c r="P8844" s="10">
        <v>82.786943789999995</v>
      </c>
      <c r="Q8844" s="11">
        <f t="shared" si="276"/>
        <v>1</v>
      </c>
      <c r="R8844" s="5">
        <v>0</v>
      </c>
      <c r="S8844" s="5">
        <v>0</v>
      </c>
      <c r="T8844" s="5">
        <v>1</v>
      </c>
      <c r="U8844" s="5">
        <v>0</v>
      </c>
      <c r="V8844" s="5">
        <v>0</v>
      </c>
      <c r="W8844" s="5">
        <v>0</v>
      </c>
      <c r="X8844" s="5">
        <v>0</v>
      </c>
      <c r="Y8844" s="5">
        <f t="shared" si="277"/>
        <v>19</v>
      </c>
      <c r="Z8844" s="5">
        <v>1</v>
      </c>
      <c r="AA8844" s="5">
        <v>1</v>
      </c>
      <c r="AB8844" s="5">
        <v>2</v>
      </c>
      <c r="AC8844" s="5">
        <v>2</v>
      </c>
      <c r="AD8844" s="5">
        <v>4</v>
      </c>
      <c r="AE8844" s="5">
        <v>1</v>
      </c>
      <c r="AF8844" s="5">
        <v>1</v>
      </c>
      <c r="AG8844" s="5">
        <v>1</v>
      </c>
      <c r="AH8844" s="5">
        <v>1</v>
      </c>
      <c r="AI8844" s="5">
        <v>2</v>
      </c>
      <c r="AJ8844" s="5">
        <v>3</v>
      </c>
      <c r="AK8844" s="5" t="s">
        <v>35</v>
      </c>
      <c r="AL8844" s="5">
        <v>2.19</v>
      </c>
      <c r="AM8844" s="7">
        <v>5.6700000000000003E-5</v>
      </c>
      <c r="AN8844" s="5" t="s">
        <v>36</v>
      </c>
      <c r="AO8844" s="5" t="s">
        <v>74</v>
      </c>
      <c r="AP8844" s="5" t="s">
        <v>88</v>
      </c>
    </row>
    <row r="8845" spans="1:42" x14ac:dyDescent="0.35">
      <c r="A8845" s="5" t="s">
        <v>8963</v>
      </c>
      <c r="B8845" s="10">
        <v>34.306429548563614</v>
      </c>
      <c r="C8845" s="5">
        <v>2</v>
      </c>
      <c r="D8845" s="5">
        <v>1</v>
      </c>
      <c r="E8845" s="10">
        <v>27.177313479999999</v>
      </c>
      <c r="F8845" s="10">
        <v>169.63388549999999</v>
      </c>
      <c r="G8845" s="10">
        <v>78.204499999999996</v>
      </c>
      <c r="H8845" s="10">
        <v>35.802266459999998</v>
      </c>
      <c r="I8845" s="10">
        <v>200.86882439999999</v>
      </c>
      <c r="J8845" s="10">
        <v>139.3558807</v>
      </c>
      <c r="K8845" s="10">
        <v>294.26352209999999</v>
      </c>
      <c r="L8845" s="10">
        <v>466.84718800000002</v>
      </c>
      <c r="M8845" s="10">
        <v>8.2191311109999994</v>
      </c>
      <c r="N8845" s="10">
        <v>117.02659199999999</v>
      </c>
      <c r="O8845" s="10">
        <v>123.95857220000001</v>
      </c>
      <c r="P8845" s="10">
        <v>87.617736300000004</v>
      </c>
      <c r="Q8845" s="11">
        <f t="shared" si="276"/>
        <v>5</v>
      </c>
      <c r="R8845" s="5">
        <v>1</v>
      </c>
      <c r="S8845" s="5">
        <v>1</v>
      </c>
      <c r="T8845" s="5">
        <v>0</v>
      </c>
      <c r="U8845" s="5">
        <v>0</v>
      </c>
      <c r="V8845" s="5">
        <v>1</v>
      </c>
      <c r="W8845" s="5">
        <v>1</v>
      </c>
      <c r="X8845" s="5">
        <v>1</v>
      </c>
      <c r="Y8845" s="5">
        <f t="shared" si="277"/>
        <v>34</v>
      </c>
      <c r="Z8845" s="5">
        <v>2</v>
      </c>
      <c r="AA8845" s="5">
        <v>3</v>
      </c>
      <c r="AB8845" s="5">
        <v>4</v>
      </c>
      <c r="AC8845" s="5">
        <v>4</v>
      </c>
      <c r="AD8845" s="5">
        <v>3</v>
      </c>
      <c r="AE8845" s="5">
        <v>4</v>
      </c>
      <c r="AF8845" s="5">
        <v>3</v>
      </c>
      <c r="AG8845" s="5">
        <v>4</v>
      </c>
      <c r="AH8845" s="5">
        <v>2</v>
      </c>
      <c r="AI8845" s="5">
        <v>2</v>
      </c>
      <c r="AJ8845" s="5">
        <v>3</v>
      </c>
      <c r="AK8845" s="5" t="s">
        <v>127</v>
      </c>
      <c r="AL8845" s="5">
        <v>1.02</v>
      </c>
      <c r="AM8845" s="5">
        <v>0.90499497500000003</v>
      </c>
      <c r="AN8845" s="5" t="s">
        <v>36</v>
      </c>
      <c r="AO8845" s="5" t="s">
        <v>53</v>
      </c>
      <c r="AP8845" s="5" t="s">
        <v>115</v>
      </c>
    </row>
    <row r="8846" spans="1:42" x14ac:dyDescent="0.35">
      <c r="A8846" s="5" t="s">
        <v>8964</v>
      </c>
      <c r="B8846" s="10">
        <v>45.296853625170996</v>
      </c>
      <c r="C8846" s="5">
        <v>2</v>
      </c>
      <c r="D8846" s="5">
        <v>1</v>
      </c>
      <c r="E8846" s="10">
        <v>19.310912389999999</v>
      </c>
      <c r="F8846" s="10">
        <v>165.0368349</v>
      </c>
      <c r="G8846" s="10">
        <v>52.59743503</v>
      </c>
      <c r="H8846" s="10">
        <v>60.491579190000003</v>
      </c>
      <c r="I8846" s="10">
        <v>117.323308</v>
      </c>
      <c r="J8846" s="10">
        <v>120.0897664</v>
      </c>
      <c r="K8846" s="10">
        <v>144.2984668</v>
      </c>
      <c r="L8846" s="10">
        <v>121.77137</v>
      </c>
      <c r="M8846" s="10">
        <v>2.385430645</v>
      </c>
      <c r="N8846" s="10">
        <v>87.220125569999993</v>
      </c>
      <c r="O8846" s="10">
        <v>109.1627015</v>
      </c>
      <c r="P8846" s="10">
        <v>81.4393156</v>
      </c>
      <c r="Q8846" s="11">
        <f t="shared" si="276"/>
        <v>4</v>
      </c>
      <c r="R8846" s="5">
        <v>0</v>
      </c>
      <c r="S8846" s="5">
        <v>0</v>
      </c>
      <c r="T8846" s="5">
        <v>1</v>
      </c>
      <c r="U8846" s="5">
        <v>1</v>
      </c>
      <c r="V8846" s="5">
        <v>1</v>
      </c>
      <c r="W8846" s="5">
        <v>0</v>
      </c>
      <c r="X8846" s="5">
        <v>1</v>
      </c>
      <c r="Y8846" s="5">
        <f t="shared" si="277"/>
        <v>18</v>
      </c>
      <c r="Z8846" s="5">
        <v>1</v>
      </c>
      <c r="AA8846" s="5">
        <v>1</v>
      </c>
      <c r="AB8846" s="5">
        <v>1</v>
      </c>
      <c r="AC8846" s="5">
        <v>2</v>
      </c>
      <c r="AD8846" s="5">
        <v>4</v>
      </c>
      <c r="AE8846" s="5">
        <v>1</v>
      </c>
      <c r="AF8846" s="5">
        <v>1</v>
      </c>
      <c r="AG8846" s="5">
        <v>1</v>
      </c>
      <c r="AH8846" s="5">
        <v>1</v>
      </c>
      <c r="AI8846" s="5">
        <v>2</v>
      </c>
      <c r="AJ8846" s="5">
        <v>3</v>
      </c>
      <c r="AK8846" s="5" t="s">
        <v>123</v>
      </c>
      <c r="AL8846" s="5">
        <v>2.15</v>
      </c>
      <c r="AM8846" s="7">
        <v>4.49E-9</v>
      </c>
      <c r="AN8846" s="5" t="s">
        <v>76</v>
      </c>
      <c r="AO8846" s="5" t="s">
        <v>77</v>
      </c>
      <c r="AP8846" s="5" t="s">
        <v>78</v>
      </c>
    </row>
    <row r="8847" spans="1:42" x14ac:dyDescent="0.35">
      <c r="A8847" s="5" t="s">
        <v>8965</v>
      </c>
      <c r="B8847" s="10">
        <v>44.615595075239398</v>
      </c>
      <c r="C8847" s="5">
        <v>2</v>
      </c>
      <c r="D8847" s="5">
        <v>0</v>
      </c>
      <c r="E8847" s="10">
        <v>22.22643364</v>
      </c>
      <c r="F8847" s="10">
        <v>167.17863449999999</v>
      </c>
      <c r="G8847" s="10">
        <v>62.11998337</v>
      </c>
      <c r="H8847" s="10">
        <v>70.117901029999999</v>
      </c>
      <c r="I8847" s="10">
        <v>116.6297261</v>
      </c>
      <c r="J8847" s="10">
        <v>118.2982702</v>
      </c>
      <c r="K8847" s="10">
        <v>149.56088650000001</v>
      </c>
      <c r="L8847" s="10">
        <v>119.79711450000001</v>
      </c>
      <c r="M8847" s="10">
        <v>2.1329914950000002</v>
      </c>
      <c r="N8847" s="10">
        <v>85.622862100000006</v>
      </c>
      <c r="O8847" s="10">
        <v>116.8416205</v>
      </c>
      <c r="P8847" s="10">
        <v>82.649151189999998</v>
      </c>
      <c r="Q8847" s="11">
        <f t="shared" si="276"/>
        <v>3</v>
      </c>
      <c r="R8847" s="5">
        <v>1</v>
      </c>
      <c r="S8847" s="5">
        <v>0</v>
      </c>
      <c r="T8847" s="5">
        <v>1</v>
      </c>
      <c r="U8847" s="5">
        <v>0</v>
      </c>
      <c r="V8847" s="5">
        <v>1</v>
      </c>
      <c r="W8847" s="5">
        <v>0</v>
      </c>
      <c r="X8847" s="5">
        <v>0</v>
      </c>
      <c r="Y8847" s="5">
        <f t="shared" si="277"/>
        <v>17</v>
      </c>
      <c r="Z8847" s="5">
        <v>1</v>
      </c>
      <c r="AA8847" s="5">
        <v>1</v>
      </c>
      <c r="AB8847" s="5">
        <v>1</v>
      </c>
      <c r="AC8847" s="5">
        <v>1</v>
      </c>
      <c r="AD8847" s="5">
        <v>4</v>
      </c>
      <c r="AE8847" s="5">
        <v>1</v>
      </c>
      <c r="AF8847" s="5">
        <v>1</v>
      </c>
      <c r="AG8847" s="5">
        <v>1</v>
      </c>
      <c r="AH8847" s="5">
        <v>1</v>
      </c>
      <c r="AI8847" s="5">
        <v>2</v>
      </c>
      <c r="AJ8847" s="5">
        <v>3</v>
      </c>
      <c r="AK8847" s="5" t="s">
        <v>123</v>
      </c>
      <c r="AL8847" s="5">
        <v>2.15</v>
      </c>
      <c r="AM8847" s="7">
        <v>3.18E-8</v>
      </c>
      <c r="AN8847" s="5" t="s">
        <v>43</v>
      </c>
      <c r="AO8847" s="5" t="s">
        <v>72</v>
      </c>
      <c r="AP8847" s="5" t="s">
        <v>104</v>
      </c>
    </row>
    <row r="8848" spans="1:42" x14ac:dyDescent="0.35">
      <c r="A8848" s="5" t="s">
        <v>8966</v>
      </c>
      <c r="B8848" s="10">
        <v>21.187414500683996</v>
      </c>
      <c r="C8848" s="5">
        <v>1</v>
      </c>
      <c r="D8848" s="5">
        <v>0</v>
      </c>
      <c r="E8848" s="10">
        <v>23.718133399999999</v>
      </c>
      <c r="F8848" s="10">
        <v>164.7890027</v>
      </c>
      <c r="G8848" s="10">
        <v>64.407576520000006</v>
      </c>
      <c r="H8848" s="10">
        <v>37.568318580000003</v>
      </c>
      <c r="I8848" s="10">
        <v>202.69459699999999</v>
      </c>
      <c r="J8848" s="10">
        <v>127.7377077</v>
      </c>
      <c r="K8848" s="10">
        <v>284.84021050000001</v>
      </c>
      <c r="L8848" s="10">
        <v>473.19579929999998</v>
      </c>
      <c r="M8848" s="10">
        <v>7.581925976</v>
      </c>
      <c r="N8848" s="10">
        <v>110.06745479999999</v>
      </c>
      <c r="O8848" s="10">
        <v>123.5564552</v>
      </c>
      <c r="P8848" s="10">
        <v>97.083070950000007</v>
      </c>
      <c r="Q8848" s="11">
        <f t="shared" si="276"/>
        <v>5</v>
      </c>
      <c r="R8848" s="5">
        <v>1</v>
      </c>
      <c r="S8848" s="5">
        <v>1</v>
      </c>
      <c r="T8848" s="5">
        <v>1</v>
      </c>
      <c r="U8848" s="5">
        <v>0</v>
      </c>
      <c r="V8848" s="5">
        <v>1</v>
      </c>
      <c r="W8848" s="5">
        <v>0</v>
      </c>
      <c r="X8848" s="5">
        <v>1</v>
      </c>
      <c r="Y8848" s="5">
        <f t="shared" si="277"/>
        <v>35</v>
      </c>
      <c r="Z8848" s="5">
        <v>1</v>
      </c>
      <c r="AA8848" s="5">
        <v>3</v>
      </c>
      <c r="AB8848" s="5">
        <v>3</v>
      </c>
      <c r="AC8848" s="5">
        <v>4</v>
      </c>
      <c r="AD8848" s="5">
        <v>4</v>
      </c>
      <c r="AE8848" s="5">
        <v>4</v>
      </c>
      <c r="AF8848" s="5">
        <v>3</v>
      </c>
      <c r="AG8848" s="5">
        <v>4</v>
      </c>
      <c r="AH8848" s="5">
        <v>2</v>
      </c>
      <c r="AI8848" s="5">
        <v>4</v>
      </c>
      <c r="AJ8848" s="5">
        <v>3</v>
      </c>
      <c r="AK8848" s="5" t="s">
        <v>124</v>
      </c>
      <c r="AL8848" s="5">
        <v>2.19</v>
      </c>
      <c r="AM8848" s="5">
        <v>0.99450225699999995</v>
      </c>
      <c r="AN8848" s="5" t="s">
        <v>49</v>
      </c>
      <c r="AO8848" s="5" t="s">
        <v>47</v>
      </c>
      <c r="AP8848" s="5" t="s">
        <v>96</v>
      </c>
    </row>
    <row r="8849" spans="1:42" x14ac:dyDescent="0.35">
      <c r="A8849" s="5" t="s">
        <v>8967</v>
      </c>
      <c r="B8849" s="10">
        <v>29.660738714090286</v>
      </c>
      <c r="C8849" s="5">
        <v>1</v>
      </c>
      <c r="D8849" s="5">
        <v>0</v>
      </c>
      <c r="E8849" s="10">
        <v>27.545402320000001</v>
      </c>
      <c r="F8849" s="10">
        <v>162.78517160000001</v>
      </c>
      <c r="G8849" s="10">
        <v>72.992594920000002</v>
      </c>
      <c r="H8849" s="10">
        <v>33.772134080000001</v>
      </c>
      <c r="I8849" s="10">
        <v>202.4815686</v>
      </c>
      <c r="J8849" s="10">
        <v>129.4162125</v>
      </c>
      <c r="K8849" s="10">
        <v>283.19537960000002</v>
      </c>
      <c r="L8849" s="10">
        <v>481.49128719999999</v>
      </c>
      <c r="M8849" s="10">
        <v>8.385474812</v>
      </c>
      <c r="N8849" s="10">
        <v>112.37117069999999</v>
      </c>
      <c r="O8849" s="10">
        <v>126.0198477</v>
      </c>
      <c r="P8849" s="10">
        <v>95.66664591</v>
      </c>
      <c r="Q8849" s="11">
        <f t="shared" si="276"/>
        <v>4</v>
      </c>
      <c r="R8849" s="5">
        <v>0</v>
      </c>
      <c r="S8849" s="5">
        <v>1</v>
      </c>
      <c r="T8849" s="5">
        <v>1</v>
      </c>
      <c r="U8849" s="5">
        <v>1</v>
      </c>
      <c r="V8849" s="5">
        <v>0</v>
      </c>
      <c r="W8849" s="5">
        <v>0</v>
      </c>
      <c r="X8849" s="5">
        <v>1</v>
      </c>
      <c r="Y8849" s="5">
        <f t="shared" si="277"/>
        <v>36</v>
      </c>
      <c r="Z8849" s="5">
        <v>2</v>
      </c>
      <c r="AA8849" s="5">
        <v>3</v>
      </c>
      <c r="AB8849" s="5">
        <v>3</v>
      </c>
      <c r="AC8849" s="5">
        <v>4</v>
      </c>
      <c r="AD8849" s="5">
        <v>4</v>
      </c>
      <c r="AE8849" s="5">
        <v>4</v>
      </c>
      <c r="AF8849" s="5">
        <v>3</v>
      </c>
      <c r="AG8849" s="5">
        <v>4</v>
      </c>
      <c r="AH8849" s="5">
        <v>2</v>
      </c>
      <c r="AI8849" s="5">
        <v>4</v>
      </c>
      <c r="AJ8849" s="5">
        <v>3</v>
      </c>
      <c r="AK8849" s="5" t="s">
        <v>124</v>
      </c>
      <c r="AL8849" s="5">
        <v>2.19</v>
      </c>
      <c r="AM8849" s="5">
        <v>0.99826748300000001</v>
      </c>
      <c r="AN8849" s="5" t="s">
        <v>49</v>
      </c>
      <c r="AO8849" s="5" t="s">
        <v>47</v>
      </c>
      <c r="AP8849" s="5" t="s">
        <v>105</v>
      </c>
    </row>
    <row r="8850" spans="1:42" x14ac:dyDescent="0.35">
      <c r="A8850" s="5" t="s">
        <v>8968</v>
      </c>
      <c r="B8850" s="10">
        <v>52.038303693570448</v>
      </c>
      <c r="C8850" s="5">
        <v>2</v>
      </c>
      <c r="D8850" s="5">
        <v>0</v>
      </c>
      <c r="E8850" s="10">
        <v>25.110917789999998</v>
      </c>
      <c r="F8850" s="10">
        <v>174.59535020000001</v>
      </c>
      <c r="G8850" s="10">
        <v>76.54695744</v>
      </c>
      <c r="H8850" s="10">
        <v>64.089736579999993</v>
      </c>
      <c r="I8850" s="10">
        <v>117.9948466</v>
      </c>
      <c r="J8850" s="10">
        <v>120.18296340000001</v>
      </c>
      <c r="K8850" s="10">
        <v>151.47621269999999</v>
      </c>
      <c r="L8850" s="10">
        <v>117.78746959999999</v>
      </c>
      <c r="M8850" s="10">
        <v>2.3635018780000001</v>
      </c>
      <c r="N8850" s="10">
        <v>93.156907899999993</v>
      </c>
      <c r="O8850" s="10">
        <v>108.5473415</v>
      </c>
      <c r="P8850" s="10">
        <v>79.626239639999994</v>
      </c>
      <c r="Q8850" s="11">
        <f t="shared" si="276"/>
        <v>3</v>
      </c>
      <c r="R8850" s="5">
        <v>1</v>
      </c>
      <c r="S8850" s="5">
        <v>0</v>
      </c>
      <c r="T8850" s="5">
        <v>1</v>
      </c>
      <c r="U8850" s="5">
        <v>0</v>
      </c>
      <c r="V8850" s="5">
        <v>0</v>
      </c>
      <c r="W8850" s="5">
        <v>0</v>
      </c>
      <c r="X8850" s="5">
        <v>1</v>
      </c>
      <c r="Y8850" s="5">
        <f t="shared" si="277"/>
        <v>16</v>
      </c>
      <c r="Z8850" s="5">
        <v>2</v>
      </c>
      <c r="AA8850" s="5">
        <v>1</v>
      </c>
      <c r="AB8850" s="5">
        <v>1</v>
      </c>
      <c r="AC8850" s="5">
        <v>2</v>
      </c>
      <c r="AD8850" s="5">
        <v>4</v>
      </c>
      <c r="AE8850" s="5">
        <v>1</v>
      </c>
      <c r="AF8850" s="5">
        <v>1</v>
      </c>
      <c r="AG8850" s="5">
        <v>1</v>
      </c>
      <c r="AH8850" s="5">
        <v>1</v>
      </c>
      <c r="AI8850" s="5">
        <v>1</v>
      </c>
      <c r="AJ8850" s="5">
        <v>1</v>
      </c>
      <c r="AK8850" s="5" t="s">
        <v>123</v>
      </c>
      <c r="AL8850" s="5">
        <v>2.15</v>
      </c>
      <c r="AM8850" s="7">
        <v>2.22E-8</v>
      </c>
      <c r="AN8850" s="5" t="s">
        <v>43</v>
      </c>
      <c r="AO8850" s="5" t="s">
        <v>72</v>
      </c>
      <c r="AP8850" s="5" t="s">
        <v>89</v>
      </c>
    </row>
    <row r="8851" spans="1:42" x14ac:dyDescent="0.35">
      <c r="A8851" s="5" t="s">
        <v>8969</v>
      </c>
      <c r="B8851" s="10">
        <v>42.051983584131328</v>
      </c>
      <c r="C8851" s="5">
        <v>2</v>
      </c>
      <c r="D8851" s="5">
        <v>2</v>
      </c>
      <c r="E8851" s="10">
        <v>30.743976020000002</v>
      </c>
      <c r="F8851" s="10">
        <v>165.2695544</v>
      </c>
      <c r="G8851" s="10">
        <v>83.974174860000005</v>
      </c>
      <c r="H8851" s="10">
        <v>44.532392999999999</v>
      </c>
      <c r="I8851" s="10">
        <v>203.82496130000001</v>
      </c>
      <c r="J8851" s="10">
        <v>138.3301295</v>
      </c>
      <c r="K8851" s="10">
        <v>290.81188969999999</v>
      </c>
      <c r="L8851" s="10">
        <v>461.70492710000002</v>
      </c>
      <c r="M8851" s="10">
        <v>6.5303449929999999</v>
      </c>
      <c r="N8851" s="10">
        <v>112.526685</v>
      </c>
      <c r="O8851" s="10">
        <v>123.3192804</v>
      </c>
      <c r="P8851" s="10">
        <v>91.818978650000005</v>
      </c>
      <c r="Q8851" s="11">
        <f t="shared" si="276"/>
        <v>3</v>
      </c>
      <c r="R8851" s="5">
        <v>1</v>
      </c>
      <c r="S8851" s="5">
        <v>0</v>
      </c>
      <c r="T8851" s="5">
        <v>1</v>
      </c>
      <c r="U8851" s="5">
        <v>0</v>
      </c>
      <c r="V8851" s="5">
        <v>1</v>
      </c>
      <c r="W8851" s="5">
        <v>0</v>
      </c>
      <c r="X8851" s="5">
        <v>0</v>
      </c>
      <c r="Y8851" s="5">
        <f t="shared" si="277"/>
        <v>35</v>
      </c>
      <c r="Z8851" s="5">
        <v>3</v>
      </c>
      <c r="AA8851" s="5">
        <v>3</v>
      </c>
      <c r="AB8851" s="5">
        <v>4</v>
      </c>
      <c r="AC8851" s="5">
        <v>3</v>
      </c>
      <c r="AD8851" s="5">
        <v>3</v>
      </c>
      <c r="AE8851" s="5">
        <v>4</v>
      </c>
      <c r="AF8851" s="5">
        <v>3</v>
      </c>
      <c r="AG8851" s="5">
        <v>4</v>
      </c>
      <c r="AH8851" s="5">
        <v>2</v>
      </c>
      <c r="AI8851" s="5">
        <v>3</v>
      </c>
      <c r="AJ8851" s="5">
        <v>3</v>
      </c>
      <c r="AK8851" s="5" t="s">
        <v>127</v>
      </c>
      <c r="AL8851" s="5">
        <v>1.02</v>
      </c>
      <c r="AM8851" s="5">
        <v>0.87434294099999998</v>
      </c>
      <c r="AN8851" s="5" t="s">
        <v>36</v>
      </c>
      <c r="AO8851" s="5" t="s">
        <v>37</v>
      </c>
      <c r="AP8851" s="5" t="s">
        <v>94</v>
      </c>
    </row>
    <row r="8852" spans="1:42" x14ac:dyDescent="0.35">
      <c r="A8852" s="5" t="s">
        <v>8970</v>
      </c>
      <c r="B8852" s="10">
        <v>47.584131326949382</v>
      </c>
      <c r="C8852" s="5">
        <v>1</v>
      </c>
      <c r="D8852" s="5">
        <v>1</v>
      </c>
      <c r="E8852" s="10">
        <v>26.759246340000001</v>
      </c>
      <c r="F8852" s="10">
        <v>162.87205879999999</v>
      </c>
      <c r="G8852" s="10">
        <v>70.985075690000002</v>
      </c>
      <c r="H8852" s="10">
        <v>65.769189510000004</v>
      </c>
      <c r="I8852" s="10">
        <v>77.257187869999996</v>
      </c>
      <c r="J8852" s="10">
        <v>123.0737104</v>
      </c>
      <c r="K8852" s="10">
        <v>150.6368008</v>
      </c>
      <c r="L8852" s="10">
        <v>115.022485</v>
      </c>
      <c r="M8852" s="10">
        <v>2.2903855420000001</v>
      </c>
      <c r="N8852" s="10">
        <v>93.690828980000006</v>
      </c>
      <c r="O8852" s="10">
        <v>109.31419409999999</v>
      </c>
      <c r="P8852" s="10">
        <v>79.523379360000007</v>
      </c>
      <c r="Q8852" s="11">
        <f t="shared" si="276"/>
        <v>2</v>
      </c>
      <c r="R8852" s="5">
        <v>1</v>
      </c>
      <c r="S8852" s="5">
        <v>0</v>
      </c>
      <c r="T8852" s="5">
        <v>1</v>
      </c>
      <c r="U8852" s="5">
        <v>0</v>
      </c>
      <c r="V8852" s="5">
        <v>0</v>
      </c>
      <c r="W8852" s="5">
        <v>0</v>
      </c>
      <c r="X8852" s="5">
        <v>0</v>
      </c>
      <c r="Y8852" s="5">
        <f t="shared" si="277"/>
        <v>15</v>
      </c>
      <c r="Z8852" s="5">
        <v>2</v>
      </c>
      <c r="AA8852" s="5">
        <v>1</v>
      </c>
      <c r="AB8852" s="5">
        <v>1</v>
      </c>
      <c r="AC8852" s="5">
        <v>1</v>
      </c>
      <c r="AD8852" s="5">
        <v>4</v>
      </c>
      <c r="AE8852" s="5">
        <v>1</v>
      </c>
      <c r="AF8852" s="5">
        <v>1</v>
      </c>
      <c r="AG8852" s="5">
        <v>1</v>
      </c>
      <c r="AH8852" s="5">
        <v>1</v>
      </c>
      <c r="AI8852" s="5">
        <v>1</v>
      </c>
      <c r="AJ8852" s="5">
        <v>1</v>
      </c>
      <c r="AK8852" s="5" t="s">
        <v>122</v>
      </c>
      <c r="AL8852" s="5">
        <v>3.36</v>
      </c>
      <c r="AM8852" s="7">
        <v>7.1099999999999996E-9</v>
      </c>
      <c r="AN8852" s="5" t="s">
        <v>36</v>
      </c>
      <c r="AO8852" s="5" t="s">
        <v>77</v>
      </c>
      <c r="AP8852" s="5" t="s">
        <v>95</v>
      </c>
    </row>
    <row r="8853" spans="1:42" x14ac:dyDescent="0.35">
      <c r="A8853" s="5" t="s">
        <v>8971</v>
      </c>
      <c r="B8853" s="10">
        <v>42.61285909712722</v>
      </c>
      <c r="C8853" s="5">
        <v>1</v>
      </c>
      <c r="D8853" s="5">
        <v>0</v>
      </c>
      <c r="E8853" s="10">
        <v>24.887911020000001</v>
      </c>
      <c r="F8853" s="10">
        <v>167.5384004</v>
      </c>
      <c r="G8853" s="10">
        <v>69.858165159999999</v>
      </c>
      <c r="H8853" s="10">
        <v>66.427031839999998</v>
      </c>
      <c r="I8853" s="10">
        <v>73.589647970000001</v>
      </c>
      <c r="J8853" s="10">
        <v>115.59364739999999</v>
      </c>
      <c r="K8853" s="10">
        <v>147.165763</v>
      </c>
      <c r="L8853" s="10">
        <v>122.6872386</v>
      </c>
      <c r="M8853" s="10">
        <v>2.2154499300000001</v>
      </c>
      <c r="N8853" s="10">
        <v>92.607102690000005</v>
      </c>
      <c r="O8853" s="10">
        <v>108.8328147</v>
      </c>
      <c r="P8853" s="10">
        <v>79.062180679999997</v>
      </c>
      <c r="Q8853" s="11">
        <f t="shared" si="276"/>
        <v>1</v>
      </c>
      <c r="R8853" s="5">
        <v>0</v>
      </c>
      <c r="S8853" s="5">
        <v>0</v>
      </c>
      <c r="T8853" s="5">
        <v>1</v>
      </c>
      <c r="U8853" s="5">
        <v>0</v>
      </c>
      <c r="V8853" s="5">
        <v>0</v>
      </c>
      <c r="W8853" s="5">
        <v>0</v>
      </c>
      <c r="X8853" s="5">
        <v>0</v>
      </c>
      <c r="Y8853" s="5">
        <f t="shared" si="277"/>
        <v>14</v>
      </c>
      <c r="Z8853" s="5">
        <v>1</v>
      </c>
      <c r="AA8853" s="5">
        <v>1</v>
      </c>
      <c r="AB8853" s="5">
        <v>1</v>
      </c>
      <c r="AC8853" s="5">
        <v>1</v>
      </c>
      <c r="AD8853" s="5">
        <v>4</v>
      </c>
      <c r="AE8853" s="5">
        <v>1</v>
      </c>
      <c r="AF8853" s="5">
        <v>1</v>
      </c>
      <c r="AG8853" s="5">
        <v>1</v>
      </c>
      <c r="AH8853" s="5">
        <v>1</v>
      </c>
      <c r="AI8853" s="5">
        <v>1</v>
      </c>
      <c r="AJ8853" s="5">
        <v>1</v>
      </c>
      <c r="AK8853" s="5" t="s">
        <v>122</v>
      </c>
      <c r="AL8853" s="5">
        <v>2.19</v>
      </c>
      <c r="AM8853" s="7">
        <v>4.1700000000000003E-9</v>
      </c>
      <c r="AN8853" s="5" t="s">
        <v>36</v>
      </c>
      <c r="AO8853" s="5" t="s">
        <v>55</v>
      </c>
      <c r="AP8853" s="5" t="s">
        <v>62</v>
      </c>
    </row>
    <row r="8854" spans="1:42" x14ac:dyDescent="0.35">
      <c r="A8854" s="5" t="s">
        <v>8972</v>
      </c>
      <c r="B8854" s="10">
        <v>47.102599179206564</v>
      </c>
      <c r="C8854" s="5">
        <v>2</v>
      </c>
      <c r="D8854" s="5">
        <v>1</v>
      </c>
      <c r="E8854" s="10">
        <v>21.6143243</v>
      </c>
      <c r="F8854" s="10">
        <v>174.3467823</v>
      </c>
      <c r="G8854" s="10">
        <v>65.700630349999997</v>
      </c>
      <c r="H8854" s="10">
        <v>67.608015649999999</v>
      </c>
      <c r="I8854" s="10">
        <v>116.6554191</v>
      </c>
      <c r="J8854" s="10">
        <v>120.1118695</v>
      </c>
      <c r="K8854" s="10">
        <v>148.5192658</v>
      </c>
      <c r="L8854" s="10">
        <v>114.4696112</v>
      </c>
      <c r="M8854" s="10">
        <v>2.1967700780000001</v>
      </c>
      <c r="N8854" s="10">
        <v>87.222094810000002</v>
      </c>
      <c r="O8854" s="10">
        <v>107.824243</v>
      </c>
      <c r="P8854" s="10">
        <v>72.644278049999997</v>
      </c>
      <c r="Q8854" s="11">
        <f t="shared" si="276"/>
        <v>5</v>
      </c>
      <c r="R8854" s="5">
        <v>1</v>
      </c>
      <c r="S8854" s="5">
        <v>1</v>
      </c>
      <c r="T8854" s="5">
        <v>1</v>
      </c>
      <c r="U8854" s="5">
        <v>0</v>
      </c>
      <c r="V8854" s="5">
        <v>1</v>
      </c>
      <c r="W8854" s="5">
        <v>0</v>
      </c>
      <c r="X8854" s="5">
        <v>1</v>
      </c>
      <c r="Y8854" s="5">
        <f t="shared" si="277"/>
        <v>14</v>
      </c>
      <c r="Z8854" s="5">
        <v>1</v>
      </c>
      <c r="AA8854" s="5">
        <v>1</v>
      </c>
      <c r="AB8854" s="5">
        <v>1</v>
      </c>
      <c r="AC8854" s="5">
        <v>1</v>
      </c>
      <c r="AD8854" s="5">
        <v>4</v>
      </c>
      <c r="AE8854" s="5">
        <v>1</v>
      </c>
      <c r="AF8854" s="5">
        <v>1</v>
      </c>
      <c r="AG8854" s="5">
        <v>1</v>
      </c>
      <c r="AH8854" s="5">
        <v>1</v>
      </c>
      <c r="AI8854" s="5">
        <v>1</v>
      </c>
      <c r="AJ8854" s="5">
        <v>1</v>
      </c>
      <c r="AK8854" s="5" t="s">
        <v>123</v>
      </c>
      <c r="AL8854" s="5">
        <v>2.15</v>
      </c>
      <c r="AM8854" s="7">
        <v>2.6600000000000001E-11</v>
      </c>
      <c r="AN8854" s="5" t="s">
        <v>36</v>
      </c>
      <c r="AO8854" s="5" t="s">
        <v>39</v>
      </c>
      <c r="AP8854" s="5" t="s">
        <v>116</v>
      </c>
    </row>
    <row r="8855" spans="1:42" x14ac:dyDescent="0.35">
      <c r="A8855" s="5" t="s">
        <v>8973</v>
      </c>
      <c r="B8855" s="10">
        <v>36.254445964432286</v>
      </c>
      <c r="C8855" s="5">
        <v>1</v>
      </c>
      <c r="D8855" s="5">
        <v>0</v>
      </c>
      <c r="E8855" s="10">
        <v>30.687651989999999</v>
      </c>
      <c r="F8855" s="10">
        <v>157.8271335</v>
      </c>
      <c r="G8855" s="10">
        <v>76.441112309999994</v>
      </c>
      <c r="H8855" s="10">
        <v>44.119067209999997</v>
      </c>
      <c r="I8855" s="10">
        <v>198.44811949999999</v>
      </c>
      <c r="J8855" s="10">
        <v>137.6620298</v>
      </c>
      <c r="K8855" s="10">
        <v>289.02066350000001</v>
      </c>
      <c r="L8855" s="10">
        <v>454.78397189999998</v>
      </c>
      <c r="M8855" s="10">
        <v>6.5509241640000004</v>
      </c>
      <c r="N8855" s="10">
        <v>113.5074094</v>
      </c>
      <c r="O8855" s="10">
        <v>121.8504452</v>
      </c>
      <c r="P8855" s="10">
        <v>97.33562354</v>
      </c>
      <c r="Q8855" s="11">
        <f t="shared" si="276"/>
        <v>6</v>
      </c>
      <c r="R8855" s="5">
        <v>1</v>
      </c>
      <c r="S8855" s="5">
        <v>1</v>
      </c>
      <c r="T8855" s="5">
        <v>1</v>
      </c>
      <c r="U8855" s="5">
        <v>1</v>
      </c>
      <c r="V8855" s="5">
        <v>1</v>
      </c>
      <c r="W8855" s="5">
        <v>1</v>
      </c>
      <c r="X8855" s="5">
        <v>0</v>
      </c>
      <c r="Y8855" s="5">
        <f t="shared" si="277"/>
        <v>35</v>
      </c>
      <c r="Z8855" s="5">
        <v>3</v>
      </c>
      <c r="AA8855" s="5">
        <v>3</v>
      </c>
      <c r="AB8855" s="5">
        <v>3</v>
      </c>
      <c r="AC8855" s="5">
        <v>3</v>
      </c>
      <c r="AD8855" s="5">
        <v>3</v>
      </c>
      <c r="AE8855" s="5">
        <v>4</v>
      </c>
      <c r="AF8855" s="5">
        <v>3</v>
      </c>
      <c r="AG8855" s="5">
        <v>4</v>
      </c>
      <c r="AH8855" s="5">
        <v>2</v>
      </c>
      <c r="AI8855" s="5">
        <v>4</v>
      </c>
      <c r="AJ8855" s="5">
        <v>3</v>
      </c>
      <c r="AK8855" s="5" t="s">
        <v>126</v>
      </c>
      <c r="AL8855" s="5">
        <v>2.19</v>
      </c>
      <c r="AM8855" s="5">
        <v>0.98859841900000001</v>
      </c>
      <c r="AN8855" s="5" t="s">
        <v>36</v>
      </c>
      <c r="AO8855" s="5" t="s">
        <v>66</v>
      </c>
      <c r="AP8855" s="5" t="s">
        <v>106</v>
      </c>
    </row>
    <row r="8856" spans="1:42" x14ac:dyDescent="0.35">
      <c r="A8856" s="5" t="s">
        <v>8974</v>
      </c>
      <c r="B8856" s="10">
        <v>45.091655266757869</v>
      </c>
      <c r="C8856" s="5">
        <v>2</v>
      </c>
      <c r="D8856" s="5">
        <v>1</v>
      </c>
      <c r="E8856" s="10">
        <v>27.101230319999999</v>
      </c>
      <c r="F8856" s="10">
        <v>169.84267650000001</v>
      </c>
      <c r="G8856" s="10">
        <v>78.177658230000006</v>
      </c>
      <c r="H8856" s="10">
        <v>62.063426790000001</v>
      </c>
      <c r="I8856" s="10">
        <v>113.30998580000001</v>
      </c>
      <c r="J8856" s="10">
        <v>121.4946023</v>
      </c>
      <c r="K8856" s="10">
        <v>144.2320522</v>
      </c>
      <c r="L8856" s="10">
        <v>119.5322895</v>
      </c>
      <c r="M8856" s="10">
        <v>2.323945996</v>
      </c>
      <c r="N8856" s="10">
        <v>89.728067460000005</v>
      </c>
      <c r="O8856" s="10">
        <v>112.2899322</v>
      </c>
      <c r="P8856" s="10">
        <v>74.339956439999995</v>
      </c>
      <c r="Q8856" s="11">
        <f t="shared" si="276"/>
        <v>3</v>
      </c>
      <c r="R8856" s="5">
        <v>1</v>
      </c>
      <c r="S8856" s="5">
        <v>0</v>
      </c>
      <c r="T8856" s="5">
        <v>1</v>
      </c>
      <c r="U8856" s="5">
        <v>0</v>
      </c>
      <c r="V8856" s="5">
        <v>0</v>
      </c>
      <c r="W8856" s="5">
        <v>1</v>
      </c>
      <c r="X8856" s="5">
        <v>0</v>
      </c>
      <c r="Y8856" s="5">
        <f t="shared" si="277"/>
        <v>16</v>
      </c>
      <c r="Z8856" s="5">
        <v>2</v>
      </c>
      <c r="AA8856" s="5">
        <v>1</v>
      </c>
      <c r="AB8856" s="5">
        <v>1</v>
      </c>
      <c r="AC8856" s="5">
        <v>2</v>
      </c>
      <c r="AD8856" s="5">
        <v>4</v>
      </c>
      <c r="AE8856" s="5">
        <v>1</v>
      </c>
      <c r="AF8856" s="5">
        <v>1</v>
      </c>
      <c r="AG8856" s="5">
        <v>1</v>
      </c>
      <c r="AH8856" s="5">
        <v>1</v>
      </c>
      <c r="AI8856" s="5">
        <v>1</v>
      </c>
      <c r="AJ8856" s="5">
        <v>1</v>
      </c>
      <c r="AK8856" s="5" t="s">
        <v>123</v>
      </c>
      <c r="AL8856" s="5">
        <v>2.15</v>
      </c>
      <c r="AM8856" s="7">
        <v>4.9399999999999999E-9</v>
      </c>
      <c r="AN8856" s="5" t="s">
        <v>49</v>
      </c>
      <c r="AO8856" s="5" t="s">
        <v>47</v>
      </c>
      <c r="AP8856" s="5" t="s">
        <v>111</v>
      </c>
    </row>
    <row r="8857" spans="1:42" x14ac:dyDescent="0.35">
      <c r="A8857" s="5" t="s">
        <v>8975</v>
      </c>
      <c r="B8857" s="10">
        <v>38.117647058823529</v>
      </c>
      <c r="C8857" s="5">
        <v>1</v>
      </c>
      <c r="D8857" s="5">
        <v>0</v>
      </c>
      <c r="E8857" s="10">
        <v>21.537413910000001</v>
      </c>
      <c r="F8857" s="10">
        <v>155.29922540000001</v>
      </c>
      <c r="G8857" s="10">
        <v>51.943610560000003</v>
      </c>
      <c r="H8857" s="10">
        <v>62.448176959999998</v>
      </c>
      <c r="I8857" s="10">
        <v>98.289205550000005</v>
      </c>
      <c r="J8857" s="10">
        <v>110.52935410000001</v>
      </c>
      <c r="K8857" s="10">
        <v>151.27685249999999</v>
      </c>
      <c r="L8857" s="10">
        <v>117.5780891</v>
      </c>
      <c r="M8857" s="10">
        <v>2.4224382489999998</v>
      </c>
      <c r="N8857" s="10">
        <v>83.974827129999994</v>
      </c>
      <c r="O8857" s="10">
        <v>107.77327579999999</v>
      </c>
      <c r="P8857" s="10">
        <v>75.515833560000004</v>
      </c>
      <c r="Q8857" s="11">
        <f t="shared" si="276"/>
        <v>1</v>
      </c>
      <c r="R8857" s="5">
        <v>0</v>
      </c>
      <c r="S8857" s="5">
        <v>0</v>
      </c>
      <c r="T8857" s="5">
        <v>1</v>
      </c>
      <c r="U8857" s="5">
        <v>0</v>
      </c>
      <c r="V8857" s="5">
        <v>0</v>
      </c>
      <c r="W8857" s="5">
        <v>0</v>
      </c>
      <c r="X8857" s="5">
        <v>0</v>
      </c>
      <c r="Y8857" s="5">
        <f t="shared" si="277"/>
        <v>15</v>
      </c>
      <c r="Z8857" s="5">
        <v>1</v>
      </c>
      <c r="AA8857" s="5">
        <v>1</v>
      </c>
      <c r="AB8857" s="5">
        <v>1</v>
      </c>
      <c r="AC8857" s="5">
        <v>2</v>
      </c>
      <c r="AD8857" s="5">
        <v>4</v>
      </c>
      <c r="AE8857" s="5">
        <v>1</v>
      </c>
      <c r="AF8857" s="5">
        <v>1</v>
      </c>
      <c r="AG8857" s="5">
        <v>1</v>
      </c>
      <c r="AH8857" s="5">
        <v>1</v>
      </c>
      <c r="AI8857" s="5">
        <v>1</v>
      </c>
      <c r="AJ8857" s="5">
        <v>1</v>
      </c>
      <c r="AK8857" s="5" t="s">
        <v>120</v>
      </c>
      <c r="AL8857" s="5">
        <v>2.19</v>
      </c>
      <c r="AM8857" s="7">
        <v>1.24E-8</v>
      </c>
      <c r="AN8857" s="5" t="s">
        <v>76</v>
      </c>
      <c r="AO8857" s="5" t="s">
        <v>77</v>
      </c>
      <c r="AP8857" s="5" t="s">
        <v>85</v>
      </c>
    </row>
    <row r="8858" spans="1:42" x14ac:dyDescent="0.35">
      <c r="A8858" s="5" t="s">
        <v>8976</v>
      </c>
      <c r="B8858" s="10">
        <v>45.217510259917923</v>
      </c>
      <c r="C8858" s="5">
        <v>1</v>
      </c>
      <c r="D8858" s="5">
        <v>2</v>
      </c>
      <c r="E8858" s="10">
        <v>23.14815634</v>
      </c>
      <c r="F8858" s="10">
        <v>159.82052920000001</v>
      </c>
      <c r="G8858" s="10">
        <v>59.126413399999997</v>
      </c>
      <c r="H8858" s="10">
        <v>62.847990369999998</v>
      </c>
      <c r="I8858" s="10">
        <v>76.434983819999999</v>
      </c>
      <c r="J8858" s="10">
        <v>123.5778634</v>
      </c>
      <c r="K8858" s="10">
        <v>142.6726784</v>
      </c>
      <c r="L8858" s="10">
        <v>115.4732573</v>
      </c>
      <c r="M8858" s="10">
        <v>2.2701231580000001</v>
      </c>
      <c r="N8858" s="10">
        <v>90.095454579999995</v>
      </c>
      <c r="O8858" s="10">
        <v>105.79064839999999</v>
      </c>
      <c r="P8858" s="10">
        <v>77.151496940000001</v>
      </c>
      <c r="Q8858" s="11">
        <f t="shared" si="276"/>
        <v>1</v>
      </c>
      <c r="R8858" s="5">
        <v>0</v>
      </c>
      <c r="S8858" s="5">
        <v>0</v>
      </c>
      <c r="T8858" s="5">
        <v>1</v>
      </c>
      <c r="U8858" s="5">
        <v>0</v>
      </c>
      <c r="V8858" s="5">
        <v>0</v>
      </c>
      <c r="W8858" s="5">
        <v>0</v>
      </c>
      <c r="X8858" s="5">
        <v>0</v>
      </c>
      <c r="Y8858" s="5">
        <f t="shared" si="277"/>
        <v>15</v>
      </c>
      <c r="Z8858" s="5">
        <v>1</v>
      </c>
      <c r="AA8858" s="5">
        <v>1</v>
      </c>
      <c r="AB8858" s="5">
        <v>1</v>
      </c>
      <c r="AC8858" s="5">
        <v>2</v>
      </c>
      <c r="AD8858" s="5">
        <v>4</v>
      </c>
      <c r="AE8858" s="5">
        <v>1</v>
      </c>
      <c r="AF8858" s="5">
        <v>1</v>
      </c>
      <c r="AG8858" s="5">
        <v>1</v>
      </c>
      <c r="AH8858" s="5">
        <v>1</v>
      </c>
      <c r="AI8858" s="5">
        <v>1</v>
      </c>
      <c r="AJ8858" s="5">
        <v>1</v>
      </c>
      <c r="AK8858" s="5" t="s">
        <v>122</v>
      </c>
      <c r="AL8858" s="5">
        <v>3.36</v>
      </c>
      <c r="AM8858" s="7">
        <v>1.6699999999999999E-10</v>
      </c>
      <c r="AN8858" s="5" t="s">
        <v>36</v>
      </c>
      <c r="AO8858" s="5" t="s">
        <v>37</v>
      </c>
      <c r="AP8858" s="5" t="s">
        <v>94</v>
      </c>
    </row>
    <row r="8859" spans="1:42" x14ac:dyDescent="0.35">
      <c r="A8859" s="5" t="s">
        <v>8977</v>
      </c>
      <c r="B8859" s="10">
        <v>25.934336525307799</v>
      </c>
      <c r="C8859" s="5">
        <v>1</v>
      </c>
      <c r="D8859" s="5">
        <v>0</v>
      </c>
      <c r="E8859" s="10">
        <v>26.711842959999998</v>
      </c>
      <c r="F8859" s="10">
        <v>157.06751220000001</v>
      </c>
      <c r="G8859" s="10">
        <v>65.898659839999993</v>
      </c>
      <c r="H8859" s="10">
        <v>69.425626940000001</v>
      </c>
      <c r="I8859" s="10">
        <v>88.867197329999996</v>
      </c>
      <c r="J8859" s="10">
        <v>103.03994950000001</v>
      </c>
      <c r="K8859" s="10">
        <v>181.60065610000001</v>
      </c>
      <c r="L8859" s="10">
        <v>118.7710889</v>
      </c>
      <c r="M8859" s="10">
        <v>2.615758246</v>
      </c>
      <c r="N8859" s="10">
        <v>89.33028023</v>
      </c>
      <c r="O8859" s="10">
        <v>113.2144675</v>
      </c>
      <c r="P8859" s="10">
        <v>76.879483969999995</v>
      </c>
      <c r="Q8859" s="11">
        <f t="shared" si="276"/>
        <v>2</v>
      </c>
      <c r="R8859" s="5">
        <v>0</v>
      </c>
      <c r="S8859" s="5">
        <v>0</v>
      </c>
      <c r="T8859" s="5">
        <v>1</v>
      </c>
      <c r="U8859" s="5">
        <v>0</v>
      </c>
      <c r="V8859" s="5">
        <v>0</v>
      </c>
      <c r="W8859" s="5">
        <v>1</v>
      </c>
      <c r="X8859" s="5">
        <v>0</v>
      </c>
      <c r="Y8859" s="5">
        <f t="shared" si="277"/>
        <v>16</v>
      </c>
      <c r="Z8859" s="5">
        <v>2</v>
      </c>
      <c r="AA8859" s="5">
        <v>1</v>
      </c>
      <c r="AB8859" s="5">
        <v>2</v>
      </c>
      <c r="AC8859" s="5">
        <v>1</v>
      </c>
      <c r="AD8859" s="5">
        <v>4</v>
      </c>
      <c r="AE8859" s="5">
        <v>1</v>
      </c>
      <c r="AF8859" s="5">
        <v>1</v>
      </c>
      <c r="AG8859" s="5">
        <v>1</v>
      </c>
      <c r="AH8859" s="5">
        <v>1</v>
      </c>
      <c r="AI8859" s="5">
        <v>1</v>
      </c>
      <c r="AJ8859" s="5">
        <v>1</v>
      </c>
      <c r="AK8859" s="5" t="s">
        <v>35</v>
      </c>
      <c r="AL8859" s="5">
        <v>2.19</v>
      </c>
      <c r="AM8859" s="7">
        <v>4.35E-5</v>
      </c>
      <c r="AN8859" s="5" t="s">
        <v>43</v>
      </c>
      <c r="AO8859" s="5" t="s">
        <v>51</v>
      </c>
      <c r="AP8859" s="5" t="s">
        <v>52</v>
      </c>
    </row>
    <row r="8860" spans="1:42" x14ac:dyDescent="0.35">
      <c r="A8860" s="5" t="s">
        <v>8978</v>
      </c>
      <c r="B8860" s="10">
        <v>44.517099863201096</v>
      </c>
      <c r="C8860" s="5">
        <v>2</v>
      </c>
      <c r="D8860" s="5">
        <v>0</v>
      </c>
      <c r="E8860" s="10">
        <v>26.155316020000001</v>
      </c>
      <c r="F8860" s="10">
        <v>164.04133659999999</v>
      </c>
      <c r="G8860" s="10">
        <v>70.382804859999993</v>
      </c>
      <c r="H8860" s="10">
        <v>64.002062960000003</v>
      </c>
      <c r="I8860" s="10">
        <v>116.5622084</v>
      </c>
      <c r="J8860" s="10">
        <v>121.2876619</v>
      </c>
      <c r="K8860" s="10">
        <v>143.42723620000001</v>
      </c>
      <c r="L8860" s="10">
        <v>119.044263</v>
      </c>
      <c r="M8860" s="10">
        <v>2.240978331</v>
      </c>
      <c r="N8860" s="10">
        <v>85.351216550000004</v>
      </c>
      <c r="O8860" s="10">
        <v>108.6952514</v>
      </c>
      <c r="P8860" s="10">
        <v>75.471995620000001</v>
      </c>
      <c r="Q8860" s="11">
        <f t="shared" si="276"/>
        <v>4</v>
      </c>
      <c r="R8860" s="5">
        <v>1</v>
      </c>
      <c r="S8860" s="5">
        <v>0</v>
      </c>
      <c r="T8860" s="5">
        <v>1</v>
      </c>
      <c r="U8860" s="5">
        <v>1</v>
      </c>
      <c r="V8860" s="5">
        <v>0</v>
      </c>
      <c r="W8860" s="5">
        <v>0</v>
      </c>
      <c r="X8860" s="5">
        <v>1</v>
      </c>
      <c r="Y8860" s="5">
        <f t="shared" si="277"/>
        <v>16</v>
      </c>
      <c r="Z8860" s="5">
        <v>2</v>
      </c>
      <c r="AA8860" s="5">
        <v>1</v>
      </c>
      <c r="AB8860" s="5">
        <v>1</v>
      </c>
      <c r="AC8860" s="5">
        <v>2</v>
      </c>
      <c r="AD8860" s="5">
        <v>4</v>
      </c>
      <c r="AE8860" s="5">
        <v>1</v>
      </c>
      <c r="AF8860" s="5">
        <v>1</v>
      </c>
      <c r="AG8860" s="5">
        <v>1</v>
      </c>
      <c r="AH8860" s="5">
        <v>1</v>
      </c>
      <c r="AI8860" s="5">
        <v>1</v>
      </c>
      <c r="AJ8860" s="5">
        <v>1</v>
      </c>
      <c r="AK8860" s="5" t="s">
        <v>123</v>
      </c>
      <c r="AL8860" s="5">
        <v>2.15</v>
      </c>
      <c r="AM8860" s="7">
        <v>8.3999999999999999E-10</v>
      </c>
      <c r="AN8860" s="5" t="s">
        <v>36</v>
      </c>
      <c r="AO8860" s="5" t="s">
        <v>68</v>
      </c>
      <c r="AP8860" s="5" t="s">
        <v>69</v>
      </c>
    </row>
    <row r="8861" spans="1:42" x14ac:dyDescent="0.35">
      <c r="A8861" s="5" t="s">
        <v>8979</v>
      </c>
      <c r="B8861" s="10">
        <v>35.203830369357043</v>
      </c>
      <c r="C8861" s="5">
        <v>1</v>
      </c>
      <c r="D8861" s="5">
        <v>0</v>
      </c>
      <c r="E8861" s="10">
        <v>20.746505729999999</v>
      </c>
      <c r="F8861" s="10">
        <v>163.90317239999999</v>
      </c>
      <c r="G8861" s="10">
        <v>55.733931499999997</v>
      </c>
      <c r="H8861" s="10">
        <v>64.325348590000004</v>
      </c>
      <c r="I8861" s="10">
        <v>90.604214990000003</v>
      </c>
      <c r="J8861" s="10">
        <v>107.4734759</v>
      </c>
      <c r="K8861" s="10">
        <v>148.62889820000001</v>
      </c>
      <c r="L8861" s="10">
        <v>120.1359315</v>
      </c>
      <c r="M8861" s="10">
        <v>2.3105805319999999</v>
      </c>
      <c r="N8861" s="10">
        <v>92.633231870000003</v>
      </c>
      <c r="O8861" s="10">
        <v>108.4766499</v>
      </c>
      <c r="P8861" s="10">
        <v>79.885204999999999</v>
      </c>
      <c r="Q8861" s="11">
        <f t="shared" si="276"/>
        <v>3</v>
      </c>
      <c r="R8861" s="5">
        <v>0</v>
      </c>
      <c r="S8861" s="5">
        <v>0</v>
      </c>
      <c r="T8861" s="5">
        <v>0</v>
      </c>
      <c r="U8861" s="5">
        <v>1</v>
      </c>
      <c r="V8861" s="5">
        <v>1</v>
      </c>
      <c r="W8861" s="5">
        <v>0</v>
      </c>
      <c r="X8861" s="5">
        <v>1</v>
      </c>
      <c r="Y8861" s="5">
        <f t="shared" si="277"/>
        <v>15</v>
      </c>
      <c r="Z8861" s="5">
        <v>1</v>
      </c>
      <c r="AA8861" s="5">
        <v>1</v>
      </c>
      <c r="AB8861" s="5">
        <v>1</v>
      </c>
      <c r="AC8861" s="5">
        <v>2</v>
      </c>
      <c r="AD8861" s="5">
        <v>4</v>
      </c>
      <c r="AE8861" s="5">
        <v>1</v>
      </c>
      <c r="AF8861" s="5">
        <v>1</v>
      </c>
      <c r="AG8861" s="5">
        <v>1</v>
      </c>
      <c r="AH8861" s="5">
        <v>1</v>
      </c>
      <c r="AI8861" s="5">
        <v>1</v>
      </c>
      <c r="AJ8861" s="5">
        <v>1</v>
      </c>
      <c r="AK8861" s="5" t="s">
        <v>120</v>
      </c>
      <c r="AL8861" s="5">
        <v>2.19</v>
      </c>
      <c r="AM8861" s="7">
        <v>1.08E-7</v>
      </c>
      <c r="AN8861" s="5" t="s">
        <v>36</v>
      </c>
      <c r="AO8861" s="5" t="s">
        <v>39</v>
      </c>
      <c r="AP8861" s="5" t="s">
        <v>40</v>
      </c>
    </row>
    <row r="8862" spans="1:42" x14ac:dyDescent="0.35">
      <c r="A8862" s="5" t="s">
        <v>8980</v>
      </c>
      <c r="B8862" s="10">
        <v>21.395348837209301</v>
      </c>
      <c r="C8862" s="5">
        <v>1</v>
      </c>
      <c r="D8862" s="5">
        <v>0</v>
      </c>
      <c r="E8862" s="10">
        <v>23.751559709999999</v>
      </c>
      <c r="F8862" s="10">
        <v>162.27907310000001</v>
      </c>
      <c r="G8862" s="10">
        <v>62.54853911</v>
      </c>
      <c r="H8862" s="10">
        <v>65.526786959999995</v>
      </c>
      <c r="I8862" s="10">
        <v>87.259005200000004</v>
      </c>
      <c r="J8862" s="10">
        <v>109.60292560000001</v>
      </c>
      <c r="K8862" s="10">
        <v>178.28071919999999</v>
      </c>
      <c r="L8862" s="10">
        <v>121.9413684</v>
      </c>
      <c r="M8862" s="10">
        <v>2.7207303679999999</v>
      </c>
      <c r="N8862" s="10">
        <v>89.186421289999998</v>
      </c>
      <c r="O8862" s="10">
        <v>98.704303069999995</v>
      </c>
      <c r="P8862" s="10">
        <v>79.744260670000003</v>
      </c>
      <c r="Q8862" s="11">
        <f t="shared" si="276"/>
        <v>0</v>
      </c>
      <c r="R8862" s="5">
        <v>0</v>
      </c>
      <c r="S8862" s="5">
        <v>0</v>
      </c>
      <c r="T8862" s="5">
        <v>0</v>
      </c>
      <c r="U8862" s="5">
        <v>0</v>
      </c>
      <c r="V8862" s="5">
        <v>0</v>
      </c>
      <c r="W8862" s="5">
        <v>0</v>
      </c>
      <c r="X8862" s="5">
        <v>0</v>
      </c>
      <c r="Y8862" s="5">
        <f t="shared" si="277"/>
        <v>15</v>
      </c>
      <c r="Z8862" s="5">
        <v>1</v>
      </c>
      <c r="AA8862" s="5">
        <v>1</v>
      </c>
      <c r="AB8862" s="5">
        <v>2</v>
      </c>
      <c r="AC8862" s="5">
        <v>1</v>
      </c>
      <c r="AD8862" s="5">
        <v>4</v>
      </c>
      <c r="AE8862" s="5">
        <v>1</v>
      </c>
      <c r="AF8862" s="5">
        <v>1</v>
      </c>
      <c r="AG8862" s="5">
        <v>1</v>
      </c>
      <c r="AH8862" s="5">
        <v>1</v>
      </c>
      <c r="AI8862" s="5">
        <v>1</v>
      </c>
      <c r="AJ8862" s="5">
        <v>1</v>
      </c>
      <c r="AK8862" s="5" t="s">
        <v>35</v>
      </c>
      <c r="AL8862" s="5">
        <v>2.19</v>
      </c>
      <c r="AM8862" s="7">
        <v>2.8799999999999998E-7</v>
      </c>
      <c r="AN8862" s="5" t="s">
        <v>49</v>
      </c>
      <c r="AO8862" s="5" t="s">
        <v>47</v>
      </c>
      <c r="AP8862" s="5" t="s">
        <v>100</v>
      </c>
    </row>
    <row r="8863" spans="1:42" x14ac:dyDescent="0.35">
      <c r="A8863" s="5" t="s">
        <v>8981</v>
      </c>
      <c r="B8863" s="10">
        <v>21.939808481532147</v>
      </c>
      <c r="C8863" s="5">
        <v>2</v>
      </c>
      <c r="D8863" s="5">
        <v>0</v>
      </c>
      <c r="E8863" s="10">
        <v>29.177218929999999</v>
      </c>
      <c r="F8863" s="10">
        <v>169.5112924</v>
      </c>
      <c r="G8863" s="10">
        <v>83.838049220000002</v>
      </c>
      <c r="H8863" s="10">
        <v>37.775283309999999</v>
      </c>
      <c r="I8863" s="10">
        <v>192.77515539999999</v>
      </c>
      <c r="J8863" s="10">
        <v>131.703439</v>
      </c>
      <c r="K8863" s="10">
        <v>285.53714430000002</v>
      </c>
      <c r="L8863" s="10">
        <v>480.9094475</v>
      </c>
      <c r="M8863" s="10">
        <v>7.5588352810000004</v>
      </c>
      <c r="N8863" s="10">
        <v>114.5768083</v>
      </c>
      <c r="O8863" s="10">
        <v>116.86363609999999</v>
      </c>
      <c r="P8863" s="10">
        <v>87.396083369999999</v>
      </c>
      <c r="Q8863" s="11">
        <f t="shared" si="276"/>
        <v>4</v>
      </c>
      <c r="R8863" s="5">
        <v>1</v>
      </c>
      <c r="S8863" s="5">
        <v>1</v>
      </c>
      <c r="T8863" s="5">
        <v>0</v>
      </c>
      <c r="U8863" s="5">
        <v>1</v>
      </c>
      <c r="V8863" s="5">
        <v>0</v>
      </c>
      <c r="W8863" s="5">
        <v>0</v>
      </c>
      <c r="X8863" s="5">
        <v>1</v>
      </c>
      <c r="Y8863" s="5">
        <f t="shared" si="277"/>
        <v>32</v>
      </c>
      <c r="Z8863" s="5">
        <v>2</v>
      </c>
      <c r="AA8863" s="5">
        <v>3</v>
      </c>
      <c r="AB8863" s="5">
        <v>3</v>
      </c>
      <c r="AC8863" s="5">
        <v>4</v>
      </c>
      <c r="AD8863" s="5">
        <v>3</v>
      </c>
      <c r="AE8863" s="5">
        <v>4</v>
      </c>
      <c r="AF8863" s="5">
        <v>3</v>
      </c>
      <c r="AG8863" s="5">
        <v>4</v>
      </c>
      <c r="AH8863" s="5">
        <v>1</v>
      </c>
      <c r="AI8863" s="5">
        <v>2</v>
      </c>
      <c r="AJ8863" s="5">
        <v>3</v>
      </c>
      <c r="AK8863" s="5" t="s">
        <v>125</v>
      </c>
      <c r="AL8863" s="5">
        <v>1.02</v>
      </c>
      <c r="AM8863" s="5">
        <v>0.61957519100000003</v>
      </c>
      <c r="AN8863" s="5" t="s">
        <v>36</v>
      </c>
      <c r="AO8863" s="5" t="s">
        <v>39</v>
      </c>
      <c r="AP8863" s="5" t="s">
        <v>90</v>
      </c>
    </row>
    <row r="8864" spans="1:42" x14ac:dyDescent="0.35">
      <c r="A8864" s="5" t="s">
        <v>8982</v>
      </c>
      <c r="B8864" s="10">
        <v>36.024623803009575</v>
      </c>
      <c r="C8864" s="5">
        <v>1</v>
      </c>
      <c r="D8864" s="5">
        <v>1</v>
      </c>
      <c r="E8864" s="10">
        <v>30.863565019999999</v>
      </c>
      <c r="F8864" s="10">
        <v>164.63246889999999</v>
      </c>
      <c r="G8864" s="10">
        <v>83.652143170000002</v>
      </c>
      <c r="H8864" s="10">
        <v>44.339859590000003</v>
      </c>
      <c r="I8864" s="10">
        <v>195.83605549999999</v>
      </c>
      <c r="J8864" s="10">
        <v>137.20113029999999</v>
      </c>
      <c r="K8864" s="10">
        <v>291.08847409999998</v>
      </c>
      <c r="L8864" s="10">
        <v>464.14133199999998</v>
      </c>
      <c r="M8864" s="10">
        <v>6.5649390140000001</v>
      </c>
      <c r="N8864" s="10">
        <v>109.7003519</v>
      </c>
      <c r="O8864" s="10">
        <v>115.62001909999999</v>
      </c>
      <c r="P8864" s="10">
        <v>95.485387020000005</v>
      </c>
      <c r="Q8864" s="11">
        <f t="shared" si="276"/>
        <v>5</v>
      </c>
      <c r="R8864" s="5">
        <v>0</v>
      </c>
      <c r="S8864" s="5">
        <v>1</v>
      </c>
      <c r="T8864" s="5">
        <v>1</v>
      </c>
      <c r="U8864" s="5">
        <v>1</v>
      </c>
      <c r="V8864" s="5">
        <v>1</v>
      </c>
      <c r="W8864" s="5">
        <v>0</v>
      </c>
      <c r="X8864" s="5">
        <v>1</v>
      </c>
      <c r="Y8864" s="5">
        <f t="shared" si="277"/>
        <v>34</v>
      </c>
      <c r="Z8864" s="5">
        <v>3</v>
      </c>
      <c r="AA8864" s="5">
        <v>2</v>
      </c>
      <c r="AB8864" s="5">
        <v>4</v>
      </c>
      <c r="AC8864" s="5">
        <v>3</v>
      </c>
      <c r="AD8864" s="5">
        <v>3</v>
      </c>
      <c r="AE8864" s="5">
        <v>4</v>
      </c>
      <c r="AF8864" s="5">
        <v>3</v>
      </c>
      <c r="AG8864" s="5">
        <v>4</v>
      </c>
      <c r="AH8864" s="5">
        <v>1</v>
      </c>
      <c r="AI8864" s="5">
        <v>4</v>
      </c>
      <c r="AJ8864" s="5">
        <v>3</v>
      </c>
      <c r="AK8864" s="5" t="s">
        <v>126</v>
      </c>
      <c r="AL8864" s="5">
        <v>2.19</v>
      </c>
      <c r="AM8864" s="5">
        <v>0.72752613200000005</v>
      </c>
      <c r="AN8864" s="5" t="s">
        <v>36</v>
      </c>
      <c r="AO8864" s="5" t="s">
        <v>39</v>
      </c>
      <c r="AP8864" s="5" t="s">
        <v>61</v>
      </c>
    </row>
    <row r="8865" spans="1:42" x14ac:dyDescent="0.35">
      <c r="A8865" s="5" t="s">
        <v>8983</v>
      </c>
      <c r="B8865" s="10">
        <v>35.926128590971274</v>
      </c>
      <c r="C8865" s="5">
        <v>2</v>
      </c>
      <c r="D8865" s="5">
        <v>1</v>
      </c>
      <c r="E8865" s="10">
        <v>25.745536340000001</v>
      </c>
      <c r="F8865" s="10">
        <v>169.30846289999999</v>
      </c>
      <c r="G8865" s="10">
        <v>73.800495420000004</v>
      </c>
      <c r="H8865" s="10">
        <v>77.366716260000004</v>
      </c>
      <c r="I8865" s="10">
        <v>115.393518</v>
      </c>
      <c r="J8865" s="10">
        <v>115.7546433</v>
      </c>
      <c r="K8865" s="10">
        <v>176.38512610000001</v>
      </c>
      <c r="L8865" s="10">
        <v>121.4005341</v>
      </c>
      <c r="M8865" s="10">
        <v>2.2798579889999999</v>
      </c>
      <c r="N8865" s="10">
        <v>81.479743240000005</v>
      </c>
      <c r="O8865" s="10">
        <v>111.01486490000001</v>
      </c>
      <c r="P8865" s="10">
        <v>76.245693279999998</v>
      </c>
      <c r="Q8865" s="11">
        <f t="shared" si="276"/>
        <v>1</v>
      </c>
      <c r="R8865" s="5">
        <v>0</v>
      </c>
      <c r="S8865" s="5">
        <v>1</v>
      </c>
      <c r="T8865" s="5">
        <v>0</v>
      </c>
      <c r="U8865" s="5">
        <v>0</v>
      </c>
      <c r="V8865" s="5">
        <v>0</v>
      </c>
      <c r="W8865" s="5">
        <v>0</v>
      </c>
      <c r="X8865" s="5">
        <v>0</v>
      </c>
      <c r="Y8865" s="5">
        <f t="shared" si="277"/>
        <v>16</v>
      </c>
      <c r="Z8865" s="5">
        <v>2</v>
      </c>
      <c r="AA8865" s="5">
        <v>1</v>
      </c>
      <c r="AB8865" s="5">
        <v>2</v>
      </c>
      <c r="AC8865" s="5">
        <v>1</v>
      </c>
      <c r="AD8865" s="5">
        <v>4</v>
      </c>
      <c r="AE8865" s="5">
        <v>1</v>
      </c>
      <c r="AF8865" s="5">
        <v>1</v>
      </c>
      <c r="AG8865" s="5">
        <v>1</v>
      </c>
      <c r="AH8865" s="5">
        <v>1</v>
      </c>
      <c r="AI8865" s="5">
        <v>1</v>
      </c>
      <c r="AJ8865" s="5">
        <v>1</v>
      </c>
      <c r="AK8865" s="5" t="s">
        <v>121</v>
      </c>
      <c r="AL8865" s="5">
        <v>1.02</v>
      </c>
      <c r="AM8865" s="7">
        <v>8.4399999999999998E-9</v>
      </c>
      <c r="AN8865" s="5" t="s">
        <v>36</v>
      </c>
      <c r="AO8865" s="5" t="s">
        <v>39</v>
      </c>
      <c r="AP8865" s="5" t="s">
        <v>60</v>
      </c>
    </row>
    <row r="8866" spans="1:42" x14ac:dyDescent="0.35">
      <c r="A8866" s="5" t="s">
        <v>8984</v>
      </c>
      <c r="B8866" s="10">
        <v>35.507523939808479</v>
      </c>
      <c r="C8866" s="5">
        <v>2</v>
      </c>
      <c r="D8866" s="5">
        <v>0</v>
      </c>
      <c r="E8866" s="10">
        <v>23.991448900000002</v>
      </c>
      <c r="F8866" s="10">
        <v>175.27476970000001</v>
      </c>
      <c r="G8866" s="10">
        <v>73.70471766</v>
      </c>
      <c r="H8866" s="10">
        <v>74.297967659999998</v>
      </c>
      <c r="I8866" s="10">
        <v>113.3366927</v>
      </c>
      <c r="J8866" s="10">
        <v>116.56147540000001</v>
      </c>
      <c r="K8866" s="10">
        <v>176.1590971</v>
      </c>
      <c r="L8866" s="10">
        <v>123.3929041</v>
      </c>
      <c r="M8866" s="10">
        <v>2.37098137</v>
      </c>
      <c r="N8866" s="10">
        <v>94.666591199999999</v>
      </c>
      <c r="O8866" s="10">
        <v>109.81153569999999</v>
      </c>
      <c r="P8866" s="10">
        <v>70.811433210000004</v>
      </c>
      <c r="Q8866" s="11">
        <f t="shared" si="276"/>
        <v>2</v>
      </c>
      <c r="R8866" s="5">
        <v>1</v>
      </c>
      <c r="S8866" s="5">
        <v>0</v>
      </c>
      <c r="T8866" s="5">
        <v>1</v>
      </c>
      <c r="U8866" s="5">
        <v>0</v>
      </c>
      <c r="V8866" s="5">
        <v>0</v>
      </c>
      <c r="W8866" s="5">
        <v>0</v>
      </c>
      <c r="X8866" s="5">
        <v>0</v>
      </c>
      <c r="Y8866" s="5">
        <f t="shared" si="277"/>
        <v>15</v>
      </c>
      <c r="Z8866" s="5">
        <v>1</v>
      </c>
      <c r="AA8866" s="5">
        <v>1</v>
      </c>
      <c r="AB8866" s="5">
        <v>2</v>
      </c>
      <c r="AC8866" s="5">
        <v>1</v>
      </c>
      <c r="AD8866" s="5">
        <v>4</v>
      </c>
      <c r="AE8866" s="5">
        <v>1</v>
      </c>
      <c r="AF8866" s="5">
        <v>1</v>
      </c>
      <c r="AG8866" s="5">
        <v>1</v>
      </c>
      <c r="AH8866" s="5">
        <v>1</v>
      </c>
      <c r="AI8866" s="5">
        <v>1</v>
      </c>
      <c r="AJ8866" s="5">
        <v>1</v>
      </c>
      <c r="AK8866" s="5" t="s">
        <v>121</v>
      </c>
      <c r="AL8866" s="5">
        <v>1.02</v>
      </c>
      <c r="AM8866" s="7">
        <v>6.5400000000000002E-9</v>
      </c>
      <c r="AN8866" s="5" t="s">
        <v>36</v>
      </c>
      <c r="AO8866" s="5" t="s">
        <v>66</v>
      </c>
      <c r="AP8866" s="5" t="s">
        <v>106</v>
      </c>
    </row>
    <row r="8867" spans="1:42" x14ac:dyDescent="0.35">
      <c r="A8867" s="5" t="s">
        <v>8985</v>
      </c>
      <c r="B8867" s="10">
        <v>26.095759233926128</v>
      </c>
      <c r="C8867" s="5">
        <v>1</v>
      </c>
      <c r="D8867" s="5">
        <v>0</v>
      </c>
      <c r="E8867" s="10">
        <v>28.484449619999999</v>
      </c>
      <c r="F8867" s="10">
        <v>162.4827464</v>
      </c>
      <c r="G8867" s="10">
        <v>75.200778240000005</v>
      </c>
      <c r="H8867" s="10">
        <v>62.127960530000003</v>
      </c>
      <c r="I8867" s="10">
        <v>87.816816419999995</v>
      </c>
      <c r="J8867" s="10">
        <v>103.3946856</v>
      </c>
      <c r="K8867" s="10">
        <v>173.94636460000001</v>
      </c>
      <c r="L8867" s="10">
        <v>126.4842601</v>
      </c>
      <c r="M8867" s="10">
        <v>2.7998080590000001</v>
      </c>
      <c r="N8867" s="10">
        <v>92.240543770000002</v>
      </c>
      <c r="O8867" s="10">
        <v>115.8087359</v>
      </c>
      <c r="P8867" s="10">
        <v>79.380515849999995</v>
      </c>
      <c r="Q8867" s="11">
        <f t="shared" si="276"/>
        <v>1</v>
      </c>
      <c r="R8867" s="5">
        <v>0</v>
      </c>
      <c r="S8867" s="5">
        <v>0</v>
      </c>
      <c r="T8867" s="5">
        <v>1</v>
      </c>
      <c r="U8867" s="5">
        <v>0</v>
      </c>
      <c r="V8867" s="5">
        <v>0</v>
      </c>
      <c r="W8867" s="5">
        <v>0</v>
      </c>
      <c r="X8867" s="5">
        <v>0</v>
      </c>
      <c r="Y8867" s="5">
        <f t="shared" si="277"/>
        <v>17</v>
      </c>
      <c r="Z8867" s="5">
        <v>2</v>
      </c>
      <c r="AA8867" s="5">
        <v>1</v>
      </c>
      <c r="AB8867" s="5">
        <v>2</v>
      </c>
      <c r="AC8867" s="5">
        <v>2</v>
      </c>
      <c r="AD8867" s="5">
        <v>4</v>
      </c>
      <c r="AE8867" s="5">
        <v>1</v>
      </c>
      <c r="AF8867" s="5">
        <v>1</v>
      </c>
      <c r="AG8867" s="5">
        <v>1</v>
      </c>
      <c r="AH8867" s="5">
        <v>1</v>
      </c>
      <c r="AI8867" s="5">
        <v>1</v>
      </c>
      <c r="AJ8867" s="5">
        <v>1</v>
      </c>
      <c r="AK8867" s="5" t="s">
        <v>35</v>
      </c>
      <c r="AL8867" s="5">
        <v>2.19</v>
      </c>
      <c r="AM8867" s="5">
        <v>5.3414599999999999E-4</v>
      </c>
      <c r="AN8867" s="5" t="s">
        <v>43</v>
      </c>
      <c r="AO8867" s="5" t="s">
        <v>72</v>
      </c>
      <c r="AP8867" s="5" t="s">
        <v>89</v>
      </c>
    </row>
    <row r="8868" spans="1:42" x14ac:dyDescent="0.35">
      <c r="A8868" s="5" t="s">
        <v>8986</v>
      </c>
      <c r="B8868" s="10">
        <v>31.398084815321479</v>
      </c>
      <c r="C8868" s="5">
        <v>2</v>
      </c>
      <c r="D8868" s="5">
        <v>0</v>
      </c>
      <c r="E8868" s="10">
        <v>24.19447555</v>
      </c>
      <c r="F8868" s="10">
        <v>171.03843209999999</v>
      </c>
      <c r="G8868" s="10">
        <v>70.7788702</v>
      </c>
      <c r="H8868" s="10">
        <v>76.53053912</v>
      </c>
      <c r="I8868" s="10">
        <v>109.3478123</v>
      </c>
      <c r="J8868" s="10">
        <v>115.27689530000001</v>
      </c>
      <c r="K8868" s="10">
        <v>171.2968099</v>
      </c>
      <c r="L8868" s="10">
        <v>128.2584114</v>
      </c>
      <c r="M8868" s="10">
        <v>2.2382804549999999</v>
      </c>
      <c r="N8868" s="10">
        <v>91.331319660000005</v>
      </c>
      <c r="O8868" s="10">
        <v>107.9054728</v>
      </c>
      <c r="P8868" s="10">
        <v>77.979729449999994</v>
      </c>
      <c r="Q8868" s="11">
        <f t="shared" si="276"/>
        <v>1</v>
      </c>
      <c r="R8868" s="5">
        <v>0</v>
      </c>
      <c r="S8868" s="5">
        <v>1</v>
      </c>
      <c r="T8868" s="5">
        <v>0</v>
      </c>
      <c r="U8868" s="5">
        <v>0</v>
      </c>
      <c r="V8868" s="5">
        <v>0</v>
      </c>
      <c r="W8868" s="5">
        <v>0</v>
      </c>
      <c r="X8868" s="5">
        <v>0</v>
      </c>
      <c r="Y8868" s="5">
        <f t="shared" si="277"/>
        <v>15</v>
      </c>
      <c r="Z8868" s="5">
        <v>1</v>
      </c>
      <c r="AA8868" s="5">
        <v>1</v>
      </c>
      <c r="AB8868" s="5">
        <v>2</v>
      </c>
      <c r="AC8868" s="5">
        <v>1</v>
      </c>
      <c r="AD8868" s="5">
        <v>4</v>
      </c>
      <c r="AE8868" s="5">
        <v>1</v>
      </c>
      <c r="AF8868" s="5">
        <v>1</v>
      </c>
      <c r="AG8868" s="5">
        <v>1</v>
      </c>
      <c r="AH8868" s="5">
        <v>1</v>
      </c>
      <c r="AI8868" s="5">
        <v>1</v>
      </c>
      <c r="AJ8868" s="5">
        <v>1</v>
      </c>
      <c r="AK8868" s="5" t="s">
        <v>121</v>
      </c>
      <c r="AL8868" s="5">
        <v>1.02</v>
      </c>
      <c r="AM8868" s="7">
        <v>1.85E-8</v>
      </c>
      <c r="AN8868" s="5" t="s">
        <v>43</v>
      </c>
      <c r="AO8868" s="5" t="s">
        <v>72</v>
      </c>
      <c r="AP8868" s="5" t="s">
        <v>104</v>
      </c>
    </row>
    <row r="8869" spans="1:42" x14ac:dyDescent="0.35">
      <c r="A8869" s="5" t="s">
        <v>8987</v>
      </c>
      <c r="B8869" s="10">
        <v>34.664842681258548</v>
      </c>
      <c r="C8869" s="5">
        <v>2</v>
      </c>
      <c r="D8869" s="5">
        <v>0</v>
      </c>
      <c r="E8869" s="10">
        <v>25.881928899999998</v>
      </c>
      <c r="F8869" s="10">
        <v>169.0904577</v>
      </c>
      <c r="G8869" s="10">
        <v>74.000531499999994</v>
      </c>
      <c r="H8869" s="10">
        <v>74.750807320000007</v>
      </c>
      <c r="I8869" s="10">
        <v>115.7757211</v>
      </c>
      <c r="J8869" s="10">
        <v>110.6403198</v>
      </c>
      <c r="K8869" s="10">
        <v>173.46098860000001</v>
      </c>
      <c r="L8869" s="10">
        <v>115.7596336</v>
      </c>
      <c r="M8869" s="10">
        <v>2.3205232809999998</v>
      </c>
      <c r="N8869" s="10">
        <v>90.951193340000003</v>
      </c>
      <c r="O8869" s="10">
        <v>109.2662546</v>
      </c>
      <c r="P8869" s="10">
        <v>83.514206990000005</v>
      </c>
      <c r="Q8869" s="11">
        <f t="shared" si="276"/>
        <v>2</v>
      </c>
      <c r="R8869" s="5">
        <v>1</v>
      </c>
      <c r="S8869" s="5">
        <v>0</v>
      </c>
      <c r="T8869" s="5">
        <v>0</v>
      </c>
      <c r="U8869" s="5">
        <v>0</v>
      </c>
      <c r="V8869" s="5">
        <v>1</v>
      </c>
      <c r="W8869" s="5">
        <v>0</v>
      </c>
      <c r="X8869" s="5">
        <v>0</v>
      </c>
      <c r="Y8869" s="5">
        <f t="shared" si="277"/>
        <v>19</v>
      </c>
      <c r="Z8869" s="5">
        <v>2</v>
      </c>
      <c r="AA8869" s="5">
        <v>1</v>
      </c>
      <c r="AB8869" s="5">
        <v>2</v>
      </c>
      <c r="AC8869" s="5">
        <v>1</v>
      </c>
      <c r="AD8869" s="5">
        <v>4</v>
      </c>
      <c r="AE8869" s="5">
        <v>1</v>
      </c>
      <c r="AF8869" s="5">
        <v>1</v>
      </c>
      <c r="AG8869" s="5">
        <v>1</v>
      </c>
      <c r="AH8869" s="5">
        <v>1</v>
      </c>
      <c r="AI8869" s="5">
        <v>2</v>
      </c>
      <c r="AJ8869" s="5">
        <v>3</v>
      </c>
      <c r="AK8869" s="5" t="s">
        <v>121</v>
      </c>
      <c r="AL8869" s="5">
        <v>1.02</v>
      </c>
      <c r="AM8869" s="7">
        <v>6.2899999999999999E-6</v>
      </c>
      <c r="AN8869" s="5" t="s">
        <v>36</v>
      </c>
      <c r="AO8869" s="5" t="s">
        <v>37</v>
      </c>
      <c r="AP8869" s="5" t="s">
        <v>38</v>
      </c>
    </row>
    <row r="8870" spans="1:42" x14ac:dyDescent="0.35">
      <c r="A8870" s="5" t="s">
        <v>8988</v>
      </c>
      <c r="B8870" s="10">
        <v>32.837209302325583</v>
      </c>
      <c r="C8870" s="5">
        <v>2</v>
      </c>
      <c r="D8870" s="5">
        <v>0</v>
      </c>
      <c r="E8870" s="10">
        <v>28.570323599999998</v>
      </c>
      <c r="F8870" s="10">
        <v>172.325864</v>
      </c>
      <c r="G8870" s="10">
        <v>84.843014049999994</v>
      </c>
      <c r="H8870" s="10">
        <v>74.829691670000003</v>
      </c>
      <c r="I8870" s="10">
        <v>112.61404779999999</v>
      </c>
      <c r="J8870" s="10">
        <v>108.39921940000001</v>
      </c>
      <c r="K8870" s="10">
        <v>171.81608990000001</v>
      </c>
      <c r="L8870" s="10">
        <v>122.99480560000001</v>
      </c>
      <c r="M8870" s="10">
        <v>2.296095121</v>
      </c>
      <c r="N8870" s="10">
        <v>89.244138019999994</v>
      </c>
      <c r="O8870" s="10">
        <v>109.0742492</v>
      </c>
      <c r="P8870" s="10">
        <v>74.466404549999993</v>
      </c>
      <c r="Q8870" s="11">
        <f t="shared" si="276"/>
        <v>1</v>
      </c>
      <c r="R8870" s="5">
        <v>1</v>
      </c>
      <c r="S8870" s="5">
        <v>0</v>
      </c>
      <c r="T8870" s="5">
        <v>0</v>
      </c>
      <c r="U8870" s="5">
        <v>0</v>
      </c>
      <c r="V8870" s="5">
        <v>0</v>
      </c>
      <c r="W8870" s="5">
        <v>0</v>
      </c>
      <c r="X8870" s="5">
        <v>0</v>
      </c>
      <c r="Y8870" s="5">
        <f t="shared" si="277"/>
        <v>16</v>
      </c>
      <c r="Z8870" s="5">
        <v>2</v>
      </c>
      <c r="AA8870" s="5">
        <v>1</v>
      </c>
      <c r="AB8870" s="5">
        <v>2</v>
      </c>
      <c r="AC8870" s="5">
        <v>1</v>
      </c>
      <c r="AD8870" s="5">
        <v>4</v>
      </c>
      <c r="AE8870" s="5">
        <v>1</v>
      </c>
      <c r="AF8870" s="5">
        <v>1</v>
      </c>
      <c r="AG8870" s="5">
        <v>1</v>
      </c>
      <c r="AH8870" s="5">
        <v>1</v>
      </c>
      <c r="AI8870" s="5">
        <v>1</v>
      </c>
      <c r="AJ8870" s="5">
        <v>1</v>
      </c>
      <c r="AK8870" s="5" t="s">
        <v>121</v>
      </c>
      <c r="AL8870" s="5">
        <v>1.02</v>
      </c>
      <c r="AM8870" s="7">
        <v>2.4699999999999998E-7</v>
      </c>
      <c r="AN8870" s="5" t="s">
        <v>36</v>
      </c>
      <c r="AO8870" s="5" t="s">
        <v>41</v>
      </c>
      <c r="AP8870" s="5" t="s">
        <v>42</v>
      </c>
    </row>
    <row r="8871" spans="1:42" x14ac:dyDescent="0.35">
      <c r="A8871" s="5" t="s">
        <v>8989</v>
      </c>
      <c r="B8871" s="10">
        <v>45.885088919288648</v>
      </c>
      <c r="C8871" s="5">
        <v>2</v>
      </c>
      <c r="D8871" s="5">
        <v>0</v>
      </c>
      <c r="E8871" s="10">
        <v>26.682471249999999</v>
      </c>
      <c r="F8871" s="10">
        <v>178.07975579999999</v>
      </c>
      <c r="G8871" s="10">
        <v>84.616518580000005</v>
      </c>
      <c r="H8871" s="10">
        <v>61.188109040000001</v>
      </c>
      <c r="I8871" s="10">
        <v>113.89706</v>
      </c>
      <c r="J8871" s="10">
        <v>114.50996929999999</v>
      </c>
      <c r="K8871" s="10">
        <v>143.87578139999999</v>
      </c>
      <c r="L8871" s="10">
        <v>119.7869784</v>
      </c>
      <c r="M8871" s="10">
        <v>2.3513683240000001</v>
      </c>
      <c r="N8871" s="10">
        <v>93.317196350000003</v>
      </c>
      <c r="O8871" s="10">
        <v>108.6387445</v>
      </c>
      <c r="P8871" s="10">
        <v>82.266464209999995</v>
      </c>
      <c r="Q8871" s="11">
        <f t="shared" si="276"/>
        <v>3</v>
      </c>
      <c r="R8871" s="5">
        <v>1</v>
      </c>
      <c r="S8871" s="5">
        <v>1</v>
      </c>
      <c r="T8871" s="5">
        <v>1</v>
      </c>
      <c r="U8871" s="5">
        <v>0</v>
      </c>
      <c r="V8871" s="5">
        <v>0</v>
      </c>
      <c r="W8871" s="5">
        <v>0</v>
      </c>
      <c r="X8871" s="5">
        <v>0</v>
      </c>
      <c r="Y8871" s="5">
        <f t="shared" si="277"/>
        <v>19</v>
      </c>
      <c r="Z8871" s="5">
        <v>2</v>
      </c>
      <c r="AA8871" s="5">
        <v>1</v>
      </c>
      <c r="AB8871" s="5">
        <v>1</v>
      </c>
      <c r="AC8871" s="5">
        <v>2</v>
      </c>
      <c r="AD8871" s="5">
        <v>4</v>
      </c>
      <c r="AE8871" s="5">
        <v>1</v>
      </c>
      <c r="AF8871" s="5">
        <v>1</v>
      </c>
      <c r="AG8871" s="5">
        <v>1</v>
      </c>
      <c r="AH8871" s="5">
        <v>1</v>
      </c>
      <c r="AI8871" s="5">
        <v>2</v>
      </c>
      <c r="AJ8871" s="5">
        <v>3</v>
      </c>
      <c r="AK8871" s="5" t="s">
        <v>123</v>
      </c>
      <c r="AL8871" s="5">
        <v>2.15</v>
      </c>
      <c r="AM8871" s="7">
        <v>4.34E-7</v>
      </c>
      <c r="AN8871" s="5" t="s">
        <v>36</v>
      </c>
      <c r="AO8871" s="5" t="s">
        <v>74</v>
      </c>
      <c r="AP8871" s="5" t="s">
        <v>109</v>
      </c>
    </row>
    <row r="8872" spans="1:42" x14ac:dyDescent="0.35">
      <c r="A8872" s="5" t="s">
        <v>8990</v>
      </c>
      <c r="B8872" s="10">
        <v>24.145006839945282</v>
      </c>
      <c r="C8872" s="5">
        <v>2</v>
      </c>
      <c r="D8872" s="5">
        <v>0</v>
      </c>
      <c r="E8872" s="10">
        <v>27.091018909999999</v>
      </c>
      <c r="F8872" s="10">
        <v>175.49863479999999</v>
      </c>
      <c r="G8872" s="10">
        <v>83.439717360000003</v>
      </c>
      <c r="H8872" s="10">
        <v>74.914445240000006</v>
      </c>
      <c r="I8872" s="10">
        <v>95.341372860000007</v>
      </c>
      <c r="J8872" s="10">
        <v>115.0321125</v>
      </c>
      <c r="K8872" s="10">
        <v>160.08684640000001</v>
      </c>
      <c r="L8872" s="10">
        <v>119.80062409999999</v>
      </c>
      <c r="M8872" s="10">
        <v>2.1369289440000001</v>
      </c>
      <c r="N8872" s="10">
        <v>87.496221840000004</v>
      </c>
      <c r="O8872" s="10">
        <v>115.3199625</v>
      </c>
      <c r="P8872" s="10">
        <v>76.40415874</v>
      </c>
      <c r="Q8872" s="11">
        <f t="shared" si="276"/>
        <v>3</v>
      </c>
      <c r="R8872" s="5">
        <v>0</v>
      </c>
      <c r="S8872" s="5">
        <v>1</v>
      </c>
      <c r="T8872" s="5">
        <v>1</v>
      </c>
      <c r="U8872" s="5">
        <v>0</v>
      </c>
      <c r="V8872" s="5">
        <v>0</v>
      </c>
      <c r="W8872" s="5">
        <v>0</v>
      </c>
      <c r="X8872" s="5">
        <v>1</v>
      </c>
      <c r="Y8872" s="5">
        <f t="shared" si="277"/>
        <v>16</v>
      </c>
      <c r="Z8872" s="5">
        <v>2</v>
      </c>
      <c r="AA8872" s="5">
        <v>1</v>
      </c>
      <c r="AB8872" s="5">
        <v>2</v>
      </c>
      <c r="AC8872" s="5">
        <v>1</v>
      </c>
      <c r="AD8872" s="5">
        <v>4</v>
      </c>
      <c r="AE8872" s="5">
        <v>1</v>
      </c>
      <c r="AF8872" s="5">
        <v>1</v>
      </c>
      <c r="AG8872" s="5">
        <v>1</v>
      </c>
      <c r="AH8872" s="5">
        <v>1</v>
      </c>
      <c r="AI8872" s="5">
        <v>1</v>
      </c>
      <c r="AJ8872" s="5">
        <v>1</v>
      </c>
      <c r="AK8872" s="5" t="s">
        <v>119</v>
      </c>
      <c r="AL8872" s="5">
        <v>1.02</v>
      </c>
      <c r="AM8872" s="7">
        <v>3.7100000000000001E-8</v>
      </c>
      <c r="AN8872" s="5" t="s">
        <v>76</v>
      </c>
      <c r="AO8872" s="5" t="s">
        <v>37</v>
      </c>
      <c r="AP8872" s="5" t="s">
        <v>84</v>
      </c>
    </row>
    <row r="8873" spans="1:42" x14ac:dyDescent="0.35">
      <c r="A8873" s="5" t="s">
        <v>8991</v>
      </c>
      <c r="B8873" s="10">
        <v>30.451436388508892</v>
      </c>
      <c r="C8873" s="5">
        <v>2</v>
      </c>
      <c r="D8873" s="5">
        <v>0</v>
      </c>
      <c r="E8873" s="10">
        <v>29.027538180000001</v>
      </c>
      <c r="F8873" s="10">
        <v>168.1029638</v>
      </c>
      <c r="G8873" s="10">
        <v>82.027777760000006</v>
      </c>
      <c r="H8873" s="10">
        <v>81.569280969999994</v>
      </c>
      <c r="I8873" s="10">
        <v>115.6666991</v>
      </c>
      <c r="J8873" s="10">
        <v>110.9727978</v>
      </c>
      <c r="K8873" s="10">
        <v>172.473489</v>
      </c>
      <c r="L8873" s="10">
        <v>119.3983613</v>
      </c>
      <c r="M8873" s="10">
        <v>2.1144416979999998</v>
      </c>
      <c r="N8873" s="10">
        <v>96.648081360000006</v>
      </c>
      <c r="O8873" s="10">
        <v>113.276196</v>
      </c>
      <c r="P8873" s="10">
        <v>83.223869480000005</v>
      </c>
      <c r="Q8873" s="11">
        <f t="shared" si="276"/>
        <v>1</v>
      </c>
      <c r="R8873" s="5">
        <v>1</v>
      </c>
      <c r="S8873" s="5">
        <v>0</v>
      </c>
      <c r="T8873" s="5">
        <v>0</v>
      </c>
      <c r="U8873" s="5">
        <v>0</v>
      </c>
      <c r="V8873" s="5">
        <v>0</v>
      </c>
      <c r="W8873" s="5">
        <v>0</v>
      </c>
      <c r="X8873" s="5">
        <v>0</v>
      </c>
      <c r="Y8873" s="5">
        <f t="shared" si="277"/>
        <v>19</v>
      </c>
      <c r="Z8873" s="5">
        <v>2</v>
      </c>
      <c r="AA8873" s="5">
        <v>1</v>
      </c>
      <c r="AB8873" s="5">
        <v>2</v>
      </c>
      <c r="AC8873" s="5">
        <v>1</v>
      </c>
      <c r="AD8873" s="5">
        <v>4</v>
      </c>
      <c r="AE8873" s="5">
        <v>1</v>
      </c>
      <c r="AF8873" s="5">
        <v>1</v>
      </c>
      <c r="AG8873" s="5">
        <v>1</v>
      </c>
      <c r="AH8873" s="5">
        <v>1</v>
      </c>
      <c r="AI8873" s="5">
        <v>2</v>
      </c>
      <c r="AJ8873" s="5">
        <v>3</v>
      </c>
      <c r="AK8873" s="5" t="s">
        <v>121</v>
      </c>
      <c r="AL8873" s="5">
        <v>1.02</v>
      </c>
      <c r="AM8873" s="7">
        <v>4.6E-5</v>
      </c>
      <c r="AN8873" s="5" t="s">
        <v>43</v>
      </c>
      <c r="AO8873" s="5" t="s">
        <v>79</v>
      </c>
      <c r="AP8873" s="5" t="s">
        <v>80</v>
      </c>
    </row>
    <row r="8874" spans="1:42" x14ac:dyDescent="0.35">
      <c r="A8874" s="5" t="s">
        <v>8992</v>
      </c>
      <c r="B8874" s="10">
        <v>27.105335157318741</v>
      </c>
      <c r="C8874" s="5">
        <v>1</v>
      </c>
      <c r="D8874" s="5">
        <v>1</v>
      </c>
      <c r="E8874" s="10">
        <v>23.089896929999998</v>
      </c>
      <c r="F8874" s="10">
        <v>153.3499032</v>
      </c>
      <c r="G8874" s="10">
        <v>54.298646830000003</v>
      </c>
      <c r="H8874" s="10">
        <v>63.610525099999997</v>
      </c>
      <c r="I8874" s="10">
        <v>86.371771629999998</v>
      </c>
      <c r="J8874" s="10">
        <v>107.0329435</v>
      </c>
      <c r="K8874" s="10">
        <v>184.9016446</v>
      </c>
      <c r="L8874" s="10">
        <v>119.100239</v>
      </c>
      <c r="M8874" s="10">
        <v>2.9067775230000001</v>
      </c>
      <c r="N8874" s="10">
        <v>92.879807150000005</v>
      </c>
      <c r="O8874" s="10">
        <v>109.4459507</v>
      </c>
      <c r="P8874" s="10">
        <v>71.173754860000003</v>
      </c>
      <c r="Q8874" s="11">
        <f t="shared" si="276"/>
        <v>1</v>
      </c>
      <c r="R8874" s="5">
        <v>0</v>
      </c>
      <c r="S8874" s="5">
        <v>0</v>
      </c>
      <c r="T8874" s="5">
        <v>1</v>
      </c>
      <c r="U8874" s="5">
        <v>0</v>
      </c>
      <c r="V8874" s="5">
        <v>0</v>
      </c>
      <c r="W8874" s="5">
        <v>0</v>
      </c>
      <c r="X8874" s="5">
        <v>0</v>
      </c>
      <c r="Y8874" s="5">
        <f t="shared" si="277"/>
        <v>16</v>
      </c>
      <c r="Z8874" s="5">
        <v>1</v>
      </c>
      <c r="AA8874" s="5">
        <v>1</v>
      </c>
      <c r="AB8874" s="5">
        <v>2</v>
      </c>
      <c r="AC8874" s="5">
        <v>2</v>
      </c>
      <c r="AD8874" s="5">
        <v>4</v>
      </c>
      <c r="AE8874" s="5">
        <v>1</v>
      </c>
      <c r="AF8874" s="5">
        <v>1</v>
      </c>
      <c r="AG8874" s="5">
        <v>1</v>
      </c>
      <c r="AH8874" s="5">
        <v>1</v>
      </c>
      <c r="AI8874" s="5">
        <v>1</v>
      </c>
      <c r="AJ8874" s="5">
        <v>1</v>
      </c>
      <c r="AK8874" s="5" t="s">
        <v>35</v>
      </c>
      <c r="AL8874" s="5">
        <v>2.19</v>
      </c>
      <c r="AM8874" s="7">
        <v>4.7899999999999999E-6</v>
      </c>
      <c r="AN8874" s="5" t="s">
        <v>36</v>
      </c>
      <c r="AO8874" s="5" t="s">
        <v>74</v>
      </c>
      <c r="AP8874" s="5" t="s">
        <v>101</v>
      </c>
    </row>
    <row r="8875" spans="1:42" x14ac:dyDescent="0.35">
      <c r="A8875" s="5" t="s">
        <v>8993</v>
      </c>
      <c r="B8875" s="10">
        <v>20.079343365253077</v>
      </c>
      <c r="C8875" s="5">
        <v>1</v>
      </c>
      <c r="D8875" s="5">
        <v>0</v>
      </c>
      <c r="E8875" s="10">
        <v>22.376841070000001</v>
      </c>
      <c r="F8875" s="10">
        <v>158.25002989999999</v>
      </c>
      <c r="G8875" s="10">
        <v>56.038484130000001</v>
      </c>
      <c r="H8875" s="10">
        <v>62.54454595</v>
      </c>
      <c r="I8875" s="10">
        <v>87.225663749999995</v>
      </c>
      <c r="J8875" s="10">
        <v>105.1856421</v>
      </c>
      <c r="K8875" s="10">
        <v>179.25012179999999</v>
      </c>
      <c r="L8875" s="10">
        <v>125.0651434</v>
      </c>
      <c r="M8875" s="10">
        <v>2.8659592790000001</v>
      </c>
      <c r="N8875" s="10">
        <v>89.708590189999995</v>
      </c>
      <c r="O8875" s="10">
        <v>110.1569959</v>
      </c>
      <c r="P8875" s="10">
        <v>82.689626439999998</v>
      </c>
      <c r="Q8875" s="11">
        <f t="shared" si="276"/>
        <v>2</v>
      </c>
      <c r="R8875" s="5">
        <v>0</v>
      </c>
      <c r="S8875" s="5">
        <v>0</v>
      </c>
      <c r="T8875" s="5">
        <v>1</v>
      </c>
      <c r="U8875" s="5">
        <v>1</v>
      </c>
      <c r="V8875" s="5">
        <v>0</v>
      </c>
      <c r="W8875" s="5">
        <v>0</v>
      </c>
      <c r="X8875" s="5">
        <v>0</v>
      </c>
      <c r="Y8875" s="5">
        <f t="shared" si="277"/>
        <v>19</v>
      </c>
      <c r="Z8875" s="5">
        <v>1</v>
      </c>
      <c r="AA8875" s="5">
        <v>1</v>
      </c>
      <c r="AB8875" s="5">
        <v>2</v>
      </c>
      <c r="AC8875" s="5">
        <v>2</v>
      </c>
      <c r="AD8875" s="5">
        <v>4</v>
      </c>
      <c r="AE8875" s="5">
        <v>1</v>
      </c>
      <c r="AF8875" s="5">
        <v>1</v>
      </c>
      <c r="AG8875" s="5">
        <v>1</v>
      </c>
      <c r="AH8875" s="5">
        <v>1</v>
      </c>
      <c r="AI8875" s="5">
        <v>2</v>
      </c>
      <c r="AJ8875" s="5">
        <v>3</v>
      </c>
      <c r="AK8875" s="5" t="s">
        <v>35</v>
      </c>
      <c r="AL8875" s="5">
        <v>2.19</v>
      </c>
      <c r="AM8875" s="5">
        <v>1.42335E-4</v>
      </c>
      <c r="AN8875" s="5" t="s">
        <v>36</v>
      </c>
      <c r="AO8875" s="5" t="s">
        <v>39</v>
      </c>
      <c r="AP8875" s="5" t="s">
        <v>81</v>
      </c>
    </row>
    <row r="8876" spans="1:42" x14ac:dyDescent="0.35">
      <c r="A8876" s="5" t="s">
        <v>8994</v>
      </c>
      <c r="B8876" s="10">
        <v>29.346101231190151</v>
      </c>
      <c r="C8876" s="5">
        <v>2</v>
      </c>
      <c r="D8876" s="5">
        <v>1</v>
      </c>
      <c r="E8876" s="10">
        <v>24.698222779999998</v>
      </c>
      <c r="F8876" s="10">
        <v>167.66071919999999</v>
      </c>
      <c r="G8876" s="10">
        <v>69.426992630000001</v>
      </c>
      <c r="H8876" s="10">
        <v>73.52622504</v>
      </c>
      <c r="I8876" s="10">
        <v>88.535124760000002</v>
      </c>
      <c r="J8876" s="10">
        <v>109.85151190000001</v>
      </c>
      <c r="K8876" s="10">
        <v>153.03431209999999</v>
      </c>
      <c r="L8876" s="10">
        <v>117.0969173</v>
      </c>
      <c r="M8876" s="10">
        <v>2.0813568500000001</v>
      </c>
      <c r="N8876" s="10">
        <v>83.343525549999995</v>
      </c>
      <c r="O8876" s="10">
        <v>114.3295122</v>
      </c>
      <c r="P8876" s="10">
        <v>78.914977559999997</v>
      </c>
      <c r="Q8876" s="11">
        <f t="shared" si="276"/>
        <v>1</v>
      </c>
      <c r="R8876" s="5">
        <v>0</v>
      </c>
      <c r="S8876" s="5">
        <v>0</v>
      </c>
      <c r="T8876" s="5">
        <v>1</v>
      </c>
      <c r="U8876" s="5">
        <v>0</v>
      </c>
      <c r="V8876" s="5">
        <v>0</v>
      </c>
      <c r="W8876" s="5">
        <v>0</v>
      </c>
      <c r="X8876" s="5">
        <v>0</v>
      </c>
      <c r="Y8876" s="5">
        <f t="shared" si="277"/>
        <v>14</v>
      </c>
      <c r="Z8876" s="5">
        <v>1</v>
      </c>
      <c r="AA8876" s="5">
        <v>1</v>
      </c>
      <c r="AB8876" s="5">
        <v>1</v>
      </c>
      <c r="AC8876" s="5">
        <v>1</v>
      </c>
      <c r="AD8876" s="5">
        <v>4</v>
      </c>
      <c r="AE8876" s="5">
        <v>1</v>
      </c>
      <c r="AF8876" s="5">
        <v>1</v>
      </c>
      <c r="AG8876" s="5">
        <v>1</v>
      </c>
      <c r="AH8876" s="5">
        <v>1</v>
      </c>
      <c r="AI8876" s="5">
        <v>1</v>
      </c>
      <c r="AJ8876" s="5">
        <v>1</v>
      </c>
      <c r="AK8876" s="5" t="s">
        <v>119</v>
      </c>
      <c r="AL8876" s="5">
        <v>1.02</v>
      </c>
      <c r="AM8876" s="7">
        <v>1.8600000000000001E-8</v>
      </c>
      <c r="AN8876" s="5" t="s">
        <v>36</v>
      </c>
      <c r="AO8876" s="5" t="s">
        <v>39</v>
      </c>
      <c r="AP8876" s="5" t="s">
        <v>71</v>
      </c>
    </row>
    <row r="8877" spans="1:42" x14ac:dyDescent="0.35">
      <c r="A8877" s="5" t="s">
        <v>8995</v>
      </c>
      <c r="B8877" s="10">
        <v>50.224350205198355</v>
      </c>
      <c r="C8877" s="5">
        <v>2</v>
      </c>
      <c r="D8877" s="5">
        <v>0</v>
      </c>
      <c r="E8877" s="10">
        <v>23.920991000000001</v>
      </c>
      <c r="F8877" s="10">
        <v>172.4758411</v>
      </c>
      <c r="G8877" s="10">
        <v>71.159962519999993</v>
      </c>
      <c r="H8877" s="10">
        <v>68.631920719999997</v>
      </c>
      <c r="I8877" s="10">
        <v>111.2057003</v>
      </c>
      <c r="J8877" s="10">
        <v>120.6820711</v>
      </c>
      <c r="K8877" s="10">
        <v>145.4285026</v>
      </c>
      <c r="L8877" s="10">
        <v>122.6864958</v>
      </c>
      <c r="M8877" s="10">
        <v>2.118963028</v>
      </c>
      <c r="N8877" s="10">
        <v>85.427927879999999</v>
      </c>
      <c r="O8877" s="10">
        <v>110.3750904</v>
      </c>
      <c r="P8877" s="10">
        <v>76.241029810000001</v>
      </c>
      <c r="Q8877" s="11">
        <f t="shared" si="276"/>
        <v>3</v>
      </c>
      <c r="R8877" s="5">
        <v>1</v>
      </c>
      <c r="S8877" s="5">
        <v>0</v>
      </c>
      <c r="T8877" s="5">
        <v>1</v>
      </c>
      <c r="U8877" s="5">
        <v>1</v>
      </c>
      <c r="V8877" s="5">
        <v>0</v>
      </c>
      <c r="W8877" s="5">
        <v>0</v>
      </c>
      <c r="X8877" s="5">
        <v>0</v>
      </c>
      <c r="Y8877" s="5">
        <f t="shared" si="277"/>
        <v>14</v>
      </c>
      <c r="Z8877" s="5">
        <v>1</v>
      </c>
      <c r="AA8877" s="5">
        <v>1</v>
      </c>
      <c r="AB8877" s="5">
        <v>1</v>
      </c>
      <c r="AC8877" s="5">
        <v>1</v>
      </c>
      <c r="AD8877" s="5">
        <v>4</v>
      </c>
      <c r="AE8877" s="5">
        <v>1</v>
      </c>
      <c r="AF8877" s="5">
        <v>1</v>
      </c>
      <c r="AG8877" s="5">
        <v>1</v>
      </c>
      <c r="AH8877" s="5">
        <v>1</v>
      </c>
      <c r="AI8877" s="5">
        <v>1</v>
      </c>
      <c r="AJ8877" s="5">
        <v>1</v>
      </c>
      <c r="AK8877" s="5" t="s">
        <v>123</v>
      </c>
      <c r="AL8877" s="5">
        <v>2.15</v>
      </c>
      <c r="AM8877" s="7">
        <v>1.05E-10</v>
      </c>
      <c r="AN8877" s="5" t="s">
        <v>76</v>
      </c>
      <c r="AO8877" s="5" t="s">
        <v>57</v>
      </c>
      <c r="AP8877" s="5" t="s">
        <v>114</v>
      </c>
    </row>
    <row r="8878" spans="1:42" x14ac:dyDescent="0.35">
      <c r="A8878" s="5" t="s">
        <v>8996</v>
      </c>
      <c r="B8878" s="10">
        <v>45.647058823529413</v>
      </c>
      <c r="C8878" s="5">
        <v>2</v>
      </c>
      <c r="D8878" s="5">
        <v>0</v>
      </c>
      <c r="E8878" s="10">
        <v>23.788838630000001</v>
      </c>
      <c r="F8878" s="10">
        <v>163.44677189999999</v>
      </c>
      <c r="G8878" s="10">
        <v>63.55151901</v>
      </c>
      <c r="H8878" s="10">
        <v>63.851377149999998</v>
      </c>
      <c r="I8878" s="10">
        <v>111.98424060000001</v>
      </c>
      <c r="J8878" s="10">
        <v>121.52385889999999</v>
      </c>
      <c r="K8878" s="10">
        <v>146.46626549999999</v>
      </c>
      <c r="L8878" s="10">
        <v>124.15885950000001</v>
      </c>
      <c r="M8878" s="10">
        <v>2.2938622789999998</v>
      </c>
      <c r="N8878" s="10">
        <v>93.776483069999998</v>
      </c>
      <c r="O8878" s="10">
        <v>119.6995624</v>
      </c>
      <c r="P8878" s="10">
        <v>82.618921380000003</v>
      </c>
      <c r="Q8878" s="11">
        <f t="shared" si="276"/>
        <v>3</v>
      </c>
      <c r="R8878" s="5">
        <v>1</v>
      </c>
      <c r="S8878" s="5">
        <v>0</v>
      </c>
      <c r="T8878" s="5">
        <v>1</v>
      </c>
      <c r="U8878" s="5">
        <v>0</v>
      </c>
      <c r="V8878" s="5">
        <v>0</v>
      </c>
      <c r="W8878" s="5">
        <v>0</v>
      </c>
      <c r="X8878" s="5">
        <v>1</v>
      </c>
      <c r="Y8878" s="5">
        <f t="shared" si="277"/>
        <v>18</v>
      </c>
      <c r="Z8878" s="5">
        <v>1</v>
      </c>
      <c r="AA8878" s="5">
        <v>1</v>
      </c>
      <c r="AB8878" s="5">
        <v>1</v>
      </c>
      <c r="AC8878" s="5">
        <v>2</v>
      </c>
      <c r="AD8878" s="5">
        <v>4</v>
      </c>
      <c r="AE8878" s="5">
        <v>1</v>
      </c>
      <c r="AF8878" s="5">
        <v>1</v>
      </c>
      <c r="AG8878" s="5">
        <v>1</v>
      </c>
      <c r="AH8878" s="5">
        <v>1</v>
      </c>
      <c r="AI8878" s="5">
        <v>2</v>
      </c>
      <c r="AJ8878" s="5">
        <v>3</v>
      </c>
      <c r="AK8878" s="5" t="s">
        <v>123</v>
      </c>
      <c r="AL8878" s="5">
        <v>2.15</v>
      </c>
      <c r="AM8878" s="7">
        <v>8.6600000000000005E-7</v>
      </c>
      <c r="AN8878" s="5" t="s">
        <v>43</v>
      </c>
      <c r="AO8878" s="5" t="s">
        <v>44</v>
      </c>
      <c r="AP8878" s="5" t="s">
        <v>45</v>
      </c>
    </row>
    <row r="8879" spans="1:42" x14ac:dyDescent="0.35">
      <c r="A8879" s="5" t="s">
        <v>8997</v>
      </c>
      <c r="B8879" s="10">
        <v>18.779753761969904</v>
      </c>
      <c r="C8879" s="5">
        <v>1</v>
      </c>
      <c r="D8879" s="5">
        <v>0</v>
      </c>
      <c r="E8879" s="10">
        <v>30.968338320000001</v>
      </c>
      <c r="F8879" s="10">
        <v>160.56150769999999</v>
      </c>
      <c r="G8879" s="10">
        <v>79.836369239999996</v>
      </c>
      <c r="H8879" s="10">
        <v>41.683135729999996</v>
      </c>
      <c r="I8879" s="10">
        <v>198.19171700000001</v>
      </c>
      <c r="J8879" s="10">
        <v>129.8697142</v>
      </c>
      <c r="K8879" s="10">
        <v>285.97338050000002</v>
      </c>
      <c r="L8879" s="10">
        <v>484.17936279999998</v>
      </c>
      <c r="M8879" s="10">
        <v>6.8606494079999996</v>
      </c>
      <c r="N8879" s="10">
        <v>110.8936942</v>
      </c>
      <c r="O8879" s="10">
        <v>122.93511169999999</v>
      </c>
      <c r="P8879" s="10">
        <v>94.544702310000005</v>
      </c>
      <c r="Q8879" s="11">
        <f t="shared" si="276"/>
        <v>5</v>
      </c>
      <c r="R8879" s="5">
        <v>1</v>
      </c>
      <c r="S8879" s="5">
        <v>1</v>
      </c>
      <c r="T8879" s="5">
        <v>1</v>
      </c>
      <c r="U8879" s="5">
        <v>0</v>
      </c>
      <c r="V8879" s="5">
        <v>1</v>
      </c>
      <c r="W8879" s="5">
        <v>0</v>
      </c>
      <c r="X8879" s="5">
        <v>1</v>
      </c>
      <c r="Y8879" s="5">
        <f t="shared" si="277"/>
        <v>35</v>
      </c>
      <c r="Z8879" s="5">
        <v>3</v>
      </c>
      <c r="AA8879" s="5">
        <v>3</v>
      </c>
      <c r="AB8879" s="5">
        <v>3</v>
      </c>
      <c r="AC8879" s="5">
        <v>3</v>
      </c>
      <c r="AD8879" s="5">
        <v>4</v>
      </c>
      <c r="AE8879" s="5">
        <v>4</v>
      </c>
      <c r="AF8879" s="5">
        <v>3</v>
      </c>
      <c r="AG8879" s="5">
        <v>4</v>
      </c>
      <c r="AH8879" s="5">
        <v>2</v>
      </c>
      <c r="AI8879" s="5">
        <v>3</v>
      </c>
      <c r="AJ8879" s="5">
        <v>3</v>
      </c>
      <c r="AK8879" s="5" t="s">
        <v>124</v>
      </c>
      <c r="AL8879" s="5">
        <v>2.19</v>
      </c>
      <c r="AM8879" s="5">
        <v>0.98980081799999997</v>
      </c>
      <c r="AN8879" s="5" t="s">
        <v>36</v>
      </c>
      <c r="AO8879" s="5" t="s">
        <v>77</v>
      </c>
      <c r="AP8879" s="5" t="s">
        <v>95</v>
      </c>
    </row>
    <row r="8880" spans="1:42" x14ac:dyDescent="0.35">
      <c r="A8880" s="5" t="s">
        <v>8998</v>
      </c>
      <c r="B8880" s="10">
        <v>31.053351573187413</v>
      </c>
      <c r="C8880" s="5">
        <v>1</v>
      </c>
      <c r="D8880" s="5">
        <v>0</v>
      </c>
      <c r="E8880" s="10">
        <v>32.063538899999998</v>
      </c>
      <c r="F8880" s="10">
        <v>160.83978830000001</v>
      </c>
      <c r="G8880" s="10">
        <v>82.946571570000003</v>
      </c>
      <c r="H8880" s="10">
        <v>60.621916259999999</v>
      </c>
      <c r="I8880" s="10">
        <v>92.879823119999998</v>
      </c>
      <c r="J8880" s="10">
        <v>107.61492629999999</v>
      </c>
      <c r="K8880" s="10">
        <v>150.57278640000001</v>
      </c>
      <c r="L8880" s="10">
        <v>123.3379745</v>
      </c>
      <c r="M8880" s="10">
        <v>2.4838011679999998</v>
      </c>
      <c r="N8880" s="10">
        <v>86.998637939999995</v>
      </c>
      <c r="O8880" s="10">
        <v>111.85613739999999</v>
      </c>
      <c r="P8880" s="10">
        <v>79.313320959999999</v>
      </c>
      <c r="Q8880" s="11">
        <f t="shared" si="276"/>
        <v>1</v>
      </c>
      <c r="R8880" s="5">
        <v>0</v>
      </c>
      <c r="S8880" s="5">
        <v>0</v>
      </c>
      <c r="T8880" s="5">
        <v>1</v>
      </c>
      <c r="U8880" s="5">
        <v>0</v>
      </c>
      <c r="V8880" s="5">
        <v>0</v>
      </c>
      <c r="W8880" s="5">
        <v>0</v>
      </c>
      <c r="X8880" s="5">
        <v>0</v>
      </c>
      <c r="Y8880" s="5">
        <f t="shared" si="277"/>
        <v>17</v>
      </c>
      <c r="Z8880" s="5">
        <v>3</v>
      </c>
      <c r="AA8880" s="5">
        <v>1</v>
      </c>
      <c r="AB8880" s="5">
        <v>1</v>
      </c>
      <c r="AC8880" s="5">
        <v>2</v>
      </c>
      <c r="AD8880" s="5">
        <v>4</v>
      </c>
      <c r="AE8880" s="5">
        <v>1</v>
      </c>
      <c r="AF8880" s="5">
        <v>1</v>
      </c>
      <c r="AG8880" s="5">
        <v>1</v>
      </c>
      <c r="AH8880" s="5">
        <v>1</v>
      </c>
      <c r="AI8880" s="5">
        <v>1</v>
      </c>
      <c r="AJ8880" s="5">
        <v>1</v>
      </c>
      <c r="AK8880" s="5" t="s">
        <v>120</v>
      </c>
      <c r="AL8880" s="5">
        <v>2.19</v>
      </c>
      <c r="AM8880" s="7">
        <v>4.6500000000000004E-6</v>
      </c>
      <c r="AN8880" s="5" t="s">
        <v>76</v>
      </c>
      <c r="AO8880" s="5" t="s">
        <v>77</v>
      </c>
      <c r="AP8880" s="5" t="s">
        <v>78</v>
      </c>
    </row>
    <row r="8881" spans="1:42" x14ac:dyDescent="0.35">
      <c r="A8881" s="5" t="s">
        <v>8999</v>
      </c>
      <c r="B8881" s="10">
        <v>28.082079343365255</v>
      </c>
      <c r="C8881" s="5">
        <v>2</v>
      </c>
      <c r="D8881" s="5">
        <v>1</v>
      </c>
      <c r="E8881" s="10">
        <v>31.055240300000001</v>
      </c>
      <c r="F8881" s="10">
        <v>169.15782580000001</v>
      </c>
      <c r="G8881" s="10">
        <v>88.862613760000002</v>
      </c>
      <c r="H8881" s="10">
        <v>38.483157089999999</v>
      </c>
      <c r="I8881" s="10">
        <v>197.52915709999999</v>
      </c>
      <c r="J8881" s="10">
        <v>138.57053350000001</v>
      </c>
      <c r="K8881" s="10">
        <v>291.88964670000001</v>
      </c>
      <c r="L8881" s="10">
        <v>467.79078670000001</v>
      </c>
      <c r="M8881" s="10">
        <v>7.5848674789999997</v>
      </c>
      <c r="N8881" s="10">
        <v>113.06924530000001</v>
      </c>
      <c r="O8881" s="10">
        <v>120.53855540000001</v>
      </c>
      <c r="P8881" s="10">
        <v>86.566931690000004</v>
      </c>
      <c r="Q8881" s="11">
        <f t="shared" si="276"/>
        <v>4</v>
      </c>
      <c r="R8881" s="5">
        <v>1</v>
      </c>
      <c r="S8881" s="5">
        <v>1</v>
      </c>
      <c r="T8881" s="5">
        <v>0</v>
      </c>
      <c r="U8881" s="5">
        <v>1</v>
      </c>
      <c r="V8881" s="5">
        <v>1</v>
      </c>
      <c r="W8881" s="5">
        <v>0</v>
      </c>
      <c r="X8881" s="5">
        <v>0</v>
      </c>
      <c r="Y8881" s="5">
        <f t="shared" si="277"/>
        <v>35</v>
      </c>
      <c r="Z8881" s="5">
        <v>3</v>
      </c>
      <c r="AA8881" s="5">
        <v>3</v>
      </c>
      <c r="AB8881" s="5">
        <v>4</v>
      </c>
      <c r="AC8881" s="5">
        <v>4</v>
      </c>
      <c r="AD8881" s="5">
        <v>3</v>
      </c>
      <c r="AE8881" s="5">
        <v>4</v>
      </c>
      <c r="AF8881" s="5">
        <v>3</v>
      </c>
      <c r="AG8881" s="5">
        <v>4</v>
      </c>
      <c r="AH8881" s="5">
        <v>2</v>
      </c>
      <c r="AI8881" s="5">
        <v>2</v>
      </c>
      <c r="AJ8881" s="5">
        <v>3</v>
      </c>
      <c r="AK8881" s="5" t="s">
        <v>127</v>
      </c>
      <c r="AL8881" s="5">
        <v>1.02</v>
      </c>
      <c r="AM8881" s="5">
        <v>0.71958047800000002</v>
      </c>
      <c r="AN8881" s="5" t="s">
        <v>43</v>
      </c>
      <c r="AO8881" s="5" t="s">
        <v>51</v>
      </c>
      <c r="AP8881" s="5" t="s">
        <v>52</v>
      </c>
    </row>
    <row r="8882" spans="1:42" x14ac:dyDescent="0.35">
      <c r="A8882" s="5" t="s">
        <v>9000</v>
      </c>
      <c r="B8882" s="10">
        <v>21.482900136798907</v>
      </c>
      <c r="C8882" s="5">
        <v>1</v>
      </c>
      <c r="D8882" s="5">
        <v>0</v>
      </c>
      <c r="E8882" s="10">
        <v>33.028228239999997</v>
      </c>
      <c r="F8882" s="10">
        <v>168.28352279999999</v>
      </c>
      <c r="G8882" s="10">
        <v>93.533775869999999</v>
      </c>
      <c r="H8882" s="10">
        <v>38.460103490000002</v>
      </c>
      <c r="I8882" s="10">
        <v>202.79574550000001</v>
      </c>
      <c r="J8882" s="10">
        <v>130.51829720000001</v>
      </c>
      <c r="K8882" s="10">
        <v>285.53496719999998</v>
      </c>
      <c r="L8882" s="10">
        <v>479.52640760000003</v>
      </c>
      <c r="M8882" s="10">
        <v>7.4241861379999996</v>
      </c>
      <c r="N8882" s="10">
        <v>112.94814719999999</v>
      </c>
      <c r="O8882" s="10">
        <v>119.3119404</v>
      </c>
      <c r="P8882" s="10">
        <v>92.778180300000002</v>
      </c>
      <c r="Q8882" s="11">
        <f t="shared" si="276"/>
        <v>5</v>
      </c>
      <c r="R8882" s="5">
        <v>1</v>
      </c>
      <c r="S8882" s="5">
        <v>1</v>
      </c>
      <c r="T8882" s="5">
        <v>0</v>
      </c>
      <c r="U8882" s="5">
        <v>0</v>
      </c>
      <c r="V8882" s="5">
        <v>1</v>
      </c>
      <c r="W8882" s="5">
        <v>1</v>
      </c>
      <c r="X8882" s="5">
        <v>1</v>
      </c>
      <c r="Y8882" s="5">
        <f t="shared" si="277"/>
        <v>34</v>
      </c>
      <c r="Z8882" s="5">
        <v>3</v>
      </c>
      <c r="AA8882" s="5">
        <v>3</v>
      </c>
      <c r="AB8882" s="5">
        <v>3</v>
      </c>
      <c r="AC8882" s="5">
        <v>4</v>
      </c>
      <c r="AD8882" s="5">
        <v>3</v>
      </c>
      <c r="AE8882" s="5">
        <v>4</v>
      </c>
      <c r="AF8882" s="5">
        <v>3</v>
      </c>
      <c r="AG8882" s="5">
        <v>4</v>
      </c>
      <c r="AH8882" s="5">
        <v>1</v>
      </c>
      <c r="AI8882" s="5">
        <v>3</v>
      </c>
      <c r="AJ8882" s="5">
        <v>3</v>
      </c>
      <c r="AK8882" s="5" t="s">
        <v>124</v>
      </c>
      <c r="AL8882" s="5">
        <v>2.19</v>
      </c>
      <c r="AM8882" s="5">
        <v>0.99334872100000005</v>
      </c>
      <c r="AN8882" s="5" t="s">
        <v>36</v>
      </c>
      <c r="AO8882" s="5" t="s">
        <v>39</v>
      </c>
      <c r="AP8882" s="5" t="s">
        <v>71</v>
      </c>
    </row>
    <row r="8883" spans="1:42" x14ac:dyDescent="0.35">
      <c r="A8883" s="5" t="s">
        <v>9001</v>
      </c>
      <c r="B8883" s="10">
        <v>34.867305061559506</v>
      </c>
      <c r="C8883" s="5">
        <v>2</v>
      </c>
      <c r="D8883" s="5">
        <v>0</v>
      </c>
      <c r="E8883" s="10">
        <v>29.32491233</v>
      </c>
      <c r="F8883" s="10">
        <v>163.3425915</v>
      </c>
      <c r="G8883" s="10">
        <v>78.241218540000006</v>
      </c>
      <c r="H8883" s="10">
        <v>72.210753199999999</v>
      </c>
      <c r="I8883" s="10">
        <v>117.85714299999999</v>
      </c>
      <c r="J8883" s="10">
        <v>112.81928019999999</v>
      </c>
      <c r="K8883" s="10">
        <v>170.1440973</v>
      </c>
      <c r="L8883" s="10">
        <v>120.7844551</v>
      </c>
      <c r="M8883" s="10">
        <v>2.356215518</v>
      </c>
      <c r="N8883" s="10">
        <v>90.421678679999999</v>
      </c>
      <c r="O8883" s="10">
        <v>108.1624097</v>
      </c>
      <c r="P8883" s="10">
        <v>76.625627949999995</v>
      </c>
      <c r="Q8883" s="11">
        <f t="shared" si="276"/>
        <v>1</v>
      </c>
      <c r="R8883" s="5">
        <v>1</v>
      </c>
      <c r="S8883" s="5">
        <v>0</v>
      </c>
      <c r="T8883" s="5">
        <v>0</v>
      </c>
      <c r="U8883" s="5">
        <v>0</v>
      </c>
      <c r="V8883" s="5">
        <v>0</v>
      </c>
      <c r="W8883" s="5">
        <v>0</v>
      </c>
      <c r="X8883" s="5">
        <v>0</v>
      </c>
      <c r="Y8883" s="5">
        <f t="shared" si="277"/>
        <v>16</v>
      </c>
      <c r="Z8883" s="5">
        <v>2</v>
      </c>
      <c r="AA8883" s="5">
        <v>1</v>
      </c>
      <c r="AB8883" s="5">
        <v>2</v>
      </c>
      <c r="AC8883" s="5">
        <v>1</v>
      </c>
      <c r="AD8883" s="5">
        <v>4</v>
      </c>
      <c r="AE8883" s="5">
        <v>1</v>
      </c>
      <c r="AF8883" s="5">
        <v>1</v>
      </c>
      <c r="AG8883" s="5">
        <v>1</v>
      </c>
      <c r="AH8883" s="5">
        <v>1</v>
      </c>
      <c r="AI8883" s="5">
        <v>1</v>
      </c>
      <c r="AJ8883" s="5">
        <v>1</v>
      </c>
      <c r="AK8883" s="5" t="s">
        <v>121</v>
      </c>
      <c r="AL8883" s="5">
        <v>1.02</v>
      </c>
      <c r="AM8883" s="7">
        <v>6.0500000000000003E-7</v>
      </c>
      <c r="AN8883" s="5" t="s">
        <v>36</v>
      </c>
      <c r="AO8883" s="5" t="s">
        <v>55</v>
      </c>
      <c r="AP8883" s="5" t="s">
        <v>56</v>
      </c>
    </row>
    <row r="8884" spans="1:42" x14ac:dyDescent="0.35">
      <c r="A8884" s="5" t="s">
        <v>9002</v>
      </c>
      <c r="B8884" s="10">
        <v>25.663474692202463</v>
      </c>
      <c r="C8884" s="5">
        <v>1</v>
      </c>
      <c r="D8884" s="5">
        <v>0</v>
      </c>
      <c r="E8884" s="10">
        <v>25.55540238</v>
      </c>
      <c r="F8884" s="10">
        <v>160.8613646</v>
      </c>
      <c r="G8884" s="10">
        <v>66.128126820000006</v>
      </c>
      <c r="H8884" s="10">
        <v>62.844301850000001</v>
      </c>
      <c r="I8884" s="10">
        <v>84.577360389999996</v>
      </c>
      <c r="J8884" s="10">
        <v>114.76457619999999</v>
      </c>
      <c r="K8884" s="10">
        <v>182.5784037</v>
      </c>
      <c r="L8884" s="10">
        <v>117.96209260000001</v>
      </c>
      <c r="M8884" s="10">
        <v>2.9052499329999999</v>
      </c>
      <c r="N8884" s="10">
        <v>87.33354276</v>
      </c>
      <c r="O8884" s="10">
        <v>109.4163128</v>
      </c>
      <c r="P8884" s="10">
        <v>82.807359980000001</v>
      </c>
      <c r="Q8884" s="11">
        <f t="shared" si="276"/>
        <v>1</v>
      </c>
      <c r="R8884" s="5">
        <v>0</v>
      </c>
      <c r="S8884" s="5">
        <v>0</v>
      </c>
      <c r="T8884" s="5">
        <v>1</v>
      </c>
      <c r="U8884" s="5">
        <v>0</v>
      </c>
      <c r="V8884" s="5">
        <v>0</v>
      </c>
      <c r="W8884" s="5">
        <v>0</v>
      </c>
      <c r="X8884" s="5">
        <v>0</v>
      </c>
      <c r="Y8884" s="5">
        <f t="shared" si="277"/>
        <v>20</v>
      </c>
      <c r="Z8884" s="5">
        <v>2</v>
      </c>
      <c r="AA8884" s="5">
        <v>1</v>
      </c>
      <c r="AB8884" s="5">
        <v>2</v>
      </c>
      <c r="AC8884" s="5">
        <v>2</v>
      </c>
      <c r="AD8884" s="5">
        <v>4</v>
      </c>
      <c r="AE8884" s="5">
        <v>1</v>
      </c>
      <c r="AF8884" s="5">
        <v>1</v>
      </c>
      <c r="AG8884" s="5">
        <v>1</v>
      </c>
      <c r="AH8884" s="5">
        <v>1</v>
      </c>
      <c r="AI8884" s="5">
        <v>2</v>
      </c>
      <c r="AJ8884" s="5">
        <v>3</v>
      </c>
      <c r="AK8884" s="5" t="s">
        <v>35</v>
      </c>
      <c r="AL8884" s="5">
        <v>2.19</v>
      </c>
      <c r="AM8884" s="7">
        <v>1.4399999999999999E-5</v>
      </c>
      <c r="AN8884" s="5" t="s">
        <v>36</v>
      </c>
      <c r="AO8884" s="5" t="s">
        <v>39</v>
      </c>
      <c r="AP8884" s="5" t="s">
        <v>113</v>
      </c>
    </row>
    <row r="8885" spans="1:42" x14ac:dyDescent="0.35">
      <c r="A8885" s="5" t="s">
        <v>9003</v>
      </c>
      <c r="B8885" s="10">
        <v>36.158686730506155</v>
      </c>
      <c r="C8885" s="5">
        <v>2</v>
      </c>
      <c r="D8885" s="5">
        <v>0</v>
      </c>
      <c r="E8885" s="10">
        <v>31.879181070000001</v>
      </c>
      <c r="F8885" s="10">
        <v>174.38142730000001</v>
      </c>
      <c r="G8885" s="10">
        <v>96.941026120000004</v>
      </c>
      <c r="H8885" s="10">
        <v>39.59827885</v>
      </c>
      <c r="I8885" s="10">
        <v>193.73741329999999</v>
      </c>
      <c r="J8885" s="10">
        <v>135.13572600000001</v>
      </c>
      <c r="K8885" s="10">
        <v>295.20412320000003</v>
      </c>
      <c r="L8885" s="10">
        <v>468.6040175</v>
      </c>
      <c r="M8885" s="10">
        <v>7.4549735930000001</v>
      </c>
      <c r="N8885" s="10">
        <v>115.2947005</v>
      </c>
      <c r="O8885" s="10">
        <v>123.91815939999999</v>
      </c>
      <c r="P8885" s="10">
        <v>87.644470839999997</v>
      </c>
      <c r="Q8885" s="11">
        <f t="shared" si="276"/>
        <v>1</v>
      </c>
      <c r="R8885" s="5">
        <v>1</v>
      </c>
      <c r="S8885" s="5">
        <v>0</v>
      </c>
      <c r="T8885" s="5">
        <v>0</v>
      </c>
      <c r="U8885" s="5">
        <v>0</v>
      </c>
      <c r="V8885" s="5">
        <v>0</v>
      </c>
      <c r="W8885" s="5">
        <v>0</v>
      </c>
      <c r="X8885" s="5">
        <v>0</v>
      </c>
      <c r="Y8885" s="5">
        <f t="shared" si="277"/>
        <v>35</v>
      </c>
      <c r="Z8885" s="5">
        <v>3</v>
      </c>
      <c r="AA8885" s="5">
        <v>3</v>
      </c>
      <c r="AB8885" s="5">
        <v>4</v>
      </c>
      <c r="AC8885" s="5">
        <v>4</v>
      </c>
      <c r="AD8885" s="5">
        <v>3</v>
      </c>
      <c r="AE8885" s="5">
        <v>4</v>
      </c>
      <c r="AF8885" s="5">
        <v>3</v>
      </c>
      <c r="AG8885" s="5">
        <v>4</v>
      </c>
      <c r="AH8885" s="5">
        <v>2</v>
      </c>
      <c r="AI8885" s="5">
        <v>2</v>
      </c>
      <c r="AJ8885" s="5">
        <v>3</v>
      </c>
      <c r="AK8885" s="5" t="s">
        <v>127</v>
      </c>
      <c r="AL8885" s="5">
        <v>1.02</v>
      </c>
      <c r="AM8885" s="5">
        <v>0.97477689599999995</v>
      </c>
      <c r="AN8885" s="5" t="s">
        <v>36</v>
      </c>
      <c r="AO8885" s="5" t="s">
        <v>68</v>
      </c>
      <c r="AP8885" s="5" t="s">
        <v>69</v>
      </c>
    </row>
    <row r="8886" spans="1:42" x14ac:dyDescent="0.35">
      <c r="A8886" s="5" t="s">
        <v>9004</v>
      </c>
      <c r="B8886" s="10">
        <v>27.08344733242134</v>
      </c>
      <c r="C8886" s="5">
        <v>1</v>
      </c>
      <c r="D8886" s="5">
        <v>0</v>
      </c>
      <c r="E8886" s="10">
        <v>20.569637289999999</v>
      </c>
      <c r="F8886" s="10">
        <v>156.36265879999999</v>
      </c>
      <c r="G8886" s="10">
        <v>50.291284339999997</v>
      </c>
      <c r="H8886" s="10">
        <v>63.843634039999998</v>
      </c>
      <c r="I8886" s="10">
        <v>92.062051699999998</v>
      </c>
      <c r="J8886" s="10">
        <v>107.30069709999999</v>
      </c>
      <c r="K8886" s="10">
        <v>177.87348990000001</v>
      </c>
      <c r="L8886" s="10">
        <v>116.4206068</v>
      </c>
      <c r="M8886" s="10">
        <v>2.7860802809999998</v>
      </c>
      <c r="N8886" s="10">
        <v>90.66390088</v>
      </c>
      <c r="O8886" s="10">
        <v>109.7257005</v>
      </c>
      <c r="P8886" s="10">
        <v>84.367743570000002</v>
      </c>
      <c r="Q8886" s="11">
        <f t="shared" si="276"/>
        <v>3</v>
      </c>
      <c r="R8886" s="5">
        <v>0</v>
      </c>
      <c r="S8886" s="5">
        <v>0</v>
      </c>
      <c r="T8886" s="5">
        <v>1</v>
      </c>
      <c r="U8886" s="5">
        <v>1</v>
      </c>
      <c r="V8886" s="5">
        <v>1</v>
      </c>
      <c r="W8886" s="5">
        <v>0</v>
      </c>
      <c r="X8886" s="5">
        <v>0</v>
      </c>
      <c r="Y8886" s="5">
        <f t="shared" si="277"/>
        <v>19</v>
      </c>
      <c r="Z8886" s="5">
        <v>1</v>
      </c>
      <c r="AA8886" s="5">
        <v>1</v>
      </c>
      <c r="AB8886" s="5">
        <v>2</v>
      </c>
      <c r="AC8886" s="5">
        <v>2</v>
      </c>
      <c r="AD8886" s="5">
        <v>4</v>
      </c>
      <c r="AE8886" s="5">
        <v>1</v>
      </c>
      <c r="AF8886" s="5">
        <v>1</v>
      </c>
      <c r="AG8886" s="5">
        <v>1</v>
      </c>
      <c r="AH8886" s="5">
        <v>1</v>
      </c>
      <c r="AI8886" s="5">
        <v>2</v>
      </c>
      <c r="AJ8886" s="5">
        <v>3</v>
      </c>
      <c r="AK8886" s="5" t="s">
        <v>35</v>
      </c>
      <c r="AL8886" s="5">
        <v>2.19</v>
      </c>
      <c r="AM8886" s="5">
        <v>1.4846999999999999E-4</v>
      </c>
      <c r="AN8886" s="5" t="s">
        <v>76</v>
      </c>
      <c r="AO8886" s="5" t="s">
        <v>77</v>
      </c>
      <c r="AP8886" s="5" t="s">
        <v>78</v>
      </c>
    </row>
    <row r="8887" spans="1:42" x14ac:dyDescent="0.35">
      <c r="A8887" s="5" t="s">
        <v>9005</v>
      </c>
      <c r="B8887" s="10">
        <v>49.532147742818054</v>
      </c>
      <c r="C8887" s="5">
        <v>1</v>
      </c>
      <c r="D8887" s="5">
        <v>2</v>
      </c>
      <c r="E8887" s="10">
        <v>24.657941139999998</v>
      </c>
      <c r="F8887" s="10">
        <v>163.9284925</v>
      </c>
      <c r="G8887" s="10">
        <v>66.262177249999993</v>
      </c>
      <c r="H8887" s="10">
        <v>58.23509172</v>
      </c>
      <c r="I8887" s="10">
        <v>70.282430930000004</v>
      </c>
      <c r="J8887" s="10">
        <v>118.7507952</v>
      </c>
      <c r="K8887" s="10">
        <v>148.32060809999999</v>
      </c>
      <c r="L8887" s="10">
        <v>116.54444820000001</v>
      </c>
      <c r="M8887" s="10">
        <v>2.5469283850000002</v>
      </c>
      <c r="N8887" s="10">
        <v>89.149109749999994</v>
      </c>
      <c r="O8887" s="10">
        <v>111.70780209999999</v>
      </c>
      <c r="P8887" s="10">
        <v>76.493219999999994</v>
      </c>
      <c r="Q8887" s="11">
        <f t="shared" si="276"/>
        <v>4</v>
      </c>
      <c r="R8887" s="5">
        <v>1</v>
      </c>
      <c r="S8887" s="5">
        <v>0</v>
      </c>
      <c r="T8887" s="5">
        <v>1</v>
      </c>
      <c r="U8887" s="5">
        <v>0</v>
      </c>
      <c r="V8887" s="5">
        <v>0</v>
      </c>
      <c r="W8887" s="5">
        <v>1</v>
      </c>
      <c r="X8887" s="5">
        <v>1</v>
      </c>
      <c r="Y8887" s="5">
        <f t="shared" si="277"/>
        <v>15</v>
      </c>
      <c r="Z8887" s="5">
        <v>1</v>
      </c>
      <c r="AA8887" s="5">
        <v>1</v>
      </c>
      <c r="AB8887" s="5">
        <v>1</v>
      </c>
      <c r="AC8887" s="5">
        <v>2</v>
      </c>
      <c r="AD8887" s="5">
        <v>4</v>
      </c>
      <c r="AE8887" s="5">
        <v>1</v>
      </c>
      <c r="AF8887" s="5">
        <v>1</v>
      </c>
      <c r="AG8887" s="5">
        <v>1</v>
      </c>
      <c r="AH8887" s="5">
        <v>1</v>
      </c>
      <c r="AI8887" s="5">
        <v>1</v>
      </c>
      <c r="AJ8887" s="5">
        <v>1</v>
      </c>
      <c r="AK8887" s="5" t="s">
        <v>122</v>
      </c>
      <c r="AL8887" s="5">
        <v>3.36</v>
      </c>
      <c r="AM8887" s="7">
        <v>3.84E-9</v>
      </c>
      <c r="AN8887" s="5" t="s">
        <v>36</v>
      </c>
      <c r="AO8887" s="5" t="s">
        <v>37</v>
      </c>
      <c r="AP8887" s="5" t="s">
        <v>94</v>
      </c>
    </row>
    <row r="8888" spans="1:42" x14ac:dyDescent="0.35">
      <c r="A8888" s="5" t="s">
        <v>9006</v>
      </c>
      <c r="B8888" s="10">
        <v>35.160054719562247</v>
      </c>
      <c r="C8888" s="5">
        <v>2</v>
      </c>
      <c r="D8888" s="5">
        <v>0</v>
      </c>
      <c r="E8888" s="10">
        <v>31.760453630000001</v>
      </c>
      <c r="F8888" s="10">
        <v>169.22419289999999</v>
      </c>
      <c r="G8888" s="10">
        <v>90.95186305</v>
      </c>
      <c r="H8888" s="10">
        <v>39.501956800000002</v>
      </c>
      <c r="I8888" s="10">
        <v>191.56420639999999</v>
      </c>
      <c r="J8888" s="10">
        <v>139.6243259</v>
      </c>
      <c r="K8888" s="10">
        <v>296.61635819999998</v>
      </c>
      <c r="L8888" s="10">
        <v>463.42544770000001</v>
      </c>
      <c r="M8888" s="10">
        <v>7.5089029070000004</v>
      </c>
      <c r="N8888" s="10">
        <v>120.66249620000001</v>
      </c>
      <c r="O8888" s="10">
        <v>127.2672158</v>
      </c>
      <c r="P8888" s="10">
        <v>90.922980780000003</v>
      </c>
      <c r="Q8888" s="11">
        <f t="shared" si="276"/>
        <v>6</v>
      </c>
      <c r="R8888" s="5">
        <v>1</v>
      </c>
      <c r="S8888" s="5">
        <v>1</v>
      </c>
      <c r="T8888" s="5">
        <v>1</v>
      </c>
      <c r="U8888" s="5">
        <v>1</v>
      </c>
      <c r="V8888" s="5">
        <v>1</v>
      </c>
      <c r="W8888" s="5">
        <v>1</v>
      </c>
      <c r="X8888" s="5">
        <v>0</v>
      </c>
      <c r="Y8888" s="5">
        <f t="shared" si="277"/>
        <v>36</v>
      </c>
      <c r="Z8888" s="5">
        <v>3</v>
      </c>
      <c r="AA8888" s="5">
        <v>3</v>
      </c>
      <c r="AB8888" s="5">
        <v>4</v>
      </c>
      <c r="AC8888" s="5">
        <v>4</v>
      </c>
      <c r="AD8888" s="5">
        <v>3</v>
      </c>
      <c r="AE8888" s="5">
        <v>4</v>
      </c>
      <c r="AF8888" s="5">
        <v>3</v>
      </c>
      <c r="AG8888" s="5">
        <v>4</v>
      </c>
      <c r="AH8888" s="5">
        <v>2</v>
      </c>
      <c r="AI8888" s="5">
        <v>3</v>
      </c>
      <c r="AJ8888" s="5">
        <v>3</v>
      </c>
      <c r="AK8888" s="5" t="s">
        <v>127</v>
      </c>
      <c r="AL8888" s="5">
        <v>1.02</v>
      </c>
      <c r="AM8888" s="5">
        <v>0.99802529299999998</v>
      </c>
      <c r="AN8888" s="5" t="s">
        <v>76</v>
      </c>
      <c r="AO8888" s="5" t="s">
        <v>57</v>
      </c>
      <c r="AP8888" s="5" t="s">
        <v>114</v>
      </c>
    </row>
    <row r="8889" spans="1:42" x14ac:dyDescent="0.35">
      <c r="A8889" s="5" t="s">
        <v>9007</v>
      </c>
      <c r="B8889" s="10">
        <v>36.566347469220247</v>
      </c>
      <c r="C8889" s="5">
        <v>2</v>
      </c>
      <c r="D8889" s="5">
        <v>0</v>
      </c>
      <c r="E8889" s="10">
        <v>27.22644537</v>
      </c>
      <c r="F8889" s="10">
        <v>172.31157809999999</v>
      </c>
      <c r="G8889" s="10">
        <v>80.838801140000001</v>
      </c>
      <c r="H8889" s="10">
        <v>43.088394549999997</v>
      </c>
      <c r="I8889" s="10">
        <v>193.6606816</v>
      </c>
      <c r="J8889" s="10">
        <v>137.97871720000001</v>
      </c>
      <c r="K8889" s="10">
        <v>293.58737480000002</v>
      </c>
      <c r="L8889" s="10">
        <v>463.39732459999999</v>
      </c>
      <c r="M8889" s="10">
        <v>6.8136067249999996</v>
      </c>
      <c r="N8889" s="10">
        <v>122.16548539999999</v>
      </c>
      <c r="O8889" s="10">
        <v>125.63420960000001</v>
      </c>
      <c r="P8889" s="10">
        <v>81.134898030000002</v>
      </c>
      <c r="Q8889" s="11">
        <f t="shared" si="276"/>
        <v>5</v>
      </c>
      <c r="R8889" s="5">
        <v>1</v>
      </c>
      <c r="S8889" s="5">
        <v>1</v>
      </c>
      <c r="T8889" s="5">
        <v>1</v>
      </c>
      <c r="U8889" s="5">
        <v>0</v>
      </c>
      <c r="V8889" s="5">
        <v>0</v>
      </c>
      <c r="W8889" s="5">
        <v>1</v>
      </c>
      <c r="X8889" s="5">
        <v>1</v>
      </c>
      <c r="Y8889" s="5">
        <f t="shared" si="277"/>
        <v>33</v>
      </c>
      <c r="Z8889" s="5">
        <v>2</v>
      </c>
      <c r="AA8889" s="5">
        <v>3</v>
      </c>
      <c r="AB8889" s="5">
        <v>4</v>
      </c>
      <c r="AC8889" s="5">
        <v>3</v>
      </c>
      <c r="AD8889" s="5">
        <v>3</v>
      </c>
      <c r="AE8889" s="5">
        <v>4</v>
      </c>
      <c r="AF8889" s="5">
        <v>3</v>
      </c>
      <c r="AG8889" s="5">
        <v>4</v>
      </c>
      <c r="AH8889" s="5">
        <v>2</v>
      </c>
      <c r="AI8889" s="5">
        <v>2</v>
      </c>
      <c r="AJ8889" s="5">
        <v>3</v>
      </c>
      <c r="AK8889" s="5" t="s">
        <v>127</v>
      </c>
      <c r="AL8889" s="5">
        <v>1.02</v>
      </c>
      <c r="AM8889" s="5">
        <v>0.413087498</v>
      </c>
      <c r="AN8889" s="5" t="s">
        <v>76</v>
      </c>
      <c r="AO8889" s="5" t="s">
        <v>57</v>
      </c>
      <c r="AP8889" s="5" t="s">
        <v>114</v>
      </c>
    </row>
    <row r="8890" spans="1:42" x14ac:dyDescent="0.35">
      <c r="A8890" s="5" t="s">
        <v>9008</v>
      </c>
      <c r="B8890" s="10">
        <v>46.968536251709985</v>
      </c>
      <c r="C8890" s="5">
        <v>1</v>
      </c>
      <c r="D8890" s="5">
        <v>1</v>
      </c>
      <c r="E8890" s="10">
        <v>23.050680199999999</v>
      </c>
      <c r="F8890" s="10">
        <v>166.68801239999999</v>
      </c>
      <c r="G8890" s="10">
        <v>64.046069360000004</v>
      </c>
      <c r="H8890" s="10">
        <v>69.090811990000006</v>
      </c>
      <c r="I8890" s="10">
        <v>77.386034899999999</v>
      </c>
      <c r="J8890" s="10">
        <v>121.24832499999999</v>
      </c>
      <c r="K8890" s="10">
        <v>150.00485370000001</v>
      </c>
      <c r="L8890" s="10">
        <v>124.0017715</v>
      </c>
      <c r="M8890" s="10">
        <v>2.1711259329999999</v>
      </c>
      <c r="N8890" s="10">
        <v>86.146874769999997</v>
      </c>
      <c r="O8890" s="10">
        <v>103.79804710000001</v>
      </c>
      <c r="P8890" s="10">
        <v>81.448651170000005</v>
      </c>
      <c r="Q8890" s="11">
        <f t="shared" si="276"/>
        <v>3</v>
      </c>
      <c r="R8890" s="5">
        <v>0</v>
      </c>
      <c r="S8890" s="5">
        <v>0</v>
      </c>
      <c r="T8890" s="5">
        <v>1</v>
      </c>
      <c r="U8890" s="5">
        <v>0</v>
      </c>
      <c r="V8890" s="5">
        <v>0</v>
      </c>
      <c r="W8890" s="5">
        <v>1</v>
      </c>
      <c r="X8890" s="5">
        <v>1</v>
      </c>
      <c r="Y8890" s="5">
        <f t="shared" si="277"/>
        <v>17</v>
      </c>
      <c r="Z8890" s="5">
        <v>1</v>
      </c>
      <c r="AA8890" s="5">
        <v>1</v>
      </c>
      <c r="AB8890" s="5">
        <v>1</v>
      </c>
      <c r="AC8890" s="5">
        <v>1</v>
      </c>
      <c r="AD8890" s="5">
        <v>4</v>
      </c>
      <c r="AE8890" s="5">
        <v>1</v>
      </c>
      <c r="AF8890" s="5">
        <v>1</v>
      </c>
      <c r="AG8890" s="5">
        <v>1</v>
      </c>
      <c r="AH8890" s="5">
        <v>1</v>
      </c>
      <c r="AI8890" s="5">
        <v>2</v>
      </c>
      <c r="AJ8890" s="5">
        <v>3</v>
      </c>
      <c r="AK8890" s="5" t="s">
        <v>122</v>
      </c>
      <c r="AL8890" s="5">
        <v>3.36</v>
      </c>
      <c r="AM8890" s="7">
        <v>6.4600000000000002E-11</v>
      </c>
      <c r="AN8890" s="5" t="s">
        <v>36</v>
      </c>
      <c r="AO8890" s="5" t="s">
        <v>39</v>
      </c>
      <c r="AP8890" s="5" t="s">
        <v>90</v>
      </c>
    </row>
    <row r="8891" spans="1:42" x14ac:dyDescent="0.35">
      <c r="A8891" s="5" t="s">
        <v>9009</v>
      </c>
      <c r="B8891" s="10">
        <v>33.917920656634749</v>
      </c>
      <c r="C8891" s="5">
        <v>2</v>
      </c>
      <c r="D8891" s="5">
        <v>1</v>
      </c>
      <c r="E8891" s="10">
        <v>23.24655546</v>
      </c>
      <c r="F8891" s="10">
        <v>178.21769330000001</v>
      </c>
      <c r="G8891" s="10">
        <v>73.834654549999996</v>
      </c>
      <c r="H8891" s="10">
        <v>76.895137239999997</v>
      </c>
      <c r="I8891" s="10">
        <v>114.39944060000001</v>
      </c>
      <c r="J8891" s="10">
        <v>102.7369592</v>
      </c>
      <c r="K8891" s="10">
        <v>180.21769019999999</v>
      </c>
      <c r="L8891" s="10">
        <v>111.5822636</v>
      </c>
      <c r="M8891" s="10">
        <v>2.343681235</v>
      </c>
      <c r="N8891" s="10">
        <v>90.766426390000007</v>
      </c>
      <c r="O8891" s="10">
        <v>113.1097505</v>
      </c>
      <c r="P8891" s="10">
        <v>78.548747570000003</v>
      </c>
      <c r="Q8891" s="11">
        <f t="shared" si="276"/>
        <v>2</v>
      </c>
      <c r="R8891" s="5">
        <v>1</v>
      </c>
      <c r="S8891" s="5">
        <v>0</v>
      </c>
      <c r="T8891" s="5">
        <v>1</v>
      </c>
      <c r="U8891" s="5">
        <v>0</v>
      </c>
      <c r="V8891" s="5">
        <v>0</v>
      </c>
      <c r="W8891" s="5">
        <v>0</v>
      </c>
      <c r="X8891" s="5">
        <v>0</v>
      </c>
      <c r="Y8891" s="5">
        <f t="shared" si="277"/>
        <v>15</v>
      </c>
      <c r="Z8891" s="5">
        <v>1</v>
      </c>
      <c r="AA8891" s="5">
        <v>1</v>
      </c>
      <c r="AB8891" s="5">
        <v>2</v>
      </c>
      <c r="AC8891" s="5">
        <v>1</v>
      </c>
      <c r="AD8891" s="5">
        <v>4</v>
      </c>
      <c r="AE8891" s="5">
        <v>1</v>
      </c>
      <c r="AF8891" s="5">
        <v>1</v>
      </c>
      <c r="AG8891" s="5">
        <v>1</v>
      </c>
      <c r="AH8891" s="5">
        <v>1</v>
      </c>
      <c r="AI8891" s="5">
        <v>1</v>
      </c>
      <c r="AJ8891" s="5">
        <v>1</v>
      </c>
      <c r="AK8891" s="5" t="s">
        <v>121</v>
      </c>
      <c r="AL8891" s="5">
        <v>1.02</v>
      </c>
      <c r="AM8891" s="7">
        <v>3.9700000000000001E-6</v>
      </c>
      <c r="AN8891" s="5" t="s">
        <v>43</v>
      </c>
      <c r="AO8891" s="5" t="s">
        <v>72</v>
      </c>
      <c r="AP8891" s="5" t="s">
        <v>89</v>
      </c>
    </row>
    <row r="8892" spans="1:42" x14ac:dyDescent="0.35">
      <c r="A8892" s="5" t="s">
        <v>9010</v>
      </c>
      <c r="B8892" s="10">
        <v>20.911080711354309</v>
      </c>
      <c r="C8892" s="5">
        <v>2</v>
      </c>
      <c r="D8892" s="5">
        <v>0</v>
      </c>
      <c r="E8892" s="10">
        <v>25.2115741</v>
      </c>
      <c r="F8892" s="10">
        <v>164.26446480000001</v>
      </c>
      <c r="G8892" s="10">
        <v>68.027922410000002</v>
      </c>
      <c r="H8892" s="10">
        <v>72.646417400000004</v>
      </c>
      <c r="I8892" s="10">
        <v>89.330479429999997</v>
      </c>
      <c r="J8892" s="10">
        <v>112.05165909999999</v>
      </c>
      <c r="K8892" s="10">
        <v>160.78933720000001</v>
      </c>
      <c r="L8892" s="10">
        <v>116.6213432</v>
      </c>
      <c r="M8892" s="10">
        <v>2.2133140629999999</v>
      </c>
      <c r="N8892" s="10">
        <v>85.808161499999997</v>
      </c>
      <c r="O8892" s="10">
        <v>110.997416</v>
      </c>
      <c r="P8892" s="10">
        <v>84.631003860000007</v>
      </c>
      <c r="Q8892" s="11">
        <f t="shared" si="276"/>
        <v>1</v>
      </c>
      <c r="R8892" s="5">
        <v>0</v>
      </c>
      <c r="S8892" s="5">
        <v>0</v>
      </c>
      <c r="T8892" s="5">
        <v>1</v>
      </c>
      <c r="U8892" s="5">
        <v>0</v>
      </c>
      <c r="V8892" s="5">
        <v>0</v>
      </c>
      <c r="W8892" s="5">
        <v>0</v>
      </c>
      <c r="X8892" s="5">
        <v>0</v>
      </c>
      <c r="Y8892" s="5">
        <f t="shared" si="277"/>
        <v>19</v>
      </c>
      <c r="Z8892" s="5">
        <v>2</v>
      </c>
      <c r="AA8892" s="5">
        <v>1</v>
      </c>
      <c r="AB8892" s="5">
        <v>2</v>
      </c>
      <c r="AC8892" s="5">
        <v>1</v>
      </c>
      <c r="AD8892" s="5">
        <v>4</v>
      </c>
      <c r="AE8892" s="5">
        <v>1</v>
      </c>
      <c r="AF8892" s="5">
        <v>1</v>
      </c>
      <c r="AG8892" s="5">
        <v>1</v>
      </c>
      <c r="AH8892" s="5">
        <v>1</v>
      </c>
      <c r="AI8892" s="5">
        <v>2</v>
      </c>
      <c r="AJ8892" s="5">
        <v>3</v>
      </c>
      <c r="AK8892" s="5" t="s">
        <v>119</v>
      </c>
      <c r="AL8892" s="5">
        <v>1.02</v>
      </c>
      <c r="AM8892" s="7">
        <v>7.3600000000000003E-7</v>
      </c>
      <c r="AN8892" s="5" t="s">
        <v>49</v>
      </c>
      <c r="AO8892" s="5" t="s">
        <v>47</v>
      </c>
      <c r="AP8892" s="5" t="s">
        <v>96</v>
      </c>
    </row>
    <row r="8893" spans="1:42" x14ac:dyDescent="0.35">
      <c r="A8893" s="5" t="s">
        <v>9011</v>
      </c>
      <c r="B8893" s="10">
        <v>44.801641586867305</v>
      </c>
      <c r="C8893" s="5">
        <v>2</v>
      </c>
      <c r="D8893" s="5">
        <v>1</v>
      </c>
      <c r="E8893" s="10">
        <v>27.714741849999999</v>
      </c>
      <c r="F8893" s="10">
        <v>168.66358880000001</v>
      </c>
      <c r="G8893" s="10">
        <v>78.841251830000004</v>
      </c>
      <c r="H8893" s="10">
        <v>63.68268784</v>
      </c>
      <c r="I8893" s="10">
        <v>115.9719636</v>
      </c>
      <c r="J8893" s="10">
        <v>122.2020459</v>
      </c>
      <c r="K8893" s="10">
        <v>145.8663449</v>
      </c>
      <c r="L8893" s="10">
        <v>121.3016137</v>
      </c>
      <c r="M8893" s="10">
        <v>2.290518032</v>
      </c>
      <c r="N8893" s="10">
        <v>96.918807360000002</v>
      </c>
      <c r="O8893" s="10">
        <v>109.3041345</v>
      </c>
      <c r="P8893" s="10">
        <v>82.263511530000002</v>
      </c>
      <c r="Q8893" s="11">
        <f t="shared" si="276"/>
        <v>3</v>
      </c>
      <c r="R8893" s="5">
        <v>1</v>
      </c>
      <c r="S8893" s="5">
        <v>0</v>
      </c>
      <c r="T8893" s="5">
        <v>1</v>
      </c>
      <c r="U8893" s="5">
        <v>0</v>
      </c>
      <c r="V8893" s="5">
        <v>0</v>
      </c>
      <c r="W8893" s="5">
        <v>0</v>
      </c>
      <c r="X8893" s="5">
        <v>1</v>
      </c>
      <c r="Y8893" s="5">
        <f t="shared" si="277"/>
        <v>19</v>
      </c>
      <c r="Z8893" s="5">
        <v>2</v>
      </c>
      <c r="AA8893" s="5">
        <v>1</v>
      </c>
      <c r="AB8893" s="5">
        <v>1</v>
      </c>
      <c r="AC8893" s="5">
        <v>2</v>
      </c>
      <c r="AD8893" s="5">
        <v>4</v>
      </c>
      <c r="AE8893" s="5">
        <v>1</v>
      </c>
      <c r="AF8893" s="5">
        <v>1</v>
      </c>
      <c r="AG8893" s="5">
        <v>1</v>
      </c>
      <c r="AH8893" s="5">
        <v>1</v>
      </c>
      <c r="AI8893" s="5">
        <v>2</v>
      </c>
      <c r="AJ8893" s="5">
        <v>3</v>
      </c>
      <c r="AK8893" s="5" t="s">
        <v>123</v>
      </c>
      <c r="AL8893" s="5">
        <v>2.15</v>
      </c>
      <c r="AM8893" s="7">
        <v>3.27E-7</v>
      </c>
      <c r="AN8893" s="5" t="s">
        <v>36</v>
      </c>
      <c r="AO8893" s="5" t="s">
        <v>57</v>
      </c>
      <c r="AP8893" s="5" t="s">
        <v>59</v>
      </c>
    </row>
    <row r="8894" spans="1:42" x14ac:dyDescent="0.35">
      <c r="A8894" s="5" t="s">
        <v>9012</v>
      </c>
      <c r="B8894" s="10">
        <v>27.11627906976744</v>
      </c>
      <c r="C8894" s="5">
        <v>2</v>
      </c>
      <c r="D8894" s="5">
        <v>0</v>
      </c>
      <c r="E8894" s="10">
        <v>34.132996290000001</v>
      </c>
      <c r="F8894" s="10">
        <v>171.4273996</v>
      </c>
      <c r="G8894" s="10">
        <v>100.3078422</v>
      </c>
      <c r="H8894" s="10">
        <v>36.323927849999997</v>
      </c>
      <c r="I8894" s="10">
        <v>197.96661420000001</v>
      </c>
      <c r="J8894" s="10">
        <v>127.8398667</v>
      </c>
      <c r="K8894" s="10">
        <v>280.59623800000003</v>
      </c>
      <c r="L8894" s="10">
        <v>480.6963432</v>
      </c>
      <c r="M8894" s="10">
        <v>7.7248319399999996</v>
      </c>
      <c r="N8894" s="10">
        <v>110.2380316</v>
      </c>
      <c r="O8894" s="10">
        <v>131.85080099999999</v>
      </c>
      <c r="P8894" s="10">
        <v>88.640616980000004</v>
      </c>
      <c r="Q8894" s="11">
        <f t="shared" si="276"/>
        <v>3</v>
      </c>
      <c r="R8894" s="5">
        <v>0</v>
      </c>
      <c r="S8894" s="5">
        <v>0</v>
      </c>
      <c r="T8894" s="5">
        <v>1</v>
      </c>
      <c r="U8894" s="5">
        <v>1</v>
      </c>
      <c r="V8894" s="5">
        <v>1</v>
      </c>
      <c r="W8894" s="5">
        <v>0</v>
      </c>
      <c r="X8894" s="5">
        <v>0</v>
      </c>
      <c r="Y8894" s="5">
        <f t="shared" si="277"/>
        <v>36</v>
      </c>
      <c r="Z8894" s="5">
        <v>3</v>
      </c>
      <c r="AA8894" s="5">
        <v>3</v>
      </c>
      <c r="AB8894" s="5">
        <v>3</v>
      </c>
      <c r="AC8894" s="5">
        <v>4</v>
      </c>
      <c r="AD8894" s="5">
        <v>4</v>
      </c>
      <c r="AE8894" s="5">
        <v>4</v>
      </c>
      <c r="AF8894" s="5">
        <v>3</v>
      </c>
      <c r="AG8894" s="5">
        <v>4</v>
      </c>
      <c r="AH8894" s="5">
        <v>3</v>
      </c>
      <c r="AI8894" s="5">
        <v>2</v>
      </c>
      <c r="AJ8894" s="5">
        <v>3</v>
      </c>
      <c r="AK8894" s="5" t="s">
        <v>125</v>
      </c>
      <c r="AL8894" s="5">
        <v>1.02</v>
      </c>
      <c r="AM8894" s="5">
        <v>0.99851473199999996</v>
      </c>
      <c r="AN8894" s="5" t="s">
        <v>36</v>
      </c>
      <c r="AO8894" s="5" t="s">
        <v>57</v>
      </c>
      <c r="AP8894" s="5" t="s">
        <v>58</v>
      </c>
    </row>
    <row r="8895" spans="1:42" x14ac:dyDescent="0.35">
      <c r="A8895" s="5" t="s">
        <v>9013</v>
      </c>
      <c r="B8895" s="10">
        <v>48.96032831737346</v>
      </c>
      <c r="C8895" s="5">
        <v>1</v>
      </c>
      <c r="D8895" s="5">
        <v>0</v>
      </c>
      <c r="E8895" s="10">
        <v>29.33054533</v>
      </c>
      <c r="F8895" s="10">
        <v>160.89875749999999</v>
      </c>
      <c r="G8895" s="10">
        <v>75.932118819999999</v>
      </c>
      <c r="H8895" s="10">
        <v>63.114172660000001</v>
      </c>
      <c r="I8895" s="10">
        <v>75.918509169999993</v>
      </c>
      <c r="J8895" s="10">
        <v>118.554416</v>
      </c>
      <c r="K8895" s="10">
        <v>144.9436867</v>
      </c>
      <c r="L8895" s="10">
        <v>116.88796739999999</v>
      </c>
      <c r="M8895" s="10">
        <v>2.296531517</v>
      </c>
      <c r="N8895" s="10">
        <v>90.962666690000006</v>
      </c>
      <c r="O8895" s="10">
        <v>110.7095382</v>
      </c>
      <c r="P8895" s="10">
        <v>81.862839010000002</v>
      </c>
      <c r="Q8895" s="11">
        <f t="shared" si="276"/>
        <v>4</v>
      </c>
      <c r="R8895" s="5">
        <v>1</v>
      </c>
      <c r="S8895" s="5">
        <v>0</v>
      </c>
      <c r="T8895" s="5">
        <v>1</v>
      </c>
      <c r="U8895" s="5">
        <v>1</v>
      </c>
      <c r="V8895" s="5">
        <v>0</v>
      </c>
      <c r="W8895" s="5">
        <v>1</v>
      </c>
      <c r="X8895" s="5">
        <v>0</v>
      </c>
      <c r="Y8895" s="5">
        <f t="shared" si="277"/>
        <v>19</v>
      </c>
      <c r="Z8895" s="5">
        <v>2</v>
      </c>
      <c r="AA8895" s="5">
        <v>1</v>
      </c>
      <c r="AB8895" s="5">
        <v>1</v>
      </c>
      <c r="AC8895" s="5">
        <v>2</v>
      </c>
      <c r="AD8895" s="5">
        <v>4</v>
      </c>
      <c r="AE8895" s="5">
        <v>1</v>
      </c>
      <c r="AF8895" s="5">
        <v>1</v>
      </c>
      <c r="AG8895" s="5">
        <v>1</v>
      </c>
      <c r="AH8895" s="5">
        <v>1</v>
      </c>
      <c r="AI8895" s="5">
        <v>2</v>
      </c>
      <c r="AJ8895" s="5">
        <v>3</v>
      </c>
      <c r="AK8895" s="5" t="s">
        <v>122</v>
      </c>
      <c r="AL8895" s="5">
        <v>3.36</v>
      </c>
      <c r="AM8895" s="7">
        <v>6.2800000000000006E-8</v>
      </c>
      <c r="AN8895" s="5" t="s">
        <v>43</v>
      </c>
      <c r="AO8895" s="5" t="s">
        <v>72</v>
      </c>
      <c r="AP8895" s="5" t="s">
        <v>104</v>
      </c>
    </row>
    <row r="8896" spans="1:42" x14ac:dyDescent="0.35">
      <c r="A8896" s="5" t="s">
        <v>9014</v>
      </c>
      <c r="B8896" s="10">
        <v>32.528043775649792</v>
      </c>
      <c r="C8896" s="5">
        <v>1</v>
      </c>
      <c r="D8896" s="5">
        <v>0</v>
      </c>
      <c r="E8896" s="10">
        <v>25.13558046</v>
      </c>
      <c r="F8896" s="10">
        <v>160.91530309999999</v>
      </c>
      <c r="G8896" s="10">
        <v>65.085405399999999</v>
      </c>
      <c r="H8896" s="10">
        <v>61.435819739999999</v>
      </c>
      <c r="I8896" s="10">
        <v>89.815395460000005</v>
      </c>
      <c r="J8896" s="10">
        <v>111.1746661</v>
      </c>
      <c r="K8896" s="10">
        <v>148.37287069999999</v>
      </c>
      <c r="L8896" s="10">
        <v>122.2200544</v>
      </c>
      <c r="M8896" s="10">
        <v>2.4150873439999998</v>
      </c>
      <c r="N8896" s="10">
        <v>84.221626959999995</v>
      </c>
      <c r="O8896" s="10">
        <v>113.8239057</v>
      </c>
      <c r="P8896" s="10">
        <v>77.957896030000001</v>
      </c>
      <c r="Q8896" s="11">
        <f t="shared" si="276"/>
        <v>1</v>
      </c>
      <c r="R8896" s="5">
        <v>0</v>
      </c>
      <c r="S8896" s="5">
        <v>0</v>
      </c>
      <c r="T8896" s="5">
        <v>1</v>
      </c>
      <c r="U8896" s="5">
        <v>0</v>
      </c>
      <c r="V8896" s="5">
        <v>0</v>
      </c>
      <c r="W8896" s="5">
        <v>0</v>
      </c>
      <c r="X8896" s="5">
        <v>0</v>
      </c>
      <c r="Y8896" s="5">
        <f t="shared" si="277"/>
        <v>16</v>
      </c>
      <c r="Z8896" s="5">
        <v>2</v>
      </c>
      <c r="AA8896" s="5">
        <v>1</v>
      </c>
      <c r="AB8896" s="5">
        <v>1</v>
      </c>
      <c r="AC8896" s="5">
        <v>2</v>
      </c>
      <c r="AD8896" s="5">
        <v>4</v>
      </c>
      <c r="AE8896" s="5">
        <v>1</v>
      </c>
      <c r="AF8896" s="5">
        <v>1</v>
      </c>
      <c r="AG8896" s="5">
        <v>1</v>
      </c>
      <c r="AH8896" s="5">
        <v>1</v>
      </c>
      <c r="AI8896" s="5">
        <v>1</v>
      </c>
      <c r="AJ8896" s="5">
        <v>1</v>
      </c>
      <c r="AK8896" s="5" t="s">
        <v>120</v>
      </c>
      <c r="AL8896" s="5">
        <v>2.19</v>
      </c>
      <c r="AM8896" s="7">
        <v>9.6900000000000001E-8</v>
      </c>
      <c r="AN8896" s="5" t="s">
        <v>43</v>
      </c>
      <c r="AO8896" s="5" t="s">
        <v>44</v>
      </c>
      <c r="AP8896" s="5" t="s">
        <v>45</v>
      </c>
    </row>
    <row r="8897" spans="1:42" x14ac:dyDescent="0.35">
      <c r="A8897" s="5" t="s">
        <v>9015</v>
      </c>
      <c r="B8897" s="10">
        <v>24.697674418604652</v>
      </c>
      <c r="C8897" s="5">
        <v>2</v>
      </c>
      <c r="D8897" s="5">
        <v>0</v>
      </c>
      <c r="E8897" s="10">
        <v>22.78601776</v>
      </c>
      <c r="F8897" s="10">
        <v>169.67639790000001</v>
      </c>
      <c r="G8897" s="10">
        <v>65.601127419999997</v>
      </c>
      <c r="H8897" s="10">
        <v>73.460250860000002</v>
      </c>
      <c r="I8897" s="10">
        <v>96.262099980000002</v>
      </c>
      <c r="J8897" s="10">
        <v>106.90594969999999</v>
      </c>
      <c r="K8897" s="10">
        <v>154.72574689999999</v>
      </c>
      <c r="L8897" s="10">
        <v>126.7670619</v>
      </c>
      <c r="M8897" s="10">
        <v>2.1062512729999998</v>
      </c>
      <c r="N8897" s="10">
        <v>92.869878990000004</v>
      </c>
      <c r="O8897" s="10">
        <v>117.5098849</v>
      </c>
      <c r="P8897" s="10">
        <v>85.258597280000004</v>
      </c>
      <c r="Q8897" s="11">
        <f t="shared" si="276"/>
        <v>1</v>
      </c>
      <c r="R8897" s="5">
        <v>0</v>
      </c>
      <c r="S8897" s="5">
        <v>0</v>
      </c>
      <c r="T8897" s="5">
        <v>1</v>
      </c>
      <c r="U8897" s="5">
        <v>0</v>
      </c>
      <c r="V8897" s="5">
        <v>0</v>
      </c>
      <c r="W8897" s="5">
        <v>0</v>
      </c>
      <c r="X8897" s="5">
        <v>0</v>
      </c>
      <c r="Y8897" s="5">
        <f t="shared" si="277"/>
        <v>17</v>
      </c>
      <c r="Z8897" s="5">
        <v>1</v>
      </c>
      <c r="AA8897" s="5">
        <v>1</v>
      </c>
      <c r="AB8897" s="5">
        <v>1</v>
      </c>
      <c r="AC8897" s="5">
        <v>1</v>
      </c>
      <c r="AD8897" s="5">
        <v>4</v>
      </c>
      <c r="AE8897" s="5">
        <v>1</v>
      </c>
      <c r="AF8897" s="5">
        <v>1</v>
      </c>
      <c r="AG8897" s="5">
        <v>1</v>
      </c>
      <c r="AH8897" s="5">
        <v>1</v>
      </c>
      <c r="AI8897" s="5">
        <v>2</v>
      </c>
      <c r="AJ8897" s="5">
        <v>3</v>
      </c>
      <c r="AK8897" s="5" t="s">
        <v>119</v>
      </c>
      <c r="AL8897" s="5">
        <v>1.02</v>
      </c>
      <c r="AM8897" s="7">
        <v>6.7100000000000001E-6</v>
      </c>
      <c r="AN8897" s="5" t="s">
        <v>36</v>
      </c>
      <c r="AO8897" s="5" t="s">
        <v>74</v>
      </c>
      <c r="AP8897" s="5" t="s">
        <v>109</v>
      </c>
    </row>
    <row r="8898" spans="1:42" x14ac:dyDescent="0.35">
      <c r="A8898" s="5" t="s">
        <v>9016</v>
      </c>
      <c r="B8898" s="10">
        <v>35.865937072503421</v>
      </c>
      <c r="C8898" s="5">
        <v>1</v>
      </c>
      <c r="D8898" s="5">
        <v>1</v>
      </c>
      <c r="E8898" s="10">
        <v>31.091032739999999</v>
      </c>
      <c r="F8898" s="10">
        <v>161.35316119999999</v>
      </c>
      <c r="G8898" s="10">
        <v>80.945014470000004</v>
      </c>
      <c r="H8898" s="10">
        <v>42.09583318</v>
      </c>
      <c r="I8898" s="10">
        <v>197.09147630000001</v>
      </c>
      <c r="J8898" s="10">
        <v>129.19679769999999</v>
      </c>
      <c r="K8898" s="10">
        <v>283.51491390000001</v>
      </c>
      <c r="L8898" s="10">
        <v>459.95948370000002</v>
      </c>
      <c r="M8898" s="10">
        <v>6.7349875849999998</v>
      </c>
      <c r="N8898" s="10">
        <v>105.075467</v>
      </c>
      <c r="O8898" s="10">
        <v>116.6589092</v>
      </c>
      <c r="P8898" s="10">
        <v>91.405779649999999</v>
      </c>
      <c r="Q8898" s="11">
        <f t="shared" si="276"/>
        <v>4</v>
      </c>
      <c r="R8898" s="5">
        <v>1</v>
      </c>
      <c r="S8898" s="5">
        <v>0</v>
      </c>
      <c r="T8898" s="5">
        <v>0</v>
      </c>
      <c r="U8898" s="5">
        <v>1</v>
      </c>
      <c r="V8898" s="5">
        <v>0</v>
      </c>
      <c r="W8898" s="5">
        <v>1</v>
      </c>
      <c r="X8898" s="5">
        <v>1</v>
      </c>
      <c r="Y8898" s="5">
        <f t="shared" si="277"/>
        <v>33</v>
      </c>
      <c r="Z8898" s="5">
        <v>3</v>
      </c>
      <c r="AA8898" s="5">
        <v>2</v>
      </c>
      <c r="AB8898" s="5">
        <v>3</v>
      </c>
      <c r="AC8898" s="5">
        <v>3</v>
      </c>
      <c r="AD8898" s="5">
        <v>4</v>
      </c>
      <c r="AE8898" s="5">
        <v>4</v>
      </c>
      <c r="AF8898" s="5">
        <v>3</v>
      </c>
      <c r="AG8898" s="5">
        <v>4</v>
      </c>
      <c r="AH8898" s="5">
        <v>1</v>
      </c>
      <c r="AI8898" s="5">
        <v>3</v>
      </c>
      <c r="AJ8898" s="5">
        <v>3</v>
      </c>
      <c r="AK8898" s="5" t="s">
        <v>126</v>
      </c>
      <c r="AL8898" s="5">
        <v>2.19</v>
      </c>
      <c r="AM8898" s="5">
        <v>0.555802511</v>
      </c>
      <c r="AN8898" s="5" t="s">
        <v>36</v>
      </c>
      <c r="AO8898" s="5" t="s">
        <v>39</v>
      </c>
      <c r="AP8898" s="5" t="s">
        <v>108</v>
      </c>
    </row>
    <row r="8899" spans="1:42" x14ac:dyDescent="0.35">
      <c r="A8899" s="5" t="s">
        <v>9017</v>
      </c>
      <c r="B8899" s="10">
        <v>22.098495212038305</v>
      </c>
      <c r="C8899" s="5">
        <v>2</v>
      </c>
      <c r="D8899" s="5">
        <v>0</v>
      </c>
      <c r="E8899" s="10">
        <v>29.813255560000002</v>
      </c>
      <c r="F8899" s="10">
        <v>164.6084395</v>
      </c>
      <c r="G8899" s="10">
        <v>80.781813479999997</v>
      </c>
      <c r="H8899" s="10">
        <v>77.952981449999996</v>
      </c>
      <c r="I8899" s="10">
        <v>91.058189240000004</v>
      </c>
      <c r="J8899" s="10">
        <v>104.8355509</v>
      </c>
      <c r="K8899" s="10">
        <v>156.78723790000001</v>
      </c>
      <c r="L8899" s="10">
        <v>119.3976332</v>
      </c>
      <c r="M8899" s="10">
        <v>2.0113052119999999</v>
      </c>
      <c r="N8899" s="10">
        <v>88.129272049999997</v>
      </c>
      <c r="O8899" s="10">
        <v>108.89192610000001</v>
      </c>
      <c r="P8899" s="10">
        <v>82.562526410000004</v>
      </c>
      <c r="Q8899" s="11">
        <f t="shared" si="276"/>
        <v>1</v>
      </c>
      <c r="R8899" s="5">
        <v>0</v>
      </c>
      <c r="S8899" s="5">
        <v>0</v>
      </c>
      <c r="T8899" s="5">
        <v>0</v>
      </c>
      <c r="U8899" s="5">
        <v>1</v>
      </c>
      <c r="V8899" s="5">
        <v>0</v>
      </c>
      <c r="W8899" s="5">
        <v>0</v>
      </c>
      <c r="X8899" s="5">
        <v>0</v>
      </c>
      <c r="Y8899" s="5">
        <f t="shared" si="277"/>
        <v>18</v>
      </c>
      <c r="Z8899" s="5">
        <v>2</v>
      </c>
      <c r="AA8899" s="5">
        <v>1</v>
      </c>
      <c r="AB8899" s="5">
        <v>1</v>
      </c>
      <c r="AC8899" s="5">
        <v>1</v>
      </c>
      <c r="AD8899" s="5">
        <v>4</v>
      </c>
      <c r="AE8899" s="5">
        <v>1</v>
      </c>
      <c r="AF8899" s="5">
        <v>1</v>
      </c>
      <c r="AG8899" s="5">
        <v>1</v>
      </c>
      <c r="AH8899" s="5">
        <v>1</v>
      </c>
      <c r="AI8899" s="5">
        <v>2</v>
      </c>
      <c r="AJ8899" s="5">
        <v>3</v>
      </c>
      <c r="AK8899" s="5" t="s">
        <v>119</v>
      </c>
      <c r="AL8899" s="5">
        <v>1.02</v>
      </c>
      <c r="AM8899" s="7">
        <v>1.1799999999999999E-6</v>
      </c>
      <c r="AN8899" s="5" t="s">
        <v>36</v>
      </c>
      <c r="AO8899" s="5" t="s">
        <v>39</v>
      </c>
      <c r="AP8899" s="5" t="s">
        <v>61</v>
      </c>
    </row>
    <row r="8900" spans="1:42" x14ac:dyDescent="0.35">
      <c r="A8900" s="5" t="s">
        <v>9018</v>
      </c>
      <c r="B8900" s="10">
        <v>32.99316005471956</v>
      </c>
      <c r="C8900" s="5">
        <v>1</v>
      </c>
      <c r="D8900" s="5">
        <v>0</v>
      </c>
      <c r="E8900" s="10">
        <v>27.787629599999999</v>
      </c>
      <c r="F8900" s="10">
        <v>165.73308410000001</v>
      </c>
      <c r="G8900" s="10">
        <v>76.325547</v>
      </c>
      <c r="H8900" s="10">
        <v>32.308416450000003</v>
      </c>
      <c r="I8900" s="10">
        <v>201.76506219999999</v>
      </c>
      <c r="J8900" s="10">
        <v>130.2229054</v>
      </c>
      <c r="K8900" s="10">
        <v>290.0170147</v>
      </c>
      <c r="L8900" s="10">
        <v>480.89691590000001</v>
      </c>
      <c r="M8900" s="10">
        <v>8.9765159229999991</v>
      </c>
      <c r="N8900" s="10">
        <v>107.6142237</v>
      </c>
      <c r="O8900" s="10">
        <v>124.4346012</v>
      </c>
      <c r="P8900" s="10">
        <v>99.329893760000004</v>
      </c>
      <c r="Q8900" s="11">
        <f t="shared" si="276"/>
        <v>3</v>
      </c>
      <c r="R8900" s="5">
        <v>1</v>
      </c>
      <c r="S8900" s="5">
        <v>0</v>
      </c>
      <c r="T8900" s="5">
        <v>1</v>
      </c>
      <c r="U8900" s="5">
        <v>1</v>
      </c>
      <c r="V8900" s="5">
        <v>0</v>
      </c>
      <c r="W8900" s="5">
        <v>0</v>
      </c>
      <c r="X8900" s="5">
        <v>0</v>
      </c>
      <c r="Y8900" s="5">
        <f t="shared" si="277"/>
        <v>35</v>
      </c>
      <c r="Z8900" s="5">
        <v>2</v>
      </c>
      <c r="AA8900" s="5">
        <v>2</v>
      </c>
      <c r="AB8900" s="5">
        <v>4</v>
      </c>
      <c r="AC8900" s="5">
        <v>4</v>
      </c>
      <c r="AD8900" s="5">
        <v>3</v>
      </c>
      <c r="AE8900" s="5">
        <v>4</v>
      </c>
      <c r="AF8900" s="5">
        <v>3</v>
      </c>
      <c r="AG8900" s="5">
        <v>4</v>
      </c>
      <c r="AH8900" s="5">
        <v>2</v>
      </c>
      <c r="AI8900" s="5">
        <v>4</v>
      </c>
      <c r="AJ8900" s="5">
        <v>3</v>
      </c>
      <c r="AK8900" s="5" t="s">
        <v>124</v>
      </c>
      <c r="AL8900" s="5">
        <v>2.19</v>
      </c>
      <c r="AM8900" s="5">
        <v>0.99907618799999998</v>
      </c>
      <c r="AN8900" s="5" t="s">
        <v>36</v>
      </c>
      <c r="AO8900" s="5" t="s">
        <v>39</v>
      </c>
      <c r="AP8900" s="5" t="s">
        <v>60</v>
      </c>
    </row>
    <row r="8901" spans="1:42" x14ac:dyDescent="0.35">
      <c r="A8901" s="5" t="s">
        <v>9019</v>
      </c>
      <c r="B8901" s="10">
        <v>33.534883720930232</v>
      </c>
      <c r="C8901" s="5">
        <v>1</v>
      </c>
      <c r="D8901" s="5">
        <v>0</v>
      </c>
      <c r="E8901" s="10">
        <v>27.6861304</v>
      </c>
      <c r="F8901" s="10">
        <v>159.35217309999999</v>
      </c>
      <c r="G8901" s="10">
        <v>70.303709490000003</v>
      </c>
      <c r="H8901" s="10">
        <v>66.275668319999994</v>
      </c>
      <c r="I8901" s="10">
        <v>104.0693449</v>
      </c>
      <c r="J8901" s="10">
        <v>108.63961020000001</v>
      </c>
      <c r="K8901" s="10">
        <v>150.2171764</v>
      </c>
      <c r="L8901" s="10">
        <v>118.9689836</v>
      </c>
      <c r="M8901" s="10">
        <v>2.2665509109999999</v>
      </c>
      <c r="N8901" s="10">
        <v>84.287089809999998</v>
      </c>
      <c r="O8901" s="10">
        <v>114.40331089999999</v>
      </c>
      <c r="P8901" s="10">
        <v>82.459309050000002</v>
      </c>
      <c r="Q8901" s="11">
        <f t="shared" si="276"/>
        <v>2</v>
      </c>
      <c r="R8901" s="5">
        <v>0</v>
      </c>
      <c r="S8901" s="5">
        <v>0</v>
      </c>
      <c r="T8901" s="5">
        <v>1</v>
      </c>
      <c r="U8901" s="5">
        <v>0</v>
      </c>
      <c r="V8901" s="5">
        <v>1</v>
      </c>
      <c r="W8901" s="5">
        <v>0</v>
      </c>
      <c r="X8901" s="5">
        <v>0</v>
      </c>
      <c r="Y8901" s="5">
        <f t="shared" si="277"/>
        <v>18</v>
      </c>
      <c r="Z8901" s="5">
        <v>2</v>
      </c>
      <c r="AA8901" s="5">
        <v>1</v>
      </c>
      <c r="AB8901" s="5">
        <v>1</v>
      </c>
      <c r="AC8901" s="5">
        <v>1</v>
      </c>
      <c r="AD8901" s="5">
        <v>4</v>
      </c>
      <c r="AE8901" s="5">
        <v>1</v>
      </c>
      <c r="AF8901" s="5">
        <v>1</v>
      </c>
      <c r="AG8901" s="5">
        <v>1</v>
      </c>
      <c r="AH8901" s="5">
        <v>1</v>
      </c>
      <c r="AI8901" s="5">
        <v>2</v>
      </c>
      <c r="AJ8901" s="5">
        <v>3</v>
      </c>
      <c r="AK8901" s="5" t="s">
        <v>120</v>
      </c>
      <c r="AL8901" s="5">
        <v>2.19</v>
      </c>
      <c r="AM8901" s="7">
        <v>2.7599999999999998E-6</v>
      </c>
      <c r="AN8901" s="5" t="s">
        <v>36</v>
      </c>
      <c r="AO8901" s="5" t="s">
        <v>53</v>
      </c>
      <c r="AP8901" s="5" t="s">
        <v>54</v>
      </c>
    </row>
    <row r="8902" spans="1:42" x14ac:dyDescent="0.35">
      <c r="A8902" s="5" t="s">
        <v>9020</v>
      </c>
      <c r="B8902" s="10">
        <v>28.924760601915185</v>
      </c>
      <c r="C8902" s="5">
        <v>1</v>
      </c>
      <c r="D8902" s="5">
        <v>0</v>
      </c>
      <c r="E8902" s="10">
        <v>30.39897015</v>
      </c>
      <c r="F8902" s="10">
        <v>155.2633912</v>
      </c>
      <c r="G8902" s="10">
        <v>73.281948170000007</v>
      </c>
      <c r="H8902" s="10">
        <v>30.923474209999998</v>
      </c>
      <c r="I8902" s="10">
        <v>196.25700889999999</v>
      </c>
      <c r="J8902" s="10">
        <v>127.8427944</v>
      </c>
      <c r="K8902" s="10">
        <v>282.15791849999999</v>
      </c>
      <c r="L8902" s="10">
        <v>480.26940980000001</v>
      </c>
      <c r="M8902" s="10">
        <v>9.1243925739999998</v>
      </c>
      <c r="N8902" s="10">
        <v>108.0796947</v>
      </c>
      <c r="O8902" s="10">
        <v>125.0267966</v>
      </c>
      <c r="P8902" s="10">
        <v>91.874188899999993</v>
      </c>
      <c r="Q8902" s="11">
        <f t="shared" si="276"/>
        <v>6</v>
      </c>
      <c r="R8902" s="5">
        <v>1</v>
      </c>
      <c r="S8902" s="5">
        <v>1</v>
      </c>
      <c r="T8902" s="5">
        <v>1</v>
      </c>
      <c r="U8902" s="5">
        <v>0</v>
      </c>
      <c r="V8902" s="5">
        <v>1</v>
      </c>
      <c r="W8902" s="5">
        <v>1</v>
      </c>
      <c r="X8902" s="5">
        <v>1</v>
      </c>
      <c r="Y8902" s="5">
        <f t="shared" si="277"/>
        <v>35</v>
      </c>
      <c r="Z8902" s="5">
        <v>3</v>
      </c>
      <c r="AA8902" s="5">
        <v>2</v>
      </c>
      <c r="AB8902" s="5">
        <v>3</v>
      </c>
      <c r="AC8902" s="5">
        <v>4</v>
      </c>
      <c r="AD8902" s="5">
        <v>4</v>
      </c>
      <c r="AE8902" s="5">
        <v>4</v>
      </c>
      <c r="AF8902" s="5">
        <v>3</v>
      </c>
      <c r="AG8902" s="5">
        <v>4</v>
      </c>
      <c r="AH8902" s="5">
        <v>2</v>
      </c>
      <c r="AI8902" s="5">
        <v>3</v>
      </c>
      <c r="AJ8902" s="5">
        <v>3</v>
      </c>
      <c r="AK8902" s="5" t="s">
        <v>124</v>
      </c>
      <c r="AL8902" s="5">
        <v>2.19</v>
      </c>
      <c r="AM8902" s="5">
        <v>0.99388894699999997</v>
      </c>
      <c r="AN8902" s="5" t="s">
        <v>43</v>
      </c>
      <c r="AO8902" s="5" t="s">
        <v>72</v>
      </c>
      <c r="AP8902" s="5" t="s">
        <v>89</v>
      </c>
    </row>
    <row r="8903" spans="1:42" x14ac:dyDescent="0.35">
      <c r="A8903" s="5" t="s">
        <v>9021</v>
      </c>
      <c r="B8903" s="10">
        <v>27.896032831737347</v>
      </c>
      <c r="C8903" s="5">
        <v>1</v>
      </c>
      <c r="D8903" s="5">
        <v>0</v>
      </c>
      <c r="E8903" s="10">
        <v>23.945524859999999</v>
      </c>
      <c r="F8903" s="10">
        <v>159.7298069</v>
      </c>
      <c r="G8903" s="10">
        <v>61.093681170000004</v>
      </c>
      <c r="H8903" s="10">
        <v>69.046715090000006</v>
      </c>
      <c r="I8903" s="10">
        <v>94.87655651</v>
      </c>
      <c r="J8903" s="10">
        <v>108.7437606</v>
      </c>
      <c r="K8903" s="10">
        <v>187.43365499999999</v>
      </c>
      <c r="L8903" s="10">
        <v>114.6375943</v>
      </c>
      <c r="M8903" s="10">
        <v>2.7145919219999999</v>
      </c>
      <c r="N8903" s="10">
        <v>92.062606590000001</v>
      </c>
      <c r="O8903" s="10">
        <v>109.79259589999999</v>
      </c>
      <c r="P8903" s="10">
        <v>81.708769020000005</v>
      </c>
      <c r="Q8903" s="11">
        <f t="shared" si="276"/>
        <v>2</v>
      </c>
      <c r="R8903" s="5">
        <v>0</v>
      </c>
      <c r="S8903" s="5">
        <v>1</v>
      </c>
      <c r="T8903" s="5">
        <v>1</v>
      </c>
      <c r="U8903" s="5">
        <v>0</v>
      </c>
      <c r="V8903" s="5">
        <v>0</v>
      </c>
      <c r="W8903" s="5">
        <v>0</v>
      </c>
      <c r="X8903" s="5">
        <v>0</v>
      </c>
      <c r="Y8903" s="5">
        <f t="shared" si="277"/>
        <v>18</v>
      </c>
      <c r="Z8903" s="5">
        <v>1</v>
      </c>
      <c r="AA8903" s="5">
        <v>1</v>
      </c>
      <c r="AB8903" s="5">
        <v>2</v>
      </c>
      <c r="AC8903" s="5">
        <v>1</v>
      </c>
      <c r="AD8903" s="5">
        <v>4</v>
      </c>
      <c r="AE8903" s="5">
        <v>1</v>
      </c>
      <c r="AF8903" s="5">
        <v>1</v>
      </c>
      <c r="AG8903" s="5">
        <v>1</v>
      </c>
      <c r="AH8903" s="5">
        <v>1</v>
      </c>
      <c r="AI8903" s="5">
        <v>2</v>
      </c>
      <c r="AJ8903" s="5">
        <v>3</v>
      </c>
      <c r="AK8903" s="5" t="s">
        <v>35</v>
      </c>
      <c r="AL8903" s="5">
        <v>2.19</v>
      </c>
      <c r="AM8903" s="7">
        <v>8.8800000000000004E-5</v>
      </c>
      <c r="AN8903" s="5" t="s">
        <v>76</v>
      </c>
      <c r="AO8903" s="5" t="s">
        <v>37</v>
      </c>
      <c r="AP8903" s="5" t="s">
        <v>84</v>
      </c>
    </row>
    <row r="8904" spans="1:42" x14ac:dyDescent="0.35">
      <c r="A8904" s="5" t="s">
        <v>9022</v>
      </c>
      <c r="B8904" s="10">
        <v>38.941176470588232</v>
      </c>
      <c r="C8904" s="5">
        <v>1</v>
      </c>
      <c r="D8904" s="5">
        <v>0</v>
      </c>
      <c r="E8904" s="10">
        <v>27.546901380000001</v>
      </c>
      <c r="F8904" s="10">
        <v>162.86030969999999</v>
      </c>
      <c r="G8904" s="10">
        <v>73.06397011</v>
      </c>
      <c r="H8904" s="10">
        <v>56.364462629999998</v>
      </c>
      <c r="I8904" s="10">
        <v>100.9355999</v>
      </c>
      <c r="J8904" s="10">
        <v>112.087057</v>
      </c>
      <c r="K8904" s="10">
        <v>141.6577073</v>
      </c>
      <c r="L8904" s="10">
        <v>118.36844670000001</v>
      </c>
      <c r="M8904" s="10">
        <v>2.5132450610000001</v>
      </c>
      <c r="N8904" s="10">
        <v>88.351663340000002</v>
      </c>
      <c r="O8904" s="10">
        <v>110.8244136</v>
      </c>
      <c r="P8904" s="10">
        <v>75.056884609999997</v>
      </c>
      <c r="Q8904" s="11">
        <f t="shared" si="276"/>
        <v>1</v>
      </c>
      <c r="R8904" s="5">
        <v>1</v>
      </c>
      <c r="S8904" s="5">
        <v>0</v>
      </c>
      <c r="T8904" s="5">
        <v>0</v>
      </c>
      <c r="U8904" s="5">
        <v>0</v>
      </c>
      <c r="V8904" s="5">
        <v>0</v>
      </c>
      <c r="W8904" s="5">
        <v>0</v>
      </c>
      <c r="X8904" s="5">
        <v>0</v>
      </c>
      <c r="Y8904" s="5">
        <f t="shared" si="277"/>
        <v>16</v>
      </c>
      <c r="Z8904" s="5">
        <v>2</v>
      </c>
      <c r="AA8904" s="5">
        <v>1</v>
      </c>
      <c r="AB8904" s="5">
        <v>1</v>
      </c>
      <c r="AC8904" s="5">
        <v>2</v>
      </c>
      <c r="AD8904" s="5">
        <v>4</v>
      </c>
      <c r="AE8904" s="5">
        <v>1</v>
      </c>
      <c r="AF8904" s="5">
        <v>1</v>
      </c>
      <c r="AG8904" s="5">
        <v>1</v>
      </c>
      <c r="AH8904" s="5">
        <v>1</v>
      </c>
      <c r="AI8904" s="5">
        <v>1</v>
      </c>
      <c r="AJ8904" s="5">
        <v>1</v>
      </c>
      <c r="AK8904" s="5" t="s">
        <v>120</v>
      </c>
      <c r="AL8904" s="5">
        <v>2.19</v>
      </c>
      <c r="AM8904" s="7">
        <v>9.3100000000000006E-8</v>
      </c>
      <c r="AN8904" s="5" t="s">
        <v>36</v>
      </c>
      <c r="AO8904" s="5" t="s">
        <v>74</v>
      </c>
      <c r="AP8904" s="5" t="s">
        <v>75</v>
      </c>
    </row>
    <row r="8905" spans="1:42" x14ac:dyDescent="0.35">
      <c r="A8905" s="5" t="s">
        <v>9023</v>
      </c>
      <c r="B8905" s="10">
        <v>25.154582763337892</v>
      </c>
      <c r="C8905" s="5">
        <v>2</v>
      </c>
      <c r="D8905" s="5">
        <v>0</v>
      </c>
      <c r="E8905" s="10">
        <v>26.02221741</v>
      </c>
      <c r="F8905" s="10">
        <v>170.8609457</v>
      </c>
      <c r="G8905" s="10">
        <v>75.967863500000007</v>
      </c>
      <c r="H8905" s="10">
        <v>76.087344419999994</v>
      </c>
      <c r="I8905" s="10">
        <v>90.710974559999997</v>
      </c>
      <c r="J8905" s="10">
        <v>113.3933657</v>
      </c>
      <c r="K8905" s="10">
        <v>153.55403659999999</v>
      </c>
      <c r="L8905" s="10">
        <v>119.63037420000001</v>
      </c>
      <c r="M8905" s="10">
        <v>2.0181284779999999</v>
      </c>
      <c r="N8905" s="10">
        <v>87.657919160000006</v>
      </c>
      <c r="O8905" s="10">
        <v>105.1484466</v>
      </c>
      <c r="P8905" s="10">
        <v>84.050296540000005</v>
      </c>
      <c r="Q8905" s="11">
        <f t="shared" si="276"/>
        <v>2</v>
      </c>
      <c r="R8905" s="5">
        <v>0</v>
      </c>
      <c r="S8905" s="5">
        <v>0</v>
      </c>
      <c r="T8905" s="5">
        <v>1</v>
      </c>
      <c r="U8905" s="5">
        <v>1</v>
      </c>
      <c r="V8905" s="5">
        <v>0</v>
      </c>
      <c r="W8905" s="5">
        <v>0</v>
      </c>
      <c r="X8905" s="5">
        <v>0</v>
      </c>
      <c r="Y8905" s="5">
        <f t="shared" si="277"/>
        <v>18</v>
      </c>
      <c r="Z8905" s="5">
        <v>2</v>
      </c>
      <c r="AA8905" s="5">
        <v>1</v>
      </c>
      <c r="AB8905" s="5">
        <v>1</v>
      </c>
      <c r="AC8905" s="5">
        <v>1</v>
      </c>
      <c r="AD8905" s="5">
        <v>4</v>
      </c>
      <c r="AE8905" s="5">
        <v>1</v>
      </c>
      <c r="AF8905" s="5">
        <v>1</v>
      </c>
      <c r="AG8905" s="5">
        <v>1</v>
      </c>
      <c r="AH8905" s="5">
        <v>1</v>
      </c>
      <c r="AI8905" s="5">
        <v>2</v>
      </c>
      <c r="AJ8905" s="5">
        <v>3</v>
      </c>
      <c r="AK8905" s="5" t="s">
        <v>119</v>
      </c>
      <c r="AL8905" s="5">
        <v>1.02</v>
      </c>
      <c r="AM8905" s="7">
        <v>1.66E-8</v>
      </c>
      <c r="AN8905" s="5" t="s">
        <v>36</v>
      </c>
      <c r="AO8905" s="5" t="s">
        <v>53</v>
      </c>
      <c r="AP8905" s="5" t="s">
        <v>115</v>
      </c>
    </row>
    <row r="8906" spans="1:42" x14ac:dyDescent="0.35">
      <c r="A8906" s="5" t="s">
        <v>9024</v>
      </c>
      <c r="B8906" s="10">
        <v>27.58686730506156</v>
      </c>
      <c r="C8906" s="5">
        <v>2</v>
      </c>
      <c r="D8906" s="5">
        <v>0</v>
      </c>
      <c r="E8906" s="10">
        <v>35.540834510000003</v>
      </c>
      <c r="F8906" s="10">
        <v>169.0026866</v>
      </c>
      <c r="G8906" s="10">
        <v>101.5114049</v>
      </c>
      <c r="H8906" s="10">
        <v>33.22640998</v>
      </c>
      <c r="I8906" s="10">
        <v>195.2616294</v>
      </c>
      <c r="J8906" s="10">
        <v>130.10356390000001</v>
      </c>
      <c r="K8906" s="10">
        <v>283.44879989999998</v>
      </c>
      <c r="L8906" s="10">
        <v>480.81015910000002</v>
      </c>
      <c r="M8906" s="10">
        <v>8.5308283409999994</v>
      </c>
      <c r="N8906" s="10">
        <v>115.0889037</v>
      </c>
      <c r="O8906" s="10">
        <v>118.8564204</v>
      </c>
      <c r="P8906" s="10">
        <v>89.643638120000006</v>
      </c>
      <c r="Q8906" s="11">
        <f t="shared" ref="Q8906:Q8969" si="278">SUM(R8906:X8906)</f>
        <v>3</v>
      </c>
      <c r="R8906" s="5">
        <v>0</v>
      </c>
      <c r="S8906" s="5">
        <v>1</v>
      </c>
      <c r="T8906" s="5">
        <v>1</v>
      </c>
      <c r="U8906" s="5">
        <v>0</v>
      </c>
      <c r="V8906" s="5">
        <v>0</v>
      </c>
      <c r="W8906" s="5">
        <v>1</v>
      </c>
      <c r="X8906" s="5">
        <v>0</v>
      </c>
      <c r="Y8906" s="5">
        <f t="shared" ref="Y8906:Y8969" si="279">SUM(Z8906:AJ8906)</f>
        <v>34</v>
      </c>
      <c r="Z8906" s="5">
        <v>3</v>
      </c>
      <c r="AA8906" s="5">
        <v>3</v>
      </c>
      <c r="AB8906" s="5">
        <v>3</v>
      </c>
      <c r="AC8906" s="5">
        <v>4</v>
      </c>
      <c r="AD8906" s="5">
        <v>3</v>
      </c>
      <c r="AE8906" s="5">
        <v>4</v>
      </c>
      <c r="AF8906" s="5">
        <v>3</v>
      </c>
      <c r="AG8906" s="5">
        <v>4</v>
      </c>
      <c r="AH8906" s="5">
        <v>1</v>
      </c>
      <c r="AI8906" s="5">
        <v>3</v>
      </c>
      <c r="AJ8906" s="5">
        <v>3</v>
      </c>
      <c r="AK8906" s="5" t="s">
        <v>125</v>
      </c>
      <c r="AL8906" s="5">
        <v>1.02</v>
      </c>
      <c r="AM8906" s="5">
        <v>0.99507257599999999</v>
      </c>
      <c r="AN8906" s="5" t="s">
        <v>36</v>
      </c>
      <c r="AO8906" s="5" t="s">
        <v>74</v>
      </c>
      <c r="AP8906" s="5" t="s">
        <v>75</v>
      </c>
    </row>
    <row r="8907" spans="1:42" x14ac:dyDescent="0.35">
      <c r="A8907" s="5" t="s">
        <v>9025</v>
      </c>
      <c r="B8907" s="10">
        <v>31.854993160054718</v>
      </c>
      <c r="C8907" s="5">
        <v>2</v>
      </c>
      <c r="D8907" s="5">
        <v>0</v>
      </c>
      <c r="E8907" s="10">
        <v>26.594758559999999</v>
      </c>
      <c r="F8907" s="10">
        <v>171.1535288</v>
      </c>
      <c r="G8907" s="10">
        <v>77.905436899999998</v>
      </c>
      <c r="H8907" s="10">
        <v>71.012648130000002</v>
      </c>
      <c r="I8907" s="10">
        <v>111.8592184</v>
      </c>
      <c r="J8907" s="10">
        <v>107.2526804</v>
      </c>
      <c r="K8907" s="10">
        <v>181.64853780000001</v>
      </c>
      <c r="L8907" s="10">
        <v>115.9576232</v>
      </c>
      <c r="M8907" s="10">
        <v>2.5579744259999999</v>
      </c>
      <c r="N8907" s="10">
        <v>90.448797409999997</v>
      </c>
      <c r="O8907" s="10">
        <v>111.8682791</v>
      </c>
      <c r="P8907" s="10">
        <v>76.521861220000005</v>
      </c>
      <c r="Q8907" s="11">
        <f t="shared" si="278"/>
        <v>1</v>
      </c>
      <c r="R8907" s="5">
        <v>0</v>
      </c>
      <c r="S8907" s="5">
        <v>0</v>
      </c>
      <c r="T8907" s="5">
        <v>1</v>
      </c>
      <c r="U8907" s="5">
        <v>0</v>
      </c>
      <c r="V8907" s="5">
        <v>0</v>
      </c>
      <c r="W8907" s="5">
        <v>0</v>
      </c>
      <c r="X8907" s="5">
        <v>0</v>
      </c>
      <c r="Y8907" s="5">
        <f t="shared" si="279"/>
        <v>16</v>
      </c>
      <c r="Z8907" s="5">
        <v>2</v>
      </c>
      <c r="AA8907" s="5">
        <v>1</v>
      </c>
      <c r="AB8907" s="5">
        <v>2</v>
      </c>
      <c r="AC8907" s="5">
        <v>1</v>
      </c>
      <c r="AD8907" s="5">
        <v>4</v>
      </c>
      <c r="AE8907" s="5">
        <v>1</v>
      </c>
      <c r="AF8907" s="5">
        <v>1</v>
      </c>
      <c r="AG8907" s="5">
        <v>1</v>
      </c>
      <c r="AH8907" s="5">
        <v>1</v>
      </c>
      <c r="AI8907" s="5">
        <v>1</v>
      </c>
      <c r="AJ8907" s="5">
        <v>1</v>
      </c>
      <c r="AK8907" s="5" t="s">
        <v>121</v>
      </c>
      <c r="AL8907" s="5">
        <v>1.02</v>
      </c>
      <c r="AM8907" s="7">
        <v>9.7599999999999997E-6</v>
      </c>
      <c r="AN8907" s="5" t="s">
        <v>36</v>
      </c>
      <c r="AO8907" s="5" t="s">
        <v>74</v>
      </c>
      <c r="AP8907" s="5" t="s">
        <v>88</v>
      </c>
    </row>
    <row r="8908" spans="1:42" x14ac:dyDescent="0.35">
      <c r="A8908" s="5" t="s">
        <v>9026</v>
      </c>
      <c r="B8908" s="10">
        <v>26.946648426812587</v>
      </c>
      <c r="C8908" s="5">
        <v>2</v>
      </c>
      <c r="D8908" s="5">
        <v>0</v>
      </c>
      <c r="E8908" s="10">
        <v>31.152907630000001</v>
      </c>
      <c r="F8908" s="10">
        <v>164.1967635</v>
      </c>
      <c r="G8908" s="10">
        <v>83.990036939999996</v>
      </c>
      <c r="H8908" s="10">
        <v>79.199304589999997</v>
      </c>
      <c r="I8908" s="10">
        <v>92.514853970000004</v>
      </c>
      <c r="J8908" s="10">
        <v>113.52994510000001</v>
      </c>
      <c r="K8908" s="10">
        <v>158.6923439</v>
      </c>
      <c r="L8908" s="10">
        <v>124.17349849999999</v>
      </c>
      <c r="M8908" s="10">
        <v>2.003708804</v>
      </c>
      <c r="N8908" s="10">
        <v>92.132254689999996</v>
      </c>
      <c r="O8908" s="10">
        <v>107.23739190000001</v>
      </c>
      <c r="P8908" s="10">
        <v>82.253572590000005</v>
      </c>
      <c r="Q8908" s="11">
        <f t="shared" si="278"/>
        <v>2</v>
      </c>
      <c r="R8908" s="5">
        <v>0</v>
      </c>
      <c r="S8908" s="5">
        <v>1</v>
      </c>
      <c r="T8908" s="5">
        <v>1</v>
      </c>
      <c r="U8908" s="5">
        <v>0</v>
      </c>
      <c r="V8908" s="5">
        <v>0</v>
      </c>
      <c r="W8908" s="5">
        <v>0</v>
      </c>
      <c r="X8908" s="5">
        <v>0</v>
      </c>
      <c r="Y8908" s="5">
        <f t="shared" si="279"/>
        <v>19</v>
      </c>
      <c r="Z8908" s="5">
        <v>3</v>
      </c>
      <c r="AA8908" s="5">
        <v>1</v>
      </c>
      <c r="AB8908" s="5">
        <v>1</v>
      </c>
      <c r="AC8908" s="5">
        <v>1</v>
      </c>
      <c r="AD8908" s="5">
        <v>4</v>
      </c>
      <c r="AE8908" s="5">
        <v>1</v>
      </c>
      <c r="AF8908" s="5">
        <v>1</v>
      </c>
      <c r="AG8908" s="5">
        <v>1</v>
      </c>
      <c r="AH8908" s="5">
        <v>1</v>
      </c>
      <c r="AI8908" s="5">
        <v>2</v>
      </c>
      <c r="AJ8908" s="5">
        <v>3</v>
      </c>
      <c r="AK8908" s="5" t="s">
        <v>119</v>
      </c>
      <c r="AL8908" s="5">
        <v>1.02</v>
      </c>
      <c r="AM8908" s="7">
        <v>2.1899999999999999E-7</v>
      </c>
      <c r="AN8908" s="5" t="s">
        <v>43</v>
      </c>
      <c r="AO8908" s="5" t="s">
        <v>44</v>
      </c>
      <c r="AP8908" s="5" t="s">
        <v>45</v>
      </c>
    </row>
    <row r="8909" spans="1:42" x14ac:dyDescent="0.35">
      <c r="A8909" s="5" t="s">
        <v>9027</v>
      </c>
      <c r="B8909" s="10">
        <v>20.829001367989058</v>
      </c>
      <c r="C8909" s="5">
        <v>1</v>
      </c>
      <c r="D8909" s="5">
        <v>0</v>
      </c>
      <c r="E8909" s="10">
        <v>24.666138119999999</v>
      </c>
      <c r="F8909" s="10">
        <v>151.59323230000001</v>
      </c>
      <c r="G8909" s="10">
        <v>56.684038639999997</v>
      </c>
      <c r="H8909" s="10">
        <v>62.86391493</v>
      </c>
      <c r="I8909" s="10">
        <v>94.068782740000003</v>
      </c>
      <c r="J8909" s="10">
        <v>108.655925</v>
      </c>
      <c r="K8909" s="10">
        <v>179.29145410000001</v>
      </c>
      <c r="L8909" s="10">
        <v>114.65356730000001</v>
      </c>
      <c r="M8909" s="10">
        <v>2.8520567689999998</v>
      </c>
      <c r="N8909" s="10">
        <v>88.48071127</v>
      </c>
      <c r="O8909" s="10">
        <v>116.24197650000001</v>
      </c>
      <c r="P8909" s="10">
        <v>76.022997200000006</v>
      </c>
      <c r="Q8909" s="11">
        <f t="shared" si="278"/>
        <v>1</v>
      </c>
      <c r="R8909" s="5">
        <v>0</v>
      </c>
      <c r="S8909" s="5">
        <v>0</v>
      </c>
      <c r="T8909" s="5">
        <v>1</v>
      </c>
      <c r="U8909" s="5">
        <v>0</v>
      </c>
      <c r="V8909" s="5">
        <v>0</v>
      </c>
      <c r="W8909" s="5">
        <v>0</v>
      </c>
      <c r="X8909" s="5">
        <v>0</v>
      </c>
      <c r="Y8909" s="5">
        <f t="shared" si="279"/>
        <v>16</v>
      </c>
      <c r="Z8909" s="5">
        <v>1</v>
      </c>
      <c r="AA8909" s="5">
        <v>1</v>
      </c>
      <c r="AB8909" s="5">
        <v>2</v>
      </c>
      <c r="AC8909" s="5">
        <v>2</v>
      </c>
      <c r="AD8909" s="5">
        <v>4</v>
      </c>
      <c r="AE8909" s="5">
        <v>1</v>
      </c>
      <c r="AF8909" s="5">
        <v>1</v>
      </c>
      <c r="AG8909" s="5">
        <v>1</v>
      </c>
      <c r="AH8909" s="5">
        <v>1</v>
      </c>
      <c r="AI8909" s="5">
        <v>1</v>
      </c>
      <c r="AJ8909" s="5">
        <v>1</v>
      </c>
      <c r="AK8909" s="5" t="s">
        <v>35</v>
      </c>
      <c r="AL8909" s="5">
        <v>2.19</v>
      </c>
      <c r="AM8909" s="5">
        <v>1.22194E-4</v>
      </c>
      <c r="AN8909" s="5" t="s">
        <v>43</v>
      </c>
      <c r="AO8909" s="5" t="s">
        <v>79</v>
      </c>
      <c r="AP8909" s="5" t="s">
        <v>80</v>
      </c>
    </row>
    <row r="8910" spans="1:42" x14ac:dyDescent="0.35">
      <c r="A8910" s="5" t="s">
        <v>9028</v>
      </c>
      <c r="B8910" s="10">
        <v>28.856361149110807</v>
      </c>
      <c r="C8910" s="5">
        <v>2</v>
      </c>
      <c r="D8910" s="5">
        <v>0</v>
      </c>
      <c r="E8910" s="10">
        <v>29.925550609999998</v>
      </c>
      <c r="F8910" s="10">
        <v>171.53182369999999</v>
      </c>
      <c r="G8910" s="10">
        <v>88.050445949999997</v>
      </c>
      <c r="H8910" s="10">
        <v>42.044998749999998</v>
      </c>
      <c r="I8910" s="10">
        <v>198.67391319999999</v>
      </c>
      <c r="J8910" s="10">
        <v>135.29983609999999</v>
      </c>
      <c r="K8910" s="10">
        <v>293.40323940000002</v>
      </c>
      <c r="L8910" s="10">
        <v>462.08818819999999</v>
      </c>
      <c r="M8910" s="10">
        <v>6.978314857</v>
      </c>
      <c r="N8910" s="10">
        <v>116.84908900000001</v>
      </c>
      <c r="O8910" s="10">
        <v>131.5874532</v>
      </c>
      <c r="P8910" s="10">
        <v>80.898113519999995</v>
      </c>
      <c r="Q8910" s="11">
        <f t="shared" si="278"/>
        <v>4</v>
      </c>
      <c r="R8910" s="5">
        <v>0</v>
      </c>
      <c r="S8910" s="5">
        <v>1</v>
      </c>
      <c r="T8910" s="5">
        <v>1</v>
      </c>
      <c r="U8910" s="5">
        <v>1</v>
      </c>
      <c r="V8910" s="5">
        <v>0</v>
      </c>
      <c r="W8910" s="5">
        <v>1</v>
      </c>
      <c r="X8910" s="5">
        <v>0</v>
      </c>
      <c r="Y8910" s="5">
        <f t="shared" si="279"/>
        <v>35</v>
      </c>
      <c r="Z8910" s="5">
        <v>3</v>
      </c>
      <c r="AA8910" s="5">
        <v>3</v>
      </c>
      <c r="AB8910" s="5">
        <v>4</v>
      </c>
      <c r="AC8910" s="5">
        <v>3</v>
      </c>
      <c r="AD8910" s="5">
        <v>3</v>
      </c>
      <c r="AE8910" s="5">
        <v>4</v>
      </c>
      <c r="AF8910" s="5">
        <v>3</v>
      </c>
      <c r="AG8910" s="5">
        <v>4</v>
      </c>
      <c r="AH8910" s="5">
        <v>3</v>
      </c>
      <c r="AI8910" s="5">
        <v>2</v>
      </c>
      <c r="AJ8910" s="5">
        <v>3</v>
      </c>
      <c r="AK8910" s="5" t="s">
        <v>127</v>
      </c>
      <c r="AL8910" s="5">
        <v>1.02</v>
      </c>
      <c r="AM8910" s="5">
        <v>0.93600785900000005</v>
      </c>
      <c r="AN8910" s="5" t="s">
        <v>36</v>
      </c>
      <c r="AO8910" s="5" t="s">
        <v>55</v>
      </c>
      <c r="AP8910" s="5" t="s">
        <v>56</v>
      </c>
    </row>
    <row r="8911" spans="1:42" x14ac:dyDescent="0.35">
      <c r="A8911" s="5" t="s">
        <v>9029</v>
      </c>
      <c r="B8911" s="10">
        <v>32.506155950752394</v>
      </c>
      <c r="C8911" s="5">
        <v>1</v>
      </c>
      <c r="D8911" s="5">
        <v>1</v>
      </c>
      <c r="E8911" s="10">
        <v>24.80629489</v>
      </c>
      <c r="F8911" s="10">
        <v>172.54910760000001</v>
      </c>
      <c r="G8911" s="10">
        <v>73.856264379999999</v>
      </c>
      <c r="H8911" s="10">
        <v>41.965356239999998</v>
      </c>
      <c r="I8911" s="10">
        <v>195.1705681</v>
      </c>
      <c r="J8911" s="10">
        <v>136.6501184</v>
      </c>
      <c r="K8911" s="10">
        <v>289.670008</v>
      </c>
      <c r="L8911" s="10">
        <v>463.01260639999998</v>
      </c>
      <c r="M8911" s="10">
        <v>6.9025985700000003</v>
      </c>
      <c r="N8911" s="10">
        <v>108.0390706</v>
      </c>
      <c r="O8911" s="10">
        <v>116.62267199999999</v>
      </c>
      <c r="P8911" s="10">
        <v>96.213847349999995</v>
      </c>
      <c r="Q8911" s="11">
        <f t="shared" si="278"/>
        <v>4</v>
      </c>
      <c r="R8911" s="5">
        <v>0</v>
      </c>
      <c r="S8911" s="5">
        <v>1</v>
      </c>
      <c r="T8911" s="5">
        <v>1</v>
      </c>
      <c r="U8911" s="5">
        <v>1</v>
      </c>
      <c r="V8911" s="5">
        <v>1</v>
      </c>
      <c r="W8911" s="5">
        <v>0</v>
      </c>
      <c r="X8911" s="5">
        <v>0</v>
      </c>
      <c r="Y8911" s="5">
        <f t="shared" si="279"/>
        <v>31</v>
      </c>
      <c r="Z8911" s="5">
        <v>1</v>
      </c>
      <c r="AA8911" s="5">
        <v>2</v>
      </c>
      <c r="AB8911" s="5">
        <v>3</v>
      </c>
      <c r="AC8911" s="5">
        <v>3</v>
      </c>
      <c r="AD8911" s="5">
        <v>3</v>
      </c>
      <c r="AE8911" s="5">
        <v>4</v>
      </c>
      <c r="AF8911" s="5">
        <v>3</v>
      </c>
      <c r="AG8911" s="5">
        <v>4</v>
      </c>
      <c r="AH8911" s="5">
        <v>1</v>
      </c>
      <c r="AI8911" s="5">
        <v>4</v>
      </c>
      <c r="AJ8911" s="5">
        <v>3</v>
      </c>
      <c r="AK8911" s="5" t="s">
        <v>126</v>
      </c>
      <c r="AL8911" s="5">
        <v>2.19</v>
      </c>
      <c r="AM8911" s="5">
        <v>0.32839670700000001</v>
      </c>
      <c r="AN8911" s="5" t="s">
        <v>36</v>
      </c>
      <c r="AO8911" s="5" t="s">
        <v>74</v>
      </c>
      <c r="AP8911" s="5" t="s">
        <v>109</v>
      </c>
    </row>
    <row r="8912" spans="1:42" x14ac:dyDescent="0.35">
      <c r="A8912" s="5" t="s">
        <v>9030</v>
      </c>
      <c r="B8912" s="10">
        <v>45.912448700410394</v>
      </c>
      <c r="C8912" s="5">
        <v>2</v>
      </c>
      <c r="D8912" s="5">
        <v>1</v>
      </c>
      <c r="E8912" s="10">
        <v>25.92295889</v>
      </c>
      <c r="F8912" s="10">
        <v>172.83953550000001</v>
      </c>
      <c r="G8912" s="10">
        <v>77.440964300000005</v>
      </c>
      <c r="H8912" s="10">
        <v>67.530973309999993</v>
      </c>
      <c r="I8912" s="10">
        <v>116.8498931</v>
      </c>
      <c r="J8912" s="10">
        <v>113.7080244</v>
      </c>
      <c r="K8912" s="10">
        <v>143.8538556</v>
      </c>
      <c r="L8912" s="10">
        <v>117.1886473</v>
      </c>
      <c r="M8912" s="10">
        <v>2.130190764</v>
      </c>
      <c r="N8912" s="10">
        <v>94.271939990000007</v>
      </c>
      <c r="O8912" s="10">
        <v>110.9735002</v>
      </c>
      <c r="P8912" s="10">
        <v>79.065243949999996</v>
      </c>
      <c r="Q8912" s="11">
        <f t="shared" si="278"/>
        <v>3</v>
      </c>
      <c r="R8912" s="5">
        <v>1</v>
      </c>
      <c r="S8912" s="5">
        <v>1</v>
      </c>
      <c r="T8912" s="5">
        <v>1</v>
      </c>
      <c r="U8912" s="5">
        <v>0</v>
      </c>
      <c r="V8912" s="5">
        <v>0</v>
      </c>
      <c r="W8912" s="5">
        <v>0</v>
      </c>
      <c r="X8912" s="5">
        <v>0</v>
      </c>
      <c r="Y8912" s="5">
        <f t="shared" si="279"/>
        <v>15</v>
      </c>
      <c r="Z8912" s="5">
        <v>2</v>
      </c>
      <c r="AA8912" s="5">
        <v>1</v>
      </c>
      <c r="AB8912" s="5">
        <v>1</v>
      </c>
      <c r="AC8912" s="5">
        <v>1</v>
      </c>
      <c r="AD8912" s="5">
        <v>4</v>
      </c>
      <c r="AE8912" s="5">
        <v>1</v>
      </c>
      <c r="AF8912" s="5">
        <v>1</v>
      </c>
      <c r="AG8912" s="5">
        <v>1</v>
      </c>
      <c r="AH8912" s="5">
        <v>1</v>
      </c>
      <c r="AI8912" s="5">
        <v>1</v>
      </c>
      <c r="AJ8912" s="5">
        <v>1</v>
      </c>
      <c r="AK8912" s="5" t="s">
        <v>123</v>
      </c>
      <c r="AL8912" s="5">
        <v>2.15</v>
      </c>
      <c r="AM8912" s="7">
        <v>9.6999999999999995E-8</v>
      </c>
      <c r="AN8912" s="5" t="s">
        <v>36</v>
      </c>
      <c r="AO8912" s="5" t="s">
        <v>57</v>
      </c>
      <c r="AP8912" s="5" t="s">
        <v>58</v>
      </c>
    </row>
    <row r="8913" spans="1:42" x14ac:dyDescent="0.35">
      <c r="A8913" s="5" t="s">
        <v>9031</v>
      </c>
      <c r="B8913" s="10">
        <v>16.678522571819425</v>
      </c>
      <c r="C8913" s="5">
        <v>1</v>
      </c>
      <c r="D8913" s="5">
        <v>0</v>
      </c>
      <c r="E8913" s="10">
        <v>24.149477489999999</v>
      </c>
      <c r="F8913" s="10">
        <v>163.84320489999999</v>
      </c>
      <c r="G8913" s="10">
        <v>64.828296230000007</v>
      </c>
      <c r="H8913" s="10">
        <v>62.173449650000002</v>
      </c>
      <c r="I8913" s="10">
        <v>94.938471030000002</v>
      </c>
      <c r="J8913" s="10">
        <v>112.4814432</v>
      </c>
      <c r="K8913" s="10">
        <v>182.60449779999999</v>
      </c>
      <c r="L8913" s="10">
        <v>112.0809526</v>
      </c>
      <c r="M8913" s="10">
        <v>2.9370173099999999</v>
      </c>
      <c r="N8913" s="10">
        <v>91.99358273</v>
      </c>
      <c r="O8913" s="10">
        <v>106.8306587</v>
      </c>
      <c r="P8913" s="10">
        <v>76.068828420000003</v>
      </c>
      <c r="Q8913" s="11">
        <f t="shared" si="278"/>
        <v>1</v>
      </c>
      <c r="R8913" s="5">
        <v>0</v>
      </c>
      <c r="S8913" s="5">
        <v>0</v>
      </c>
      <c r="T8913" s="5">
        <v>1</v>
      </c>
      <c r="U8913" s="5">
        <v>0</v>
      </c>
      <c r="V8913" s="5">
        <v>0</v>
      </c>
      <c r="W8913" s="5">
        <v>0</v>
      </c>
      <c r="X8913" s="5">
        <v>0</v>
      </c>
      <c r="Y8913" s="5">
        <f t="shared" si="279"/>
        <v>16</v>
      </c>
      <c r="Z8913" s="5">
        <v>1</v>
      </c>
      <c r="AA8913" s="5">
        <v>1</v>
      </c>
      <c r="AB8913" s="5">
        <v>2</v>
      </c>
      <c r="AC8913" s="5">
        <v>2</v>
      </c>
      <c r="AD8913" s="5">
        <v>4</v>
      </c>
      <c r="AE8913" s="5">
        <v>1</v>
      </c>
      <c r="AF8913" s="5">
        <v>1</v>
      </c>
      <c r="AG8913" s="5">
        <v>1</v>
      </c>
      <c r="AH8913" s="5">
        <v>1</v>
      </c>
      <c r="AI8913" s="5">
        <v>1</v>
      </c>
      <c r="AJ8913" s="5">
        <v>1</v>
      </c>
      <c r="AK8913" s="5" t="s">
        <v>35</v>
      </c>
      <c r="AL8913" s="5">
        <v>2.19</v>
      </c>
      <c r="AM8913" s="7">
        <v>5.8699999999999997E-6</v>
      </c>
      <c r="AN8913" s="5" t="s">
        <v>49</v>
      </c>
      <c r="AO8913" s="5" t="s">
        <v>47</v>
      </c>
      <c r="AP8913" s="5" t="s">
        <v>112</v>
      </c>
    </row>
    <row r="8914" spans="1:42" x14ac:dyDescent="0.35">
      <c r="A8914" s="5" t="s">
        <v>9032</v>
      </c>
      <c r="B8914" s="10">
        <v>24.6703146374829</v>
      </c>
      <c r="C8914" s="5">
        <v>2</v>
      </c>
      <c r="D8914" s="5">
        <v>0</v>
      </c>
      <c r="E8914" s="10">
        <v>34.991888230000001</v>
      </c>
      <c r="F8914" s="10">
        <v>164.68369469999999</v>
      </c>
      <c r="G8914" s="10">
        <v>94.900517800000003</v>
      </c>
      <c r="H8914" s="10">
        <v>71.211974889999993</v>
      </c>
      <c r="I8914" s="10">
        <v>94.478481110000004</v>
      </c>
      <c r="J8914" s="10">
        <v>113.8780721</v>
      </c>
      <c r="K8914" s="10">
        <v>156.0609671</v>
      </c>
      <c r="L8914" s="10">
        <v>119.60066140000001</v>
      </c>
      <c r="M8914" s="10">
        <v>2.1914989340000002</v>
      </c>
      <c r="N8914" s="10">
        <v>86.557110969999997</v>
      </c>
      <c r="O8914" s="10">
        <v>112.43713289999999</v>
      </c>
      <c r="P8914" s="10">
        <v>79.047127450000005</v>
      </c>
      <c r="Q8914" s="11">
        <f t="shared" si="278"/>
        <v>0</v>
      </c>
      <c r="R8914" s="5">
        <v>0</v>
      </c>
      <c r="S8914" s="5">
        <v>0</v>
      </c>
      <c r="T8914" s="5">
        <v>0</v>
      </c>
      <c r="U8914" s="5">
        <v>0</v>
      </c>
      <c r="V8914" s="5">
        <v>0</v>
      </c>
      <c r="W8914" s="5">
        <v>0</v>
      </c>
      <c r="X8914" s="5">
        <v>0</v>
      </c>
      <c r="Y8914" s="5">
        <f t="shared" si="279"/>
        <v>16</v>
      </c>
      <c r="Z8914" s="5">
        <v>3</v>
      </c>
      <c r="AA8914" s="5">
        <v>1</v>
      </c>
      <c r="AB8914" s="5">
        <v>1</v>
      </c>
      <c r="AC8914" s="5">
        <v>1</v>
      </c>
      <c r="AD8914" s="5">
        <v>4</v>
      </c>
      <c r="AE8914" s="5">
        <v>1</v>
      </c>
      <c r="AF8914" s="5">
        <v>1</v>
      </c>
      <c r="AG8914" s="5">
        <v>1</v>
      </c>
      <c r="AH8914" s="5">
        <v>1</v>
      </c>
      <c r="AI8914" s="5">
        <v>1</v>
      </c>
      <c r="AJ8914" s="5">
        <v>1</v>
      </c>
      <c r="AK8914" s="5" t="s">
        <v>119</v>
      </c>
      <c r="AL8914" s="5">
        <v>1.02</v>
      </c>
      <c r="AM8914" s="7">
        <v>1.2100000000000001E-6</v>
      </c>
      <c r="AN8914" s="5" t="s">
        <v>36</v>
      </c>
      <c r="AO8914" s="5" t="s">
        <v>39</v>
      </c>
      <c r="AP8914" s="5" t="s">
        <v>113</v>
      </c>
    </row>
    <row r="8915" spans="1:42" x14ac:dyDescent="0.35">
      <c r="A8915" s="5" t="s">
        <v>9033</v>
      </c>
      <c r="B8915" s="10">
        <v>34.938440492476062</v>
      </c>
      <c r="C8915" s="5">
        <v>1</v>
      </c>
      <c r="D8915" s="5">
        <v>0</v>
      </c>
      <c r="E8915" s="10">
        <v>23.609101599999999</v>
      </c>
      <c r="F8915" s="10">
        <v>158.4677763</v>
      </c>
      <c r="G8915" s="10">
        <v>59.287261229999999</v>
      </c>
      <c r="H8915" s="10">
        <v>58.318507590000003</v>
      </c>
      <c r="I8915" s="10">
        <v>97.922206290000005</v>
      </c>
      <c r="J8915" s="10">
        <v>112.7688295</v>
      </c>
      <c r="K8915" s="10">
        <v>142.087424</v>
      </c>
      <c r="L8915" s="10">
        <v>123.3051323</v>
      </c>
      <c r="M8915" s="10">
        <v>2.4364036379999998</v>
      </c>
      <c r="N8915" s="10">
        <v>91.722572420000006</v>
      </c>
      <c r="O8915" s="10">
        <v>109.4656439</v>
      </c>
      <c r="P8915" s="10">
        <v>81.640228660000005</v>
      </c>
      <c r="Q8915" s="11">
        <f t="shared" si="278"/>
        <v>2</v>
      </c>
      <c r="R8915" s="5">
        <v>1</v>
      </c>
      <c r="S8915" s="5">
        <v>0</v>
      </c>
      <c r="T8915" s="5">
        <v>1</v>
      </c>
      <c r="U8915" s="5">
        <v>0</v>
      </c>
      <c r="V8915" s="5">
        <v>0</v>
      </c>
      <c r="W8915" s="5">
        <v>0</v>
      </c>
      <c r="X8915" s="5">
        <v>0</v>
      </c>
      <c r="Y8915" s="5">
        <f t="shared" si="279"/>
        <v>18</v>
      </c>
      <c r="Z8915" s="5">
        <v>1</v>
      </c>
      <c r="AA8915" s="5">
        <v>1</v>
      </c>
      <c r="AB8915" s="5">
        <v>1</v>
      </c>
      <c r="AC8915" s="5">
        <v>2</v>
      </c>
      <c r="AD8915" s="5">
        <v>4</v>
      </c>
      <c r="AE8915" s="5">
        <v>1</v>
      </c>
      <c r="AF8915" s="5">
        <v>1</v>
      </c>
      <c r="AG8915" s="5">
        <v>1</v>
      </c>
      <c r="AH8915" s="5">
        <v>1</v>
      </c>
      <c r="AI8915" s="5">
        <v>2</v>
      </c>
      <c r="AJ8915" s="5">
        <v>3</v>
      </c>
      <c r="AK8915" s="5" t="s">
        <v>120</v>
      </c>
      <c r="AL8915" s="5">
        <v>2.19</v>
      </c>
      <c r="AM8915" s="7">
        <v>6.0500000000000003E-7</v>
      </c>
      <c r="AN8915" s="5" t="s">
        <v>36</v>
      </c>
      <c r="AO8915" s="5" t="s">
        <v>66</v>
      </c>
      <c r="AP8915" s="5" t="s">
        <v>67</v>
      </c>
    </row>
    <row r="8916" spans="1:42" x14ac:dyDescent="0.35">
      <c r="A8916" s="5" t="s">
        <v>9034</v>
      </c>
      <c r="B8916" s="10">
        <v>24.456908344733243</v>
      </c>
      <c r="C8916" s="5">
        <v>2</v>
      </c>
      <c r="D8916" s="5">
        <v>0</v>
      </c>
      <c r="E8916" s="10">
        <v>25.890271720000001</v>
      </c>
      <c r="F8916" s="10">
        <v>175.2532721</v>
      </c>
      <c r="G8916" s="10">
        <v>79.518628149999998</v>
      </c>
      <c r="H8916" s="10">
        <v>37.966616969999997</v>
      </c>
      <c r="I8916" s="10">
        <v>196.93223560000001</v>
      </c>
      <c r="J8916" s="10">
        <v>131.0151564</v>
      </c>
      <c r="K8916" s="10">
        <v>280.81107980000002</v>
      </c>
      <c r="L8916" s="10">
        <v>485.28404410000002</v>
      </c>
      <c r="M8916" s="10">
        <v>7.3962628800000001</v>
      </c>
      <c r="N8916" s="10">
        <v>113.2994806</v>
      </c>
      <c r="O8916" s="10">
        <v>121.0557297</v>
      </c>
      <c r="P8916" s="10">
        <v>88.801640449999994</v>
      </c>
      <c r="Q8916" s="11">
        <f t="shared" si="278"/>
        <v>4</v>
      </c>
      <c r="R8916" s="5">
        <v>1</v>
      </c>
      <c r="S8916" s="5">
        <v>0</v>
      </c>
      <c r="T8916" s="5">
        <v>1</v>
      </c>
      <c r="U8916" s="5">
        <v>0</v>
      </c>
      <c r="V8916" s="5">
        <v>0</v>
      </c>
      <c r="W8916" s="5">
        <v>1</v>
      </c>
      <c r="X8916" s="5">
        <v>1</v>
      </c>
      <c r="Y8916" s="5">
        <f t="shared" si="279"/>
        <v>33</v>
      </c>
      <c r="Z8916" s="5">
        <v>2</v>
      </c>
      <c r="AA8916" s="5">
        <v>3</v>
      </c>
      <c r="AB8916" s="5">
        <v>3</v>
      </c>
      <c r="AC8916" s="5">
        <v>4</v>
      </c>
      <c r="AD8916" s="5">
        <v>3</v>
      </c>
      <c r="AE8916" s="5">
        <v>4</v>
      </c>
      <c r="AF8916" s="5">
        <v>3</v>
      </c>
      <c r="AG8916" s="5">
        <v>4</v>
      </c>
      <c r="AH8916" s="5">
        <v>2</v>
      </c>
      <c r="AI8916" s="5">
        <v>2</v>
      </c>
      <c r="AJ8916" s="5">
        <v>3</v>
      </c>
      <c r="AK8916" s="5" t="s">
        <v>125</v>
      </c>
      <c r="AL8916" s="5">
        <v>1.02</v>
      </c>
      <c r="AM8916" s="5">
        <v>0.41109031699999998</v>
      </c>
      <c r="AN8916" s="5" t="s">
        <v>43</v>
      </c>
      <c r="AO8916" s="5" t="s">
        <v>72</v>
      </c>
      <c r="AP8916" s="5" t="s">
        <v>92</v>
      </c>
    </row>
    <row r="8917" spans="1:42" x14ac:dyDescent="0.35">
      <c r="A8917" s="5" t="s">
        <v>9035</v>
      </c>
      <c r="B8917" s="10">
        <v>46.18057455540356</v>
      </c>
      <c r="C8917" s="5">
        <v>2</v>
      </c>
      <c r="D8917" s="5">
        <v>0</v>
      </c>
      <c r="E8917" s="10">
        <v>28.308059190000002</v>
      </c>
      <c r="F8917" s="10">
        <v>169.53537220000001</v>
      </c>
      <c r="G8917" s="10">
        <v>81.363710029999993</v>
      </c>
      <c r="H8917" s="10">
        <v>61.707993700000003</v>
      </c>
      <c r="I8917" s="10">
        <v>112.2151405</v>
      </c>
      <c r="J8917" s="10">
        <v>122.2846449</v>
      </c>
      <c r="K8917" s="10">
        <v>149.80255450000001</v>
      </c>
      <c r="L8917" s="10">
        <v>116.68536210000001</v>
      </c>
      <c r="M8917" s="10">
        <v>2.4276037110000002</v>
      </c>
      <c r="N8917" s="10">
        <v>94.639739800000001</v>
      </c>
      <c r="O8917" s="10">
        <v>113.7843003</v>
      </c>
      <c r="P8917" s="10">
        <v>80.066942569999995</v>
      </c>
      <c r="Q8917" s="11">
        <f t="shared" si="278"/>
        <v>3</v>
      </c>
      <c r="R8917" s="5">
        <v>1</v>
      </c>
      <c r="S8917" s="5">
        <v>0</v>
      </c>
      <c r="T8917" s="5">
        <v>1</v>
      </c>
      <c r="U8917" s="5">
        <v>0</v>
      </c>
      <c r="V8917" s="5">
        <v>0</v>
      </c>
      <c r="W8917" s="5">
        <v>0</v>
      </c>
      <c r="X8917" s="5">
        <v>1</v>
      </c>
      <c r="Y8917" s="5">
        <f t="shared" si="279"/>
        <v>19</v>
      </c>
      <c r="Z8917" s="5">
        <v>2</v>
      </c>
      <c r="AA8917" s="5">
        <v>1</v>
      </c>
      <c r="AB8917" s="5">
        <v>1</v>
      </c>
      <c r="AC8917" s="5">
        <v>2</v>
      </c>
      <c r="AD8917" s="5">
        <v>4</v>
      </c>
      <c r="AE8917" s="5">
        <v>1</v>
      </c>
      <c r="AF8917" s="5">
        <v>1</v>
      </c>
      <c r="AG8917" s="5">
        <v>1</v>
      </c>
      <c r="AH8917" s="5">
        <v>1</v>
      </c>
      <c r="AI8917" s="5">
        <v>2</v>
      </c>
      <c r="AJ8917" s="5">
        <v>3</v>
      </c>
      <c r="AK8917" s="5" t="s">
        <v>123</v>
      </c>
      <c r="AL8917" s="5">
        <v>2.15</v>
      </c>
      <c r="AM8917" s="7">
        <v>6.9299999999999997E-7</v>
      </c>
      <c r="AN8917" s="5" t="s">
        <v>36</v>
      </c>
      <c r="AO8917" s="5" t="s">
        <v>41</v>
      </c>
      <c r="AP8917" s="5" t="s">
        <v>91</v>
      </c>
    </row>
    <row r="8918" spans="1:42" x14ac:dyDescent="0.35">
      <c r="A8918" s="5" t="s">
        <v>9036</v>
      </c>
      <c r="B8918" s="10">
        <v>47.756497948016417</v>
      </c>
      <c r="C8918" s="5">
        <v>1</v>
      </c>
      <c r="D8918" s="5">
        <v>1</v>
      </c>
      <c r="E8918" s="10">
        <v>20.705908310000002</v>
      </c>
      <c r="F8918" s="10">
        <v>163.48155080000001</v>
      </c>
      <c r="G8918" s="10">
        <v>55.33906082</v>
      </c>
      <c r="H8918" s="10">
        <v>62.172986989999998</v>
      </c>
      <c r="I8918" s="10">
        <v>71.768800580000004</v>
      </c>
      <c r="J8918" s="10">
        <v>124.46381909999999</v>
      </c>
      <c r="K8918" s="10">
        <v>145.4607043</v>
      </c>
      <c r="L8918" s="10">
        <v>123.2896123</v>
      </c>
      <c r="M8918" s="10">
        <v>2.339612609</v>
      </c>
      <c r="N8918" s="10">
        <v>82.626991450000006</v>
      </c>
      <c r="O8918" s="10">
        <v>112.75027009999999</v>
      </c>
      <c r="P8918" s="10">
        <v>81.340088030000004</v>
      </c>
      <c r="Q8918" s="11">
        <f t="shared" si="278"/>
        <v>1</v>
      </c>
      <c r="R8918" s="5">
        <v>0</v>
      </c>
      <c r="S8918" s="5">
        <v>0</v>
      </c>
      <c r="T8918" s="5">
        <v>1</v>
      </c>
      <c r="U8918" s="5">
        <v>0</v>
      </c>
      <c r="V8918" s="5">
        <v>0</v>
      </c>
      <c r="W8918" s="5">
        <v>0</v>
      </c>
      <c r="X8918" s="5">
        <v>0</v>
      </c>
      <c r="Y8918" s="5">
        <f t="shared" si="279"/>
        <v>18</v>
      </c>
      <c r="Z8918" s="5">
        <v>1</v>
      </c>
      <c r="AA8918" s="5">
        <v>1</v>
      </c>
      <c r="AB8918" s="5">
        <v>1</v>
      </c>
      <c r="AC8918" s="5">
        <v>2</v>
      </c>
      <c r="AD8918" s="5">
        <v>4</v>
      </c>
      <c r="AE8918" s="5">
        <v>1</v>
      </c>
      <c r="AF8918" s="5">
        <v>1</v>
      </c>
      <c r="AG8918" s="5">
        <v>1</v>
      </c>
      <c r="AH8918" s="5">
        <v>1</v>
      </c>
      <c r="AI8918" s="5">
        <v>2</v>
      </c>
      <c r="AJ8918" s="5">
        <v>3</v>
      </c>
      <c r="AK8918" s="5" t="s">
        <v>122</v>
      </c>
      <c r="AL8918" s="5">
        <v>3.36</v>
      </c>
      <c r="AM8918" s="7">
        <v>1.7700000000000001E-10</v>
      </c>
      <c r="AN8918" s="5" t="s">
        <v>36</v>
      </c>
      <c r="AO8918" s="5" t="s">
        <v>39</v>
      </c>
      <c r="AP8918" s="5" t="s">
        <v>83</v>
      </c>
    </row>
    <row r="8919" spans="1:42" x14ac:dyDescent="0.35">
      <c r="A8919" s="5" t="s">
        <v>9037</v>
      </c>
      <c r="B8919" s="10">
        <v>35.094391244870039</v>
      </c>
      <c r="C8919" s="5">
        <v>1</v>
      </c>
      <c r="D8919" s="5">
        <v>0</v>
      </c>
      <c r="E8919" s="10">
        <v>29.56679789</v>
      </c>
      <c r="F8919" s="10">
        <v>158.9818827</v>
      </c>
      <c r="G8919" s="10">
        <v>74.730788430000004</v>
      </c>
      <c r="H8919" s="10">
        <v>63.080796200000002</v>
      </c>
      <c r="I8919" s="10">
        <v>91.519000399999996</v>
      </c>
      <c r="J8919" s="10">
        <v>112.6728547</v>
      </c>
      <c r="K8919" s="10">
        <v>143.13116439999999</v>
      </c>
      <c r="L8919" s="10">
        <v>122.6742881</v>
      </c>
      <c r="M8919" s="10">
        <v>2.269013282</v>
      </c>
      <c r="N8919" s="10">
        <v>78.870407049999997</v>
      </c>
      <c r="O8919" s="10">
        <v>107.84658210000001</v>
      </c>
      <c r="P8919" s="10">
        <v>80.744207759999995</v>
      </c>
      <c r="Q8919" s="11">
        <f t="shared" si="278"/>
        <v>1</v>
      </c>
      <c r="R8919" s="5">
        <v>0</v>
      </c>
      <c r="S8919" s="5">
        <v>0</v>
      </c>
      <c r="T8919" s="5">
        <v>1</v>
      </c>
      <c r="U8919" s="5">
        <v>0</v>
      </c>
      <c r="V8919" s="5">
        <v>0</v>
      </c>
      <c r="W8919" s="5">
        <v>0</v>
      </c>
      <c r="X8919" s="5">
        <v>0</v>
      </c>
      <c r="Y8919" s="5">
        <f t="shared" si="279"/>
        <v>19</v>
      </c>
      <c r="Z8919" s="5">
        <v>2</v>
      </c>
      <c r="AA8919" s="5">
        <v>1</v>
      </c>
      <c r="AB8919" s="5">
        <v>1</v>
      </c>
      <c r="AC8919" s="5">
        <v>2</v>
      </c>
      <c r="AD8919" s="5">
        <v>4</v>
      </c>
      <c r="AE8919" s="5">
        <v>1</v>
      </c>
      <c r="AF8919" s="5">
        <v>1</v>
      </c>
      <c r="AG8919" s="5">
        <v>1</v>
      </c>
      <c r="AH8919" s="5">
        <v>1</v>
      </c>
      <c r="AI8919" s="5">
        <v>2</v>
      </c>
      <c r="AJ8919" s="5">
        <v>3</v>
      </c>
      <c r="AK8919" s="5" t="s">
        <v>120</v>
      </c>
      <c r="AL8919" s="5">
        <v>2.19</v>
      </c>
      <c r="AM8919" s="7">
        <v>1.27E-8</v>
      </c>
      <c r="AN8919" s="5" t="s">
        <v>36</v>
      </c>
      <c r="AO8919" s="5" t="s">
        <v>74</v>
      </c>
      <c r="AP8919" s="5" t="s">
        <v>109</v>
      </c>
    </row>
    <row r="8920" spans="1:42" x14ac:dyDescent="0.35">
      <c r="A8920" s="5" t="s">
        <v>9038</v>
      </c>
      <c r="B8920" s="10">
        <v>45.906976744186046</v>
      </c>
      <c r="C8920" s="5">
        <v>1</v>
      </c>
      <c r="D8920" s="5">
        <v>0</v>
      </c>
      <c r="E8920" s="10">
        <v>19.429265090000001</v>
      </c>
      <c r="F8920" s="10">
        <v>161.70757209999999</v>
      </c>
      <c r="G8920" s="10">
        <v>50.806243670000001</v>
      </c>
      <c r="H8920" s="10">
        <v>63.985279409999997</v>
      </c>
      <c r="I8920" s="10">
        <v>77.178805999999994</v>
      </c>
      <c r="J8920" s="10">
        <v>120.5665463</v>
      </c>
      <c r="K8920" s="10">
        <v>145.05293710000001</v>
      </c>
      <c r="L8920" s="10">
        <v>116.64714789999999</v>
      </c>
      <c r="M8920" s="10">
        <v>2.266973567</v>
      </c>
      <c r="N8920" s="10">
        <v>91.737178099999994</v>
      </c>
      <c r="O8920" s="10">
        <v>109.0370118</v>
      </c>
      <c r="P8920" s="10">
        <v>81.535836709999998</v>
      </c>
      <c r="Q8920" s="11">
        <f t="shared" si="278"/>
        <v>2</v>
      </c>
      <c r="R8920" s="5">
        <v>1</v>
      </c>
      <c r="S8920" s="5">
        <v>0</v>
      </c>
      <c r="T8920" s="5">
        <v>1</v>
      </c>
      <c r="U8920" s="5">
        <v>0</v>
      </c>
      <c r="V8920" s="5">
        <v>0</v>
      </c>
      <c r="W8920" s="5">
        <v>0</v>
      </c>
      <c r="X8920" s="5">
        <v>0</v>
      </c>
      <c r="Y8920" s="5">
        <f t="shared" si="279"/>
        <v>18</v>
      </c>
      <c r="Z8920" s="5">
        <v>1</v>
      </c>
      <c r="AA8920" s="5">
        <v>1</v>
      </c>
      <c r="AB8920" s="5">
        <v>1</v>
      </c>
      <c r="AC8920" s="5">
        <v>2</v>
      </c>
      <c r="AD8920" s="5">
        <v>4</v>
      </c>
      <c r="AE8920" s="5">
        <v>1</v>
      </c>
      <c r="AF8920" s="5">
        <v>1</v>
      </c>
      <c r="AG8920" s="5">
        <v>1</v>
      </c>
      <c r="AH8920" s="5">
        <v>1</v>
      </c>
      <c r="AI8920" s="5">
        <v>2</v>
      </c>
      <c r="AJ8920" s="5">
        <v>3</v>
      </c>
      <c r="AK8920" s="5" t="s">
        <v>122</v>
      </c>
      <c r="AL8920" s="5">
        <v>3.36</v>
      </c>
      <c r="AM8920" s="7">
        <v>2.11E-9</v>
      </c>
      <c r="AN8920" s="5" t="s">
        <v>49</v>
      </c>
      <c r="AO8920" s="5" t="s">
        <v>47</v>
      </c>
      <c r="AP8920" s="5" t="s">
        <v>112</v>
      </c>
    </row>
    <row r="8921" spans="1:42" x14ac:dyDescent="0.35">
      <c r="A8921" s="5" t="s">
        <v>9039</v>
      </c>
      <c r="B8921" s="10">
        <v>48.555403556771545</v>
      </c>
      <c r="C8921" s="5">
        <v>1</v>
      </c>
      <c r="D8921" s="5">
        <v>3</v>
      </c>
      <c r="E8921" s="10">
        <v>25.061253870000002</v>
      </c>
      <c r="F8921" s="10">
        <v>164.30030300000001</v>
      </c>
      <c r="G8921" s="10">
        <v>67.651826209999996</v>
      </c>
      <c r="H8921" s="10">
        <v>63.051423589999999</v>
      </c>
      <c r="I8921" s="10">
        <v>77.870814179999996</v>
      </c>
      <c r="J8921" s="10">
        <v>119.18105850000001</v>
      </c>
      <c r="K8921" s="10">
        <v>146.70127819999999</v>
      </c>
      <c r="L8921" s="10">
        <v>120.68018379999999</v>
      </c>
      <c r="M8921" s="10">
        <v>2.3266925610000002</v>
      </c>
      <c r="N8921" s="10">
        <v>89.495800639999999</v>
      </c>
      <c r="O8921" s="10">
        <v>109.8419579</v>
      </c>
      <c r="P8921" s="10">
        <v>78.696671710000004</v>
      </c>
      <c r="Q8921" s="11">
        <f t="shared" si="278"/>
        <v>3</v>
      </c>
      <c r="R8921" s="5">
        <v>1</v>
      </c>
      <c r="S8921" s="5">
        <v>0</v>
      </c>
      <c r="T8921" s="5">
        <v>1</v>
      </c>
      <c r="U8921" s="5">
        <v>0</v>
      </c>
      <c r="V8921" s="5">
        <v>0</v>
      </c>
      <c r="W8921" s="5">
        <v>0</v>
      </c>
      <c r="X8921" s="5">
        <v>1</v>
      </c>
      <c r="Y8921" s="5">
        <f t="shared" si="279"/>
        <v>16</v>
      </c>
      <c r="Z8921" s="5">
        <v>2</v>
      </c>
      <c r="AA8921" s="5">
        <v>1</v>
      </c>
      <c r="AB8921" s="5">
        <v>1</v>
      </c>
      <c r="AC8921" s="5">
        <v>2</v>
      </c>
      <c r="AD8921" s="5">
        <v>4</v>
      </c>
      <c r="AE8921" s="5">
        <v>1</v>
      </c>
      <c r="AF8921" s="5">
        <v>1</v>
      </c>
      <c r="AG8921" s="5">
        <v>1</v>
      </c>
      <c r="AH8921" s="5">
        <v>1</v>
      </c>
      <c r="AI8921" s="5">
        <v>1</v>
      </c>
      <c r="AJ8921" s="5">
        <v>1</v>
      </c>
      <c r="AK8921" s="5" t="s">
        <v>122</v>
      </c>
      <c r="AL8921" s="5">
        <v>3.36</v>
      </c>
      <c r="AM8921" s="7">
        <v>2.3899999999999998E-9</v>
      </c>
      <c r="AN8921" s="5" t="s">
        <v>36</v>
      </c>
      <c r="AO8921" s="5" t="s">
        <v>57</v>
      </c>
      <c r="AP8921" s="5" t="s">
        <v>58</v>
      </c>
    </row>
    <row r="8922" spans="1:42" x14ac:dyDescent="0.35">
      <c r="A8922" s="5" t="s">
        <v>9040</v>
      </c>
      <c r="B8922" s="10">
        <v>27.575923392612861</v>
      </c>
      <c r="C8922" s="5">
        <v>1</v>
      </c>
      <c r="D8922" s="5">
        <v>0</v>
      </c>
      <c r="E8922" s="10">
        <v>24.122902929999999</v>
      </c>
      <c r="F8922" s="10">
        <v>156.79446809999999</v>
      </c>
      <c r="G8922" s="10">
        <v>59.304963319999999</v>
      </c>
      <c r="H8922" s="10">
        <v>65.916529330000003</v>
      </c>
      <c r="I8922" s="10">
        <v>89.581516879999995</v>
      </c>
      <c r="J8922" s="10">
        <v>103.18999599999999</v>
      </c>
      <c r="K8922" s="10">
        <v>185.3118609</v>
      </c>
      <c r="L8922" s="10">
        <v>112.9927788</v>
      </c>
      <c r="M8922" s="10">
        <v>2.8113109519999999</v>
      </c>
      <c r="N8922" s="10">
        <v>92.180220790000007</v>
      </c>
      <c r="O8922" s="10">
        <v>113.3090634</v>
      </c>
      <c r="P8922" s="10">
        <v>81.237682609999993</v>
      </c>
      <c r="Q8922" s="11">
        <f t="shared" si="278"/>
        <v>2</v>
      </c>
      <c r="R8922" s="5">
        <v>0</v>
      </c>
      <c r="S8922" s="5">
        <v>0</v>
      </c>
      <c r="T8922" s="5">
        <v>1</v>
      </c>
      <c r="U8922" s="5">
        <v>0</v>
      </c>
      <c r="V8922" s="5">
        <v>1</v>
      </c>
      <c r="W8922" s="5">
        <v>0</v>
      </c>
      <c r="X8922" s="5">
        <v>0</v>
      </c>
      <c r="Y8922" s="5">
        <f t="shared" si="279"/>
        <v>18</v>
      </c>
      <c r="Z8922" s="5">
        <v>1</v>
      </c>
      <c r="AA8922" s="5">
        <v>1</v>
      </c>
      <c r="AB8922" s="5">
        <v>2</v>
      </c>
      <c r="AC8922" s="5">
        <v>1</v>
      </c>
      <c r="AD8922" s="5">
        <v>4</v>
      </c>
      <c r="AE8922" s="5">
        <v>1</v>
      </c>
      <c r="AF8922" s="5">
        <v>1</v>
      </c>
      <c r="AG8922" s="5">
        <v>1</v>
      </c>
      <c r="AH8922" s="5">
        <v>1</v>
      </c>
      <c r="AI8922" s="5">
        <v>2</v>
      </c>
      <c r="AJ8922" s="5">
        <v>3</v>
      </c>
      <c r="AK8922" s="5" t="s">
        <v>35</v>
      </c>
      <c r="AL8922" s="5">
        <v>2.19</v>
      </c>
      <c r="AM8922" s="5">
        <v>1.2282E-3</v>
      </c>
      <c r="AN8922" s="5" t="s">
        <v>36</v>
      </c>
      <c r="AO8922" s="5" t="s">
        <v>37</v>
      </c>
      <c r="AP8922" s="5" t="s">
        <v>94</v>
      </c>
    </row>
    <row r="8923" spans="1:42" x14ac:dyDescent="0.35">
      <c r="A8923" s="5" t="s">
        <v>9041</v>
      </c>
      <c r="B8923" s="10">
        <v>48.005471956224348</v>
      </c>
      <c r="C8923" s="5">
        <v>1</v>
      </c>
      <c r="D8923" s="5">
        <v>0</v>
      </c>
      <c r="E8923" s="10">
        <v>20.687890320000001</v>
      </c>
      <c r="F8923" s="10">
        <v>160.1183455</v>
      </c>
      <c r="G8923" s="10">
        <v>53.039374379999998</v>
      </c>
      <c r="H8923" s="10">
        <v>63.277002099999997</v>
      </c>
      <c r="I8923" s="10">
        <v>72.077144259999997</v>
      </c>
      <c r="J8923" s="10">
        <v>126.19469650000001</v>
      </c>
      <c r="K8923" s="10">
        <v>144.63561250000001</v>
      </c>
      <c r="L8923" s="10">
        <v>118.2605136</v>
      </c>
      <c r="M8923" s="10">
        <v>2.2857532389999999</v>
      </c>
      <c r="N8923" s="10">
        <v>84.482535670000004</v>
      </c>
      <c r="O8923" s="10">
        <v>111.44124770000001</v>
      </c>
      <c r="P8923" s="10">
        <v>78.084368810000001</v>
      </c>
      <c r="Q8923" s="11">
        <f t="shared" si="278"/>
        <v>1</v>
      </c>
      <c r="R8923" s="5">
        <v>0</v>
      </c>
      <c r="S8923" s="5">
        <v>0</v>
      </c>
      <c r="T8923" s="5">
        <v>1</v>
      </c>
      <c r="U8923" s="5">
        <v>0</v>
      </c>
      <c r="V8923" s="5">
        <v>0</v>
      </c>
      <c r="W8923" s="5">
        <v>0</v>
      </c>
      <c r="X8923" s="5">
        <v>0</v>
      </c>
      <c r="Y8923" s="5">
        <f t="shared" si="279"/>
        <v>15</v>
      </c>
      <c r="Z8923" s="5">
        <v>1</v>
      </c>
      <c r="AA8923" s="5">
        <v>1</v>
      </c>
      <c r="AB8923" s="5">
        <v>1</v>
      </c>
      <c r="AC8923" s="5">
        <v>2</v>
      </c>
      <c r="AD8923" s="5">
        <v>4</v>
      </c>
      <c r="AE8923" s="5">
        <v>1</v>
      </c>
      <c r="AF8923" s="5">
        <v>1</v>
      </c>
      <c r="AG8923" s="5">
        <v>1</v>
      </c>
      <c r="AH8923" s="5">
        <v>1</v>
      </c>
      <c r="AI8923" s="5">
        <v>1</v>
      </c>
      <c r="AJ8923" s="5">
        <v>1</v>
      </c>
      <c r="AK8923" s="5" t="s">
        <v>122</v>
      </c>
      <c r="AL8923" s="5">
        <v>3.36</v>
      </c>
      <c r="AM8923" s="7">
        <v>5.6499999999999999E-11</v>
      </c>
      <c r="AN8923" s="5" t="s">
        <v>43</v>
      </c>
      <c r="AO8923" s="5" t="s">
        <v>51</v>
      </c>
      <c r="AP8923" s="5" t="s">
        <v>52</v>
      </c>
    </row>
    <row r="8924" spans="1:42" x14ac:dyDescent="0.35">
      <c r="A8924" s="5" t="s">
        <v>9042</v>
      </c>
      <c r="B8924" s="10">
        <v>25.242134062927498</v>
      </c>
      <c r="C8924" s="5">
        <v>1</v>
      </c>
      <c r="D8924" s="5">
        <v>0</v>
      </c>
      <c r="E8924" s="10">
        <v>28.857175089999998</v>
      </c>
      <c r="F8924" s="10">
        <v>155.3241908</v>
      </c>
      <c r="G8924" s="10">
        <v>69.619678590000007</v>
      </c>
      <c r="H8924" s="10">
        <v>63.324215289999998</v>
      </c>
      <c r="I8924" s="10">
        <v>91.666731729999995</v>
      </c>
      <c r="J8924" s="10">
        <v>114.6563846</v>
      </c>
      <c r="K8924" s="10">
        <v>182.65506790000001</v>
      </c>
      <c r="L8924" s="10">
        <v>123.0297343</v>
      </c>
      <c r="M8924" s="10">
        <v>2.8844426589999999</v>
      </c>
      <c r="N8924" s="10">
        <v>92.218709709999999</v>
      </c>
      <c r="O8924" s="10">
        <v>107.9574126</v>
      </c>
      <c r="P8924" s="10">
        <v>73.918633</v>
      </c>
      <c r="Q8924" s="11">
        <f t="shared" si="278"/>
        <v>0</v>
      </c>
      <c r="R8924" s="5">
        <v>0</v>
      </c>
      <c r="S8924" s="5">
        <v>0</v>
      </c>
      <c r="T8924" s="5">
        <v>0</v>
      </c>
      <c r="U8924" s="5">
        <v>0</v>
      </c>
      <c r="V8924" s="5">
        <v>0</v>
      </c>
      <c r="W8924" s="5">
        <v>0</v>
      </c>
      <c r="X8924" s="5">
        <v>0</v>
      </c>
      <c r="Y8924" s="5">
        <f t="shared" si="279"/>
        <v>17</v>
      </c>
      <c r="Z8924" s="5">
        <v>2</v>
      </c>
      <c r="AA8924" s="5">
        <v>1</v>
      </c>
      <c r="AB8924" s="5">
        <v>2</v>
      </c>
      <c r="AC8924" s="5">
        <v>2</v>
      </c>
      <c r="AD8924" s="5">
        <v>4</v>
      </c>
      <c r="AE8924" s="5">
        <v>1</v>
      </c>
      <c r="AF8924" s="5">
        <v>1</v>
      </c>
      <c r="AG8924" s="5">
        <v>1</v>
      </c>
      <c r="AH8924" s="5">
        <v>1</v>
      </c>
      <c r="AI8924" s="5">
        <v>1</v>
      </c>
      <c r="AJ8924" s="5">
        <v>1</v>
      </c>
      <c r="AK8924" s="5" t="s">
        <v>35</v>
      </c>
      <c r="AL8924" s="5">
        <v>2.19</v>
      </c>
      <c r="AM8924" s="7">
        <v>2.5299999999999999E-6</v>
      </c>
      <c r="AN8924" s="5" t="s">
        <v>43</v>
      </c>
      <c r="AO8924" s="5" t="s">
        <v>72</v>
      </c>
      <c r="AP8924" s="5" t="s">
        <v>92</v>
      </c>
    </row>
    <row r="8925" spans="1:42" x14ac:dyDescent="0.35">
      <c r="A8925" s="5" t="s">
        <v>9043</v>
      </c>
      <c r="B8925" s="10">
        <v>30.147742818057456</v>
      </c>
      <c r="C8925" s="5">
        <v>2</v>
      </c>
      <c r="D8925" s="5">
        <v>0</v>
      </c>
      <c r="E8925" s="10">
        <v>19.360014620000001</v>
      </c>
      <c r="F8925" s="10">
        <v>167.21333010000001</v>
      </c>
      <c r="G8925" s="10">
        <v>54.131177370000003</v>
      </c>
      <c r="H8925" s="10">
        <v>65.094823160000004</v>
      </c>
      <c r="I8925" s="10">
        <v>120.27069040000001</v>
      </c>
      <c r="J8925" s="10">
        <v>110.44930100000001</v>
      </c>
      <c r="K8925" s="10">
        <v>173.72944039999999</v>
      </c>
      <c r="L8925" s="10">
        <v>123.266937</v>
      </c>
      <c r="M8925" s="10">
        <v>2.6688672310000001</v>
      </c>
      <c r="N8925" s="10">
        <v>91.619295109999996</v>
      </c>
      <c r="O8925" s="10">
        <v>108.430241</v>
      </c>
      <c r="P8925" s="10">
        <v>75.357346059999998</v>
      </c>
      <c r="Q8925" s="11">
        <f t="shared" si="278"/>
        <v>3</v>
      </c>
      <c r="R8925" s="5">
        <v>1</v>
      </c>
      <c r="S8925" s="5">
        <v>1</v>
      </c>
      <c r="T8925" s="5">
        <v>1</v>
      </c>
      <c r="U8925" s="5">
        <v>0</v>
      </c>
      <c r="V8925" s="5">
        <v>0</v>
      </c>
      <c r="W8925" s="5">
        <v>0</v>
      </c>
      <c r="X8925" s="5">
        <v>0</v>
      </c>
      <c r="Y8925" s="5">
        <f t="shared" si="279"/>
        <v>15</v>
      </c>
      <c r="Z8925" s="5">
        <v>1</v>
      </c>
      <c r="AA8925" s="5">
        <v>1</v>
      </c>
      <c r="AB8925" s="5">
        <v>2</v>
      </c>
      <c r="AC8925" s="5">
        <v>1</v>
      </c>
      <c r="AD8925" s="5">
        <v>4</v>
      </c>
      <c r="AE8925" s="5">
        <v>1</v>
      </c>
      <c r="AF8925" s="5">
        <v>1</v>
      </c>
      <c r="AG8925" s="5">
        <v>1</v>
      </c>
      <c r="AH8925" s="5">
        <v>1</v>
      </c>
      <c r="AI8925" s="5">
        <v>1</v>
      </c>
      <c r="AJ8925" s="5">
        <v>1</v>
      </c>
      <c r="AK8925" s="5" t="s">
        <v>121</v>
      </c>
      <c r="AL8925" s="5">
        <v>1.02</v>
      </c>
      <c r="AM8925" s="7">
        <v>2.2100000000000001E-7</v>
      </c>
      <c r="AN8925" s="5" t="s">
        <v>49</v>
      </c>
      <c r="AO8925" s="5" t="s">
        <v>47</v>
      </c>
      <c r="AP8925" s="5" t="s">
        <v>111</v>
      </c>
    </row>
    <row r="8926" spans="1:42" x14ac:dyDescent="0.35">
      <c r="A8926" s="5" t="s">
        <v>9044</v>
      </c>
      <c r="B8926" s="10">
        <v>42.640218878248973</v>
      </c>
      <c r="C8926" s="5">
        <v>2</v>
      </c>
      <c r="D8926" s="5">
        <v>1</v>
      </c>
      <c r="E8926" s="10">
        <v>23.705540549999998</v>
      </c>
      <c r="F8926" s="10">
        <v>169.36659779999999</v>
      </c>
      <c r="G8926" s="10">
        <v>67.999448419999993</v>
      </c>
      <c r="H8926" s="10">
        <v>57.789797360000001</v>
      </c>
      <c r="I8926" s="10">
        <v>109.77746</v>
      </c>
      <c r="J8926" s="10">
        <v>111.2983024</v>
      </c>
      <c r="K8926" s="10">
        <v>149.47807879999999</v>
      </c>
      <c r="L8926" s="10">
        <v>119.65457960000001</v>
      </c>
      <c r="M8926" s="10">
        <v>2.5865825039999999</v>
      </c>
      <c r="N8926" s="10">
        <v>95.304662030000003</v>
      </c>
      <c r="O8926" s="10">
        <v>118.4455803</v>
      </c>
      <c r="P8926" s="10">
        <v>81.956803910000005</v>
      </c>
      <c r="Q8926" s="11">
        <f t="shared" si="278"/>
        <v>1</v>
      </c>
      <c r="R8926" s="5">
        <v>0</v>
      </c>
      <c r="S8926" s="5">
        <v>0</v>
      </c>
      <c r="T8926" s="5">
        <v>1</v>
      </c>
      <c r="U8926" s="5">
        <v>0</v>
      </c>
      <c r="V8926" s="5">
        <v>0</v>
      </c>
      <c r="W8926" s="5">
        <v>0</v>
      </c>
      <c r="X8926" s="5">
        <v>0</v>
      </c>
      <c r="Y8926" s="5">
        <f t="shared" si="279"/>
        <v>18</v>
      </c>
      <c r="Z8926" s="5">
        <v>1</v>
      </c>
      <c r="AA8926" s="5">
        <v>1</v>
      </c>
      <c r="AB8926" s="5">
        <v>1</v>
      </c>
      <c r="AC8926" s="5">
        <v>2</v>
      </c>
      <c r="AD8926" s="5">
        <v>4</v>
      </c>
      <c r="AE8926" s="5">
        <v>1</v>
      </c>
      <c r="AF8926" s="5">
        <v>1</v>
      </c>
      <c r="AG8926" s="5">
        <v>1</v>
      </c>
      <c r="AH8926" s="5">
        <v>1</v>
      </c>
      <c r="AI8926" s="5">
        <v>2</v>
      </c>
      <c r="AJ8926" s="5">
        <v>3</v>
      </c>
      <c r="AK8926" s="5" t="s">
        <v>123</v>
      </c>
      <c r="AL8926" s="5">
        <v>1.02</v>
      </c>
      <c r="AM8926" s="7">
        <v>2.7800000000000001E-5</v>
      </c>
      <c r="AN8926" s="5" t="s">
        <v>43</v>
      </c>
      <c r="AO8926" s="5" t="s">
        <v>51</v>
      </c>
      <c r="AP8926" s="5" t="s">
        <v>52</v>
      </c>
    </row>
    <row r="8927" spans="1:42" x14ac:dyDescent="0.35">
      <c r="A8927" s="5" t="s">
        <v>9045</v>
      </c>
      <c r="B8927" s="10">
        <v>36.314637482900139</v>
      </c>
      <c r="C8927" s="5">
        <v>2</v>
      </c>
      <c r="D8927" s="5">
        <v>1</v>
      </c>
      <c r="E8927" s="10">
        <v>28.109580789999999</v>
      </c>
      <c r="F8927" s="10">
        <v>165.32473239999999</v>
      </c>
      <c r="G8927" s="10">
        <v>76.829857129999994</v>
      </c>
      <c r="H8927" s="10">
        <v>78.773506470000001</v>
      </c>
      <c r="I8927" s="10">
        <v>114.3643258</v>
      </c>
      <c r="J8927" s="10">
        <v>113.36904250000001</v>
      </c>
      <c r="K8927" s="10">
        <v>179.69971989999999</v>
      </c>
      <c r="L8927" s="10">
        <v>116.6328963</v>
      </c>
      <c r="M8927" s="10">
        <v>2.2812202720000001</v>
      </c>
      <c r="N8927" s="10">
        <v>87.821482590000002</v>
      </c>
      <c r="O8927" s="10">
        <v>105.15546019999999</v>
      </c>
      <c r="P8927" s="10">
        <v>86.370649589999999</v>
      </c>
      <c r="Q8927" s="11">
        <f t="shared" si="278"/>
        <v>2</v>
      </c>
      <c r="R8927" s="5">
        <v>1</v>
      </c>
      <c r="S8927" s="5">
        <v>1</v>
      </c>
      <c r="T8927" s="5">
        <v>0</v>
      </c>
      <c r="U8927" s="5">
        <v>0</v>
      </c>
      <c r="V8927" s="5">
        <v>0</v>
      </c>
      <c r="W8927" s="5">
        <v>0</v>
      </c>
      <c r="X8927" s="5">
        <v>0</v>
      </c>
      <c r="Y8927" s="5">
        <f t="shared" si="279"/>
        <v>19</v>
      </c>
      <c r="Z8927" s="5">
        <v>2</v>
      </c>
      <c r="AA8927" s="5">
        <v>1</v>
      </c>
      <c r="AB8927" s="5">
        <v>2</v>
      </c>
      <c r="AC8927" s="5">
        <v>1</v>
      </c>
      <c r="AD8927" s="5">
        <v>4</v>
      </c>
      <c r="AE8927" s="5">
        <v>1</v>
      </c>
      <c r="AF8927" s="5">
        <v>1</v>
      </c>
      <c r="AG8927" s="5">
        <v>1</v>
      </c>
      <c r="AH8927" s="5">
        <v>1</v>
      </c>
      <c r="AI8927" s="5">
        <v>2</v>
      </c>
      <c r="AJ8927" s="5">
        <v>3</v>
      </c>
      <c r="AK8927" s="5" t="s">
        <v>121</v>
      </c>
      <c r="AL8927" s="5">
        <v>1.02</v>
      </c>
      <c r="AM8927" s="7">
        <v>3.0800000000000002E-6</v>
      </c>
      <c r="AN8927" s="5" t="s">
        <v>46</v>
      </c>
      <c r="AO8927" s="5" t="s">
        <v>47</v>
      </c>
      <c r="AP8927" s="5" t="s">
        <v>48</v>
      </c>
    </row>
    <row r="8928" spans="1:42" x14ac:dyDescent="0.35">
      <c r="A8928" s="5" t="s">
        <v>9046</v>
      </c>
      <c r="B8928" s="10">
        <v>36.979480164158687</v>
      </c>
      <c r="C8928" s="5">
        <v>1</v>
      </c>
      <c r="D8928" s="5">
        <v>0</v>
      </c>
      <c r="E8928" s="10">
        <v>18.75073386</v>
      </c>
      <c r="F8928" s="10">
        <v>165.9889465</v>
      </c>
      <c r="G8928" s="10">
        <v>51.662641379999997</v>
      </c>
      <c r="H8928" s="10">
        <v>65.810896760000006</v>
      </c>
      <c r="I8928" s="10">
        <v>96.957121060000006</v>
      </c>
      <c r="J8928" s="10">
        <v>107.3540673</v>
      </c>
      <c r="K8928" s="10">
        <v>142.6960555</v>
      </c>
      <c r="L8928" s="10">
        <v>114.57274459999999</v>
      </c>
      <c r="M8928" s="10">
        <v>2.1682739870000001</v>
      </c>
      <c r="N8928" s="10">
        <v>88.644994229999995</v>
      </c>
      <c r="O8928" s="10">
        <v>110.407442</v>
      </c>
      <c r="P8928" s="10">
        <v>83.791311149999999</v>
      </c>
      <c r="Q8928" s="11">
        <f t="shared" si="278"/>
        <v>0</v>
      </c>
      <c r="R8928" s="5">
        <v>0</v>
      </c>
      <c r="S8928" s="5">
        <v>0</v>
      </c>
      <c r="T8928" s="5">
        <v>0</v>
      </c>
      <c r="U8928" s="5">
        <v>0</v>
      </c>
      <c r="V8928" s="5">
        <v>0</v>
      </c>
      <c r="W8928" s="5">
        <v>0</v>
      </c>
      <c r="X8928" s="5">
        <v>0</v>
      </c>
      <c r="Y8928" s="5">
        <f t="shared" si="279"/>
        <v>17</v>
      </c>
      <c r="Z8928" s="5">
        <v>1</v>
      </c>
      <c r="AA8928" s="5">
        <v>1</v>
      </c>
      <c r="AB8928" s="5">
        <v>1</v>
      </c>
      <c r="AC8928" s="5">
        <v>1</v>
      </c>
      <c r="AD8928" s="5">
        <v>4</v>
      </c>
      <c r="AE8928" s="5">
        <v>1</v>
      </c>
      <c r="AF8928" s="5">
        <v>1</v>
      </c>
      <c r="AG8928" s="5">
        <v>1</v>
      </c>
      <c r="AH8928" s="5">
        <v>1</v>
      </c>
      <c r="AI8928" s="5">
        <v>2</v>
      </c>
      <c r="AJ8928" s="5">
        <v>3</v>
      </c>
      <c r="AK8928" s="5" t="s">
        <v>120</v>
      </c>
      <c r="AL8928" s="5">
        <v>2.19</v>
      </c>
      <c r="AM8928" s="7">
        <v>8.0299999999999998E-8</v>
      </c>
      <c r="AN8928" s="5" t="s">
        <v>43</v>
      </c>
      <c r="AO8928" s="5" t="s">
        <v>72</v>
      </c>
      <c r="AP8928" s="5" t="s">
        <v>104</v>
      </c>
    </row>
    <row r="8929" spans="1:42" x14ac:dyDescent="0.35">
      <c r="A8929" s="5" t="s">
        <v>9047</v>
      </c>
      <c r="B8929" s="10">
        <v>26.199726402188784</v>
      </c>
      <c r="C8929" s="5">
        <v>2</v>
      </c>
      <c r="D8929" s="5">
        <v>1</v>
      </c>
      <c r="E8929" s="10">
        <v>21.687361790000001</v>
      </c>
      <c r="F8929" s="10">
        <v>167.48039420000001</v>
      </c>
      <c r="G8929" s="10">
        <v>60.832361130000002</v>
      </c>
      <c r="H8929" s="10">
        <v>75.178708099999994</v>
      </c>
      <c r="I8929" s="10">
        <v>88.392971759999995</v>
      </c>
      <c r="J8929" s="10">
        <v>109.957846</v>
      </c>
      <c r="K8929" s="10">
        <v>158.31245100000001</v>
      </c>
      <c r="L8929" s="10">
        <v>124.2517979</v>
      </c>
      <c r="M8929" s="10">
        <v>2.105814997</v>
      </c>
      <c r="N8929" s="10">
        <v>85.704054630000002</v>
      </c>
      <c r="O8929" s="10">
        <v>109.04666659999999</v>
      </c>
      <c r="P8929" s="10">
        <v>81.591866100000004</v>
      </c>
      <c r="Q8929" s="11">
        <f t="shared" si="278"/>
        <v>1</v>
      </c>
      <c r="R8929" s="5">
        <v>0</v>
      </c>
      <c r="S8929" s="5">
        <v>0</v>
      </c>
      <c r="T8929" s="5">
        <v>0</v>
      </c>
      <c r="U8929" s="5">
        <v>0</v>
      </c>
      <c r="V8929" s="5">
        <v>0</v>
      </c>
      <c r="W8929" s="5">
        <v>1</v>
      </c>
      <c r="X8929" s="5">
        <v>0</v>
      </c>
      <c r="Y8929" s="5">
        <f t="shared" si="279"/>
        <v>17</v>
      </c>
      <c r="Z8929" s="5">
        <v>1</v>
      </c>
      <c r="AA8929" s="5">
        <v>1</v>
      </c>
      <c r="AB8929" s="5">
        <v>1</v>
      </c>
      <c r="AC8929" s="5">
        <v>1</v>
      </c>
      <c r="AD8929" s="5">
        <v>4</v>
      </c>
      <c r="AE8929" s="5">
        <v>1</v>
      </c>
      <c r="AF8929" s="5">
        <v>1</v>
      </c>
      <c r="AG8929" s="5">
        <v>1</v>
      </c>
      <c r="AH8929" s="5">
        <v>1</v>
      </c>
      <c r="AI8929" s="5">
        <v>2</v>
      </c>
      <c r="AJ8929" s="5">
        <v>3</v>
      </c>
      <c r="AK8929" s="5" t="s">
        <v>119</v>
      </c>
      <c r="AL8929" s="5">
        <v>1.02</v>
      </c>
      <c r="AM8929" s="7">
        <v>8.8599999999999996E-9</v>
      </c>
      <c r="AN8929" s="5" t="s">
        <v>49</v>
      </c>
      <c r="AO8929" s="5" t="s">
        <v>47</v>
      </c>
      <c r="AP8929" s="5" t="s">
        <v>82</v>
      </c>
    </row>
    <row r="8930" spans="1:42" x14ac:dyDescent="0.35">
      <c r="A8930" s="5" t="s">
        <v>9048</v>
      </c>
      <c r="B8930" s="10">
        <v>37.805745554035568</v>
      </c>
      <c r="C8930" s="5">
        <v>1</v>
      </c>
      <c r="D8930" s="5">
        <v>0</v>
      </c>
      <c r="E8930" s="10">
        <v>32.858396130000003</v>
      </c>
      <c r="F8930" s="10">
        <v>165.07631040000001</v>
      </c>
      <c r="G8930" s="10">
        <v>89.539747989999995</v>
      </c>
      <c r="H8930" s="10">
        <v>64.698388429999994</v>
      </c>
      <c r="I8930" s="10">
        <v>92.751696420000002</v>
      </c>
      <c r="J8930" s="10">
        <v>108.00092359999999</v>
      </c>
      <c r="K8930" s="10">
        <v>142.09819229999999</v>
      </c>
      <c r="L8930" s="10">
        <v>115.88239059999999</v>
      </c>
      <c r="M8930" s="10">
        <v>2.1963173390000001</v>
      </c>
      <c r="N8930" s="10">
        <v>87.186995890000006</v>
      </c>
      <c r="O8930" s="10">
        <v>113.68090309999999</v>
      </c>
      <c r="P8930" s="10">
        <v>77.435835470000001</v>
      </c>
      <c r="Q8930" s="11">
        <f t="shared" si="278"/>
        <v>1</v>
      </c>
      <c r="R8930" s="5">
        <v>0</v>
      </c>
      <c r="S8930" s="5">
        <v>0</v>
      </c>
      <c r="T8930" s="5">
        <v>0</v>
      </c>
      <c r="U8930" s="5">
        <v>1</v>
      </c>
      <c r="V8930" s="5">
        <v>0</v>
      </c>
      <c r="W8930" s="5">
        <v>0</v>
      </c>
      <c r="X8930" s="5">
        <v>0</v>
      </c>
      <c r="Y8930" s="5">
        <f t="shared" si="279"/>
        <v>17</v>
      </c>
      <c r="Z8930" s="5">
        <v>3</v>
      </c>
      <c r="AA8930" s="5">
        <v>1</v>
      </c>
      <c r="AB8930" s="5">
        <v>1</v>
      </c>
      <c r="AC8930" s="5">
        <v>2</v>
      </c>
      <c r="AD8930" s="5">
        <v>4</v>
      </c>
      <c r="AE8930" s="5">
        <v>1</v>
      </c>
      <c r="AF8930" s="5">
        <v>1</v>
      </c>
      <c r="AG8930" s="5">
        <v>1</v>
      </c>
      <c r="AH8930" s="5">
        <v>1</v>
      </c>
      <c r="AI8930" s="5">
        <v>1</v>
      </c>
      <c r="AJ8930" s="5">
        <v>1</v>
      </c>
      <c r="AK8930" s="5" t="s">
        <v>120</v>
      </c>
      <c r="AL8930" s="5">
        <v>2.19</v>
      </c>
      <c r="AM8930" s="7">
        <v>7.5700000000000002E-7</v>
      </c>
      <c r="AN8930" s="5" t="s">
        <v>36</v>
      </c>
      <c r="AO8930" s="5" t="s">
        <v>66</v>
      </c>
      <c r="AP8930" s="5" t="s">
        <v>106</v>
      </c>
    </row>
    <row r="8931" spans="1:42" x14ac:dyDescent="0.35">
      <c r="A8931" s="5" t="s">
        <v>9049</v>
      </c>
      <c r="B8931" s="10">
        <v>47.466484268125853</v>
      </c>
      <c r="C8931" s="5">
        <v>2</v>
      </c>
      <c r="D8931" s="5">
        <v>1</v>
      </c>
      <c r="E8931" s="10">
        <v>21.516869830000001</v>
      </c>
      <c r="F8931" s="10">
        <v>168.90110060000001</v>
      </c>
      <c r="G8931" s="10">
        <v>61.382426350000003</v>
      </c>
      <c r="H8931" s="10">
        <v>66.497260560000001</v>
      </c>
      <c r="I8931" s="10">
        <v>115.2473279</v>
      </c>
      <c r="J8931" s="10">
        <v>123.289698</v>
      </c>
      <c r="K8931" s="10">
        <v>141.93762409999999</v>
      </c>
      <c r="L8931" s="10">
        <v>115.86700190000001</v>
      </c>
      <c r="M8931" s="10">
        <v>2.1344882909999998</v>
      </c>
      <c r="N8931" s="10">
        <v>94.523936849999998</v>
      </c>
      <c r="O8931" s="10">
        <v>105.8567776</v>
      </c>
      <c r="P8931" s="10">
        <v>81.138147419999996</v>
      </c>
      <c r="Q8931" s="11">
        <f t="shared" si="278"/>
        <v>2</v>
      </c>
      <c r="R8931" s="5">
        <v>1</v>
      </c>
      <c r="S8931" s="5">
        <v>0</v>
      </c>
      <c r="T8931" s="5">
        <v>1</v>
      </c>
      <c r="U8931" s="5">
        <v>0</v>
      </c>
      <c r="V8931" s="5">
        <v>0</v>
      </c>
      <c r="W8931" s="5">
        <v>0</v>
      </c>
      <c r="X8931" s="5">
        <v>0</v>
      </c>
      <c r="Y8931" s="5">
        <f t="shared" si="279"/>
        <v>17</v>
      </c>
      <c r="Z8931" s="5">
        <v>1</v>
      </c>
      <c r="AA8931" s="5">
        <v>1</v>
      </c>
      <c r="AB8931" s="5">
        <v>1</v>
      </c>
      <c r="AC8931" s="5">
        <v>1</v>
      </c>
      <c r="AD8931" s="5">
        <v>4</v>
      </c>
      <c r="AE8931" s="5">
        <v>1</v>
      </c>
      <c r="AF8931" s="5">
        <v>1</v>
      </c>
      <c r="AG8931" s="5">
        <v>1</v>
      </c>
      <c r="AH8931" s="5">
        <v>1</v>
      </c>
      <c r="AI8931" s="5">
        <v>2</v>
      </c>
      <c r="AJ8931" s="5">
        <v>3</v>
      </c>
      <c r="AK8931" s="5" t="s">
        <v>123</v>
      </c>
      <c r="AL8931" s="5">
        <v>2.15</v>
      </c>
      <c r="AM8931" s="7">
        <v>1.32E-9</v>
      </c>
      <c r="AN8931" s="5" t="s">
        <v>76</v>
      </c>
      <c r="AO8931" s="5" t="s">
        <v>37</v>
      </c>
      <c r="AP8931" s="5" t="s">
        <v>84</v>
      </c>
    </row>
    <row r="8932" spans="1:42" x14ac:dyDescent="0.35">
      <c r="A8932" s="5" t="s">
        <v>9050</v>
      </c>
      <c r="B8932" s="10">
        <v>43.086183310533514</v>
      </c>
      <c r="C8932" s="5">
        <v>2</v>
      </c>
      <c r="D8932" s="5">
        <v>0</v>
      </c>
      <c r="E8932" s="10">
        <v>22.588582250000002</v>
      </c>
      <c r="F8932" s="10">
        <v>172.83386390000001</v>
      </c>
      <c r="G8932" s="10">
        <v>67.475584019999999</v>
      </c>
      <c r="H8932" s="10">
        <v>69.161361529999994</v>
      </c>
      <c r="I8932" s="10">
        <v>114.19183099999999</v>
      </c>
      <c r="J8932" s="10">
        <v>124.2966</v>
      </c>
      <c r="K8932" s="10">
        <v>139.63587190000001</v>
      </c>
      <c r="L8932" s="10">
        <v>117.380184</v>
      </c>
      <c r="M8932" s="10">
        <v>2.018986741</v>
      </c>
      <c r="N8932" s="10">
        <v>85.436569860000006</v>
      </c>
      <c r="O8932" s="10">
        <v>110.04410540000001</v>
      </c>
      <c r="P8932" s="10">
        <v>85.568810970000001</v>
      </c>
      <c r="Q8932" s="11">
        <f t="shared" si="278"/>
        <v>2</v>
      </c>
      <c r="R8932" s="5">
        <v>0</v>
      </c>
      <c r="S8932" s="5">
        <v>0</v>
      </c>
      <c r="T8932" s="5">
        <v>1</v>
      </c>
      <c r="U8932" s="5">
        <v>0</v>
      </c>
      <c r="V8932" s="5">
        <v>0</v>
      </c>
      <c r="W8932" s="5">
        <v>1</v>
      </c>
      <c r="X8932" s="5">
        <v>0</v>
      </c>
      <c r="Y8932" s="5">
        <f t="shared" si="279"/>
        <v>17</v>
      </c>
      <c r="Z8932" s="5">
        <v>1</v>
      </c>
      <c r="AA8932" s="5">
        <v>1</v>
      </c>
      <c r="AB8932" s="5">
        <v>1</v>
      </c>
      <c r="AC8932" s="5">
        <v>1</v>
      </c>
      <c r="AD8932" s="5">
        <v>4</v>
      </c>
      <c r="AE8932" s="5">
        <v>1</v>
      </c>
      <c r="AF8932" s="5">
        <v>1</v>
      </c>
      <c r="AG8932" s="5">
        <v>1</v>
      </c>
      <c r="AH8932" s="5">
        <v>1</v>
      </c>
      <c r="AI8932" s="5">
        <v>2</v>
      </c>
      <c r="AJ8932" s="5">
        <v>3</v>
      </c>
      <c r="AK8932" s="5" t="s">
        <v>123</v>
      </c>
      <c r="AL8932" s="5">
        <v>1.02</v>
      </c>
      <c r="AM8932" s="7">
        <v>1.01E-9</v>
      </c>
      <c r="AN8932" s="5" t="s">
        <v>36</v>
      </c>
      <c r="AO8932" s="5" t="s">
        <v>57</v>
      </c>
      <c r="AP8932" s="5" t="s">
        <v>58</v>
      </c>
    </row>
    <row r="8933" spans="1:42" x14ac:dyDescent="0.35">
      <c r="A8933" s="5" t="s">
        <v>9051</v>
      </c>
      <c r="B8933" s="10">
        <v>16.210670314637483</v>
      </c>
      <c r="C8933" s="5">
        <v>1</v>
      </c>
      <c r="D8933" s="5">
        <v>0</v>
      </c>
      <c r="E8933" s="10">
        <v>26.024014359999999</v>
      </c>
      <c r="F8933" s="10">
        <v>162.59009520000001</v>
      </c>
      <c r="G8933" s="10">
        <v>68.795884770000001</v>
      </c>
      <c r="H8933" s="10">
        <v>64.919404249999999</v>
      </c>
      <c r="I8933" s="10">
        <v>92.584227150000004</v>
      </c>
      <c r="J8933" s="10">
        <v>111.0913795</v>
      </c>
      <c r="K8933" s="10">
        <v>178.32186200000001</v>
      </c>
      <c r="L8933" s="10">
        <v>115.8375181</v>
      </c>
      <c r="M8933" s="10">
        <v>2.7468191380000002</v>
      </c>
      <c r="N8933" s="10">
        <v>87.947510789999995</v>
      </c>
      <c r="O8933" s="10">
        <v>110.18927770000001</v>
      </c>
      <c r="P8933" s="10">
        <v>78.149249900000001</v>
      </c>
      <c r="Q8933" s="11">
        <f t="shared" si="278"/>
        <v>1</v>
      </c>
      <c r="R8933" s="5">
        <v>0</v>
      </c>
      <c r="S8933" s="5">
        <v>0</v>
      </c>
      <c r="T8933" s="5">
        <v>1</v>
      </c>
      <c r="U8933" s="5">
        <v>0</v>
      </c>
      <c r="V8933" s="5">
        <v>0</v>
      </c>
      <c r="W8933" s="5">
        <v>0</v>
      </c>
      <c r="X8933" s="5">
        <v>0</v>
      </c>
      <c r="Y8933" s="5">
        <f t="shared" si="279"/>
        <v>17</v>
      </c>
      <c r="Z8933" s="5">
        <v>2</v>
      </c>
      <c r="AA8933" s="5">
        <v>1</v>
      </c>
      <c r="AB8933" s="5">
        <v>2</v>
      </c>
      <c r="AC8933" s="5">
        <v>2</v>
      </c>
      <c r="AD8933" s="5">
        <v>4</v>
      </c>
      <c r="AE8933" s="5">
        <v>1</v>
      </c>
      <c r="AF8933" s="5">
        <v>1</v>
      </c>
      <c r="AG8933" s="5">
        <v>1</v>
      </c>
      <c r="AH8933" s="5">
        <v>1</v>
      </c>
      <c r="AI8933" s="5">
        <v>1</v>
      </c>
      <c r="AJ8933" s="5">
        <v>1</v>
      </c>
      <c r="AK8933" s="5" t="s">
        <v>35</v>
      </c>
      <c r="AL8933" s="5">
        <v>2.19</v>
      </c>
      <c r="AM8933" s="7">
        <v>8.2400000000000007E-6</v>
      </c>
      <c r="AN8933" s="5" t="s">
        <v>36</v>
      </c>
      <c r="AO8933" s="5" t="s">
        <v>39</v>
      </c>
      <c r="AP8933" s="5" t="s">
        <v>61</v>
      </c>
    </row>
    <row r="8934" spans="1:42" x14ac:dyDescent="0.35">
      <c r="A8934" s="5" t="s">
        <v>9052</v>
      </c>
      <c r="B8934" s="10">
        <v>25.545827633378934</v>
      </c>
      <c r="C8934" s="5">
        <v>1</v>
      </c>
      <c r="D8934" s="5">
        <v>0</v>
      </c>
      <c r="E8934" s="10">
        <v>17.06314454</v>
      </c>
      <c r="F8934" s="10">
        <v>159.61616179999999</v>
      </c>
      <c r="G8934" s="10">
        <v>43.472317840000002</v>
      </c>
      <c r="H8934" s="10">
        <v>65.200145219999996</v>
      </c>
      <c r="I8934" s="10">
        <v>89.777649600000004</v>
      </c>
      <c r="J8934" s="10">
        <v>115.32478039999999</v>
      </c>
      <c r="K8934" s="10">
        <v>184.42621689999999</v>
      </c>
      <c r="L8934" s="10">
        <v>120.3356232</v>
      </c>
      <c r="M8934" s="10">
        <v>2.8286166580000001</v>
      </c>
      <c r="N8934" s="10">
        <v>91.279296529999996</v>
      </c>
      <c r="O8934" s="10">
        <v>112.1629937</v>
      </c>
      <c r="P8934" s="10">
        <v>78.121060819999997</v>
      </c>
      <c r="Q8934" s="11">
        <f t="shared" si="278"/>
        <v>1</v>
      </c>
      <c r="R8934" s="5">
        <v>0</v>
      </c>
      <c r="S8934" s="5">
        <v>0</v>
      </c>
      <c r="T8934" s="5">
        <v>1</v>
      </c>
      <c r="U8934" s="5">
        <v>0</v>
      </c>
      <c r="V8934" s="5">
        <v>0</v>
      </c>
      <c r="W8934" s="5">
        <v>0</v>
      </c>
      <c r="X8934" s="5">
        <v>0</v>
      </c>
      <c r="Y8934" s="5">
        <f t="shared" si="279"/>
        <v>15</v>
      </c>
      <c r="Z8934" s="5">
        <v>1</v>
      </c>
      <c r="AA8934" s="5">
        <v>1</v>
      </c>
      <c r="AB8934" s="5">
        <v>2</v>
      </c>
      <c r="AC8934" s="5">
        <v>1</v>
      </c>
      <c r="AD8934" s="5">
        <v>4</v>
      </c>
      <c r="AE8934" s="5">
        <v>1</v>
      </c>
      <c r="AF8934" s="5">
        <v>1</v>
      </c>
      <c r="AG8934" s="5">
        <v>1</v>
      </c>
      <c r="AH8934" s="5">
        <v>1</v>
      </c>
      <c r="AI8934" s="5">
        <v>1</v>
      </c>
      <c r="AJ8934" s="5">
        <v>1</v>
      </c>
      <c r="AK8934" s="5" t="s">
        <v>35</v>
      </c>
      <c r="AL8934" s="5">
        <v>2.19</v>
      </c>
      <c r="AM8934" s="7">
        <v>1.46E-6</v>
      </c>
      <c r="AN8934" s="5" t="s">
        <v>36</v>
      </c>
      <c r="AO8934" s="5" t="s">
        <v>39</v>
      </c>
      <c r="AP8934" s="5" t="s">
        <v>60</v>
      </c>
    </row>
    <row r="8935" spans="1:42" x14ac:dyDescent="0.35">
      <c r="A8935" s="5" t="s">
        <v>9053</v>
      </c>
      <c r="B8935" s="10">
        <v>31.354309165526676</v>
      </c>
      <c r="C8935" s="5">
        <v>2</v>
      </c>
      <c r="D8935" s="5">
        <v>0</v>
      </c>
      <c r="E8935" s="10">
        <v>17.47263044</v>
      </c>
      <c r="F8935" s="10">
        <v>169.1889448</v>
      </c>
      <c r="G8935" s="10">
        <v>50.015228260000001</v>
      </c>
      <c r="H8935" s="10">
        <v>76.31564204</v>
      </c>
      <c r="I8935" s="10">
        <v>120.8061739</v>
      </c>
      <c r="J8935" s="10">
        <v>106.12332189999999</v>
      </c>
      <c r="K8935" s="10">
        <v>175.13046439999999</v>
      </c>
      <c r="L8935" s="10">
        <v>115.5685033</v>
      </c>
      <c r="M8935" s="10">
        <v>2.2948174149999998</v>
      </c>
      <c r="N8935" s="10">
        <v>86.773744800000003</v>
      </c>
      <c r="O8935" s="10">
        <v>108.83369639999999</v>
      </c>
      <c r="P8935" s="10">
        <v>80.294972740000006</v>
      </c>
      <c r="Q8935" s="11">
        <f t="shared" si="278"/>
        <v>1</v>
      </c>
      <c r="R8935" s="5">
        <v>1</v>
      </c>
      <c r="S8935" s="5">
        <v>0</v>
      </c>
      <c r="T8935" s="5">
        <v>0</v>
      </c>
      <c r="U8935" s="5">
        <v>0</v>
      </c>
      <c r="V8935" s="5">
        <v>0</v>
      </c>
      <c r="W8935" s="5">
        <v>0</v>
      </c>
      <c r="X8935" s="5">
        <v>0</v>
      </c>
      <c r="Y8935" s="5">
        <f t="shared" si="279"/>
        <v>18</v>
      </c>
      <c r="Z8935" s="5">
        <v>1</v>
      </c>
      <c r="AA8935" s="5">
        <v>1</v>
      </c>
      <c r="AB8935" s="5">
        <v>2</v>
      </c>
      <c r="AC8935" s="5">
        <v>1</v>
      </c>
      <c r="AD8935" s="5">
        <v>4</v>
      </c>
      <c r="AE8935" s="5">
        <v>1</v>
      </c>
      <c r="AF8935" s="5">
        <v>1</v>
      </c>
      <c r="AG8935" s="5">
        <v>1</v>
      </c>
      <c r="AH8935" s="5">
        <v>1</v>
      </c>
      <c r="AI8935" s="5">
        <v>2</v>
      </c>
      <c r="AJ8935" s="5">
        <v>3</v>
      </c>
      <c r="AK8935" s="5" t="s">
        <v>121</v>
      </c>
      <c r="AL8935" s="5">
        <v>1.02</v>
      </c>
      <c r="AM8935" s="7">
        <v>8.7100000000000006E-8</v>
      </c>
      <c r="AN8935" s="5" t="s">
        <v>36</v>
      </c>
      <c r="AO8935" s="5" t="s">
        <v>39</v>
      </c>
      <c r="AP8935" s="5" t="s">
        <v>108</v>
      </c>
    </row>
    <row r="8936" spans="1:42" x14ac:dyDescent="0.35">
      <c r="A8936" s="5" t="s">
        <v>9054</v>
      </c>
      <c r="B8936" s="10">
        <v>22.875512995896035</v>
      </c>
      <c r="C8936" s="5">
        <v>2</v>
      </c>
      <c r="D8936" s="5">
        <v>0</v>
      </c>
      <c r="E8936" s="10">
        <v>30.23280175</v>
      </c>
      <c r="F8936" s="10">
        <v>169.2220896</v>
      </c>
      <c r="G8936" s="10">
        <v>86.575000560000007</v>
      </c>
      <c r="H8936" s="10">
        <v>72.747385710000003</v>
      </c>
      <c r="I8936" s="10">
        <v>94.598587109999997</v>
      </c>
      <c r="J8936" s="10">
        <v>107.3372674</v>
      </c>
      <c r="K8936" s="10">
        <v>155.96086199999999</v>
      </c>
      <c r="L8936" s="10">
        <v>119.6774338</v>
      </c>
      <c r="M8936" s="10">
        <v>2.1438689580000001</v>
      </c>
      <c r="N8936" s="10">
        <v>91.739866190000001</v>
      </c>
      <c r="O8936" s="10">
        <v>108.12068290000001</v>
      </c>
      <c r="P8936" s="10">
        <v>84.0334979</v>
      </c>
      <c r="Q8936" s="11">
        <f t="shared" si="278"/>
        <v>1</v>
      </c>
      <c r="R8936" s="5">
        <v>0</v>
      </c>
      <c r="S8936" s="5">
        <v>0</v>
      </c>
      <c r="T8936" s="5">
        <v>0</v>
      </c>
      <c r="U8936" s="5">
        <v>0</v>
      </c>
      <c r="V8936" s="5">
        <v>0</v>
      </c>
      <c r="W8936" s="5">
        <v>0</v>
      </c>
      <c r="X8936" s="5">
        <v>1</v>
      </c>
      <c r="Y8936" s="5">
        <f t="shared" si="279"/>
        <v>19</v>
      </c>
      <c r="Z8936" s="5">
        <v>3</v>
      </c>
      <c r="AA8936" s="5">
        <v>1</v>
      </c>
      <c r="AB8936" s="5">
        <v>1</v>
      </c>
      <c r="AC8936" s="5">
        <v>1</v>
      </c>
      <c r="AD8936" s="5">
        <v>4</v>
      </c>
      <c r="AE8936" s="5">
        <v>1</v>
      </c>
      <c r="AF8936" s="5">
        <v>1</v>
      </c>
      <c r="AG8936" s="5">
        <v>1</v>
      </c>
      <c r="AH8936" s="5">
        <v>1</v>
      </c>
      <c r="AI8936" s="5">
        <v>2</v>
      </c>
      <c r="AJ8936" s="5">
        <v>3</v>
      </c>
      <c r="AK8936" s="5" t="s">
        <v>119</v>
      </c>
      <c r="AL8936" s="5">
        <v>1.02</v>
      </c>
      <c r="AM8936" s="7">
        <v>8.7800000000000006E-6</v>
      </c>
      <c r="AN8936" s="5" t="s">
        <v>36</v>
      </c>
      <c r="AO8936" s="5" t="s">
        <v>74</v>
      </c>
      <c r="AP8936" s="5" t="s">
        <v>109</v>
      </c>
    </row>
    <row r="8937" spans="1:42" x14ac:dyDescent="0.35">
      <c r="A8937" s="5" t="s">
        <v>9055</v>
      </c>
      <c r="B8937" s="10">
        <v>23.102599179206567</v>
      </c>
      <c r="C8937" s="5">
        <v>2</v>
      </c>
      <c r="D8937" s="5">
        <v>0</v>
      </c>
      <c r="E8937" s="10">
        <v>29.491472389999998</v>
      </c>
      <c r="F8937" s="10">
        <v>173.7641806</v>
      </c>
      <c r="G8937" s="10">
        <v>89.046523640000004</v>
      </c>
      <c r="H8937" s="10">
        <v>31.516679620000001</v>
      </c>
      <c r="I8937" s="10">
        <v>205.5777933</v>
      </c>
      <c r="J8937" s="10">
        <v>126.122551</v>
      </c>
      <c r="K8937" s="10">
        <v>285.04238020000003</v>
      </c>
      <c r="L8937" s="10">
        <v>480.64438719999998</v>
      </c>
      <c r="M8937" s="10">
        <v>9.0441754539999994</v>
      </c>
      <c r="N8937" s="10">
        <v>111.5816954</v>
      </c>
      <c r="O8937" s="10">
        <v>121.3135925</v>
      </c>
      <c r="P8937" s="10">
        <v>94.539526949999996</v>
      </c>
      <c r="Q8937" s="11">
        <f t="shared" si="278"/>
        <v>7</v>
      </c>
      <c r="R8937" s="5">
        <v>1</v>
      </c>
      <c r="S8937" s="5">
        <v>1</v>
      </c>
      <c r="T8937" s="5">
        <v>1</v>
      </c>
      <c r="U8937" s="5">
        <v>1</v>
      </c>
      <c r="V8937" s="5">
        <v>1</v>
      </c>
      <c r="W8937" s="5">
        <v>1</v>
      </c>
      <c r="X8937" s="5">
        <v>1</v>
      </c>
      <c r="Y8937" s="5">
        <f t="shared" si="279"/>
        <v>35</v>
      </c>
      <c r="Z8937" s="5">
        <v>2</v>
      </c>
      <c r="AA8937" s="5">
        <v>3</v>
      </c>
      <c r="AB8937" s="5">
        <v>3</v>
      </c>
      <c r="AC8937" s="5">
        <v>4</v>
      </c>
      <c r="AD8937" s="5">
        <v>4</v>
      </c>
      <c r="AE8937" s="5">
        <v>4</v>
      </c>
      <c r="AF8937" s="5">
        <v>3</v>
      </c>
      <c r="AG8937" s="5">
        <v>4</v>
      </c>
      <c r="AH8937" s="5">
        <v>2</v>
      </c>
      <c r="AI8937" s="5">
        <v>3</v>
      </c>
      <c r="AJ8937" s="5">
        <v>3</v>
      </c>
      <c r="AK8937" s="5" t="s">
        <v>125</v>
      </c>
      <c r="AL8937" s="5">
        <v>1.02</v>
      </c>
      <c r="AM8937" s="5">
        <v>0.99916384899999999</v>
      </c>
      <c r="AN8937" s="5" t="s">
        <v>36</v>
      </c>
      <c r="AO8937" s="5" t="s">
        <v>39</v>
      </c>
      <c r="AP8937" s="5" t="s">
        <v>40</v>
      </c>
    </row>
    <row r="8938" spans="1:42" x14ac:dyDescent="0.35">
      <c r="A8938" s="5" t="s">
        <v>9056</v>
      </c>
      <c r="B8938" s="10">
        <v>24.727770177838579</v>
      </c>
      <c r="C8938" s="5">
        <v>2</v>
      </c>
      <c r="D8938" s="5">
        <v>0</v>
      </c>
      <c r="E8938" s="10">
        <v>21.686432020000002</v>
      </c>
      <c r="F8938" s="10">
        <v>171.70071999999999</v>
      </c>
      <c r="G8938" s="10">
        <v>63.934067859999999</v>
      </c>
      <c r="H8938" s="10">
        <v>75.665488850000003</v>
      </c>
      <c r="I8938" s="10">
        <v>89.195759879999997</v>
      </c>
      <c r="J8938" s="10">
        <v>110.5788135</v>
      </c>
      <c r="K8938" s="10">
        <v>152.340384</v>
      </c>
      <c r="L8938" s="10">
        <v>120.4589687</v>
      </c>
      <c r="M8938" s="10">
        <v>2.0133403799999998</v>
      </c>
      <c r="N8938" s="10">
        <v>83.19646745</v>
      </c>
      <c r="O8938" s="10">
        <v>110.9769196</v>
      </c>
      <c r="P8938" s="10">
        <v>84.547541719999998</v>
      </c>
      <c r="Q8938" s="11">
        <f t="shared" si="278"/>
        <v>1</v>
      </c>
      <c r="R8938" s="5">
        <v>0</v>
      </c>
      <c r="S8938" s="5">
        <v>0</v>
      </c>
      <c r="T8938" s="5">
        <v>1</v>
      </c>
      <c r="U8938" s="5">
        <v>0</v>
      </c>
      <c r="V8938" s="5">
        <v>0</v>
      </c>
      <c r="W8938" s="5">
        <v>0</v>
      </c>
      <c r="X8938" s="5">
        <v>0</v>
      </c>
      <c r="Y8938" s="5">
        <f t="shared" si="279"/>
        <v>17</v>
      </c>
      <c r="Z8938" s="5">
        <v>1</v>
      </c>
      <c r="AA8938" s="5">
        <v>1</v>
      </c>
      <c r="AB8938" s="5">
        <v>1</v>
      </c>
      <c r="AC8938" s="5">
        <v>1</v>
      </c>
      <c r="AD8938" s="5">
        <v>4</v>
      </c>
      <c r="AE8938" s="5">
        <v>1</v>
      </c>
      <c r="AF8938" s="5">
        <v>1</v>
      </c>
      <c r="AG8938" s="5">
        <v>1</v>
      </c>
      <c r="AH8938" s="5">
        <v>1</v>
      </c>
      <c r="AI8938" s="5">
        <v>2</v>
      </c>
      <c r="AJ8938" s="5">
        <v>3</v>
      </c>
      <c r="AK8938" s="5" t="s">
        <v>119</v>
      </c>
      <c r="AL8938" s="5">
        <v>1.02</v>
      </c>
      <c r="AM8938" s="7">
        <v>8.5E-9</v>
      </c>
      <c r="AN8938" s="5" t="s">
        <v>36</v>
      </c>
      <c r="AO8938" s="5" t="s">
        <v>66</v>
      </c>
      <c r="AP8938" s="5" t="s">
        <v>106</v>
      </c>
    </row>
    <row r="8939" spans="1:42" x14ac:dyDescent="0.35">
      <c r="A8939" s="5" t="s">
        <v>9057</v>
      </c>
      <c r="B8939" s="10">
        <v>21.004103967168263</v>
      </c>
      <c r="C8939" s="5">
        <v>1</v>
      </c>
      <c r="D8939" s="5">
        <v>0</v>
      </c>
      <c r="E8939" s="10">
        <v>20.042273420000001</v>
      </c>
      <c r="F8939" s="10">
        <v>159.94997699999999</v>
      </c>
      <c r="G8939" s="10">
        <v>51.2761426</v>
      </c>
      <c r="H8939" s="10">
        <v>63.453892490000001</v>
      </c>
      <c r="I8939" s="10">
        <v>89.729809040000006</v>
      </c>
      <c r="J8939" s="10">
        <v>106.0998141</v>
      </c>
      <c r="K8939" s="10">
        <v>186.54130549999999</v>
      </c>
      <c r="L8939" s="10">
        <v>121.4885855</v>
      </c>
      <c r="M8939" s="10">
        <v>2.9397929450000002</v>
      </c>
      <c r="N8939" s="10">
        <v>88.484576180000005</v>
      </c>
      <c r="O8939" s="10">
        <v>109.83525950000001</v>
      </c>
      <c r="P8939" s="10">
        <v>76.121089530000006</v>
      </c>
      <c r="Q8939" s="11">
        <f t="shared" si="278"/>
        <v>1</v>
      </c>
      <c r="R8939" s="5">
        <v>0</v>
      </c>
      <c r="S8939" s="5">
        <v>0</v>
      </c>
      <c r="T8939" s="5">
        <v>1</v>
      </c>
      <c r="U8939" s="5">
        <v>0</v>
      </c>
      <c r="V8939" s="5">
        <v>0</v>
      </c>
      <c r="W8939" s="5">
        <v>0</v>
      </c>
      <c r="X8939" s="5">
        <v>0</v>
      </c>
      <c r="Y8939" s="5">
        <f t="shared" si="279"/>
        <v>16</v>
      </c>
      <c r="Z8939" s="5">
        <v>1</v>
      </c>
      <c r="AA8939" s="5">
        <v>1</v>
      </c>
      <c r="AB8939" s="5">
        <v>2</v>
      </c>
      <c r="AC8939" s="5">
        <v>2</v>
      </c>
      <c r="AD8939" s="5">
        <v>4</v>
      </c>
      <c r="AE8939" s="5">
        <v>1</v>
      </c>
      <c r="AF8939" s="5">
        <v>1</v>
      </c>
      <c r="AG8939" s="5">
        <v>1</v>
      </c>
      <c r="AH8939" s="5">
        <v>1</v>
      </c>
      <c r="AI8939" s="5">
        <v>1</v>
      </c>
      <c r="AJ8939" s="5">
        <v>1</v>
      </c>
      <c r="AK8939" s="5" t="s">
        <v>35</v>
      </c>
      <c r="AL8939" s="5">
        <v>2.19</v>
      </c>
      <c r="AM8939" s="7">
        <v>6.6200000000000001E-6</v>
      </c>
      <c r="AN8939" s="5" t="s">
        <v>36</v>
      </c>
      <c r="AO8939" s="5" t="s">
        <v>74</v>
      </c>
      <c r="AP8939" s="5" t="s">
        <v>88</v>
      </c>
    </row>
    <row r="8940" spans="1:42" x14ac:dyDescent="0.35">
      <c r="A8940" s="5" t="s">
        <v>9058</v>
      </c>
      <c r="B8940" s="10">
        <v>31.789329685362517</v>
      </c>
      <c r="C8940" s="5">
        <v>1</v>
      </c>
      <c r="D8940" s="5">
        <v>0</v>
      </c>
      <c r="E8940" s="10">
        <v>26.605041020000002</v>
      </c>
      <c r="F8940" s="10">
        <v>167.0717022</v>
      </c>
      <c r="G8940" s="10">
        <v>74.262527719999994</v>
      </c>
      <c r="H8940" s="10">
        <v>66.621520849999996</v>
      </c>
      <c r="I8940" s="10">
        <v>97.887438790000004</v>
      </c>
      <c r="J8940" s="10">
        <v>112.5815692</v>
      </c>
      <c r="K8940" s="10">
        <v>147.72874239999999</v>
      </c>
      <c r="L8940" s="10">
        <v>120.0523902</v>
      </c>
      <c r="M8940" s="10">
        <v>2.2174327530000002</v>
      </c>
      <c r="N8940" s="10">
        <v>91.206033039999994</v>
      </c>
      <c r="O8940" s="10">
        <v>111.81576870000001</v>
      </c>
      <c r="P8940" s="10">
        <v>76.296723259999993</v>
      </c>
      <c r="Q8940" s="11">
        <f t="shared" si="278"/>
        <v>0</v>
      </c>
      <c r="R8940" s="5">
        <v>0</v>
      </c>
      <c r="S8940" s="5">
        <v>0</v>
      </c>
      <c r="T8940" s="5">
        <v>0</v>
      </c>
      <c r="U8940" s="5">
        <v>0</v>
      </c>
      <c r="V8940" s="5">
        <v>0</v>
      </c>
      <c r="W8940" s="5">
        <v>0</v>
      </c>
      <c r="X8940" s="5">
        <v>0</v>
      </c>
      <c r="Y8940" s="5">
        <f t="shared" si="279"/>
        <v>15</v>
      </c>
      <c r="Z8940" s="5">
        <v>2</v>
      </c>
      <c r="AA8940" s="5">
        <v>1</v>
      </c>
      <c r="AB8940" s="5">
        <v>1</v>
      </c>
      <c r="AC8940" s="5">
        <v>1</v>
      </c>
      <c r="AD8940" s="5">
        <v>4</v>
      </c>
      <c r="AE8940" s="5">
        <v>1</v>
      </c>
      <c r="AF8940" s="5">
        <v>1</v>
      </c>
      <c r="AG8940" s="5">
        <v>1</v>
      </c>
      <c r="AH8940" s="5">
        <v>1</v>
      </c>
      <c r="AI8940" s="5">
        <v>1</v>
      </c>
      <c r="AJ8940" s="5">
        <v>1</v>
      </c>
      <c r="AK8940" s="5" t="s">
        <v>120</v>
      </c>
      <c r="AL8940" s="5">
        <v>2.19</v>
      </c>
      <c r="AM8940" s="7">
        <v>6.3500000000000006E-8</v>
      </c>
      <c r="AN8940" s="5" t="s">
        <v>36</v>
      </c>
      <c r="AO8940" s="5" t="s">
        <v>41</v>
      </c>
      <c r="AP8940" s="5" t="s">
        <v>91</v>
      </c>
    </row>
    <row r="8941" spans="1:42" x14ac:dyDescent="0.35">
      <c r="A8941" s="5" t="s">
        <v>9059</v>
      </c>
      <c r="B8941" s="10">
        <v>27.165526675786595</v>
      </c>
      <c r="C8941" s="5">
        <v>1</v>
      </c>
      <c r="D8941" s="5">
        <v>2</v>
      </c>
      <c r="E8941" s="10">
        <v>32.902263480000002</v>
      </c>
      <c r="F8941" s="10">
        <v>157.41696920000001</v>
      </c>
      <c r="G8941" s="10">
        <v>81.532145180000001</v>
      </c>
      <c r="H8941" s="10">
        <v>40.863054179999999</v>
      </c>
      <c r="I8941" s="10">
        <v>202.6386546</v>
      </c>
      <c r="J8941" s="10">
        <v>130.3027362</v>
      </c>
      <c r="K8941" s="10">
        <v>293.41518000000002</v>
      </c>
      <c r="L8941" s="10">
        <v>460.48898179999998</v>
      </c>
      <c r="M8941" s="10">
        <v>7.1804515330000003</v>
      </c>
      <c r="N8941" s="10">
        <v>108.6066412</v>
      </c>
      <c r="O8941" s="10">
        <v>123.77038469999999</v>
      </c>
      <c r="P8941" s="10">
        <v>93.607643600000003</v>
      </c>
      <c r="Q8941" s="11">
        <f t="shared" si="278"/>
        <v>6</v>
      </c>
      <c r="R8941" s="5">
        <v>1</v>
      </c>
      <c r="S8941" s="5">
        <v>1</v>
      </c>
      <c r="T8941" s="5">
        <v>1</v>
      </c>
      <c r="U8941" s="5">
        <v>1</v>
      </c>
      <c r="V8941" s="5">
        <v>0</v>
      </c>
      <c r="W8941" s="5">
        <v>1</v>
      </c>
      <c r="X8941" s="5">
        <v>1</v>
      </c>
      <c r="Y8941" s="5">
        <f t="shared" si="279"/>
        <v>34</v>
      </c>
      <c r="Z8941" s="5">
        <v>3</v>
      </c>
      <c r="AA8941" s="5">
        <v>2</v>
      </c>
      <c r="AB8941" s="5">
        <v>4</v>
      </c>
      <c r="AC8941" s="5">
        <v>3</v>
      </c>
      <c r="AD8941" s="5">
        <v>3</v>
      </c>
      <c r="AE8941" s="5">
        <v>4</v>
      </c>
      <c r="AF8941" s="5">
        <v>3</v>
      </c>
      <c r="AG8941" s="5">
        <v>4</v>
      </c>
      <c r="AH8941" s="5">
        <v>2</v>
      </c>
      <c r="AI8941" s="5">
        <v>3</v>
      </c>
      <c r="AJ8941" s="5">
        <v>3</v>
      </c>
      <c r="AK8941" s="5" t="s">
        <v>126</v>
      </c>
      <c r="AL8941" s="5">
        <v>2.19</v>
      </c>
      <c r="AM8941" s="5">
        <v>0.99786451099999995</v>
      </c>
      <c r="AN8941" s="5" t="s">
        <v>43</v>
      </c>
      <c r="AO8941" s="5" t="s">
        <v>79</v>
      </c>
      <c r="AP8941" s="5" t="s">
        <v>80</v>
      </c>
    </row>
    <row r="8942" spans="1:42" x14ac:dyDescent="0.35">
      <c r="A8942" s="5" t="s">
        <v>9060</v>
      </c>
      <c r="B8942" s="10">
        <v>32.410396716826263</v>
      </c>
      <c r="C8942" s="5">
        <v>2</v>
      </c>
      <c r="D8942" s="5">
        <v>0</v>
      </c>
      <c r="E8942" s="10">
        <v>24.128982860000001</v>
      </c>
      <c r="F8942" s="10">
        <v>169.2293679</v>
      </c>
      <c r="G8942" s="10">
        <v>69.101978110000005</v>
      </c>
      <c r="H8942" s="10">
        <v>80.637636970000003</v>
      </c>
      <c r="I8942" s="10">
        <v>116.9830228</v>
      </c>
      <c r="J8942" s="10">
        <v>110.9080635</v>
      </c>
      <c r="K8942" s="10">
        <v>174.61989249999999</v>
      </c>
      <c r="L8942" s="10">
        <v>124.1274489</v>
      </c>
      <c r="M8942" s="10">
        <v>2.1654887110000001</v>
      </c>
      <c r="N8942" s="10">
        <v>91.818360170000005</v>
      </c>
      <c r="O8942" s="10">
        <v>108.9559002</v>
      </c>
      <c r="P8942" s="10">
        <v>78.352701289999999</v>
      </c>
      <c r="Q8942" s="11">
        <f t="shared" si="278"/>
        <v>2</v>
      </c>
      <c r="R8942" s="5">
        <v>1</v>
      </c>
      <c r="S8942" s="5">
        <v>0</v>
      </c>
      <c r="T8942" s="5">
        <v>1</v>
      </c>
      <c r="U8942" s="5">
        <v>0</v>
      </c>
      <c r="V8942" s="5">
        <v>0</v>
      </c>
      <c r="W8942" s="5">
        <v>0</v>
      </c>
      <c r="X8942" s="5">
        <v>0</v>
      </c>
      <c r="Y8942" s="5">
        <f t="shared" si="279"/>
        <v>15</v>
      </c>
      <c r="Z8942" s="5">
        <v>1</v>
      </c>
      <c r="AA8942" s="5">
        <v>1</v>
      </c>
      <c r="AB8942" s="5">
        <v>2</v>
      </c>
      <c r="AC8942" s="5">
        <v>1</v>
      </c>
      <c r="AD8942" s="5">
        <v>4</v>
      </c>
      <c r="AE8942" s="5">
        <v>1</v>
      </c>
      <c r="AF8942" s="5">
        <v>1</v>
      </c>
      <c r="AG8942" s="5">
        <v>1</v>
      </c>
      <c r="AH8942" s="5">
        <v>1</v>
      </c>
      <c r="AI8942" s="5">
        <v>1</v>
      </c>
      <c r="AJ8942" s="5">
        <v>1</v>
      </c>
      <c r="AK8942" s="5" t="s">
        <v>121</v>
      </c>
      <c r="AL8942" s="5">
        <v>1.02</v>
      </c>
      <c r="AM8942" s="7">
        <v>1.06E-7</v>
      </c>
      <c r="AN8942" s="5" t="s">
        <v>43</v>
      </c>
      <c r="AO8942" s="5" t="s">
        <v>72</v>
      </c>
      <c r="AP8942" s="5" t="s">
        <v>92</v>
      </c>
    </row>
    <row r="8943" spans="1:42" x14ac:dyDescent="0.35">
      <c r="A8943" s="5" t="s">
        <v>9061</v>
      </c>
      <c r="B8943" s="10">
        <v>46.982216142270865</v>
      </c>
      <c r="C8943" s="5">
        <v>1</v>
      </c>
      <c r="D8943" s="5">
        <v>1</v>
      </c>
      <c r="E8943" s="10">
        <v>19.81880984</v>
      </c>
      <c r="F8943" s="10">
        <v>163.0858317</v>
      </c>
      <c r="G8943" s="10">
        <v>52.712065729999999</v>
      </c>
      <c r="H8943" s="10">
        <v>64.233833430000004</v>
      </c>
      <c r="I8943" s="10">
        <v>76.974669829999996</v>
      </c>
      <c r="J8943" s="10">
        <v>122.59532179999999</v>
      </c>
      <c r="K8943" s="10">
        <v>138.4363918</v>
      </c>
      <c r="L8943" s="10">
        <v>125.8135422</v>
      </c>
      <c r="M8943" s="10">
        <v>2.155194302</v>
      </c>
      <c r="N8943" s="10">
        <v>83.766155800000007</v>
      </c>
      <c r="O8943" s="10">
        <v>104.72113419999999</v>
      </c>
      <c r="P8943" s="10">
        <v>76.279483170000006</v>
      </c>
      <c r="Q8943" s="11">
        <f t="shared" si="278"/>
        <v>4</v>
      </c>
      <c r="R8943" s="5">
        <v>1</v>
      </c>
      <c r="S8943" s="5">
        <v>0</v>
      </c>
      <c r="T8943" s="5">
        <v>1</v>
      </c>
      <c r="U8943" s="5">
        <v>0</v>
      </c>
      <c r="V8943" s="5">
        <v>1</v>
      </c>
      <c r="W8943" s="5">
        <v>1</v>
      </c>
      <c r="X8943" s="5">
        <v>0</v>
      </c>
      <c r="Y8943" s="5">
        <f t="shared" si="279"/>
        <v>15</v>
      </c>
      <c r="Z8943" s="5">
        <v>1</v>
      </c>
      <c r="AA8943" s="5">
        <v>1</v>
      </c>
      <c r="AB8943" s="5">
        <v>1</v>
      </c>
      <c r="AC8943" s="5">
        <v>2</v>
      </c>
      <c r="AD8943" s="5">
        <v>4</v>
      </c>
      <c r="AE8943" s="5">
        <v>1</v>
      </c>
      <c r="AF8943" s="5">
        <v>1</v>
      </c>
      <c r="AG8943" s="5">
        <v>1</v>
      </c>
      <c r="AH8943" s="5">
        <v>1</v>
      </c>
      <c r="AI8943" s="5">
        <v>1</v>
      </c>
      <c r="AJ8943" s="5">
        <v>1</v>
      </c>
      <c r="AK8943" s="5" t="s">
        <v>122</v>
      </c>
      <c r="AL8943" s="5">
        <v>3.36</v>
      </c>
      <c r="AM8943" s="7">
        <v>1.5299999999999999E-12</v>
      </c>
      <c r="AN8943" s="5" t="s">
        <v>49</v>
      </c>
      <c r="AO8943" s="5" t="s">
        <v>47</v>
      </c>
      <c r="AP8943" s="5" t="s">
        <v>82</v>
      </c>
    </row>
    <row r="8944" spans="1:42" x14ac:dyDescent="0.35">
      <c r="A8944" s="5" t="s">
        <v>9062</v>
      </c>
      <c r="B8944" s="10">
        <v>32.082079343365251</v>
      </c>
      <c r="C8944" s="5">
        <v>1</v>
      </c>
      <c r="D8944" s="5">
        <v>0</v>
      </c>
      <c r="E8944" s="10">
        <v>27.181812650000001</v>
      </c>
      <c r="F8944" s="10">
        <v>160.9263219</v>
      </c>
      <c r="G8944" s="10">
        <v>70.393504289999996</v>
      </c>
      <c r="H8944" s="10">
        <v>62.405130819999997</v>
      </c>
      <c r="I8944" s="10">
        <v>93.218712949999997</v>
      </c>
      <c r="J8944" s="10">
        <v>109.2607508</v>
      </c>
      <c r="K8944" s="10">
        <v>144.5504004</v>
      </c>
      <c r="L8944" s="10">
        <v>116.91330960000001</v>
      </c>
      <c r="M8944" s="10">
        <v>2.3163223679999998</v>
      </c>
      <c r="N8944" s="10">
        <v>88.008563749999993</v>
      </c>
      <c r="O8944" s="10">
        <v>108.9161998</v>
      </c>
      <c r="P8944" s="10">
        <v>73.804808589999993</v>
      </c>
      <c r="Q8944" s="11">
        <f t="shared" si="278"/>
        <v>1</v>
      </c>
      <c r="R8944" s="5">
        <v>0</v>
      </c>
      <c r="S8944" s="5">
        <v>0</v>
      </c>
      <c r="T8944" s="5">
        <v>1</v>
      </c>
      <c r="U8944" s="5">
        <v>0</v>
      </c>
      <c r="V8944" s="5">
        <v>0</v>
      </c>
      <c r="W8944" s="5">
        <v>0</v>
      </c>
      <c r="X8944" s="5">
        <v>0</v>
      </c>
      <c r="Y8944" s="5">
        <f t="shared" si="279"/>
        <v>16</v>
      </c>
      <c r="Z8944" s="5">
        <v>2</v>
      </c>
      <c r="AA8944" s="5">
        <v>1</v>
      </c>
      <c r="AB8944" s="5">
        <v>1</v>
      </c>
      <c r="AC8944" s="5">
        <v>2</v>
      </c>
      <c r="AD8944" s="5">
        <v>4</v>
      </c>
      <c r="AE8944" s="5">
        <v>1</v>
      </c>
      <c r="AF8944" s="5">
        <v>1</v>
      </c>
      <c r="AG8944" s="5">
        <v>1</v>
      </c>
      <c r="AH8944" s="5">
        <v>1</v>
      </c>
      <c r="AI8944" s="5">
        <v>1</v>
      </c>
      <c r="AJ8944" s="5">
        <v>1</v>
      </c>
      <c r="AK8944" s="5" t="s">
        <v>120</v>
      </c>
      <c r="AL8944" s="5">
        <v>2.19</v>
      </c>
      <c r="AM8944" s="7">
        <v>2.6300000000000001E-8</v>
      </c>
      <c r="AN8944" s="5" t="s">
        <v>43</v>
      </c>
      <c r="AO8944" s="5" t="s">
        <v>44</v>
      </c>
      <c r="AP8944" s="5" t="s">
        <v>45</v>
      </c>
    </row>
    <row r="8945" spans="1:42" x14ac:dyDescent="0.35">
      <c r="A8945" s="5" t="s">
        <v>9063</v>
      </c>
      <c r="B8945" s="10">
        <v>48.355677154582764</v>
      </c>
      <c r="C8945" s="5">
        <v>1</v>
      </c>
      <c r="D8945" s="5">
        <v>1</v>
      </c>
      <c r="E8945" s="10">
        <v>25.828299980000001</v>
      </c>
      <c r="F8945" s="10">
        <v>165.57633970000001</v>
      </c>
      <c r="G8945" s="10">
        <v>70.809638519999993</v>
      </c>
      <c r="H8945" s="10">
        <v>64.521183019999995</v>
      </c>
      <c r="I8945" s="10">
        <v>70.579069290000007</v>
      </c>
      <c r="J8945" s="10">
        <v>117.13841739999999</v>
      </c>
      <c r="K8945" s="10">
        <v>147.39462169999999</v>
      </c>
      <c r="L8945" s="10">
        <v>116.3564034</v>
      </c>
      <c r="M8945" s="10">
        <v>2.284437681</v>
      </c>
      <c r="N8945" s="10">
        <v>91.573692480000005</v>
      </c>
      <c r="O8945" s="10">
        <v>107.7244812</v>
      </c>
      <c r="P8945" s="10">
        <v>81.806123940000006</v>
      </c>
      <c r="Q8945" s="11">
        <f t="shared" si="278"/>
        <v>3</v>
      </c>
      <c r="R8945" s="5">
        <v>1</v>
      </c>
      <c r="S8945" s="5">
        <v>0</v>
      </c>
      <c r="T8945" s="5">
        <v>1</v>
      </c>
      <c r="U8945" s="5">
        <v>0</v>
      </c>
      <c r="V8945" s="5">
        <v>1</v>
      </c>
      <c r="W8945" s="5">
        <v>0</v>
      </c>
      <c r="X8945" s="5">
        <v>0</v>
      </c>
      <c r="Y8945" s="5">
        <f t="shared" si="279"/>
        <v>19</v>
      </c>
      <c r="Z8945" s="5">
        <v>2</v>
      </c>
      <c r="AA8945" s="5">
        <v>1</v>
      </c>
      <c r="AB8945" s="5">
        <v>1</v>
      </c>
      <c r="AC8945" s="5">
        <v>2</v>
      </c>
      <c r="AD8945" s="5">
        <v>4</v>
      </c>
      <c r="AE8945" s="5">
        <v>1</v>
      </c>
      <c r="AF8945" s="5">
        <v>1</v>
      </c>
      <c r="AG8945" s="5">
        <v>1</v>
      </c>
      <c r="AH8945" s="5">
        <v>1</v>
      </c>
      <c r="AI8945" s="5">
        <v>2</v>
      </c>
      <c r="AJ8945" s="5">
        <v>3</v>
      </c>
      <c r="AK8945" s="5" t="s">
        <v>122</v>
      </c>
      <c r="AL8945" s="5">
        <v>3.36</v>
      </c>
      <c r="AM8945" s="7">
        <v>9.9599999999999995E-9</v>
      </c>
      <c r="AN8945" s="5" t="s">
        <v>43</v>
      </c>
      <c r="AO8945" s="5" t="s">
        <v>72</v>
      </c>
      <c r="AP8945" s="5" t="s">
        <v>89</v>
      </c>
    </row>
    <row r="8946" spans="1:42" x14ac:dyDescent="0.35">
      <c r="A8946" s="5" t="s">
        <v>9064</v>
      </c>
      <c r="B8946" s="10">
        <v>33.370725034199729</v>
      </c>
      <c r="C8946" s="5">
        <v>2</v>
      </c>
      <c r="D8946" s="5">
        <v>0</v>
      </c>
      <c r="E8946" s="10">
        <v>30.58720271</v>
      </c>
      <c r="F8946" s="10">
        <v>175.91384149999999</v>
      </c>
      <c r="G8946" s="10">
        <v>94.654177610000005</v>
      </c>
      <c r="H8946" s="10">
        <v>42.956999230000001</v>
      </c>
      <c r="I8946" s="10">
        <v>196.98862080000001</v>
      </c>
      <c r="J8946" s="10">
        <v>131.5173844</v>
      </c>
      <c r="K8946" s="10">
        <v>295.63774439999997</v>
      </c>
      <c r="L8946" s="10">
        <v>464.07204619999999</v>
      </c>
      <c r="M8946" s="10">
        <v>6.8821786840000003</v>
      </c>
      <c r="N8946" s="10">
        <v>109.9076328</v>
      </c>
      <c r="O8946" s="10">
        <v>129.66664979999999</v>
      </c>
      <c r="P8946" s="10">
        <v>89.408995009999998</v>
      </c>
      <c r="Q8946" s="11">
        <f t="shared" si="278"/>
        <v>5</v>
      </c>
      <c r="R8946" s="5">
        <v>1</v>
      </c>
      <c r="S8946" s="5">
        <v>1</v>
      </c>
      <c r="T8946" s="5">
        <v>1</v>
      </c>
      <c r="U8946" s="5">
        <v>0</v>
      </c>
      <c r="V8946" s="5">
        <v>1</v>
      </c>
      <c r="W8946" s="5">
        <v>0</v>
      </c>
      <c r="X8946" s="5">
        <v>1</v>
      </c>
      <c r="Y8946" s="5">
        <f t="shared" si="279"/>
        <v>35</v>
      </c>
      <c r="Z8946" s="5">
        <v>3</v>
      </c>
      <c r="AA8946" s="5">
        <v>2</v>
      </c>
      <c r="AB8946" s="5">
        <v>4</v>
      </c>
      <c r="AC8946" s="5">
        <v>3</v>
      </c>
      <c r="AD8946" s="5">
        <v>3</v>
      </c>
      <c r="AE8946" s="5">
        <v>4</v>
      </c>
      <c r="AF8946" s="5">
        <v>3</v>
      </c>
      <c r="AG8946" s="5">
        <v>4</v>
      </c>
      <c r="AH8946" s="5">
        <v>3</v>
      </c>
      <c r="AI8946" s="5">
        <v>3</v>
      </c>
      <c r="AJ8946" s="5">
        <v>3</v>
      </c>
      <c r="AK8946" s="5" t="s">
        <v>127</v>
      </c>
      <c r="AL8946" s="5">
        <v>1.02</v>
      </c>
      <c r="AM8946" s="5">
        <v>0.99191263600000001</v>
      </c>
      <c r="AN8946" s="5" t="s">
        <v>76</v>
      </c>
      <c r="AO8946" s="5" t="s">
        <v>57</v>
      </c>
      <c r="AP8946" s="5" t="s">
        <v>114</v>
      </c>
    </row>
    <row r="8947" spans="1:42" x14ac:dyDescent="0.35">
      <c r="A8947" s="5" t="s">
        <v>9065</v>
      </c>
      <c r="B8947" s="10">
        <v>34.051983584131328</v>
      </c>
      <c r="C8947" s="5">
        <v>1</v>
      </c>
      <c r="D8947" s="5">
        <v>1</v>
      </c>
      <c r="E8947" s="10">
        <v>32.036262219999998</v>
      </c>
      <c r="F8947" s="10">
        <v>171.55882460000001</v>
      </c>
      <c r="G8947" s="10">
        <v>94.290505479999993</v>
      </c>
      <c r="H8947" s="10">
        <v>34.497831810000001</v>
      </c>
      <c r="I8947" s="10">
        <v>201.2776523</v>
      </c>
      <c r="J8947" s="10">
        <v>126.0268858</v>
      </c>
      <c r="K8947" s="10">
        <v>288.45164560000001</v>
      </c>
      <c r="L8947" s="10">
        <v>480.08497019999999</v>
      </c>
      <c r="M8947" s="10">
        <v>8.3614427469999999</v>
      </c>
      <c r="N8947" s="10">
        <v>106.2934116</v>
      </c>
      <c r="O8947" s="10">
        <v>125.65790629999999</v>
      </c>
      <c r="P8947" s="10">
        <v>95.320941110000007</v>
      </c>
      <c r="Q8947" s="11">
        <f t="shared" si="278"/>
        <v>3</v>
      </c>
      <c r="R8947" s="5">
        <v>0</v>
      </c>
      <c r="S8947" s="5">
        <v>1</v>
      </c>
      <c r="T8947" s="5">
        <v>1</v>
      </c>
      <c r="U8947" s="5">
        <v>0</v>
      </c>
      <c r="V8947" s="5">
        <v>0</v>
      </c>
      <c r="W8947" s="5">
        <v>1</v>
      </c>
      <c r="X8947" s="5">
        <v>0</v>
      </c>
      <c r="Y8947" s="5">
        <f t="shared" si="279"/>
        <v>36</v>
      </c>
      <c r="Z8947" s="5">
        <v>3</v>
      </c>
      <c r="AA8947" s="5">
        <v>2</v>
      </c>
      <c r="AB8947" s="5">
        <v>3</v>
      </c>
      <c r="AC8947" s="5">
        <v>4</v>
      </c>
      <c r="AD8947" s="5">
        <v>4</v>
      </c>
      <c r="AE8947" s="5">
        <v>4</v>
      </c>
      <c r="AF8947" s="5">
        <v>3</v>
      </c>
      <c r="AG8947" s="5">
        <v>4</v>
      </c>
      <c r="AH8947" s="5">
        <v>2</v>
      </c>
      <c r="AI8947" s="5">
        <v>4</v>
      </c>
      <c r="AJ8947" s="5">
        <v>3</v>
      </c>
      <c r="AK8947" s="5" t="s">
        <v>124</v>
      </c>
      <c r="AL8947" s="5">
        <v>2.19</v>
      </c>
      <c r="AM8947" s="5">
        <v>0.99930344100000001</v>
      </c>
      <c r="AN8947" s="5" t="s">
        <v>36</v>
      </c>
      <c r="AO8947" s="5" t="s">
        <v>66</v>
      </c>
      <c r="AP8947" s="5" t="s">
        <v>67</v>
      </c>
    </row>
    <row r="8948" spans="1:42" x14ac:dyDescent="0.35">
      <c r="A8948" s="5" t="s">
        <v>9066</v>
      </c>
      <c r="B8948" s="10">
        <v>48.97674418604651</v>
      </c>
      <c r="C8948" s="5">
        <v>1</v>
      </c>
      <c r="D8948" s="5">
        <v>0</v>
      </c>
      <c r="E8948" s="10">
        <v>22.171730709999999</v>
      </c>
      <c r="F8948" s="10">
        <v>161.8559099</v>
      </c>
      <c r="G8948" s="10">
        <v>58.084026979999997</v>
      </c>
      <c r="H8948" s="10">
        <v>62.148319100000002</v>
      </c>
      <c r="I8948" s="10">
        <v>71.121392700000001</v>
      </c>
      <c r="J8948" s="10">
        <v>118.5468494</v>
      </c>
      <c r="K8948" s="10">
        <v>149.2045023</v>
      </c>
      <c r="L8948" s="10">
        <v>119.6113014</v>
      </c>
      <c r="M8948" s="10">
        <v>2.4007809779999998</v>
      </c>
      <c r="N8948" s="10">
        <v>90.243969140000004</v>
      </c>
      <c r="O8948" s="10">
        <v>111.13769790000001</v>
      </c>
      <c r="P8948" s="10">
        <v>83.587844880000006</v>
      </c>
      <c r="Q8948" s="11">
        <f t="shared" si="278"/>
        <v>1</v>
      </c>
      <c r="R8948" s="5">
        <v>1</v>
      </c>
      <c r="S8948" s="5">
        <v>0</v>
      </c>
      <c r="T8948" s="5">
        <v>0</v>
      </c>
      <c r="U8948" s="5">
        <v>0</v>
      </c>
      <c r="V8948" s="5">
        <v>0</v>
      </c>
      <c r="W8948" s="5">
        <v>0</v>
      </c>
      <c r="X8948" s="5">
        <v>0</v>
      </c>
      <c r="Y8948" s="5">
        <f t="shared" si="279"/>
        <v>18</v>
      </c>
      <c r="Z8948" s="5">
        <v>1</v>
      </c>
      <c r="AA8948" s="5">
        <v>1</v>
      </c>
      <c r="AB8948" s="5">
        <v>1</v>
      </c>
      <c r="AC8948" s="5">
        <v>2</v>
      </c>
      <c r="AD8948" s="5">
        <v>4</v>
      </c>
      <c r="AE8948" s="5">
        <v>1</v>
      </c>
      <c r="AF8948" s="5">
        <v>1</v>
      </c>
      <c r="AG8948" s="5">
        <v>1</v>
      </c>
      <c r="AH8948" s="5">
        <v>1</v>
      </c>
      <c r="AI8948" s="5">
        <v>2</v>
      </c>
      <c r="AJ8948" s="5">
        <v>3</v>
      </c>
      <c r="AK8948" s="5" t="s">
        <v>122</v>
      </c>
      <c r="AL8948" s="5">
        <v>3.36</v>
      </c>
      <c r="AM8948" s="7">
        <v>2.44E-8</v>
      </c>
      <c r="AN8948" s="5" t="s">
        <v>36</v>
      </c>
      <c r="AO8948" s="5" t="s">
        <v>98</v>
      </c>
      <c r="AP8948" s="5" t="s">
        <v>99</v>
      </c>
    </row>
    <row r="8949" spans="1:42" x14ac:dyDescent="0.35">
      <c r="A8949" s="5" t="s">
        <v>9067</v>
      </c>
      <c r="B8949" s="10">
        <v>34.703146374829004</v>
      </c>
      <c r="C8949" s="5">
        <v>1</v>
      </c>
      <c r="D8949" s="5">
        <v>0</v>
      </c>
      <c r="E8949" s="10">
        <v>21.829271609999999</v>
      </c>
      <c r="F8949" s="10">
        <v>172.7340379</v>
      </c>
      <c r="G8949" s="10">
        <v>65.132102130000007</v>
      </c>
      <c r="H8949" s="10">
        <v>68.643645649999996</v>
      </c>
      <c r="I8949" s="10">
        <v>90.834312139999994</v>
      </c>
      <c r="J8949" s="10">
        <v>112.1898266</v>
      </c>
      <c r="K8949" s="10">
        <v>138.93976610000001</v>
      </c>
      <c r="L8949" s="10">
        <v>121.1108321</v>
      </c>
      <c r="M8949" s="10">
        <v>2.0240732380000002</v>
      </c>
      <c r="N8949" s="10">
        <v>89.392311960000001</v>
      </c>
      <c r="O8949" s="10">
        <v>111.2074277</v>
      </c>
      <c r="P8949" s="10">
        <v>78.005895370000005</v>
      </c>
      <c r="Q8949" s="11">
        <f t="shared" si="278"/>
        <v>1</v>
      </c>
      <c r="R8949" s="5">
        <v>0</v>
      </c>
      <c r="S8949" s="5">
        <v>0</v>
      </c>
      <c r="T8949" s="5">
        <v>1</v>
      </c>
      <c r="U8949" s="5">
        <v>0</v>
      </c>
      <c r="V8949" s="5">
        <v>0</v>
      </c>
      <c r="W8949" s="5">
        <v>0</v>
      </c>
      <c r="X8949" s="5">
        <v>0</v>
      </c>
      <c r="Y8949" s="5">
        <f t="shared" si="279"/>
        <v>14</v>
      </c>
      <c r="Z8949" s="5">
        <v>1</v>
      </c>
      <c r="AA8949" s="5">
        <v>1</v>
      </c>
      <c r="AB8949" s="5">
        <v>1</v>
      </c>
      <c r="AC8949" s="5">
        <v>1</v>
      </c>
      <c r="AD8949" s="5">
        <v>4</v>
      </c>
      <c r="AE8949" s="5">
        <v>1</v>
      </c>
      <c r="AF8949" s="5">
        <v>1</v>
      </c>
      <c r="AG8949" s="5">
        <v>1</v>
      </c>
      <c r="AH8949" s="5">
        <v>1</v>
      </c>
      <c r="AI8949" s="5">
        <v>1</v>
      </c>
      <c r="AJ8949" s="5">
        <v>1</v>
      </c>
      <c r="AK8949" s="5" t="s">
        <v>120</v>
      </c>
      <c r="AL8949" s="5">
        <v>2.19</v>
      </c>
      <c r="AM8949" s="7">
        <v>8.97E-10</v>
      </c>
      <c r="AN8949" s="5" t="s">
        <v>43</v>
      </c>
      <c r="AO8949" s="5" t="s">
        <v>72</v>
      </c>
      <c r="AP8949" s="5" t="s">
        <v>89</v>
      </c>
    </row>
    <row r="8950" spans="1:42" x14ac:dyDescent="0.35">
      <c r="A8950" s="5" t="s">
        <v>9068</v>
      </c>
      <c r="B8950" s="10">
        <v>30.859097127222981</v>
      </c>
      <c r="C8950" s="5">
        <v>1</v>
      </c>
      <c r="D8950" s="5">
        <v>0</v>
      </c>
      <c r="E8950" s="10">
        <v>22.28428336</v>
      </c>
      <c r="F8950" s="10">
        <v>153.55996429999999</v>
      </c>
      <c r="G8950" s="10">
        <v>52.547816760000003</v>
      </c>
      <c r="H8950" s="10">
        <v>67.399345920000002</v>
      </c>
      <c r="I8950" s="10">
        <v>92.966063610000006</v>
      </c>
      <c r="J8950" s="10">
        <v>101.4631509</v>
      </c>
      <c r="K8950" s="10">
        <v>179.4893141</v>
      </c>
      <c r="L8950" s="10">
        <v>121.9724757</v>
      </c>
      <c r="M8950" s="10">
        <v>2.663072047</v>
      </c>
      <c r="N8950" s="10">
        <v>89.597204779999998</v>
      </c>
      <c r="O8950" s="10">
        <v>108.34118049999999</v>
      </c>
      <c r="P8950" s="10">
        <v>78.816196939999998</v>
      </c>
      <c r="Q8950" s="11">
        <f t="shared" si="278"/>
        <v>1</v>
      </c>
      <c r="R8950" s="5">
        <v>0</v>
      </c>
      <c r="S8950" s="5">
        <v>0</v>
      </c>
      <c r="T8950" s="5">
        <v>1</v>
      </c>
      <c r="U8950" s="5">
        <v>0</v>
      </c>
      <c r="V8950" s="5">
        <v>0</v>
      </c>
      <c r="W8950" s="5">
        <v>0</v>
      </c>
      <c r="X8950" s="5">
        <v>0</v>
      </c>
      <c r="Y8950" s="5">
        <f t="shared" si="279"/>
        <v>15</v>
      </c>
      <c r="Z8950" s="5">
        <v>1</v>
      </c>
      <c r="AA8950" s="5">
        <v>1</v>
      </c>
      <c r="AB8950" s="5">
        <v>2</v>
      </c>
      <c r="AC8950" s="5">
        <v>1</v>
      </c>
      <c r="AD8950" s="5">
        <v>4</v>
      </c>
      <c r="AE8950" s="5">
        <v>1</v>
      </c>
      <c r="AF8950" s="5">
        <v>1</v>
      </c>
      <c r="AG8950" s="5">
        <v>1</v>
      </c>
      <c r="AH8950" s="5">
        <v>1</v>
      </c>
      <c r="AI8950" s="5">
        <v>1</v>
      </c>
      <c r="AJ8950" s="5">
        <v>1</v>
      </c>
      <c r="AK8950" s="5" t="s">
        <v>35</v>
      </c>
      <c r="AL8950" s="5">
        <v>2.19</v>
      </c>
      <c r="AM8950" s="7">
        <v>2.6999999999999999E-5</v>
      </c>
      <c r="AN8950" s="5" t="s">
        <v>36</v>
      </c>
      <c r="AO8950" s="5" t="s">
        <v>39</v>
      </c>
      <c r="AP8950" s="5" t="s">
        <v>71</v>
      </c>
    </row>
    <row r="8951" spans="1:42" x14ac:dyDescent="0.35">
      <c r="A8951" s="5" t="s">
        <v>9069</v>
      </c>
      <c r="B8951" s="10">
        <v>25.020519835841313</v>
      </c>
      <c r="C8951" s="5">
        <v>1</v>
      </c>
      <c r="D8951" s="5">
        <v>0</v>
      </c>
      <c r="E8951" s="10">
        <v>24.627976440000001</v>
      </c>
      <c r="F8951" s="10">
        <v>160.9026537</v>
      </c>
      <c r="G8951" s="10">
        <v>63.761003410000001</v>
      </c>
      <c r="H8951" s="10">
        <v>69.389221180000007</v>
      </c>
      <c r="I8951" s="10">
        <v>87.564097610000005</v>
      </c>
      <c r="J8951" s="10">
        <v>114.9807012</v>
      </c>
      <c r="K8951" s="10">
        <v>180.1224919</v>
      </c>
      <c r="L8951" s="10">
        <v>122.85937300000001</v>
      </c>
      <c r="M8951" s="10">
        <v>2.5958281240000001</v>
      </c>
      <c r="N8951" s="10">
        <v>92.426858749999994</v>
      </c>
      <c r="O8951" s="10">
        <v>110.62542209999999</v>
      </c>
      <c r="P8951" s="10">
        <v>80.875345440000004</v>
      </c>
      <c r="Q8951" s="11">
        <f t="shared" si="278"/>
        <v>1</v>
      </c>
      <c r="R8951" s="5">
        <v>0</v>
      </c>
      <c r="S8951" s="5">
        <v>0</v>
      </c>
      <c r="T8951" s="5">
        <v>1</v>
      </c>
      <c r="U8951" s="5">
        <v>0</v>
      </c>
      <c r="V8951" s="5">
        <v>0</v>
      </c>
      <c r="W8951" s="5">
        <v>0</v>
      </c>
      <c r="X8951" s="5">
        <v>0</v>
      </c>
      <c r="Y8951" s="5">
        <f t="shared" si="279"/>
        <v>18</v>
      </c>
      <c r="Z8951" s="5">
        <v>1</v>
      </c>
      <c r="AA8951" s="5">
        <v>1</v>
      </c>
      <c r="AB8951" s="5">
        <v>2</v>
      </c>
      <c r="AC8951" s="5">
        <v>1</v>
      </c>
      <c r="AD8951" s="5">
        <v>4</v>
      </c>
      <c r="AE8951" s="5">
        <v>1</v>
      </c>
      <c r="AF8951" s="5">
        <v>1</v>
      </c>
      <c r="AG8951" s="5">
        <v>1</v>
      </c>
      <c r="AH8951" s="5">
        <v>1</v>
      </c>
      <c r="AI8951" s="5">
        <v>2</v>
      </c>
      <c r="AJ8951" s="5">
        <v>3</v>
      </c>
      <c r="AK8951" s="5" t="s">
        <v>35</v>
      </c>
      <c r="AL8951" s="5">
        <v>2.19</v>
      </c>
      <c r="AM8951" s="7">
        <v>4.3000000000000003E-6</v>
      </c>
      <c r="AN8951" s="5" t="s">
        <v>76</v>
      </c>
      <c r="AO8951" s="5" t="s">
        <v>77</v>
      </c>
      <c r="AP8951" s="5" t="s">
        <v>85</v>
      </c>
    </row>
    <row r="8952" spans="1:42" x14ac:dyDescent="0.35">
      <c r="A8952" s="5" t="s">
        <v>9070</v>
      </c>
      <c r="B8952" s="10">
        <v>20.270861833105336</v>
      </c>
      <c r="C8952" s="5">
        <v>2</v>
      </c>
      <c r="D8952" s="5">
        <v>0</v>
      </c>
      <c r="E8952" s="10">
        <v>24.404413659999999</v>
      </c>
      <c r="F8952" s="10">
        <v>171.3051518</v>
      </c>
      <c r="G8952" s="10">
        <v>71.615862370000002</v>
      </c>
      <c r="H8952" s="10">
        <v>70.380453889999998</v>
      </c>
      <c r="I8952" s="10">
        <v>93.533948859999995</v>
      </c>
      <c r="J8952" s="10">
        <v>109.92119099999999</v>
      </c>
      <c r="K8952" s="10">
        <v>158.0392564</v>
      </c>
      <c r="L8952" s="10">
        <v>115.2090171</v>
      </c>
      <c r="M8952" s="10">
        <v>2.2454992489999999</v>
      </c>
      <c r="N8952" s="10">
        <v>90.884926590000006</v>
      </c>
      <c r="O8952" s="10">
        <v>120.4063199</v>
      </c>
      <c r="P8952" s="10">
        <v>79.218005349999999</v>
      </c>
      <c r="Q8952" s="11">
        <f t="shared" si="278"/>
        <v>0</v>
      </c>
      <c r="R8952" s="5">
        <v>0</v>
      </c>
      <c r="S8952" s="5">
        <v>0</v>
      </c>
      <c r="T8952" s="5">
        <v>0</v>
      </c>
      <c r="U8952" s="5">
        <v>0</v>
      </c>
      <c r="V8952" s="5">
        <v>0</v>
      </c>
      <c r="W8952" s="5">
        <v>0</v>
      </c>
      <c r="X8952" s="5">
        <v>0</v>
      </c>
      <c r="Y8952" s="5">
        <f t="shared" si="279"/>
        <v>16</v>
      </c>
      <c r="Z8952" s="5">
        <v>1</v>
      </c>
      <c r="AA8952" s="5">
        <v>1</v>
      </c>
      <c r="AB8952" s="5">
        <v>1</v>
      </c>
      <c r="AC8952" s="5">
        <v>1</v>
      </c>
      <c r="AD8952" s="5">
        <v>4</v>
      </c>
      <c r="AE8952" s="5">
        <v>1</v>
      </c>
      <c r="AF8952" s="5">
        <v>1</v>
      </c>
      <c r="AG8952" s="5">
        <v>1</v>
      </c>
      <c r="AH8952" s="5">
        <v>2</v>
      </c>
      <c r="AI8952" s="5">
        <v>1</v>
      </c>
      <c r="AJ8952" s="5">
        <v>2</v>
      </c>
      <c r="AK8952" s="5" t="s">
        <v>119</v>
      </c>
      <c r="AL8952" s="5">
        <v>1.02</v>
      </c>
      <c r="AM8952" s="7">
        <v>3.5499999999999999E-6</v>
      </c>
      <c r="AN8952" s="5" t="s">
        <v>36</v>
      </c>
      <c r="AO8952" s="5" t="s">
        <v>37</v>
      </c>
      <c r="AP8952" s="5" t="s">
        <v>94</v>
      </c>
    </row>
    <row r="8953" spans="1:42" x14ac:dyDescent="0.35">
      <c r="A8953" s="5" t="s">
        <v>9071</v>
      </c>
      <c r="B8953" s="10">
        <v>16.251709986320108</v>
      </c>
      <c r="C8953" s="5">
        <v>2</v>
      </c>
      <c r="D8953" s="5">
        <v>0</v>
      </c>
      <c r="E8953" s="10">
        <v>21.594651720000002</v>
      </c>
      <c r="F8953" s="10">
        <v>167.0516887</v>
      </c>
      <c r="G8953" s="10">
        <v>60.262611040000003</v>
      </c>
      <c r="H8953" s="10">
        <v>70.173855130000007</v>
      </c>
      <c r="I8953" s="10">
        <v>86.875289670000001</v>
      </c>
      <c r="J8953" s="10">
        <v>104.1762609</v>
      </c>
      <c r="K8953" s="10">
        <v>154.04141670000001</v>
      </c>
      <c r="L8953" s="10">
        <v>114.5358454</v>
      </c>
      <c r="M8953" s="10">
        <v>2.1951397209999999</v>
      </c>
      <c r="N8953" s="10">
        <v>86.784672330000006</v>
      </c>
      <c r="O8953" s="10">
        <v>112.9117979</v>
      </c>
      <c r="P8953" s="10">
        <v>78.638545530000002</v>
      </c>
      <c r="Q8953" s="11">
        <f t="shared" si="278"/>
        <v>1</v>
      </c>
      <c r="R8953" s="5">
        <v>0</v>
      </c>
      <c r="S8953" s="5">
        <v>0</v>
      </c>
      <c r="T8953" s="5">
        <v>0</v>
      </c>
      <c r="U8953" s="5">
        <v>0</v>
      </c>
      <c r="V8953" s="5">
        <v>1</v>
      </c>
      <c r="W8953" s="5">
        <v>0</v>
      </c>
      <c r="X8953" s="5">
        <v>0</v>
      </c>
      <c r="Y8953" s="5">
        <f t="shared" si="279"/>
        <v>14</v>
      </c>
      <c r="Z8953" s="5">
        <v>1</v>
      </c>
      <c r="AA8953" s="5">
        <v>1</v>
      </c>
      <c r="AB8953" s="5">
        <v>1</v>
      </c>
      <c r="AC8953" s="5">
        <v>1</v>
      </c>
      <c r="AD8953" s="5">
        <v>4</v>
      </c>
      <c r="AE8953" s="5">
        <v>1</v>
      </c>
      <c r="AF8953" s="5">
        <v>1</v>
      </c>
      <c r="AG8953" s="5">
        <v>1</v>
      </c>
      <c r="AH8953" s="5">
        <v>1</v>
      </c>
      <c r="AI8953" s="5">
        <v>1</v>
      </c>
      <c r="AJ8953" s="5">
        <v>1</v>
      </c>
      <c r="AK8953" s="5" t="s">
        <v>119</v>
      </c>
      <c r="AL8953" s="5">
        <v>1.02</v>
      </c>
      <c r="AM8953" s="7">
        <v>1.79E-7</v>
      </c>
      <c r="AN8953" s="5" t="s">
        <v>76</v>
      </c>
      <c r="AO8953" s="5" t="s">
        <v>77</v>
      </c>
      <c r="AP8953" s="5" t="s">
        <v>78</v>
      </c>
    </row>
    <row r="8954" spans="1:42" x14ac:dyDescent="0.35">
      <c r="A8954" s="5" t="s">
        <v>9072</v>
      </c>
      <c r="B8954" s="10">
        <v>31.537619699042409</v>
      </c>
      <c r="C8954" s="5">
        <v>2</v>
      </c>
      <c r="D8954" s="5">
        <v>0</v>
      </c>
      <c r="E8954" s="10">
        <v>31.249385060000002</v>
      </c>
      <c r="F8954" s="10">
        <v>171.41106869999999</v>
      </c>
      <c r="G8954" s="10">
        <v>91.816175959999995</v>
      </c>
      <c r="H8954" s="10">
        <v>36.181290480000001</v>
      </c>
      <c r="I8954" s="10">
        <v>195.2438234</v>
      </c>
      <c r="J8954" s="10">
        <v>134.86180770000001</v>
      </c>
      <c r="K8954" s="10">
        <v>294.97517440000001</v>
      </c>
      <c r="L8954" s="10">
        <v>473.03441759999998</v>
      </c>
      <c r="M8954" s="10">
        <v>8.1526991019999997</v>
      </c>
      <c r="N8954" s="10">
        <v>113.0162589</v>
      </c>
      <c r="O8954" s="10">
        <v>130.4430988</v>
      </c>
      <c r="P8954" s="10">
        <v>83.781722630000004</v>
      </c>
      <c r="Q8954" s="11">
        <f t="shared" si="278"/>
        <v>6</v>
      </c>
      <c r="R8954" s="5">
        <v>1</v>
      </c>
      <c r="S8954" s="5">
        <v>1</v>
      </c>
      <c r="T8954" s="5">
        <v>1</v>
      </c>
      <c r="U8954" s="5">
        <v>1</v>
      </c>
      <c r="V8954" s="5">
        <v>0</v>
      </c>
      <c r="W8954" s="5">
        <v>1</v>
      </c>
      <c r="X8954" s="5">
        <v>1</v>
      </c>
      <c r="Y8954" s="5">
        <f t="shared" si="279"/>
        <v>36</v>
      </c>
      <c r="Z8954" s="5">
        <v>3</v>
      </c>
      <c r="AA8954" s="5">
        <v>3</v>
      </c>
      <c r="AB8954" s="5">
        <v>4</v>
      </c>
      <c r="AC8954" s="5">
        <v>4</v>
      </c>
      <c r="AD8954" s="5">
        <v>3</v>
      </c>
      <c r="AE8954" s="5">
        <v>4</v>
      </c>
      <c r="AF8954" s="5">
        <v>3</v>
      </c>
      <c r="AG8954" s="5">
        <v>4</v>
      </c>
      <c r="AH8954" s="5">
        <v>3</v>
      </c>
      <c r="AI8954" s="5">
        <v>2</v>
      </c>
      <c r="AJ8954" s="5">
        <v>3</v>
      </c>
      <c r="AK8954" s="5" t="s">
        <v>127</v>
      </c>
      <c r="AL8954" s="5">
        <v>1.02</v>
      </c>
      <c r="AM8954" s="5">
        <v>0.97780306800000005</v>
      </c>
      <c r="AN8954" s="5" t="s">
        <v>36</v>
      </c>
      <c r="AO8954" s="5" t="s">
        <v>53</v>
      </c>
      <c r="AP8954" s="5" t="s">
        <v>115</v>
      </c>
    </row>
    <row r="8955" spans="1:42" x14ac:dyDescent="0.35">
      <c r="A8955" s="5" t="s">
        <v>9073</v>
      </c>
      <c r="B8955" s="10">
        <v>23.934336525307799</v>
      </c>
      <c r="C8955" s="5">
        <v>1</v>
      </c>
      <c r="D8955" s="5">
        <v>1</v>
      </c>
      <c r="E8955" s="10">
        <v>25.348562149999999</v>
      </c>
      <c r="F8955" s="10">
        <v>162.7904589</v>
      </c>
      <c r="G8955" s="10">
        <v>67.175549020000005</v>
      </c>
      <c r="H8955" s="10">
        <v>60.616543589999999</v>
      </c>
      <c r="I8955" s="10">
        <v>94.393748270000003</v>
      </c>
      <c r="J8955" s="10">
        <v>115.1400015</v>
      </c>
      <c r="K8955" s="10">
        <v>183.85749670000001</v>
      </c>
      <c r="L8955" s="10">
        <v>118.0805441</v>
      </c>
      <c r="M8955" s="10">
        <v>3.0331240589999999</v>
      </c>
      <c r="N8955" s="10">
        <v>90.093829940000006</v>
      </c>
      <c r="O8955" s="10">
        <v>101.2891624</v>
      </c>
      <c r="P8955" s="10">
        <v>82.335778250000004</v>
      </c>
      <c r="Q8955" s="11">
        <f t="shared" si="278"/>
        <v>1</v>
      </c>
      <c r="R8955" s="5">
        <v>0</v>
      </c>
      <c r="S8955" s="5">
        <v>0</v>
      </c>
      <c r="T8955" s="5">
        <v>1</v>
      </c>
      <c r="U8955" s="5">
        <v>0</v>
      </c>
      <c r="V8955" s="5">
        <v>0</v>
      </c>
      <c r="W8955" s="5">
        <v>0</v>
      </c>
      <c r="X8955" s="5">
        <v>0</v>
      </c>
      <c r="Y8955" s="5">
        <f t="shared" si="279"/>
        <v>20</v>
      </c>
      <c r="Z8955" s="5">
        <v>2</v>
      </c>
      <c r="AA8955" s="5">
        <v>1</v>
      </c>
      <c r="AB8955" s="5">
        <v>2</v>
      </c>
      <c r="AC8955" s="5">
        <v>2</v>
      </c>
      <c r="AD8955" s="5">
        <v>4</v>
      </c>
      <c r="AE8955" s="5">
        <v>1</v>
      </c>
      <c r="AF8955" s="5">
        <v>1</v>
      </c>
      <c r="AG8955" s="5">
        <v>1</v>
      </c>
      <c r="AH8955" s="5">
        <v>1</v>
      </c>
      <c r="AI8955" s="5">
        <v>2</v>
      </c>
      <c r="AJ8955" s="5">
        <v>3</v>
      </c>
      <c r="AK8955" s="5" t="s">
        <v>35</v>
      </c>
      <c r="AL8955" s="5">
        <v>2.19</v>
      </c>
      <c r="AM8955" s="7">
        <v>6.7100000000000001E-6</v>
      </c>
      <c r="AN8955" s="5" t="s">
        <v>76</v>
      </c>
      <c r="AO8955" s="5" t="s">
        <v>57</v>
      </c>
      <c r="AP8955" s="5" t="s">
        <v>114</v>
      </c>
    </row>
    <row r="8956" spans="1:42" x14ac:dyDescent="0.35">
      <c r="A8956" s="5" t="s">
        <v>9074</v>
      </c>
      <c r="B8956" s="10">
        <v>44.760601915184679</v>
      </c>
      <c r="C8956" s="5">
        <v>2</v>
      </c>
      <c r="D8956" s="5">
        <v>1</v>
      </c>
      <c r="E8956" s="10">
        <v>20.579543529999999</v>
      </c>
      <c r="F8956" s="10">
        <v>168.23102109999999</v>
      </c>
      <c r="G8956" s="10">
        <v>58.243558239999999</v>
      </c>
      <c r="H8956" s="10">
        <v>65.441409870000001</v>
      </c>
      <c r="I8956" s="10">
        <v>118.76040140000001</v>
      </c>
      <c r="J8956" s="10">
        <v>122.7563068</v>
      </c>
      <c r="K8956" s="10">
        <v>147.24157750000001</v>
      </c>
      <c r="L8956" s="10">
        <v>120.1486216</v>
      </c>
      <c r="M8956" s="10">
        <v>2.2499756319999999</v>
      </c>
      <c r="N8956" s="10">
        <v>91.567319380000001</v>
      </c>
      <c r="O8956" s="10">
        <v>112.9301959</v>
      </c>
      <c r="P8956" s="10">
        <v>79.762421439999997</v>
      </c>
      <c r="Q8956" s="11">
        <f t="shared" si="278"/>
        <v>4</v>
      </c>
      <c r="R8956" s="5">
        <v>1</v>
      </c>
      <c r="S8956" s="5">
        <v>0</v>
      </c>
      <c r="T8956" s="5">
        <v>1</v>
      </c>
      <c r="U8956" s="5">
        <v>0</v>
      </c>
      <c r="V8956" s="5">
        <v>1</v>
      </c>
      <c r="W8956" s="5">
        <v>1</v>
      </c>
      <c r="X8956" s="5">
        <v>0</v>
      </c>
      <c r="Y8956" s="5">
        <f t="shared" si="279"/>
        <v>14</v>
      </c>
      <c r="Z8956" s="5">
        <v>1</v>
      </c>
      <c r="AA8956" s="5">
        <v>1</v>
      </c>
      <c r="AB8956" s="5">
        <v>1</v>
      </c>
      <c r="AC8956" s="5">
        <v>1</v>
      </c>
      <c r="AD8956" s="5">
        <v>4</v>
      </c>
      <c r="AE8956" s="5">
        <v>1</v>
      </c>
      <c r="AF8956" s="5">
        <v>1</v>
      </c>
      <c r="AG8956" s="5">
        <v>1</v>
      </c>
      <c r="AH8956" s="5">
        <v>1</v>
      </c>
      <c r="AI8956" s="5">
        <v>1</v>
      </c>
      <c r="AJ8956" s="5">
        <v>1</v>
      </c>
      <c r="AK8956" s="5" t="s">
        <v>123</v>
      </c>
      <c r="AL8956" s="5">
        <v>2.15</v>
      </c>
      <c r="AM8956" s="7">
        <v>5.7100000000000003E-9</v>
      </c>
      <c r="AN8956" s="5" t="s">
        <v>43</v>
      </c>
      <c r="AO8956" s="5" t="s">
        <v>44</v>
      </c>
      <c r="AP8956" s="5" t="s">
        <v>45</v>
      </c>
    </row>
    <row r="8957" spans="1:42" x14ac:dyDescent="0.35">
      <c r="A8957" s="5" t="s">
        <v>9075</v>
      </c>
      <c r="B8957" s="10">
        <v>47.299589603283174</v>
      </c>
      <c r="C8957" s="5">
        <v>2</v>
      </c>
      <c r="D8957" s="5">
        <v>0</v>
      </c>
      <c r="E8957" s="10">
        <v>24.335217400000001</v>
      </c>
      <c r="F8957" s="10">
        <v>163.47385700000001</v>
      </c>
      <c r="G8957" s="10">
        <v>65.032709629999999</v>
      </c>
      <c r="H8957" s="10">
        <v>62.603773869999998</v>
      </c>
      <c r="I8957" s="10">
        <v>117.7416601</v>
      </c>
      <c r="J8957" s="10">
        <v>120.49360710000001</v>
      </c>
      <c r="K8957" s="10">
        <v>145.46435270000001</v>
      </c>
      <c r="L8957" s="10">
        <v>121.4560462</v>
      </c>
      <c r="M8957" s="10">
        <v>2.3235716270000002</v>
      </c>
      <c r="N8957" s="10">
        <v>86.448649430000003</v>
      </c>
      <c r="O8957" s="10">
        <v>109.62671400000001</v>
      </c>
      <c r="P8957" s="10">
        <v>78.114145239999999</v>
      </c>
      <c r="Q8957" s="11">
        <f t="shared" si="278"/>
        <v>4</v>
      </c>
      <c r="R8957" s="5">
        <v>1</v>
      </c>
      <c r="S8957" s="5">
        <v>0</v>
      </c>
      <c r="T8957" s="5">
        <v>1</v>
      </c>
      <c r="U8957" s="5">
        <v>1</v>
      </c>
      <c r="V8957" s="5">
        <v>0</v>
      </c>
      <c r="W8957" s="5">
        <v>0</v>
      </c>
      <c r="X8957" s="5">
        <v>1</v>
      </c>
      <c r="Y8957" s="5">
        <f t="shared" si="279"/>
        <v>15</v>
      </c>
      <c r="Z8957" s="5">
        <v>1</v>
      </c>
      <c r="AA8957" s="5">
        <v>1</v>
      </c>
      <c r="AB8957" s="5">
        <v>1</v>
      </c>
      <c r="AC8957" s="5">
        <v>2</v>
      </c>
      <c r="AD8957" s="5">
        <v>4</v>
      </c>
      <c r="AE8957" s="5">
        <v>1</v>
      </c>
      <c r="AF8957" s="5">
        <v>1</v>
      </c>
      <c r="AG8957" s="5">
        <v>1</v>
      </c>
      <c r="AH8957" s="5">
        <v>1</v>
      </c>
      <c r="AI8957" s="5">
        <v>1</v>
      </c>
      <c r="AJ8957" s="5">
        <v>1</v>
      </c>
      <c r="AK8957" s="5" t="s">
        <v>123</v>
      </c>
      <c r="AL8957" s="5">
        <v>2.15</v>
      </c>
      <c r="AM8957" s="7">
        <v>4.0199999999999998E-9</v>
      </c>
      <c r="AN8957" s="5" t="s">
        <v>36</v>
      </c>
      <c r="AO8957" s="5" t="s">
        <v>86</v>
      </c>
      <c r="AP8957" s="5" t="s">
        <v>87</v>
      </c>
    </row>
    <row r="8958" spans="1:42" x14ac:dyDescent="0.35">
      <c r="A8958" s="5" t="s">
        <v>9076</v>
      </c>
      <c r="B8958" s="10">
        <v>32.013679890560873</v>
      </c>
      <c r="C8958" s="5">
        <v>2</v>
      </c>
      <c r="D8958" s="5">
        <v>0</v>
      </c>
      <c r="E8958" s="10">
        <v>30.049729679999999</v>
      </c>
      <c r="F8958" s="10">
        <v>173.77103159999999</v>
      </c>
      <c r="G8958" s="10">
        <v>90.739279809999999</v>
      </c>
      <c r="H8958" s="10">
        <v>78.641815660000006</v>
      </c>
      <c r="I8958" s="10">
        <v>113.01317709999999</v>
      </c>
      <c r="J8958" s="10">
        <v>103.3506653</v>
      </c>
      <c r="K8958" s="10">
        <v>175.50481500000001</v>
      </c>
      <c r="L8958" s="10">
        <v>117.3982706</v>
      </c>
      <c r="M8958" s="10">
        <v>2.2316984099999999</v>
      </c>
      <c r="N8958" s="10">
        <v>97.1408591</v>
      </c>
      <c r="O8958" s="10">
        <v>116.23635229999999</v>
      </c>
      <c r="P8958" s="10">
        <v>82.459361619999996</v>
      </c>
      <c r="Q8958" s="11">
        <f t="shared" si="278"/>
        <v>2</v>
      </c>
      <c r="R8958" s="5">
        <v>1</v>
      </c>
      <c r="S8958" s="5">
        <v>0</v>
      </c>
      <c r="T8958" s="5">
        <v>1</v>
      </c>
      <c r="U8958" s="5">
        <v>0</v>
      </c>
      <c r="V8958" s="5">
        <v>0</v>
      </c>
      <c r="W8958" s="5">
        <v>0</v>
      </c>
      <c r="X8958" s="5">
        <v>0</v>
      </c>
      <c r="Y8958" s="5">
        <f t="shared" si="279"/>
        <v>20</v>
      </c>
      <c r="Z8958" s="5">
        <v>3</v>
      </c>
      <c r="AA8958" s="5">
        <v>1</v>
      </c>
      <c r="AB8958" s="5">
        <v>2</v>
      </c>
      <c r="AC8958" s="5">
        <v>1</v>
      </c>
      <c r="AD8958" s="5">
        <v>4</v>
      </c>
      <c r="AE8958" s="5">
        <v>1</v>
      </c>
      <c r="AF8958" s="5">
        <v>1</v>
      </c>
      <c r="AG8958" s="5">
        <v>1</v>
      </c>
      <c r="AH8958" s="5">
        <v>1</v>
      </c>
      <c r="AI8958" s="5">
        <v>2</v>
      </c>
      <c r="AJ8958" s="5">
        <v>3</v>
      </c>
      <c r="AK8958" s="5" t="s">
        <v>121</v>
      </c>
      <c r="AL8958" s="5">
        <v>1.02</v>
      </c>
      <c r="AM8958" s="5">
        <v>1.8943829999999999E-3</v>
      </c>
      <c r="AN8958" s="5" t="s">
        <v>36</v>
      </c>
      <c r="AO8958" s="5" t="s">
        <v>39</v>
      </c>
      <c r="AP8958" s="5" t="s">
        <v>90</v>
      </c>
    </row>
    <row r="8959" spans="1:42" x14ac:dyDescent="0.35">
      <c r="A8959" s="5" t="s">
        <v>9077</v>
      </c>
      <c r="B8959" s="10">
        <v>34.859097127222981</v>
      </c>
      <c r="C8959" s="5">
        <v>2</v>
      </c>
      <c r="D8959" s="5">
        <v>0</v>
      </c>
      <c r="E8959" s="10">
        <v>22.41031276</v>
      </c>
      <c r="F8959" s="10">
        <v>171.13296919999999</v>
      </c>
      <c r="G8959" s="10">
        <v>65.631947109999999</v>
      </c>
      <c r="H8959" s="10">
        <v>69.198599650000006</v>
      </c>
      <c r="I8959" s="10">
        <v>118.39660019999999</v>
      </c>
      <c r="J8959" s="10">
        <v>107.4454604</v>
      </c>
      <c r="K8959" s="10">
        <v>171.65326490000001</v>
      </c>
      <c r="L8959" s="10">
        <v>124.37961249999999</v>
      </c>
      <c r="M8959" s="10">
        <v>2.480588708</v>
      </c>
      <c r="N8959" s="10">
        <v>89.12419113</v>
      </c>
      <c r="O8959" s="10">
        <v>109.2904948</v>
      </c>
      <c r="P8959" s="10">
        <v>77.794876329999994</v>
      </c>
      <c r="Q8959" s="11">
        <f t="shared" si="278"/>
        <v>3</v>
      </c>
      <c r="R8959" s="5">
        <v>1</v>
      </c>
      <c r="S8959" s="5">
        <v>0</v>
      </c>
      <c r="T8959" s="5">
        <v>1</v>
      </c>
      <c r="U8959" s="5">
        <v>0</v>
      </c>
      <c r="V8959" s="5">
        <v>1</v>
      </c>
      <c r="W8959" s="5">
        <v>0</v>
      </c>
      <c r="X8959" s="5">
        <v>0</v>
      </c>
      <c r="Y8959" s="5">
        <f t="shared" si="279"/>
        <v>15</v>
      </c>
      <c r="Z8959" s="5">
        <v>1</v>
      </c>
      <c r="AA8959" s="5">
        <v>1</v>
      </c>
      <c r="AB8959" s="5">
        <v>2</v>
      </c>
      <c r="AC8959" s="5">
        <v>1</v>
      </c>
      <c r="AD8959" s="5">
        <v>4</v>
      </c>
      <c r="AE8959" s="5">
        <v>1</v>
      </c>
      <c r="AF8959" s="5">
        <v>1</v>
      </c>
      <c r="AG8959" s="5">
        <v>1</v>
      </c>
      <c r="AH8959" s="5">
        <v>1</v>
      </c>
      <c r="AI8959" s="5">
        <v>1</v>
      </c>
      <c r="AJ8959" s="5">
        <v>1</v>
      </c>
      <c r="AK8959" s="5" t="s">
        <v>121</v>
      </c>
      <c r="AL8959" s="5">
        <v>1.02</v>
      </c>
      <c r="AM8959" s="7">
        <v>3.3099999999999999E-7</v>
      </c>
      <c r="AN8959" s="5" t="s">
        <v>36</v>
      </c>
      <c r="AO8959" s="5" t="s">
        <v>39</v>
      </c>
      <c r="AP8959" s="5" t="s">
        <v>61</v>
      </c>
    </row>
    <row r="8960" spans="1:42" x14ac:dyDescent="0.35">
      <c r="A8960" s="5" t="s">
        <v>9078</v>
      </c>
      <c r="B8960" s="10">
        <v>30.199726402188784</v>
      </c>
      <c r="C8960" s="5">
        <v>1</v>
      </c>
      <c r="D8960" s="5">
        <v>0</v>
      </c>
      <c r="E8960" s="10">
        <v>25.969331</v>
      </c>
      <c r="F8960" s="10">
        <v>155.3566328</v>
      </c>
      <c r="G8960" s="10">
        <v>62.678754980000001</v>
      </c>
      <c r="H8960" s="10">
        <v>61.734186389999998</v>
      </c>
      <c r="I8960" s="10">
        <v>95.884987420000002</v>
      </c>
      <c r="J8960" s="10">
        <v>107.92389660000001</v>
      </c>
      <c r="K8960" s="10">
        <v>178.52178939999999</v>
      </c>
      <c r="L8960" s="10">
        <v>121.6762267</v>
      </c>
      <c r="M8960" s="10">
        <v>2.891781683</v>
      </c>
      <c r="N8960" s="10">
        <v>96.102173550000003</v>
      </c>
      <c r="O8960" s="10">
        <v>116.183778</v>
      </c>
      <c r="P8960" s="10">
        <v>75.694735800000004</v>
      </c>
      <c r="Q8960" s="11">
        <f t="shared" si="278"/>
        <v>2</v>
      </c>
      <c r="R8960" s="5">
        <v>0</v>
      </c>
      <c r="S8960" s="5">
        <v>0</v>
      </c>
      <c r="T8960" s="5">
        <v>1</v>
      </c>
      <c r="U8960" s="5">
        <v>1</v>
      </c>
      <c r="V8960" s="5">
        <v>0</v>
      </c>
      <c r="W8960" s="5">
        <v>0</v>
      </c>
      <c r="X8960" s="5">
        <v>0</v>
      </c>
      <c r="Y8960" s="5">
        <f t="shared" si="279"/>
        <v>17</v>
      </c>
      <c r="Z8960" s="5">
        <v>2</v>
      </c>
      <c r="AA8960" s="5">
        <v>1</v>
      </c>
      <c r="AB8960" s="5">
        <v>2</v>
      </c>
      <c r="AC8960" s="5">
        <v>2</v>
      </c>
      <c r="AD8960" s="5">
        <v>4</v>
      </c>
      <c r="AE8960" s="5">
        <v>1</v>
      </c>
      <c r="AF8960" s="5">
        <v>1</v>
      </c>
      <c r="AG8960" s="5">
        <v>1</v>
      </c>
      <c r="AH8960" s="5">
        <v>1</v>
      </c>
      <c r="AI8960" s="5">
        <v>1</v>
      </c>
      <c r="AJ8960" s="5">
        <v>1</v>
      </c>
      <c r="AK8960" s="5" t="s">
        <v>35</v>
      </c>
      <c r="AL8960" s="5">
        <v>2.19</v>
      </c>
      <c r="AM8960" s="5">
        <v>2.9991799999999998E-4</v>
      </c>
      <c r="AN8960" s="5" t="s">
        <v>36</v>
      </c>
      <c r="AO8960" s="5" t="s">
        <v>53</v>
      </c>
      <c r="AP8960" s="5" t="s">
        <v>107</v>
      </c>
    </row>
    <row r="8961" spans="1:42" x14ac:dyDescent="0.35">
      <c r="A8961" s="5" t="s">
        <v>9079</v>
      </c>
      <c r="B8961" s="10">
        <v>28.39671682626539</v>
      </c>
      <c r="C8961" s="5">
        <v>1</v>
      </c>
      <c r="D8961" s="5">
        <v>0</v>
      </c>
      <c r="E8961" s="10">
        <v>36.622720090000001</v>
      </c>
      <c r="F8961" s="10">
        <v>152.4795967</v>
      </c>
      <c r="G8961" s="10">
        <v>85.147924579999994</v>
      </c>
      <c r="H8961" s="10">
        <v>41.641819130000002</v>
      </c>
      <c r="I8961" s="10">
        <v>196.6339002</v>
      </c>
      <c r="J8961" s="10">
        <v>138.92283900000001</v>
      </c>
      <c r="K8961" s="10">
        <v>290.2880437</v>
      </c>
      <c r="L8961" s="10">
        <v>452.39569299999999</v>
      </c>
      <c r="M8961" s="10">
        <v>6.9710701830000001</v>
      </c>
      <c r="N8961" s="10">
        <v>111.40165690000001</v>
      </c>
      <c r="O8961" s="10">
        <v>119.4364942</v>
      </c>
      <c r="P8961" s="10">
        <v>92.413815790000001</v>
      </c>
      <c r="Q8961" s="11">
        <f t="shared" si="278"/>
        <v>4</v>
      </c>
      <c r="R8961" s="5">
        <v>1</v>
      </c>
      <c r="S8961" s="5">
        <v>0</v>
      </c>
      <c r="T8961" s="5">
        <v>0</v>
      </c>
      <c r="U8961" s="5">
        <v>1</v>
      </c>
      <c r="V8961" s="5">
        <v>1</v>
      </c>
      <c r="W8961" s="5">
        <v>0</v>
      </c>
      <c r="X8961" s="5">
        <v>1</v>
      </c>
      <c r="Y8961" s="5">
        <f t="shared" si="279"/>
        <v>34</v>
      </c>
      <c r="Z8961" s="5">
        <v>3</v>
      </c>
      <c r="AA8961" s="5">
        <v>3</v>
      </c>
      <c r="AB8961" s="5">
        <v>4</v>
      </c>
      <c r="AC8961" s="5">
        <v>3</v>
      </c>
      <c r="AD8961" s="5">
        <v>3</v>
      </c>
      <c r="AE8961" s="5">
        <v>4</v>
      </c>
      <c r="AF8961" s="5">
        <v>3</v>
      </c>
      <c r="AG8961" s="5">
        <v>4</v>
      </c>
      <c r="AH8961" s="5">
        <v>1</v>
      </c>
      <c r="AI8961" s="5">
        <v>3</v>
      </c>
      <c r="AJ8961" s="5">
        <v>3</v>
      </c>
      <c r="AK8961" s="5" t="s">
        <v>126</v>
      </c>
      <c r="AL8961" s="5">
        <v>2.19</v>
      </c>
      <c r="AM8961" s="5">
        <v>0.954054069</v>
      </c>
      <c r="AN8961" s="5" t="s">
        <v>36</v>
      </c>
      <c r="AO8961" s="5" t="s">
        <v>57</v>
      </c>
      <c r="AP8961" s="5" t="s">
        <v>59</v>
      </c>
    </row>
    <row r="8962" spans="1:42" x14ac:dyDescent="0.35">
      <c r="A8962" s="5" t="s">
        <v>9080</v>
      </c>
      <c r="B8962" s="10">
        <v>45.655266757865938</v>
      </c>
      <c r="C8962" s="5">
        <v>2</v>
      </c>
      <c r="D8962" s="5">
        <v>0</v>
      </c>
      <c r="E8962" s="10">
        <v>18.990441709999999</v>
      </c>
      <c r="F8962" s="10">
        <v>170.42232509999999</v>
      </c>
      <c r="G8962" s="10">
        <v>55.155400030000003</v>
      </c>
      <c r="H8962" s="10">
        <v>60.523816549999999</v>
      </c>
      <c r="I8962" s="10">
        <v>116.6369947</v>
      </c>
      <c r="J8962" s="10">
        <v>123.7776712</v>
      </c>
      <c r="K8962" s="10">
        <v>143.8530136</v>
      </c>
      <c r="L8962" s="10">
        <v>117.3888505</v>
      </c>
      <c r="M8962" s="10">
        <v>2.3768001070000002</v>
      </c>
      <c r="N8962" s="10">
        <v>91.203896049999997</v>
      </c>
      <c r="O8962" s="10">
        <v>104.2024627</v>
      </c>
      <c r="P8962" s="10">
        <v>82.395774369999998</v>
      </c>
      <c r="Q8962" s="11">
        <f t="shared" si="278"/>
        <v>3</v>
      </c>
      <c r="R8962" s="5">
        <v>1</v>
      </c>
      <c r="S8962" s="5">
        <v>0</v>
      </c>
      <c r="T8962" s="5">
        <v>1</v>
      </c>
      <c r="U8962" s="5">
        <v>0</v>
      </c>
      <c r="V8962" s="5">
        <v>1</v>
      </c>
      <c r="W8962" s="5">
        <v>0</v>
      </c>
      <c r="X8962" s="5">
        <v>0</v>
      </c>
      <c r="Y8962" s="5">
        <f t="shared" si="279"/>
        <v>18</v>
      </c>
      <c r="Z8962" s="5">
        <v>1</v>
      </c>
      <c r="AA8962" s="5">
        <v>1</v>
      </c>
      <c r="AB8962" s="5">
        <v>1</v>
      </c>
      <c r="AC8962" s="5">
        <v>2</v>
      </c>
      <c r="AD8962" s="5">
        <v>4</v>
      </c>
      <c r="AE8962" s="5">
        <v>1</v>
      </c>
      <c r="AF8962" s="5">
        <v>1</v>
      </c>
      <c r="AG8962" s="5">
        <v>1</v>
      </c>
      <c r="AH8962" s="5">
        <v>1</v>
      </c>
      <c r="AI8962" s="5">
        <v>2</v>
      </c>
      <c r="AJ8962" s="5">
        <v>3</v>
      </c>
      <c r="AK8962" s="5" t="s">
        <v>123</v>
      </c>
      <c r="AL8962" s="5">
        <v>2.15</v>
      </c>
      <c r="AM8962" s="7">
        <v>8.1399999999999998E-10</v>
      </c>
      <c r="AN8962" s="5" t="s">
        <v>36</v>
      </c>
      <c r="AO8962" s="5" t="s">
        <v>39</v>
      </c>
      <c r="AP8962" s="5" t="s">
        <v>61</v>
      </c>
    </row>
    <row r="8963" spans="1:42" x14ac:dyDescent="0.35">
      <c r="A8963" s="5" t="s">
        <v>9081</v>
      </c>
      <c r="B8963" s="10">
        <v>34.621067031463745</v>
      </c>
      <c r="C8963" s="5">
        <v>2</v>
      </c>
      <c r="D8963" s="5">
        <v>0</v>
      </c>
      <c r="E8963" s="10">
        <v>23.27622126</v>
      </c>
      <c r="F8963" s="10">
        <v>160.57302920000001</v>
      </c>
      <c r="G8963" s="10">
        <v>60.014705280000001</v>
      </c>
      <c r="H8963" s="10">
        <v>73.087896909999998</v>
      </c>
      <c r="I8963" s="10">
        <v>115.3933409</v>
      </c>
      <c r="J8963" s="10">
        <v>116.3115616</v>
      </c>
      <c r="K8963" s="10">
        <v>174.62364489999999</v>
      </c>
      <c r="L8963" s="10">
        <v>121.64166950000001</v>
      </c>
      <c r="M8963" s="10">
        <v>2.3892279329999999</v>
      </c>
      <c r="N8963" s="10">
        <v>90.531600010000005</v>
      </c>
      <c r="O8963" s="10">
        <v>112.685558</v>
      </c>
      <c r="P8963" s="10">
        <v>81.724691140000004</v>
      </c>
      <c r="Q8963" s="11">
        <f t="shared" si="278"/>
        <v>2</v>
      </c>
      <c r="R8963" s="5">
        <v>1</v>
      </c>
      <c r="S8963" s="5">
        <v>0</v>
      </c>
      <c r="T8963" s="5">
        <v>1</v>
      </c>
      <c r="U8963" s="5">
        <v>0</v>
      </c>
      <c r="V8963" s="5">
        <v>0</v>
      </c>
      <c r="W8963" s="5">
        <v>0</v>
      </c>
      <c r="X8963" s="5">
        <v>0</v>
      </c>
      <c r="Y8963" s="5">
        <f t="shared" si="279"/>
        <v>18</v>
      </c>
      <c r="Z8963" s="5">
        <v>1</v>
      </c>
      <c r="AA8963" s="5">
        <v>1</v>
      </c>
      <c r="AB8963" s="5">
        <v>2</v>
      </c>
      <c r="AC8963" s="5">
        <v>1</v>
      </c>
      <c r="AD8963" s="5">
        <v>4</v>
      </c>
      <c r="AE8963" s="5">
        <v>1</v>
      </c>
      <c r="AF8963" s="5">
        <v>1</v>
      </c>
      <c r="AG8963" s="5">
        <v>1</v>
      </c>
      <c r="AH8963" s="5">
        <v>1</v>
      </c>
      <c r="AI8963" s="5">
        <v>2</v>
      </c>
      <c r="AJ8963" s="5">
        <v>3</v>
      </c>
      <c r="AK8963" s="5" t="s">
        <v>121</v>
      </c>
      <c r="AL8963" s="5">
        <v>1.02</v>
      </c>
      <c r="AM8963" s="7">
        <v>2.0099999999999998E-6</v>
      </c>
      <c r="AN8963" s="5" t="s">
        <v>43</v>
      </c>
      <c r="AO8963" s="5" t="s">
        <v>72</v>
      </c>
      <c r="AP8963" s="5" t="s">
        <v>104</v>
      </c>
    </row>
    <row r="8964" spans="1:42" x14ac:dyDescent="0.35">
      <c r="A8964" s="5" t="s">
        <v>9082</v>
      </c>
      <c r="B8964" s="10">
        <v>34.060191518467853</v>
      </c>
      <c r="C8964" s="5">
        <v>2</v>
      </c>
      <c r="D8964" s="5">
        <v>0</v>
      </c>
      <c r="E8964" s="10">
        <v>27.574699259999999</v>
      </c>
      <c r="F8964" s="10">
        <v>168.1133552</v>
      </c>
      <c r="G8964" s="10">
        <v>77.931891289999996</v>
      </c>
      <c r="H8964" s="10">
        <v>75.085007540000007</v>
      </c>
      <c r="I8964" s="10">
        <v>117.32809469999999</v>
      </c>
      <c r="J8964" s="10">
        <v>117.17433579999999</v>
      </c>
      <c r="K8964" s="10">
        <v>177.70920409999999</v>
      </c>
      <c r="L8964" s="10">
        <v>121.01768199999999</v>
      </c>
      <c r="M8964" s="10">
        <v>2.3667734729999998</v>
      </c>
      <c r="N8964" s="10">
        <v>93.83356929</v>
      </c>
      <c r="O8964" s="10">
        <v>101.7076452</v>
      </c>
      <c r="P8964" s="10">
        <v>75.930267099999995</v>
      </c>
      <c r="Q8964" s="11">
        <f t="shared" si="278"/>
        <v>2</v>
      </c>
      <c r="R8964" s="5">
        <v>1</v>
      </c>
      <c r="S8964" s="5">
        <v>0</v>
      </c>
      <c r="T8964" s="5">
        <v>1</v>
      </c>
      <c r="U8964" s="5">
        <v>0</v>
      </c>
      <c r="V8964" s="5">
        <v>0</v>
      </c>
      <c r="W8964" s="5">
        <v>0</v>
      </c>
      <c r="X8964" s="5">
        <v>0</v>
      </c>
      <c r="Y8964" s="5">
        <f t="shared" si="279"/>
        <v>16</v>
      </c>
      <c r="Z8964" s="5">
        <v>2</v>
      </c>
      <c r="AA8964" s="5">
        <v>1</v>
      </c>
      <c r="AB8964" s="5">
        <v>2</v>
      </c>
      <c r="AC8964" s="5">
        <v>1</v>
      </c>
      <c r="AD8964" s="5">
        <v>4</v>
      </c>
      <c r="AE8964" s="5">
        <v>1</v>
      </c>
      <c r="AF8964" s="5">
        <v>1</v>
      </c>
      <c r="AG8964" s="5">
        <v>1</v>
      </c>
      <c r="AH8964" s="5">
        <v>1</v>
      </c>
      <c r="AI8964" s="5">
        <v>1</v>
      </c>
      <c r="AJ8964" s="5">
        <v>1</v>
      </c>
      <c r="AK8964" s="5" t="s">
        <v>121</v>
      </c>
      <c r="AL8964" s="5">
        <v>1.02</v>
      </c>
      <c r="AM8964" s="7">
        <v>4.3399999999999998E-8</v>
      </c>
      <c r="AN8964" s="5" t="s">
        <v>36</v>
      </c>
      <c r="AO8964" s="5" t="s">
        <v>39</v>
      </c>
      <c r="AP8964" s="5" t="s">
        <v>71</v>
      </c>
    </row>
    <row r="8965" spans="1:42" x14ac:dyDescent="0.35">
      <c r="A8965" s="5" t="s">
        <v>9083</v>
      </c>
      <c r="B8965" s="10">
        <v>31.3296853625171</v>
      </c>
      <c r="C8965" s="5">
        <v>2</v>
      </c>
      <c r="D8965" s="5">
        <v>0</v>
      </c>
      <c r="E8965" s="10">
        <v>34.540500729999998</v>
      </c>
      <c r="F8965" s="10">
        <v>168.43131510000001</v>
      </c>
      <c r="G8965" s="10">
        <v>97.988319219999994</v>
      </c>
      <c r="H8965" s="10">
        <v>41.48451592</v>
      </c>
      <c r="I8965" s="10">
        <v>199.8367605</v>
      </c>
      <c r="J8965" s="10">
        <v>135.18943049999999</v>
      </c>
      <c r="K8965" s="10">
        <v>293.20037819999999</v>
      </c>
      <c r="L8965" s="10">
        <v>462.68697329999998</v>
      </c>
      <c r="M8965" s="10">
        <v>7.0677063889999996</v>
      </c>
      <c r="N8965" s="10">
        <v>111.9602979</v>
      </c>
      <c r="O8965" s="10">
        <v>124.4636782</v>
      </c>
      <c r="P8965" s="10">
        <v>86.785137840000004</v>
      </c>
      <c r="Q8965" s="11">
        <f t="shared" si="278"/>
        <v>6</v>
      </c>
      <c r="R8965" s="5">
        <v>1</v>
      </c>
      <c r="S8965" s="5">
        <v>1</v>
      </c>
      <c r="T8965" s="5">
        <v>1</v>
      </c>
      <c r="U8965" s="5">
        <v>1</v>
      </c>
      <c r="V8965" s="5">
        <v>1</v>
      </c>
      <c r="W8965" s="5">
        <v>1</v>
      </c>
      <c r="X8965" s="5">
        <v>0</v>
      </c>
      <c r="Y8965" s="5">
        <f t="shared" si="279"/>
        <v>34</v>
      </c>
      <c r="Z8965" s="5">
        <v>3</v>
      </c>
      <c r="AA8965" s="5">
        <v>3</v>
      </c>
      <c r="AB8965" s="5">
        <v>4</v>
      </c>
      <c r="AC8965" s="5">
        <v>3</v>
      </c>
      <c r="AD8965" s="5">
        <v>3</v>
      </c>
      <c r="AE8965" s="5">
        <v>4</v>
      </c>
      <c r="AF8965" s="5">
        <v>3</v>
      </c>
      <c r="AG8965" s="5">
        <v>4</v>
      </c>
      <c r="AH8965" s="5">
        <v>2</v>
      </c>
      <c r="AI8965" s="5">
        <v>2</v>
      </c>
      <c r="AJ8965" s="5">
        <v>3</v>
      </c>
      <c r="AK8965" s="5" t="s">
        <v>127</v>
      </c>
      <c r="AL8965" s="5">
        <v>1.02</v>
      </c>
      <c r="AM8965" s="5">
        <v>0.974353048</v>
      </c>
      <c r="AN8965" s="5" t="s">
        <v>36</v>
      </c>
      <c r="AO8965" s="5" t="s">
        <v>53</v>
      </c>
      <c r="AP8965" s="5" t="s">
        <v>107</v>
      </c>
    </row>
    <row r="8966" spans="1:42" x14ac:dyDescent="0.35">
      <c r="A8966" s="5" t="s">
        <v>9084</v>
      </c>
      <c r="B8966" s="10">
        <v>26.976744186046513</v>
      </c>
      <c r="C8966" s="5">
        <v>2</v>
      </c>
      <c r="D8966" s="5">
        <v>0</v>
      </c>
      <c r="E8966" s="10">
        <v>26.50844111</v>
      </c>
      <c r="F8966" s="10">
        <v>167.64667170000001</v>
      </c>
      <c r="G8966" s="10">
        <v>74.503051409999998</v>
      </c>
      <c r="H8966" s="10">
        <v>73.520649359999993</v>
      </c>
      <c r="I8966" s="10">
        <v>113.6619343</v>
      </c>
      <c r="J8966" s="10">
        <v>103.946819</v>
      </c>
      <c r="K8966" s="10">
        <v>173.22926699999999</v>
      </c>
      <c r="L8966" s="10">
        <v>122.1194701</v>
      </c>
      <c r="M8966" s="10">
        <v>2.3561988170000001</v>
      </c>
      <c r="N8966" s="10">
        <v>98.074597890000007</v>
      </c>
      <c r="O8966" s="10">
        <v>104.9858523</v>
      </c>
      <c r="P8966" s="10">
        <v>75.393468279999993</v>
      </c>
      <c r="Q8966" s="11">
        <f t="shared" si="278"/>
        <v>2</v>
      </c>
      <c r="R8966" s="5">
        <v>1</v>
      </c>
      <c r="S8966" s="5">
        <v>0</v>
      </c>
      <c r="T8966" s="5">
        <v>0</v>
      </c>
      <c r="U8966" s="5">
        <v>0</v>
      </c>
      <c r="V8966" s="5">
        <v>1</v>
      </c>
      <c r="W8966" s="5">
        <v>0</v>
      </c>
      <c r="X8966" s="5">
        <v>0</v>
      </c>
      <c r="Y8966" s="5">
        <f t="shared" si="279"/>
        <v>16</v>
      </c>
      <c r="Z8966" s="5">
        <v>2</v>
      </c>
      <c r="AA8966" s="5">
        <v>1</v>
      </c>
      <c r="AB8966" s="5">
        <v>2</v>
      </c>
      <c r="AC8966" s="5">
        <v>1</v>
      </c>
      <c r="AD8966" s="5">
        <v>4</v>
      </c>
      <c r="AE8966" s="5">
        <v>1</v>
      </c>
      <c r="AF8966" s="5">
        <v>1</v>
      </c>
      <c r="AG8966" s="5">
        <v>1</v>
      </c>
      <c r="AH8966" s="5">
        <v>1</v>
      </c>
      <c r="AI8966" s="5">
        <v>1</v>
      </c>
      <c r="AJ8966" s="5">
        <v>1</v>
      </c>
      <c r="AK8966" s="5" t="s">
        <v>121</v>
      </c>
      <c r="AL8966" s="5">
        <v>1.02</v>
      </c>
      <c r="AM8966" s="7">
        <v>3.5499999999999999E-6</v>
      </c>
      <c r="AN8966" s="5" t="s">
        <v>36</v>
      </c>
      <c r="AO8966" s="5" t="s">
        <v>74</v>
      </c>
      <c r="AP8966" s="5" t="s">
        <v>101</v>
      </c>
    </row>
    <row r="8967" spans="1:42" x14ac:dyDescent="0.35">
      <c r="A8967" s="5" t="s">
        <v>9085</v>
      </c>
      <c r="B8967" s="10">
        <v>25.797537619699042</v>
      </c>
      <c r="C8967" s="5">
        <v>1</v>
      </c>
      <c r="D8967" s="5">
        <v>0</v>
      </c>
      <c r="E8967" s="10">
        <v>30.620965309999999</v>
      </c>
      <c r="F8967" s="10">
        <v>161.96035639999999</v>
      </c>
      <c r="G8967" s="10">
        <v>80.322335019999997</v>
      </c>
      <c r="H8967" s="10">
        <v>33.795216349999997</v>
      </c>
      <c r="I8967" s="10">
        <v>202.16069060000001</v>
      </c>
      <c r="J8967" s="10">
        <v>132.7570384</v>
      </c>
      <c r="K8967" s="10">
        <v>287.56440250000003</v>
      </c>
      <c r="L8967" s="10">
        <v>483.18189869999998</v>
      </c>
      <c r="M8967" s="10">
        <v>8.5090268259999995</v>
      </c>
      <c r="N8967" s="10">
        <v>112.6457288</v>
      </c>
      <c r="O8967" s="10">
        <v>128.15067350000001</v>
      </c>
      <c r="P8967" s="10">
        <v>101.1213934</v>
      </c>
      <c r="Q8967" s="11">
        <f t="shared" si="278"/>
        <v>3</v>
      </c>
      <c r="R8967" s="5">
        <v>0</v>
      </c>
      <c r="S8967" s="5">
        <v>1</v>
      </c>
      <c r="T8967" s="5">
        <v>1</v>
      </c>
      <c r="U8967" s="5">
        <v>0</v>
      </c>
      <c r="V8967" s="5">
        <v>0</v>
      </c>
      <c r="W8967" s="5">
        <v>0</v>
      </c>
      <c r="X8967" s="5">
        <v>1</v>
      </c>
      <c r="Y8967" s="5">
        <f t="shared" si="279"/>
        <v>36</v>
      </c>
      <c r="Z8967" s="5">
        <v>3</v>
      </c>
      <c r="AA8967" s="5">
        <v>3</v>
      </c>
      <c r="AB8967" s="5">
        <v>3</v>
      </c>
      <c r="AC8967" s="5">
        <v>4</v>
      </c>
      <c r="AD8967" s="5">
        <v>3</v>
      </c>
      <c r="AE8967" s="5">
        <v>4</v>
      </c>
      <c r="AF8967" s="5">
        <v>3</v>
      </c>
      <c r="AG8967" s="5">
        <v>4</v>
      </c>
      <c r="AH8967" s="5">
        <v>2</v>
      </c>
      <c r="AI8967" s="5">
        <v>4</v>
      </c>
      <c r="AJ8967" s="5">
        <v>3</v>
      </c>
      <c r="AK8967" s="5" t="s">
        <v>124</v>
      </c>
      <c r="AL8967" s="5">
        <v>2.19</v>
      </c>
      <c r="AM8967" s="5">
        <v>0.99995316599999995</v>
      </c>
      <c r="AN8967" s="5" t="s">
        <v>49</v>
      </c>
      <c r="AO8967" s="5" t="s">
        <v>47</v>
      </c>
      <c r="AP8967" s="5" t="s">
        <v>96</v>
      </c>
    </row>
    <row r="8968" spans="1:42" x14ac:dyDescent="0.35">
      <c r="A8968" s="5" t="s">
        <v>9086</v>
      </c>
      <c r="B8968" s="10">
        <v>48.812585499316008</v>
      </c>
      <c r="C8968" s="5">
        <v>1</v>
      </c>
      <c r="D8968" s="5">
        <v>1</v>
      </c>
      <c r="E8968" s="10">
        <v>21.039092</v>
      </c>
      <c r="F8968" s="10">
        <v>160.79120159999999</v>
      </c>
      <c r="G8968" s="10">
        <v>54.394069809999998</v>
      </c>
      <c r="H8968" s="10">
        <v>67.981998939999997</v>
      </c>
      <c r="I8968" s="10">
        <v>74.101055299999999</v>
      </c>
      <c r="J8968" s="10">
        <v>123.7531097</v>
      </c>
      <c r="K8968" s="10">
        <v>145.65412760000001</v>
      </c>
      <c r="L8968" s="10">
        <v>117.54116260000001</v>
      </c>
      <c r="M8968" s="10">
        <v>2.1425396409999999</v>
      </c>
      <c r="N8968" s="10">
        <v>89.003893360000006</v>
      </c>
      <c r="O8968" s="10">
        <v>114.2760151</v>
      </c>
      <c r="P8968" s="10">
        <v>78.942347400000003</v>
      </c>
      <c r="Q8968" s="11">
        <f t="shared" si="278"/>
        <v>1</v>
      </c>
      <c r="R8968" s="5">
        <v>0</v>
      </c>
      <c r="S8968" s="5">
        <v>0</v>
      </c>
      <c r="T8968" s="5">
        <v>0</v>
      </c>
      <c r="U8968" s="5">
        <v>0</v>
      </c>
      <c r="V8968" s="5">
        <v>1</v>
      </c>
      <c r="W8968" s="5">
        <v>0</v>
      </c>
      <c r="X8968" s="5">
        <v>0</v>
      </c>
      <c r="Y8968" s="5">
        <f t="shared" si="279"/>
        <v>14</v>
      </c>
      <c r="Z8968" s="5">
        <v>1</v>
      </c>
      <c r="AA8968" s="5">
        <v>1</v>
      </c>
      <c r="AB8968" s="5">
        <v>1</v>
      </c>
      <c r="AC8968" s="5">
        <v>1</v>
      </c>
      <c r="AD8968" s="5">
        <v>4</v>
      </c>
      <c r="AE8968" s="5">
        <v>1</v>
      </c>
      <c r="AF8968" s="5">
        <v>1</v>
      </c>
      <c r="AG8968" s="5">
        <v>1</v>
      </c>
      <c r="AH8968" s="5">
        <v>1</v>
      </c>
      <c r="AI8968" s="5">
        <v>1</v>
      </c>
      <c r="AJ8968" s="5">
        <v>1</v>
      </c>
      <c r="AK8968" s="5" t="s">
        <v>122</v>
      </c>
      <c r="AL8968" s="5">
        <v>3.36</v>
      </c>
      <c r="AM8968" s="7">
        <v>3.9700000000000002E-10</v>
      </c>
      <c r="AN8968" s="5" t="s">
        <v>43</v>
      </c>
      <c r="AO8968" s="5" t="s">
        <v>44</v>
      </c>
      <c r="AP8968" s="5" t="s">
        <v>45</v>
      </c>
    </row>
    <row r="8969" spans="1:42" x14ac:dyDescent="0.35">
      <c r="A8969" s="5" t="s">
        <v>9087</v>
      </c>
      <c r="B8969" s="10">
        <v>48.927496580027359</v>
      </c>
      <c r="C8969" s="5">
        <v>1</v>
      </c>
      <c r="D8969" s="5">
        <v>2</v>
      </c>
      <c r="E8969" s="10">
        <v>24.142496220000002</v>
      </c>
      <c r="F8969" s="10">
        <v>159.71065200000001</v>
      </c>
      <c r="G8969" s="10">
        <v>61.581453840000002</v>
      </c>
      <c r="H8969" s="10">
        <v>65.459663509999999</v>
      </c>
      <c r="I8969" s="10">
        <v>74.668110150000004</v>
      </c>
      <c r="J8969" s="10">
        <v>120.6543751</v>
      </c>
      <c r="K8969" s="10">
        <v>148.88586720000001</v>
      </c>
      <c r="L8969" s="10">
        <v>118.0860943</v>
      </c>
      <c r="M8969" s="10">
        <v>2.2744673469999999</v>
      </c>
      <c r="N8969" s="10">
        <v>91.686840219999993</v>
      </c>
      <c r="O8969" s="10">
        <v>108.98776839999999</v>
      </c>
      <c r="P8969" s="10">
        <v>82.216965950000002</v>
      </c>
      <c r="Q8969" s="11">
        <f t="shared" si="278"/>
        <v>2</v>
      </c>
      <c r="R8969" s="5">
        <v>0</v>
      </c>
      <c r="S8969" s="5">
        <v>0</v>
      </c>
      <c r="T8969" s="5">
        <v>1</v>
      </c>
      <c r="U8969" s="5">
        <v>1</v>
      </c>
      <c r="V8969" s="5">
        <v>0</v>
      </c>
      <c r="W8969" s="5">
        <v>0</v>
      </c>
      <c r="X8969" s="5">
        <v>0</v>
      </c>
      <c r="Y8969" s="5">
        <f t="shared" si="279"/>
        <v>17</v>
      </c>
      <c r="Z8969" s="5">
        <v>1</v>
      </c>
      <c r="AA8969" s="5">
        <v>1</v>
      </c>
      <c r="AB8969" s="5">
        <v>1</v>
      </c>
      <c r="AC8969" s="5">
        <v>1</v>
      </c>
      <c r="AD8969" s="5">
        <v>4</v>
      </c>
      <c r="AE8969" s="5">
        <v>1</v>
      </c>
      <c r="AF8969" s="5">
        <v>1</v>
      </c>
      <c r="AG8969" s="5">
        <v>1</v>
      </c>
      <c r="AH8969" s="5">
        <v>1</v>
      </c>
      <c r="AI8969" s="5">
        <v>2</v>
      </c>
      <c r="AJ8969" s="5">
        <v>3</v>
      </c>
      <c r="AK8969" s="5" t="s">
        <v>122</v>
      </c>
      <c r="AL8969" s="5">
        <v>3.36</v>
      </c>
      <c r="AM8969" s="7">
        <v>9.0599999999999997E-9</v>
      </c>
      <c r="AN8969" s="5" t="s">
        <v>49</v>
      </c>
      <c r="AO8969" s="5" t="s">
        <v>47</v>
      </c>
      <c r="AP8969" s="5" t="s">
        <v>50</v>
      </c>
    </row>
    <row r="8970" spans="1:42" x14ac:dyDescent="0.35">
      <c r="A8970" s="5" t="s">
        <v>9088</v>
      </c>
      <c r="B8970" s="10">
        <v>24.79343365253078</v>
      </c>
      <c r="C8970" s="5">
        <v>1</v>
      </c>
      <c r="D8970" s="5">
        <v>0</v>
      </c>
      <c r="E8970" s="10">
        <v>20.604195709999999</v>
      </c>
      <c r="F8970" s="10">
        <v>163.14528559999999</v>
      </c>
      <c r="G8970" s="10">
        <v>54.840918950000002</v>
      </c>
      <c r="H8970" s="10">
        <v>64.800569019999998</v>
      </c>
      <c r="I8970" s="10">
        <v>100.7452499</v>
      </c>
      <c r="J8970" s="10">
        <v>110.13780180000001</v>
      </c>
      <c r="K8970" s="10">
        <v>175.79898929999999</v>
      </c>
      <c r="L8970" s="10">
        <v>117.0016445</v>
      </c>
      <c r="M8970" s="10">
        <v>2.7129235440000001</v>
      </c>
      <c r="N8970" s="10">
        <v>89.20854679</v>
      </c>
      <c r="O8970" s="10">
        <v>108.2648683</v>
      </c>
      <c r="P8970" s="10">
        <v>77.33189093</v>
      </c>
      <c r="Q8970" s="11">
        <f t="shared" ref="Q8970:Q9033" si="280">SUM(R8970:X8970)</f>
        <v>2</v>
      </c>
      <c r="R8970" s="5">
        <v>0</v>
      </c>
      <c r="S8970" s="5">
        <v>0</v>
      </c>
      <c r="T8970" s="5">
        <v>1</v>
      </c>
      <c r="U8970" s="5">
        <v>0</v>
      </c>
      <c r="V8970" s="5">
        <v>1</v>
      </c>
      <c r="W8970" s="5">
        <v>0</v>
      </c>
      <c r="X8970" s="5">
        <v>0</v>
      </c>
      <c r="Y8970" s="5">
        <f t="shared" ref="Y8970:Y9033" si="281">SUM(Z8970:AJ8970)</f>
        <v>16</v>
      </c>
      <c r="Z8970" s="5">
        <v>1</v>
      </c>
      <c r="AA8970" s="5">
        <v>1</v>
      </c>
      <c r="AB8970" s="5">
        <v>2</v>
      </c>
      <c r="AC8970" s="5">
        <v>2</v>
      </c>
      <c r="AD8970" s="5">
        <v>4</v>
      </c>
      <c r="AE8970" s="5">
        <v>1</v>
      </c>
      <c r="AF8970" s="5">
        <v>1</v>
      </c>
      <c r="AG8970" s="5">
        <v>1</v>
      </c>
      <c r="AH8970" s="5">
        <v>1</v>
      </c>
      <c r="AI8970" s="5">
        <v>1</v>
      </c>
      <c r="AJ8970" s="5">
        <v>1</v>
      </c>
      <c r="AK8970" s="5" t="s">
        <v>35</v>
      </c>
      <c r="AL8970" s="5">
        <v>2.19</v>
      </c>
      <c r="AM8970" s="7">
        <v>7.9999999999999996E-7</v>
      </c>
      <c r="AN8970" s="5" t="s">
        <v>36</v>
      </c>
      <c r="AO8970" s="5" t="s">
        <v>37</v>
      </c>
      <c r="AP8970" s="5" t="s">
        <v>94</v>
      </c>
    </row>
    <row r="8971" spans="1:42" x14ac:dyDescent="0.35">
      <c r="A8971" s="5" t="s">
        <v>9089</v>
      </c>
      <c r="B8971" s="10">
        <v>23.49658002735978</v>
      </c>
      <c r="C8971" s="5">
        <v>1</v>
      </c>
      <c r="D8971" s="5">
        <v>0</v>
      </c>
      <c r="E8971" s="10">
        <v>19.06568627</v>
      </c>
      <c r="F8971" s="10">
        <v>162.15222969999999</v>
      </c>
      <c r="G8971" s="10">
        <v>50.130067789999998</v>
      </c>
      <c r="H8971" s="10">
        <v>65.245740789999999</v>
      </c>
      <c r="I8971" s="10">
        <v>91.834119920000006</v>
      </c>
      <c r="J8971" s="10">
        <v>115.9658136</v>
      </c>
      <c r="K8971" s="10">
        <v>173.4599551</v>
      </c>
      <c r="L8971" s="10">
        <v>112.78581749999999</v>
      </c>
      <c r="M8971" s="10">
        <v>2.658563655</v>
      </c>
      <c r="N8971" s="10">
        <v>87.019887150000002</v>
      </c>
      <c r="O8971" s="10">
        <v>109.9669851</v>
      </c>
      <c r="P8971" s="10">
        <v>77.174171709999996</v>
      </c>
      <c r="Q8971" s="11">
        <f t="shared" si="280"/>
        <v>1</v>
      </c>
      <c r="R8971" s="5">
        <v>0</v>
      </c>
      <c r="S8971" s="5">
        <v>0</v>
      </c>
      <c r="T8971" s="5">
        <v>1</v>
      </c>
      <c r="U8971" s="5">
        <v>0</v>
      </c>
      <c r="V8971" s="5">
        <v>0</v>
      </c>
      <c r="W8971" s="5">
        <v>0</v>
      </c>
      <c r="X8971" s="5">
        <v>0</v>
      </c>
      <c r="Y8971" s="5">
        <f t="shared" si="281"/>
        <v>15</v>
      </c>
      <c r="Z8971" s="5">
        <v>1</v>
      </c>
      <c r="AA8971" s="5">
        <v>1</v>
      </c>
      <c r="AB8971" s="5">
        <v>2</v>
      </c>
      <c r="AC8971" s="5">
        <v>1</v>
      </c>
      <c r="AD8971" s="5">
        <v>4</v>
      </c>
      <c r="AE8971" s="5">
        <v>1</v>
      </c>
      <c r="AF8971" s="5">
        <v>1</v>
      </c>
      <c r="AG8971" s="5">
        <v>1</v>
      </c>
      <c r="AH8971" s="5">
        <v>1</v>
      </c>
      <c r="AI8971" s="5">
        <v>1</v>
      </c>
      <c r="AJ8971" s="5">
        <v>1</v>
      </c>
      <c r="AK8971" s="5" t="s">
        <v>35</v>
      </c>
      <c r="AL8971" s="5">
        <v>2.19</v>
      </c>
      <c r="AM8971" s="7">
        <v>8.3799999999999996E-8</v>
      </c>
      <c r="AN8971" s="5" t="s">
        <v>36</v>
      </c>
      <c r="AO8971" s="5" t="s">
        <v>55</v>
      </c>
      <c r="AP8971" s="5" t="s">
        <v>62</v>
      </c>
    </row>
    <row r="8972" spans="1:42" x14ac:dyDescent="0.35">
      <c r="A8972" s="5" t="s">
        <v>9090</v>
      </c>
      <c r="B8972" s="10">
        <v>21.87688098495212</v>
      </c>
      <c r="C8972" s="5">
        <v>2</v>
      </c>
      <c r="D8972" s="5">
        <v>0</v>
      </c>
      <c r="E8972" s="10">
        <v>31.051533249999999</v>
      </c>
      <c r="F8972" s="10">
        <v>171.07172940000001</v>
      </c>
      <c r="G8972" s="10">
        <v>90.873978230000006</v>
      </c>
      <c r="H8972" s="10">
        <v>32.06120413</v>
      </c>
      <c r="I8972" s="10">
        <v>202.11173550000001</v>
      </c>
      <c r="J8972" s="10">
        <v>122.5282692</v>
      </c>
      <c r="K8972" s="10">
        <v>286.63801819999998</v>
      </c>
      <c r="L8972" s="10">
        <v>483.99008350000003</v>
      </c>
      <c r="M8972" s="10">
        <v>8.9403385199999992</v>
      </c>
      <c r="N8972" s="10">
        <v>110.67206830000001</v>
      </c>
      <c r="O8972" s="10">
        <v>119.7630261</v>
      </c>
      <c r="P8972" s="10">
        <v>92.915655490000006</v>
      </c>
      <c r="Q8972" s="11">
        <f t="shared" si="280"/>
        <v>5</v>
      </c>
      <c r="R8972" s="5">
        <v>1</v>
      </c>
      <c r="S8972" s="5">
        <v>1</v>
      </c>
      <c r="T8972" s="5">
        <v>1</v>
      </c>
      <c r="U8972" s="5">
        <v>1</v>
      </c>
      <c r="V8972" s="5">
        <v>1</v>
      </c>
      <c r="W8972" s="5">
        <v>0</v>
      </c>
      <c r="X8972" s="5">
        <v>0</v>
      </c>
      <c r="Y8972" s="5">
        <f t="shared" si="281"/>
        <v>35</v>
      </c>
      <c r="Z8972" s="5">
        <v>3</v>
      </c>
      <c r="AA8972" s="5">
        <v>3</v>
      </c>
      <c r="AB8972" s="5">
        <v>3</v>
      </c>
      <c r="AC8972" s="5">
        <v>4</v>
      </c>
      <c r="AD8972" s="5">
        <v>4</v>
      </c>
      <c r="AE8972" s="5">
        <v>4</v>
      </c>
      <c r="AF8972" s="5">
        <v>3</v>
      </c>
      <c r="AG8972" s="5">
        <v>4</v>
      </c>
      <c r="AH8972" s="5">
        <v>1</v>
      </c>
      <c r="AI8972" s="5">
        <v>3</v>
      </c>
      <c r="AJ8972" s="5">
        <v>3</v>
      </c>
      <c r="AK8972" s="5" t="s">
        <v>125</v>
      </c>
      <c r="AL8972" s="5">
        <v>1.02</v>
      </c>
      <c r="AM8972" s="5">
        <v>0.99914526400000003</v>
      </c>
      <c r="AN8972" s="5" t="s">
        <v>49</v>
      </c>
      <c r="AO8972" s="5" t="s">
        <v>47</v>
      </c>
      <c r="AP8972" s="5" t="s">
        <v>100</v>
      </c>
    </row>
    <row r="8973" spans="1:42" x14ac:dyDescent="0.35">
      <c r="A8973" s="5" t="s">
        <v>9091</v>
      </c>
      <c r="B8973" s="10">
        <v>30.56361149110807</v>
      </c>
      <c r="C8973" s="5">
        <v>1</v>
      </c>
      <c r="D8973" s="5">
        <v>0</v>
      </c>
      <c r="E8973" s="10">
        <v>21.620343649999999</v>
      </c>
      <c r="F8973" s="10">
        <v>171.4540083</v>
      </c>
      <c r="G8973" s="10">
        <v>63.556193399999998</v>
      </c>
      <c r="H8973" s="10">
        <v>65.093117120000002</v>
      </c>
      <c r="I8973" s="10">
        <v>98.579087040000005</v>
      </c>
      <c r="J8973" s="10">
        <v>111.6068231</v>
      </c>
      <c r="K8973" s="10">
        <v>149.302426</v>
      </c>
      <c r="L8973" s="10">
        <v>117.131889</v>
      </c>
      <c r="M8973" s="10">
        <v>2.2936745479999998</v>
      </c>
      <c r="N8973" s="10">
        <v>85.744019460000004</v>
      </c>
      <c r="O8973" s="10">
        <v>111.9933365</v>
      </c>
      <c r="P8973" s="10">
        <v>75.022767169999995</v>
      </c>
      <c r="Q8973" s="11">
        <f t="shared" si="280"/>
        <v>1</v>
      </c>
      <c r="R8973" s="5">
        <v>0</v>
      </c>
      <c r="S8973" s="5">
        <v>0</v>
      </c>
      <c r="T8973" s="5">
        <v>1</v>
      </c>
      <c r="U8973" s="5">
        <v>0</v>
      </c>
      <c r="V8973" s="5">
        <v>0</v>
      </c>
      <c r="W8973" s="5">
        <v>0</v>
      </c>
      <c r="X8973" s="5">
        <v>0</v>
      </c>
      <c r="Y8973" s="5">
        <f t="shared" si="281"/>
        <v>14</v>
      </c>
      <c r="Z8973" s="5">
        <v>1</v>
      </c>
      <c r="AA8973" s="5">
        <v>1</v>
      </c>
      <c r="AB8973" s="5">
        <v>1</v>
      </c>
      <c r="AC8973" s="5">
        <v>1</v>
      </c>
      <c r="AD8973" s="5">
        <v>4</v>
      </c>
      <c r="AE8973" s="5">
        <v>1</v>
      </c>
      <c r="AF8973" s="5">
        <v>1</v>
      </c>
      <c r="AG8973" s="5">
        <v>1</v>
      </c>
      <c r="AH8973" s="5">
        <v>1</v>
      </c>
      <c r="AI8973" s="5">
        <v>1</v>
      </c>
      <c r="AJ8973" s="5">
        <v>1</v>
      </c>
      <c r="AK8973" s="5" t="s">
        <v>120</v>
      </c>
      <c r="AL8973" s="5">
        <v>2.19</v>
      </c>
      <c r="AM8973" s="7">
        <v>2.8900000000000002E-9</v>
      </c>
      <c r="AN8973" s="5" t="s">
        <v>43</v>
      </c>
      <c r="AO8973" s="5" t="s">
        <v>72</v>
      </c>
      <c r="AP8973" s="5" t="s">
        <v>92</v>
      </c>
    </row>
    <row r="8974" spans="1:42" x14ac:dyDescent="0.35">
      <c r="A8974" s="5" t="s">
        <v>9092</v>
      </c>
      <c r="B8974" s="10">
        <v>36.604651162790695</v>
      </c>
      <c r="C8974" s="5">
        <v>2</v>
      </c>
      <c r="D8974" s="5">
        <v>1</v>
      </c>
      <c r="E8974" s="10">
        <v>26.13359079</v>
      </c>
      <c r="F8974" s="10">
        <v>172.38481530000001</v>
      </c>
      <c r="G8974" s="10">
        <v>77.6599492</v>
      </c>
      <c r="H8974" s="10">
        <v>78.249637759999999</v>
      </c>
      <c r="I8974" s="10">
        <v>116.866079</v>
      </c>
      <c r="J8974" s="10">
        <v>109.4704345</v>
      </c>
      <c r="K8974" s="10">
        <v>181.12114679999999</v>
      </c>
      <c r="L8974" s="10">
        <v>120.0593458</v>
      </c>
      <c r="M8974" s="10">
        <v>2.3146579580000002</v>
      </c>
      <c r="N8974" s="10">
        <v>92.48104223</v>
      </c>
      <c r="O8974" s="10">
        <v>114.409527</v>
      </c>
      <c r="P8974" s="10">
        <v>77.926511090000005</v>
      </c>
      <c r="Q8974" s="11">
        <f t="shared" si="280"/>
        <v>1</v>
      </c>
      <c r="R8974" s="5">
        <v>1</v>
      </c>
      <c r="S8974" s="5">
        <v>0</v>
      </c>
      <c r="T8974" s="5">
        <v>0</v>
      </c>
      <c r="U8974" s="5">
        <v>0</v>
      </c>
      <c r="V8974" s="5">
        <v>0</v>
      </c>
      <c r="W8974" s="5">
        <v>0</v>
      </c>
      <c r="X8974" s="5">
        <v>0</v>
      </c>
      <c r="Y8974" s="5">
        <f t="shared" si="281"/>
        <v>16</v>
      </c>
      <c r="Z8974" s="5">
        <v>2</v>
      </c>
      <c r="AA8974" s="5">
        <v>1</v>
      </c>
      <c r="AB8974" s="5">
        <v>2</v>
      </c>
      <c r="AC8974" s="5">
        <v>1</v>
      </c>
      <c r="AD8974" s="5">
        <v>4</v>
      </c>
      <c r="AE8974" s="5">
        <v>1</v>
      </c>
      <c r="AF8974" s="5">
        <v>1</v>
      </c>
      <c r="AG8974" s="5">
        <v>1</v>
      </c>
      <c r="AH8974" s="5">
        <v>1</v>
      </c>
      <c r="AI8974" s="5">
        <v>1</v>
      </c>
      <c r="AJ8974" s="5">
        <v>1</v>
      </c>
      <c r="AK8974" s="5" t="s">
        <v>121</v>
      </c>
      <c r="AL8974" s="5">
        <v>1.02</v>
      </c>
      <c r="AM8974" s="7">
        <v>4.2200000000000003E-6</v>
      </c>
      <c r="AN8974" s="5" t="s">
        <v>43</v>
      </c>
      <c r="AO8974" s="5" t="s">
        <v>51</v>
      </c>
      <c r="AP8974" s="5" t="s">
        <v>52</v>
      </c>
    </row>
    <row r="8975" spans="1:42" x14ac:dyDescent="0.35">
      <c r="A8975" s="5" t="s">
        <v>9093</v>
      </c>
      <c r="B8975" s="10">
        <v>33.354309165526679</v>
      </c>
      <c r="C8975" s="5">
        <v>1</v>
      </c>
      <c r="D8975" s="5">
        <v>0</v>
      </c>
      <c r="E8975" s="10">
        <v>28.963593599999999</v>
      </c>
      <c r="F8975" s="10">
        <v>162.27088929999999</v>
      </c>
      <c r="G8975" s="10">
        <v>76.266475650000004</v>
      </c>
      <c r="H8975" s="10">
        <v>38.749166340000002</v>
      </c>
      <c r="I8975" s="10">
        <v>209.47855060000001</v>
      </c>
      <c r="J8975" s="10">
        <v>135.1116514</v>
      </c>
      <c r="K8975" s="10">
        <v>284.21368769999998</v>
      </c>
      <c r="L8975" s="10">
        <v>479.8405904</v>
      </c>
      <c r="M8975" s="10">
        <v>7.334704576</v>
      </c>
      <c r="N8975" s="10">
        <v>113.99666000000001</v>
      </c>
      <c r="O8975" s="10">
        <v>131.79702370000001</v>
      </c>
      <c r="P8975" s="10">
        <v>96.562991960000005</v>
      </c>
      <c r="Q8975" s="11">
        <f t="shared" si="280"/>
        <v>5</v>
      </c>
      <c r="R8975" s="5">
        <v>1</v>
      </c>
      <c r="S8975" s="5">
        <v>1</v>
      </c>
      <c r="T8975" s="5">
        <v>1</v>
      </c>
      <c r="U8975" s="5">
        <v>1</v>
      </c>
      <c r="V8975" s="5">
        <v>1</v>
      </c>
      <c r="W8975" s="5">
        <v>0</v>
      </c>
      <c r="X8975" s="5">
        <v>0</v>
      </c>
      <c r="Y8975" s="5">
        <f t="shared" si="281"/>
        <v>36</v>
      </c>
      <c r="Z8975" s="5">
        <v>2</v>
      </c>
      <c r="AA8975" s="5">
        <v>3</v>
      </c>
      <c r="AB8975" s="5">
        <v>3</v>
      </c>
      <c r="AC8975" s="5">
        <v>4</v>
      </c>
      <c r="AD8975" s="5">
        <v>3</v>
      </c>
      <c r="AE8975" s="5">
        <v>4</v>
      </c>
      <c r="AF8975" s="5">
        <v>3</v>
      </c>
      <c r="AG8975" s="5">
        <v>4</v>
      </c>
      <c r="AH8975" s="5">
        <v>3</v>
      </c>
      <c r="AI8975" s="5">
        <v>4</v>
      </c>
      <c r="AJ8975" s="5">
        <v>3</v>
      </c>
      <c r="AK8975" s="5" t="s">
        <v>124</v>
      </c>
      <c r="AL8975" s="5">
        <v>2.19</v>
      </c>
      <c r="AM8975" s="5">
        <v>0.99910587399999995</v>
      </c>
      <c r="AN8975" s="5" t="s">
        <v>36</v>
      </c>
      <c r="AO8975" s="5" t="s">
        <v>57</v>
      </c>
      <c r="AP8975" s="5" t="s">
        <v>59</v>
      </c>
    </row>
    <row r="8976" spans="1:42" x14ac:dyDescent="0.35">
      <c r="A8976" s="5" t="s">
        <v>9094</v>
      </c>
      <c r="B8976" s="10">
        <v>29.608755129958961</v>
      </c>
      <c r="C8976" s="5">
        <v>1</v>
      </c>
      <c r="D8976" s="5">
        <v>0</v>
      </c>
      <c r="E8976" s="10">
        <v>31.222385320000001</v>
      </c>
      <c r="F8976" s="10">
        <v>162.19189359999999</v>
      </c>
      <c r="G8976" s="10">
        <v>82.134263619999999</v>
      </c>
      <c r="H8976" s="10">
        <v>40.150506610000001</v>
      </c>
      <c r="I8976" s="10">
        <v>204.06741170000001</v>
      </c>
      <c r="J8976" s="10">
        <v>132.65053399999999</v>
      </c>
      <c r="K8976" s="10">
        <v>284.19215079999998</v>
      </c>
      <c r="L8976" s="10">
        <v>483.057928</v>
      </c>
      <c r="M8976" s="10">
        <v>7.0781709829999997</v>
      </c>
      <c r="N8976" s="10">
        <v>115.7326221</v>
      </c>
      <c r="O8976" s="10">
        <v>128.56224219999999</v>
      </c>
      <c r="P8976" s="10">
        <v>95.92103066</v>
      </c>
      <c r="Q8976" s="11">
        <f t="shared" si="280"/>
        <v>4</v>
      </c>
      <c r="R8976" s="5">
        <v>1</v>
      </c>
      <c r="S8976" s="5">
        <v>1</v>
      </c>
      <c r="T8976" s="5">
        <v>1</v>
      </c>
      <c r="U8976" s="5">
        <v>0</v>
      </c>
      <c r="V8976" s="5">
        <v>0</v>
      </c>
      <c r="W8976" s="5">
        <v>1</v>
      </c>
      <c r="X8976" s="5">
        <v>0</v>
      </c>
      <c r="Y8976" s="5">
        <f t="shared" si="281"/>
        <v>35</v>
      </c>
      <c r="Z8976" s="5">
        <v>3</v>
      </c>
      <c r="AA8976" s="5">
        <v>3</v>
      </c>
      <c r="AB8976" s="5">
        <v>3</v>
      </c>
      <c r="AC8976" s="5">
        <v>3</v>
      </c>
      <c r="AD8976" s="5">
        <v>3</v>
      </c>
      <c r="AE8976" s="5">
        <v>4</v>
      </c>
      <c r="AF8976" s="5">
        <v>3</v>
      </c>
      <c r="AG8976" s="5">
        <v>4</v>
      </c>
      <c r="AH8976" s="5">
        <v>2</v>
      </c>
      <c r="AI8976" s="5">
        <v>4</v>
      </c>
      <c r="AJ8976" s="5">
        <v>3</v>
      </c>
      <c r="AK8976" s="5" t="s">
        <v>124</v>
      </c>
      <c r="AL8976" s="5">
        <v>2.19</v>
      </c>
      <c r="AM8976" s="5">
        <v>0.999108357</v>
      </c>
      <c r="AN8976" s="5" t="s">
        <v>36</v>
      </c>
      <c r="AO8976" s="5" t="s">
        <v>37</v>
      </c>
      <c r="AP8976" s="5" t="s">
        <v>94</v>
      </c>
    </row>
    <row r="8977" spans="1:42" x14ac:dyDescent="0.35">
      <c r="A8977" s="5" t="s">
        <v>9095</v>
      </c>
      <c r="B8977" s="10">
        <v>49.567715458276332</v>
      </c>
      <c r="C8977" s="5">
        <v>1</v>
      </c>
      <c r="D8977" s="5">
        <v>3</v>
      </c>
      <c r="E8977" s="10">
        <v>28.760865639999999</v>
      </c>
      <c r="F8977" s="10">
        <v>164.77011830000001</v>
      </c>
      <c r="G8977" s="10">
        <v>78.083426009999997</v>
      </c>
      <c r="H8977" s="10">
        <v>64.861966330000001</v>
      </c>
      <c r="I8977" s="10">
        <v>71.647752150000002</v>
      </c>
      <c r="J8977" s="10">
        <v>126.6942954</v>
      </c>
      <c r="K8977" s="10">
        <v>141.59044280000001</v>
      </c>
      <c r="L8977" s="10">
        <v>121.6461941</v>
      </c>
      <c r="M8977" s="10">
        <v>2.1829502060000001</v>
      </c>
      <c r="N8977" s="10">
        <v>95.243466819999995</v>
      </c>
      <c r="O8977" s="10">
        <v>106.8921228</v>
      </c>
      <c r="P8977" s="10">
        <v>84.30826046</v>
      </c>
      <c r="Q8977" s="11">
        <f t="shared" si="280"/>
        <v>1</v>
      </c>
      <c r="R8977" s="5">
        <v>1</v>
      </c>
      <c r="S8977" s="5">
        <v>0</v>
      </c>
      <c r="T8977" s="5">
        <v>0</v>
      </c>
      <c r="U8977" s="5">
        <v>0</v>
      </c>
      <c r="V8977" s="5">
        <v>0</v>
      </c>
      <c r="W8977" s="5">
        <v>0</v>
      </c>
      <c r="X8977" s="5">
        <v>0</v>
      </c>
      <c r="Y8977" s="5">
        <f t="shared" si="281"/>
        <v>19</v>
      </c>
      <c r="Z8977" s="5">
        <v>2</v>
      </c>
      <c r="AA8977" s="5">
        <v>1</v>
      </c>
      <c r="AB8977" s="5">
        <v>1</v>
      </c>
      <c r="AC8977" s="5">
        <v>2</v>
      </c>
      <c r="AD8977" s="5">
        <v>4</v>
      </c>
      <c r="AE8977" s="5">
        <v>1</v>
      </c>
      <c r="AF8977" s="5">
        <v>1</v>
      </c>
      <c r="AG8977" s="5">
        <v>1</v>
      </c>
      <c r="AH8977" s="5">
        <v>1</v>
      </c>
      <c r="AI8977" s="5">
        <v>2</v>
      </c>
      <c r="AJ8977" s="5">
        <v>3</v>
      </c>
      <c r="AK8977" s="5" t="s">
        <v>122</v>
      </c>
      <c r="AL8977" s="5">
        <v>3.36</v>
      </c>
      <c r="AM8977" s="7">
        <v>5.2700000000000002E-9</v>
      </c>
      <c r="AN8977" s="5" t="s">
        <v>49</v>
      </c>
      <c r="AO8977" s="5" t="s">
        <v>47</v>
      </c>
      <c r="AP8977" s="5" t="s">
        <v>50</v>
      </c>
    </row>
    <row r="8978" spans="1:42" x14ac:dyDescent="0.35">
      <c r="A8978" s="5" t="s">
        <v>9096</v>
      </c>
      <c r="B8978" s="10">
        <v>25.956224350205197</v>
      </c>
      <c r="C8978" s="5">
        <v>2</v>
      </c>
      <c r="D8978" s="5">
        <v>0</v>
      </c>
      <c r="E8978" s="10">
        <v>24.628851489999999</v>
      </c>
      <c r="F8978" s="10">
        <v>170.8170772</v>
      </c>
      <c r="G8978" s="10">
        <v>71.863229939999997</v>
      </c>
      <c r="H8978" s="10">
        <v>73.737611090000001</v>
      </c>
      <c r="I8978" s="10">
        <v>88.20959843</v>
      </c>
      <c r="J8978" s="10">
        <v>112.0192291</v>
      </c>
      <c r="K8978" s="10">
        <v>159.2711223</v>
      </c>
      <c r="L8978" s="10">
        <v>117.8718776</v>
      </c>
      <c r="M8978" s="10">
        <v>2.1599712809999998</v>
      </c>
      <c r="N8978" s="10">
        <v>90.436938269999999</v>
      </c>
      <c r="O8978" s="10">
        <v>109.0630726</v>
      </c>
      <c r="P8978" s="10">
        <v>79.097405170000002</v>
      </c>
      <c r="Q8978" s="11">
        <f t="shared" si="280"/>
        <v>2</v>
      </c>
      <c r="R8978" s="5">
        <v>0</v>
      </c>
      <c r="S8978" s="5">
        <v>0</v>
      </c>
      <c r="T8978" s="5">
        <v>1</v>
      </c>
      <c r="U8978" s="5">
        <v>0</v>
      </c>
      <c r="V8978" s="5">
        <v>0</v>
      </c>
      <c r="W8978" s="5">
        <v>0</v>
      </c>
      <c r="X8978" s="5">
        <v>1</v>
      </c>
      <c r="Y8978" s="5">
        <f t="shared" si="281"/>
        <v>14</v>
      </c>
      <c r="Z8978" s="5">
        <v>1</v>
      </c>
      <c r="AA8978" s="5">
        <v>1</v>
      </c>
      <c r="AB8978" s="5">
        <v>1</v>
      </c>
      <c r="AC8978" s="5">
        <v>1</v>
      </c>
      <c r="AD8978" s="5">
        <v>4</v>
      </c>
      <c r="AE8978" s="5">
        <v>1</v>
      </c>
      <c r="AF8978" s="5">
        <v>1</v>
      </c>
      <c r="AG8978" s="5">
        <v>1</v>
      </c>
      <c r="AH8978" s="5">
        <v>1</v>
      </c>
      <c r="AI8978" s="5">
        <v>1</v>
      </c>
      <c r="AJ8978" s="5">
        <v>1</v>
      </c>
      <c r="AK8978" s="5" t="s">
        <v>119</v>
      </c>
      <c r="AL8978" s="5">
        <v>1.02</v>
      </c>
      <c r="AM8978" s="7">
        <v>3.0600000000000003E-8</v>
      </c>
      <c r="AN8978" s="5" t="s">
        <v>76</v>
      </c>
      <c r="AO8978" s="5" t="s">
        <v>77</v>
      </c>
      <c r="AP8978" s="5" t="s">
        <v>85</v>
      </c>
    </row>
    <row r="8979" spans="1:42" x14ac:dyDescent="0.35">
      <c r="A8979" s="5" t="s">
        <v>9097</v>
      </c>
      <c r="B8979" s="10">
        <v>35.113543091655266</v>
      </c>
      <c r="C8979" s="5">
        <v>2</v>
      </c>
      <c r="D8979" s="5">
        <v>2</v>
      </c>
      <c r="E8979" s="10">
        <v>24.374361960000002</v>
      </c>
      <c r="F8979" s="10">
        <v>176.51369</v>
      </c>
      <c r="G8979" s="10">
        <v>75.943401219999998</v>
      </c>
      <c r="H8979" s="10">
        <v>82.176436120000005</v>
      </c>
      <c r="I8979" s="10">
        <v>116.8842922</v>
      </c>
      <c r="J8979" s="10">
        <v>108.3721828</v>
      </c>
      <c r="K8979" s="10">
        <v>179.7033515</v>
      </c>
      <c r="L8979" s="10">
        <v>117.9201783</v>
      </c>
      <c r="M8979" s="10">
        <v>2.1867990380000002</v>
      </c>
      <c r="N8979" s="10">
        <v>89.112829289999993</v>
      </c>
      <c r="O8979" s="10">
        <v>105.05189849999999</v>
      </c>
      <c r="P8979" s="10">
        <v>79.854845670000003</v>
      </c>
      <c r="Q8979" s="11">
        <f t="shared" si="280"/>
        <v>2</v>
      </c>
      <c r="R8979" s="5">
        <v>1</v>
      </c>
      <c r="S8979" s="5">
        <v>0</v>
      </c>
      <c r="T8979" s="5">
        <v>1</v>
      </c>
      <c r="U8979" s="5">
        <v>0</v>
      </c>
      <c r="V8979" s="5">
        <v>0</v>
      </c>
      <c r="W8979" s="5">
        <v>0</v>
      </c>
      <c r="X8979" s="5">
        <v>0</v>
      </c>
      <c r="Y8979" s="5">
        <f t="shared" si="281"/>
        <v>15</v>
      </c>
      <c r="Z8979" s="5">
        <v>1</v>
      </c>
      <c r="AA8979" s="5">
        <v>1</v>
      </c>
      <c r="AB8979" s="5">
        <v>2</v>
      </c>
      <c r="AC8979" s="5">
        <v>1</v>
      </c>
      <c r="AD8979" s="5">
        <v>4</v>
      </c>
      <c r="AE8979" s="5">
        <v>1</v>
      </c>
      <c r="AF8979" s="5">
        <v>1</v>
      </c>
      <c r="AG8979" s="5">
        <v>1</v>
      </c>
      <c r="AH8979" s="5">
        <v>1</v>
      </c>
      <c r="AI8979" s="5">
        <v>1</v>
      </c>
      <c r="AJ8979" s="5">
        <v>1</v>
      </c>
      <c r="AK8979" s="5" t="s">
        <v>121</v>
      </c>
      <c r="AL8979" s="5">
        <v>1.02</v>
      </c>
      <c r="AM8979" s="7">
        <v>6.4799999999999998E-8</v>
      </c>
      <c r="AN8979" s="5" t="s">
        <v>43</v>
      </c>
      <c r="AO8979" s="5" t="s">
        <v>44</v>
      </c>
      <c r="AP8979" s="5" t="s">
        <v>45</v>
      </c>
    </row>
    <row r="8980" spans="1:42" x14ac:dyDescent="0.35">
      <c r="A8980" s="5" t="s">
        <v>9098</v>
      </c>
      <c r="B8980" s="10">
        <v>49.83310533515732</v>
      </c>
      <c r="C8980" s="5">
        <v>1</v>
      </c>
      <c r="D8980" s="5">
        <v>3</v>
      </c>
      <c r="E8980" s="10">
        <v>25.267775669999999</v>
      </c>
      <c r="F8980" s="10">
        <v>167.3204495</v>
      </c>
      <c r="G8980" s="10">
        <v>70.740000379999998</v>
      </c>
      <c r="H8980" s="10">
        <v>66.003261140000006</v>
      </c>
      <c r="I8980" s="10">
        <v>74.260897220000004</v>
      </c>
      <c r="J8980" s="10">
        <v>119.8005555</v>
      </c>
      <c r="K8980" s="10">
        <v>140.9369097</v>
      </c>
      <c r="L8980" s="10">
        <v>118.9108408</v>
      </c>
      <c r="M8980" s="10">
        <v>2.1353022149999998</v>
      </c>
      <c r="N8980" s="10">
        <v>93.662525720000005</v>
      </c>
      <c r="O8980" s="10">
        <v>114.7017872</v>
      </c>
      <c r="P8980" s="10">
        <v>82.551489419999996</v>
      </c>
      <c r="Q8980" s="11">
        <f t="shared" si="280"/>
        <v>1</v>
      </c>
      <c r="R8980" s="5">
        <v>0</v>
      </c>
      <c r="S8980" s="5">
        <v>0</v>
      </c>
      <c r="T8980" s="5">
        <v>1</v>
      </c>
      <c r="U8980" s="5">
        <v>0</v>
      </c>
      <c r="V8980" s="5">
        <v>0</v>
      </c>
      <c r="W8980" s="5">
        <v>0</v>
      </c>
      <c r="X8980" s="5">
        <v>0</v>
      </c>
      <c r="Y8980" s="5">
        <f t="shared" si="281"/>
        <v>18</v>
      </c>
      <c r="Z8980" s="5">
        <v>2</v>
      </c>
      <c r="AA8980" s="5">
        <v>1</v>
      </c>
      <c r="AB8980" s="5">
        <v>1</v>
      </c>
      <c r="AC8980" s="5">
        <v>1</v>
      </c>
      <c r="AD8980" s="5">
        <v>4</v>
      </c>
      <c r="AE8980" s="5">
        <v>1</v>
      </c>
      <c r="AF8980" s="5">
        <v>1</v>
      </c>
      <c r="AG8980" s="5">
        <v>1</v>
      </c>
      <c r="AH8980" s="5">
        <v>1</v>
      </c>
      <c r="AI8980" s="5">
        <v>2</v>
      </c>
      <c r="AJ8980" s="5">
        <v>3</v>
      </c>
      <c r="AK8980" s="5" t="s">
        <v>122</v>
      </c>
      <c r="AL8980" s="5">
        <v>3.36</v>
      </c>
      <c r="AM8980" s="7">
        <v>1.9099999999999999E-8</v>
      </c>
      <c r="AN8980" s="5" t="s">
        <v>43</v>
      </c>
      <c r="AO8980" s="5" t="s">
        <v>72</v>
      </c>
      <c r="AP8980" s="5" t="s">
        <v>73</v>
      </c>
    </row>
    <row r="8981" spans="1:42" x14ac:dyDescent="0.35">
      <c r="A8981" s="5" t="s">
        <v>9099</v>
      </c>
      <c r="B8981" s="10">
        <v>49.920656634746919</v>
      </c>
      <c r="C8981" s="5">
        <v>1</v>
      </c>
      <c r="D8981" s="5">
        <v>2</v>
      </c>
      <c r="E8981" s="10">
        <v>25.644162900000001</v>
      </c>
      <c r="F8981" s="10">
        <v>168.2291548</v>
      </c>
      <c r="G8981" s="10">
        <v>72.575669880000007</v>
      </c>
      <c r="H8981" s="10">
        <v>66.464066790000004</v>
      </c>
      <c r="I8981" s="10">
        <v>73.637871410000002</v>
      </c>
      <c r="J8981" s="10">
        <v>122.2688821</v>
      </c>
      <c r="K8981" s="10">
        <v>145.48624359999999</v>
      </c>
      <c r="L8981" s="10">
        <v>124.0735957</v>
      </c>
      <c r="M8981" s="10">
        <v>2.1889458560000001</v>
      </c>
      <c r="N8981" s="10">
        <v>90.614413150000004</v>
      </c>
      <c r="O8981" s="10">
        <v>108.16136849999999</v>
      </c>
      <c r="P8981" s="10">
        <v>76.833305190000004</v>
      </c>
      <c r="Q8981" s="11">
        <f t="shared" si="280"/>
        <v>3</v>
      </c>
      <c r="R8981" s="5">
        <v>1</v>
      </c>
      <c r="S8981" s="5">
        <v>0</v>
      </c>
      <c r="T8981" s="5">
        <v>1</v>
      </c>
      <c r="U8981" s="5">
        <v>0</v>
      </c>
      <c r="V8981" s="5">
        <v>0</v>
      </c>
      <c r="W8981" s="5">
        <v>0</v>
      </c>
      <c r="X8981" s="5">
        <v>1</v>
      </c>
      <c r="Y8981" s="5">
        <f t="shared" si="281"/>
        <v>15</v>
      </c>
      <c r="Z8981" s="5">
        <v>2</v>
      </c>
      <c r="AA8981" s="5">
        <v>1</v>
      </c>
      <c r="AB8981" s="5">
        <v>1</v>
      </c>
      <c r="AC8981" s="5">
        <v>1</v>
      </c>
      <c r="AD8981" s="5">
        <v>4</v>
      </c>
      <c r="AE8981" s="5">
        <v>1</v>
      </c>
      <c r="AF8981" s="5">
        <v>1</v>
      </c>
      <c r="AG8981" s="5">
        <v>1</v>
      </c>
      <c r="AH8981" s="5">
        <v>1</v>
      </c>
      <c r="AI8981" s="5">
        <v>1</v>
      </c>
      <c r="AJ8981" s="5">
        <v>1</v>
      </c>
      <c r="AK8981" s="5" t="s">
        <v>122</v>
      </c>
      <c r="AL8981" s="5">
        <v>3.36</v>
      </c>
      <c r="AM8981" s="7">
        <v>1.09E-10</v>
      </c>
      <c r="AN8981" s="5" t="s">
        <v>36</v>
      </c>
      <c r="AO8981" s="5" t="s">
        <v>57</v>
      </c>
      <c r="AP8981" s="5" t="s">
        <v>59</v>
      </c>
    </row>
    <row r="8982" spans="1:42" x14ac:dyDescent="0.35">
      <c r="A8982" s="5" t="s">
        <v>9100</v>
      </c>
      <c r="B8982" s="10">
        <v>31.759233926128591</v>
      </c>
      <c r="C8982" s="5">
        <v>1</v>
      </c>
      <c r="D8982" s="5">
        <v>1</v>
      </c>
      <c r="E8982" s="10">
        <v>27.67803881</v>
      </c>
      <c r="F8982" s="10">
        <v>156.5202314</v>
      </c>
      <c r="G8982" s="10">
        <v>67.807272690000005</v>
      </c>
      <c r="H8982" s="10">
        <v>33.863469590000001</v>
      </c>
      <c r="I8982" s="10">
        <v>192.25406169999999</v>
      </c>
      <c r="J8982" s="10">
        <v>130.67769469999999</v>
      </c>
      <c r="K8982" s="10">
        <v>286.11485909999999</v>
      </c>
      <c r="L8982" s="10">
        <v>483.07782279999998</v>
      </c>
      <c r="M8982" s="10">
        <v>8.4490710070000006</v>
      </c>
      <c r="N8982" s="10">
        <v>108.8004943</v>
      </c>
      <c r="O8982" s="10">
        <v>125.6157852</v>
      </c>
      <c r="P8982" s="10">
        <v>97.008870830000006</v>
      </c>
      <c r="Q8982" s="11">
        <f t="shared" si="280"/>
        <v>5</v>
      </c>
      <c r="R8982" s="5">
        <v>0</v>
      </c>
      <c r="S8982" s="5">
        <v>1</v>
      </c>
      <c r="T8982" s="5">
        <v>1</v>
      </c>
      <c r="U8982" s="5">
        <v>1</v>
      </c>
      <c r="V8982" s="5">
        <v>1</v>
      </c>
      <c r="W8982" s="5">
        <v>0</v>
      </c>
      <c r="X8982" s="5">
        <v>1</v>
      </c>
      <c r="Y8982" s="5">
        <f t="shared" si="281"/>
        <v>34</v>
      </c>
      <c r="Z8982" s="5">
        <v>2</v>
      </c>
      <c r="AA8982" s="5">
        <v>2</v>
      </c>
      <c r="AB8982" s="5">
        <v>3</v>
      </c>
      <c r="AC8982" s="5">
        <v>4</v>
      </c>
      <c r="AD8982" s="5">
        <v>3</v>
      </c>
      <c r="AE8982" s="5">
        <v>4</v>
      </c>
      <c r="AF8982" s="5">
        <v>3</v>
      </c>
      <c r="AG8982" s="5">
        <v>4</v>
      </c>
      <c r="AH8982" s="5">
        <v>2</v>
      </c>
      <c r="AI8982" s="5">
        <v>4</v>
      </c>
      <c r="AJ8982" s="5">
        <v>3</v>
      </c>
      <c r="AK8982" s="5" t="s">
        <v>124</v>
      </c>
      <c r="AL8982" s="5">
        <v>2.19</v>
      </c>
      <c r="AM8982" s="5">
        <v>0.99650804800000004</v>
      </c>
      <c r="AN8982" s="5" t="s">
        <v>43</v>
      </c>
      <c r="AO8982" s="5" t="s">
        <v>79</v>
      </c>
      <c r="AP8982" s="5" t="s">
        <v>80</v>
      </c>
    </row>
    <row r="8983" spans="1:42" x14ac:dyDescent="0.35">
      <c r="A8983" s="5" t="s">
        <v>9101</v>
      </c>
      <c r="B8983" s="10">
        <v>38.58002735978112</v>
      </c>
      <c r="C8983" s="5">
        <v>1</v>
      </c>
      <c r="D8983" s="5">
        <v>0</v>
      </c>
      <c r="E8983" s="10">
        <v>30.598773569999999</v>
      </c>
      <c r="F8983" s="10">
        <v>165.04671980000001</v>
      </c>
      <c r="G8983" s="10">
        <v>83.352343480000002</v>
      </c>
      <c r="H8983" s="10">
        <v>43.005526750000001</v>
      </c>
      <c r="I8983" s="10">
        <v>204.19885360000001</v>
      </c>
      <c r="J8983" s="10">
        <v>133.98705860000001</v>
      </c>
      <c r="K8983" s="10">
        <v>287.84054220000002</v>
      </c>
      <c r="L8983" s="10">
        <v>461.45914199999999</v>
      </c>
      <c r="M8983" s="10">
        <v>6.6931058410000004</v>
      </c>
      <c r="N8983" s="10">
        <v>110.55045149999999</v>
      </c>
      <c r="O8983" s="10">
        <v>115.61396360000001</v>
      </c>
      <c r="P8983" s="10">
        <v>92.730888039999996</v>
      </c>
      <c r="Q8983" s="11">
        <f t="shared" si="280"/>
        <v>4</v>
      </c>
      <c r="R8983" s="5">
        <v>1</v>
      </c>
      <c r="S8983" s="5">
        <v>0</v>
      </c>
      <c r="T8983" s="5">
        <v>1</v>
      </c>
      <c r="U8983" s="5">
        <v>1</v>
      </c>
      <c r="V8983" s="5">
        <v>1</v>
      </c>
      <c r="W8983" s="5">
        <v>0</v>
      </c>
      <c r="X8983" s="5">
        <v>0</v>
      </c>
      <c r="Y8983" s="5">
        <f t="shared" si="281"/>
        <v>33</v>
      </c>
      <c r="Z8983" s="5">
        <v>3</v>
      </c>
      <c r="AA8983" s="5">
        <v>3</v>
      </c>
      <c r="AB8983" s="5">
        <v>3</v>
      </c>
      <c r="AC8983" s="5">
        <v>3</v>
      </c>
      <c r="AD8983" s="5">
        <v>3</v>
      </c>
      <c r="AE8983" s="5">
        <v>4</v>
      </c>
      <c r="AF8983" s="5">
        <v>3</v>
      </c>
      <c r="AG8983" s="5">
        <v>4</v>
      </c>
      <c r="AH8983" s="5">
        <v>1</v>
      </c>
      <c r="AI8983" s="5">
        <v>3</v>
      </c>
      <c r="AJ8983" s="5">
        <v>3</v>
      </c>
      <c r="AK8983" s="5" t="s">
        <v>126</v>
      </c>
      <c r="AL8983" s="5">
        <v>2.19</v>
      </c>
      <c r="AM8983" s="5">
        <v>0.72535043799999999</v>
      </c>
      <c r="AN8983" s="5" t="s">
        <v>36</v>
      </c>
      <c r="AO8983" s="5" t="s">
        <v>55</v>
      </c>
      <c r="AP8983" s="5" t="s">
        <v>62</v>
      </c>
    </row>
    <row r="8984" spans="1:42" x14ac:dyDescent="0.35">
      <c r="A8984" s="5" t="s">
        <v>9102</v>
      </c>
      <c r="B8984" s="10">
        <v>31.518467852257182</v>
      </c>
      <c r="C8984" s="5">
        <v>1</v>
      </c>
      <c r="D8984" s="5">
        <v>0</v>
      </c>
      <c r="E8984" s="10">
        <v>26.11165553</v>
      </c>
      <c r="F8984" s="10">
        <v>166.64596560000001</v>
      </c>
      <c r="G8984" s="10">
        <v>72.514359630000001</v>
      </c>
      <c r="H8984" s="10">
        <v>69.442189200000001</v>
      </c>
      <c r="I8984" s="10">
        <v>96.545801490000002</v>
      </c>
      <c r="J8984" s="10">
        <v>105.86485519999999</v>
      </c>
      <c r="K8984" s="10">
        <v>141.41804859999999</v>
      </c>
      <c r="L8984" s="10">
        <v>121.2084127</v>
      </c>
      <c r="M8984" s="10">
        <v>2.0364860359999999</v>
      </c>
      <c r="N8984" s="10">
        <v>88.381798259999997</v>
      </c>
      <c r="O8984" s="10">
        <v>107.1330657</v>
      </c>
      <c r="P8984" s="10">
        <v>83.334593609999999</v>
      </c>
      <c r="Q8984" s="11">
        <f t="shared" si="280"/>
        <v>0</v>
      </c>
      <c r="R8984" s="5">
        <v>0</v>
      </c>
      <c r="S8984" s="5">
        <v>0</v>
      </c>
      <c r="T8984" s="5">
        <v>0</v>
      </c>
      <c r="U8984" s="5">
        <v>0</v>
      </c>
      <c r="V8984" s="5">
        <v>0</v>
      </c>
      <c r="W8984" s="5">
        <v>0</v>
      </c>
      <c r="X8984" s="5">
        <v>0</v>
      </c>
      <c r="Y8984" s="5">
        <f t="shared" si="281"/>
        <v>18</v>
      </c>
      <c r="Z8984" s="5">
        <v>2</v>
      </c>
      <c r="AA8984" s="5">
        <v>1</v>
      </c>
      <c r="AB8984" s="5">
        <v>1</v>
      </c>
      <c r="AC8984" s="5">
        <v>1</v>
      </c>
      <c r="AD8984" s="5">
        <v>4</v>
      </c>
      <c r="AE8984" s="5">
        <v>1</v>
      </c>
      <c r="AF8984" s="5">
        <v>1</v>
      </c>
      <c r="AG8984" s="5">
        <v>1</v>
      </c>
      <c r="AH8984" s="5">
        <v>1</v>
      </c>
      <c r="AI8984" s="5">
        <v>2</v>
      </c>
      <c r="AJ8984" s="5">
        <v>3</v>
      </c>
      <c r="AK8984" s="5" t="s">
        <v>120</v>
      </c>
      <c r="AL8984" s="5">
        <v>2.19</v>
      </c>
      <c r="AM8984" s="7">
        <v>1.5599999999999999E-7</v>
      </c>
      <c r="AN8984" s="5" t="s">
        <v>76</v>
      </c>
      <c r="AO8984" s="5" t="s">
        <v>57</v>
      </c>
      <c r="AP8984" s="5" t="s">
        <v>114</v>
      </c>
    </row>
    <row r="8985" spans="1:42" x14ac:dyDescent="0.35">
      <c r="A8985" s="5" t="s">
        <v>9103</v>
      </c>
      <c r="B8985" s="10">
        <v>18.632010943912448</v>
      </c>
      <c r="C8985" s="5">
        <v>1</v>
      </c>
      <c r="D8985" s="5">
        <v>0</v>
      </c>
      <c r="E8985" s="10">
        <v>24.127203130000002</v>
      </c>
      <c r="F8985" s="10">
        <v>161.88124450000001</v>
      </c>
      <c r="G8985" s="10">
        <v>63.226632209999998</v>
      </c>
      <c r="H8985" s="10">
        <v>64.847214780000002</v>
      </c>
      <c r="I8985" s="10">
        <v>93.841209759999998</v>
      </c>
      <c r="J8985" s="10">
        <v>110.75484299999999</v>
      </c>
      <c r="K8985" s="10">
        <v>185.97209559999999</v>
      </c>
      <c r="L8985" s="10">
        <v>123.1971612</v>
      </c>
      <c r="M8985" s="10">
        <v>2.8678501650000001</v>
      </c>
      <c r="N8985" s="10">
        <v>89.021107150000006</v>
      </c>
      <c r="O8985" s="10">
        <v>110.2996996</v>
      </c>
      <c r="P8985" s="10">
        <v>73.991064989999998</v>
      </c>
      <c r="Q8985" s="11">
        <f t="shared" si="280"/>
        <v>0</v>
      </c>
      <c r="R8985" s="5">
        <v>0</v>
      </c>
      <c r="S8985" s="5">
        <v>0</v>
      </c>
      <c r="T8985" s="5">
        <v>0</v>
      </c>
      <c r="U8985" s="5">
        <v>0</v>
      </c>
      <c r="V8985" s="5">
        <v>0</v>
      </c>
      <c r="W8985" s="5">
        <v>0</v>
      </c>
      <c r="X8985" s="5">
        <v>0</v>
      </c>
      <c r="Y8985" s="5">
        <f t="shared" si="281"/>
        <v>16</v>
      </c>
      <c r="Z8985" s="5">
        <v>1</v>
      </c>
      <c r="AA8985" s="5">
        <v>1</v>
      </c>
      <c r="AB8985" s="5">
        <v>2</v>
      </c>
      <c r="AC8985" s="5">
        <v>2</v>
      </c>
      <c r="AD8985" s="5">
        <v>4</v>
      </c>
      <c r="AE8985" s="5">
        <v>1</v>
      </c>
      <c r="AF8985" s="5">
        <v>1</v>
      </c>
      <c r="AG8985" s="5">
        <v>1</v>
      </c>
      <c r="AH8985" s="5">
        <v>1</v>
      </c>
      <c r="AI8985" s="5">
        <v>1</v>
      </c>
      <c r="AJ8985" s="5">
        <v>1</v>
      </c>
      <c r="AK8985" s="5" t="s">
        <v>35</v>
      </c>
      <c r="AL8985" s="5">
        <v>2.19</v>
      </c>
      <c r="AM8985" s="7">
        <v>2.34E-6</v>
      </c>
      <c r="AN8985" s="5" t="s">
        <v>36</v>
      </c>
      <c r="AO8985" s="5" t="s">
        <v>39</v>
      </c>
      <c r="AP8985" s="5" t="s">
        <v>81</v>
      </c>
    </row>
    <row r="8986" spans="1:42" x14ac:dyDescent="0.35">
      <c r="A8986" s="5" t="s">
        <v>9104</v>
      </c>
      <c r="B8986" s="10">
        <v>29.485636114911081</v>
      </c>
      <c r="C8986" s="5">
        <v>2</v>
      </c>
      <c r="D8986" s="5">
        <v>0</v>
      </c>
      <c r="E8986" s="10">
        <v>22.98687121</v>
      </c>
      <c r="F8986" s="10">
        <v>172.94826019999999</v>
      </c>
      <c r="G8986" s="10">
        <v>68.756261969999997</v>
      </c>
      <c r="H8986" s="10">
        <v>74.735162059999993</v>
      </c>
      <c r="I8986" s="10">
        <v>116.092449</v>
      </c>
      <c r="J8986" s="10">
        <v>105.6282028</v>
      </c>
      <c r="K8986" s="10">
        <v>173.76183610000001</v>
      </c>
      <c r="L8986" s="10">
        <v>115.10893299999999</v>
      </c>
      <c r="M8986" s="10">
        <v>2.3250345800000001</v>
      </c>
      <c r="N8986" s="10">
        <v>85.339740399999997</v>
      </c>
      <c r="O8986" s="10">
        <v>103.2887185</v>
      </c>
      <c r="P8986" s="10">
        <v>81.394503330000006</v>
      </c>
      <c r="Q8986" s="11">
        <f t="shared" si="280"/>
        <v>3</v>
      </c>
      <c r="R8986" s="5">
        <v>1</v>
      </c>
      <c r="S8986" s="5">
        <v>0</v>
      </c>
      <c r="T8986" s="5">
        <v>1</v>
      </c>
      <c r="U8986" s="5">
        <v>0</v>
      </c>
      <c r="V8986" s="5">
        <v>0</v>
      </c>
      <c r="W8986" s="5">
        <v>1</v>
      </c>
      <c r="X8986" s="5">
        <v>0</v>
      </c>
      <c r="Y8986" s="5">
        <f t="shared" si="281"/>
        <v>18</v>
      </c>
      <c r="Z8986" s="5">
        <v>1</v>
      </c>
      <c r="AA8986" s="5">
        <v>1</v>
      </c>
      <c r="AB8986" s="5">
        <v>2</v>
      </c>
      <c r="AC8986" s="5">
        <v>1</v>
      </c>
      <c r="AD8986" s="5">
        <v>4</v>
      </c>
      <c r="AE8986" s="5">
        <v>1</v>
      </c>
      <c r="AF8986" s="5">
        <v>1</v>
      </c>
      <c r="AG8986" s="5">
        <v>1</v>
      </c>
      <c r="AH8986" s="5">
        <v>1</v>
      </c>
      <c r="AI8986" s="5">
        <v>2</v>
      </c>
      <c r="AJ8986" s="5">
        <v>3</v>
      </c>
      <c r="AK8986" s="5" t="s">
        <v>121</v>
      </c>
      <c r="AL8986" s="5">
        <v>1.02</v>
      </c>
      <c r="AM8986" s="7">
        <v>1.4600000000000001E-7</v>
      </c>
      <c r="AN8986" s="5" t="s">
        <v>43</v>
      </c>
      <c r="AO8986" s="5" t="s">
        <v>72</v>
      </c>
      <c r="AP8986" s="5" t="s">
        <v>89</v>
      </c>
    </row>
    <row r="8987" spans="1:42" x14ac:dyDescent="0.35">
      <c r="A8987" s="5" t="s">
        <v>9105</v>
      </c>
      <c r="B8987" s="10">
        <v>43.515731874145004</v>
      </c>
      <c r="C8987" s="5">
        <v>2</v>
      </c>
      <c r="D8987" s="5">
        <v>1</v>
      </c>
      <c r="E8987" s="10">
        <v>28.43477755</v>
      </c>
      <c r="F8987" s="10">
        <v>165.35343259999999</v>
      </c>
      <c r="G8987" s="10">
        <v>77.745679699999997</v>
      </c>
      <c r="H8987" s="10">
        <v>68.048844639999999</v>
      </c>
      <c r="I8987" s="10">
        <v>105.6272744</v>
      </c>
      <c r="J8987" s="10">
        <v>118.83169119999999</v>
      </c>
      <c r="K8987" s="10">
        <v>143.99219400000001</v>
      </c>
      <c r="L8987" s="10">
        <v>120.7447695</v>
      </c>
      <c r="M8987" s="10">
        <v>2.1160123249999998</v>
      </c>
      <c r="N8987" s="10">
        <v>91.531642610000006</v>
      </c>
      <c r="O8987" s="10">
        <v>102.0193111</v>
      </c>
      <c r="P8987" s="10">
        <v>82.986934649999995</v>
      </c>
      <c r="Q8987" s="11">
        <f t="shared" si="280"/>
        <v>4</v>
      </c>
      <c r="R8987" s="5">
        <v>1</v>
      </c>
      <c r="S8987" s="5">
        <v>0</v>
      </c>
      <c r="T8987" s="5">
        <v>1</v>
      </c>
      <c r="U8987" s="5">
        <v>1</v>
      </c>
      <c r="V8987" s="5">
        <v>0</v>
      </c>
      <c r="W8987" s="5">
        <v>0</v>
      </c>
      <c r="X8987" s="5">
        <v>1</v>
      </c>
      <c r="Y8987" s="5">
        <f t="shared" si="281"/>
        <v>18</v>
      </c>
      <c r="Z8987" s="5">
        <v>2</v>
      </c>
      <c r="AA8987" s="5">
        <v>1</v>
      </c>
      <c r="AB8987" s="5">
        <v>1</v>
      </c>
      <c r="AC8987" s="5">
        <v>1</v>
      </c>
      <c r="AD8987" s="5">
        <v>4</v>
      </c>
      <c r="AE8987" s="5">
        <v>1</v>
      </c>
      <c r="AF8987" s="5">
        <v>1</v>
      </c>
      <c r="AG8987" s="5">
        <v>1</v>
      </c>
      <c r="AH8987" s="5">
        <v>1</v>
      </c>
      <c r="AI8987" s="5">
        <v>2</v>
      </c>
      <c r="AJ8987" s="5">
        <v>3</v>
      </c>
      <c r="AK8987" s="5" t="s">
        <v>123</v>
      </c>
      <c r="AL8987" s="5">
        <v>1.02</v>
      </c>
      <c r="AM8987" s="7">
        <v>1.14E-8</v>
      </c>
      <c r="AN8987" s="5" t="s">
        <v>76</v>
      </c>
      <c r="AO8987" s="5" t="s">
        <v>57</v>
      </c>
      <c r="AP8987" s="5" t="s">
        <v>114</v>
      </c>
    </row>
    <row r="8988" spans="1:42" x14ac:dyDescent="0.35">
      <c r="A8988" s="5" t="s">
        <v>9106</v>
      </c>
      <c r="B8988" s="10">
        <v>19.430916552667579</v>
      </c>
      <c r="C8988" s="5">
        <v>2</v>
      </c>
      <c r="D8988" s="5">
        <v>1</v>
      </c>
      <c r="E8988" s="10">
        <v>31.659989800000002</v>
      </c>
      <c r="F8988" s="10">
        <v>172.61353840000001</v>
      </c>
      <c r="G8988" s="10">
        <v>94.332312479999999</v>
      </c>
      <c r="H8988" s="10">
        <v>31.848117899999998</v>
      </c>
      <c r="I8988" s="10">
        <v>199.10466629999999</v>
      </c>
      <c r="J8988" s="10">
        <v>136.4685819</v>
      </c>
      <c r="K8988" s="10">
        <v>281.86372110000002</v>
      </c>
      <c r="L8988" s="10">
        <v>473.74619269999999</v>
      </c>
      <c r="M8988" s="10">
        <v>8.8502473530000003</v>
      </c>
      <c r="N8988" s="10">
        <v>111.70759940000001</v>
      </c>
      <c r="O8988" s="10">
        <v>116.61660379999999</v>
      </c>
      <c r="P8988" s="10">
        <v>87.213974769999993</v>
      </c>
      <c r="Q8988" s="11">
        <f t="shared" si="280"/>
        <v>4</v>
      </c>
      <c r="R8988" s="5">
        <v>1</v>
      </c>
      <c r="S8988" s="5">
        <v>0</v>
      </c>
      <c r="T8988" s="5">
        <v>1</v>
      </c>
      <c r="U8988" s="5">
        <v>0</v>
      </c>
      <c r="V8988" s="5">
        <v>0</v>
      </c>
      <c r="W8988" s="5">
        <v>1</v>
      </c>
      <c r="X8988" s="5">
        <v>1</v>
      </c>
      <c r="Y8988" s="5">
        <f t="shared" si="281"/>
        <v>33</v>
      </c>
      <c r="Z8988" s="5">
        <v>3</v>
      </c>
      <c r="AA8988" s="5">
        <v>3</v>
      </c>
      <c r="AB8988" s="5">
        <v>3</v>
      </c>
      <c r="AC8988" s="5">
        <v>4</v>
      </c>
      <c r="AD8988" s="5">
        <v>3</v>
      </c>
      <c r="AE8988" s="5">
        <v>4</v>
      </c>
      <c r="AF8988" s="5">
        <v>3</v>
      </c>
      <c r="AG8988" s="5">
        <v>4</v>
      </c>
      <c r="AH8988" s="5">
        <v>1</v>
      </c>
      <c r="AI8988" s="5">
        <v>2</v>
      </c>
      <c r="AJ8988" s="5">
        <v>3</v>
      </c>
      <c r="AK8988" s="5" t="s">
        <v>125</v>
      </c>
      <c r="AL8988" s="5">
        <v>1.02</v>
      </c>
      <c r="AM8988" s="5">
        <v>0.769967187</v>
      </c>
      <c r="AN8988" s="5" t="s">
        <v>36</v>
      </c>
      <c r="AO8988" s="5" t="s">
        <v>86</v>
      </c>
      <c r="AP8988" s="5" t="s">
        <v>87</v>
      </c>
    </row>
    <row r="8989" spans="1:42" x14ac:dyDescent="0.35">
      <c r="A8989" s="5" t="s">
        <v>9107</v>
      </c>
      <c r="B8989" s="10">
        <v>36.388508891928865</v>
      </c>
      <c r="C8989" s="5">
        <v>1</v>
      </c>
      <c r="D8989" s="5">
        <v>0</v>
      </c>
      <c r="E8989" s="10">
        <v>27.147340610000001</v>
      </c>
      <c r="F8989" s="10">
        <v>166.7714733</v>
      </c>
      <c r="G8989" s="10">
        <v>75.504150030000005</v>
      </c>
      <c r="H8989" s="10">
        <v>61.851933719999998</v>
      </c>
      <c r="I8989" s="10">
        <v>96.963367219999995</v>
      </c>
      <c r="J8989" s="10">
        <v>110.2876436</v>
      </c>
      <c r="K8989" s="10">
        <v>144.1468946</v>
      </c>
      <c r="L8989" s="10">
        <v>118.6474154</v>
      </c>
      <c r="M8989" s="10">
        <v>2.3305155709999998</v>
      </c>
      <c r="N8989" s="10">
        <v>89.012166680000007</v>
      </c>
      <c r="O8989" s="10">
        <v>109.54617690000001</v>
      </c>
      <c r="P8989" s="10">
        <v>78.454593110000005</v>
      </c>
      <c r="Q8989" s="11">
        <f t="shared" si="280"/>
        <v>2</v>
      </c>
      <c r="R8989" s="5">
        <v>0</v>
      </c>
      <c r="S8989" s="5">
        <v>0</v>
      </c>
      <c r="T8989" s="5">
        <v>0</v>
      </c>
      <c r="U8989" s="5">
        <v>1</v>
      </c>
      <c r="V8989" s="5">
        <v>0</v>
      </c>
      <c r="W8989" s="5">
        <v>1</v>
      </c>
      <c r="X8989" s="5">
        <v>0</v>
      </c>
      <c r="Y8989" s="5">
        <f t="shared" si="281"/>
        <v>16</v>
      </c>
      <c r="Z8989" s="5">
        <v>2</v>
      </c>
      <c r="AA8989" s="5">
        <v>1</v>
      </c>
      <c r="AB8989" s="5">
        <v>1</v>
      </c>
      <c r="AC8989" s="5">
        <v>2</v>
      </c>
      <c r="AD8989" s="5">
        <v>4</v>
      </c>
      <c r="AE8989" s="5">
        <v>1</v>
      </c>
      <c r="AF8989" s="5">
        <v>1</v>
      </c>
      <c r="AG8989" s="5">
        <v>1</v>
      </c>
      <c r="AH8989" s="5">
        <v>1</v>
      </c>
      <c r="AI8989" s="5">
        <v>1</v>
      </c>
      <c r="AJ8989" s="5">
        <v>1</v>
      </c>
      <c r="AK8989" s="5" t="s">
        <v>120</v>
      </c>
      <c r="AL8989" s="5">
        <v>2.19</v>
      </c>
      <c r="AM8989" s="7">
        <v>1.4100000000000001E-7</v>
      </c>
      <c r="AN8989" s="5" t="s">
        <v>63</v>
      </c>
      <c r="AO8989" s="5" t="s">
        <v>64</v>
      </c>
      <c r="AP8989" s="5" t="s">
        <v>65</v>
      </c>
    </row>
    <row r="8990" spans="1:42" x14ac:dyDescent="0.35">
      <c r="A8990" s="5" t="s">
        <v>9108</v>
      </c>
      <c r="B8990" s="10">
        <v>31.354309165526676</v>
      </c>
      <c r="C8990" s="5">
        <v>1</v>
      </c>
      <c r="D8990" s="5">
        <v>0</v>
      </c>
      <c r="E8990" s="10">
        <v>18.471608400000001</v>
      </c>
      <c r="F8990" s="10">
        <v>157.78122769999999</v>
      </c>
      <c r="G8990" s="10">
        <v>45.984913630000001</v>
      </c>
      <c r="H8990" s="10">
        <v>66.587064150000003</v>
      </c>
      <c r="I8990" s="10">
        <v>101.8488993</v>
      </c>
      <c r="J8990" s="10">
        <v>108.7590548</v>
      </c>
      <c r="K8990" s="10">
        <v>140.3474296</v>
      </c>
      <c r="L8990" s="10">
        <v>113.365084</v>
      </c>
      <c r="M8990" s="10">
        <v>2.1077281499999998</v>
      </c>
      <c r="N8990" s="10">
        <v>92.925733190000003</v>
      </c>
      <c r="O8990" s="10">
        <v>114.5381221</v>
      </c>
      <c r="P8990" s="10">
        <v>78.353239810000005</v>
      </c>
      <c r="Q8990" s="11">
        <f t="shared" si="280"/>
        <v>1</v>
      </c>
      <c r="R8990" s="5">
        <v>0</v>
      </c>
      <c r="S8990" s="5">
        <v>0</v>
      </c>
      <c r="T8990" s="5">
        <v>1</v>
      </c>
      <c r="U8990" s="5">
        <v>0</v>
      </c>
      <c r="V8990" s="5">
        <v>0</v>
      </c>
      <c r="W8990" s="5">
        <v>0</v>
      </c>
      <c r="X8990" s="5">
        <v>0</v>
      </c>
      <c r="Y8990" s="5">
        <f t="shared" si="281"/>
        <v>14</v>
      </c>
      <c r="Z8990" s="5">
        <v>1</v>
      </c>
      <c r="AA8990" s="5">
        <v>1</v>
      </c>
      <c r="AB8990" s="5">
        <v>1</v>
      </c>
      <c r="AC8990" s="5">
        <v>1</v>
      </c>
      <c r="AD8990" s="5">
        <v>4</v>
      </c>
      <c r="AE8990" s="5">
        <v>1</v>
      </c>
      <c r="AF8990" s="5">
        <v>1</v>
      </c>
      <c r="AG8990" s="5">
        <v>1</v>
      </c>
      <c r="AH8990" s="5">
        <v>1</v>
      </c>
      <c r="AI8990" s="5">
        <v>1</v>
      </c>
      <c r="AJ8990" s="5">
        <v>1</v>
      </c>
      <c r="AK8990" s="5" t="s">
        <v>120</v>
      </c>
      <c r="AL8990" s="5">
        <v>2.19</v>
      </c>
      <c r="AM8990" s="7">
        <v>2.8099999999999999E-7</v>
      </c>
      <c r="AN8990" s="5" t="s">
        <v>36</v>
      </c>
      <c r="AO8990" s="5" t="s">
        <v>39</v>
      </c>
      <c r="AP8990" s="5" t="s">
        <v>113</v>
      </c>
    </row>
    <row r="8991" spans="1:42" x14ac:dyDescent="0.35">
      <c r="A8991" s="5" t="s">
        <v>9109</v>
      </c>
      <c r="B8991" s="10">
        <v>32.238030095759235</v>
      </c>
      <c r="C8991" s="5">
        <v>2</v>
      </c>
      <c r="D8991" s="5">
        <v>0</v>
      </c>
      <c r="E8991" s="10">
        <v>32.473202479999998</v>
      </c>
      <c r="F8991" s="10">
        <v>178.3732966</v>
      </c>
      <c r="G8991" s="10">
        <v>103.32009530000001</v>
      </c>
      <c r="H8991" s="10">
        <v>37.398660470000003</v>
      </c>
      <c r="I8991" s="10">
        <v>203.89100780000001</v>
      </c>
      <c r="J8991" s="10">
        <v>133.26142379999999</v>
      </c>
      <c r="K8991" s="10">
        <v>300.95755780000002</v>
      </c>
      <c r="L8991" s="10">
        <v>465.37172559999999</v>
      </c>
      <c r="M8991" s="10">
        <v>8.0472817489999997</v>
      </c>
      <c r="N8991" s="10">
        <v>114.68655</v>
      </c>
      <c r="O8991" s="10">
        <v>126.2240343</v>
      </c>
      <c r="P8991" s="10">
        <v>84.963340720000005</v>
      </c>
      <c r="Q8991" s="11">
        <f t="shared" si="280"/>
        <v>4</v>
      </c>
      <c r="R8991" s="5">
        <v>1</v>
      </c>
      <c r="S8991" s="5">
        <v>0</v>
      </c>
      <c r="T8991" s="5">
        <v>1</v>
      </c>
      <c r="U8991" s="5">
        <v>0</v>
      </c>
      <c r="V8991" s="5">
        <v>1</v>
      </c>
      <c r="W8991" s="5">
        <v>1</v>
      </c>
      <c r="X8991" s="5">
        <v>0</v>
      </c>
      <c r="Y8991" s="5">
        <f t="shared" si="281"/>
        <v>35</v>
      </c>
      <c r="Z8991" s="5">
        <v>3</v>
      </c>
      <c r="AA8991" s="5">
        <v>3</v>
      </c>
      <c r="AB8991" s="5">
        <v>4</v>
      </c>
      <c r="AC8991" s="5">
        <v>4</v>
      </c>
      <c r="AD8991" s="5">
        <v>3</v>
      </c>
      <c r="AE8991" s="5">
        <v>4</v>
      </c>
      <c r="AF8991" s="5">
        <v>3</v>
      </c>
      <c r="AG8991" s="5">
        <v>4</v>
      </c>
      <c r="AH8991" s="5">
        <v>2</v>
      </c>
      <c r="AI8991" s="5">
        <v>2</v>
      </c>
      <c r="AJ8991" s="5">
        <v>3</v>
      </c>
      <c r="AK8991" s="5" t="s">
        <v>127</v>
      </c>
      <c r="AL8991" s="5">
        <v>1.02</v>
      </c>
      <c r="AM8991" s="5">
        <v>0.99783688299999995</v>
      </c>
      <c r="AN8991" s="5" t="s">
        <v>49</v>
      </c>
      <c r="AO8991" s="5" t="s">
        <v>47</v>
      </c>
      <c r="AP8991" s="5" t="s">
        <v>100</v>
      </c>
    </row>
    <row r="8992" spans="1:42" x14ac:dyDescent="0.35">
      <c r="A8992" s="5" t="s">
        <v>9110</v>
      </c>
      <c r="B8992" s="10">
        <v>51.184678522571822</v>
      </c>
      <c r="C8992" s="5">
        <v>1</v>
      </c>
      <c r="D8992" s="5">
        <v>1</v>
      </c>
      <c r="E8992" s="10">
        <v>20.405260640000002</v>
      </c>
      <c r="F8992" s="10">
        <v>164.0428076</v>
      </c>
      <c r="G8992" s="10">
        <v>54.910643579999999</v>
      </c>
      <c r="H8992" s="10">
        <v>63.683463099999997</v>
      </c>
      <c r="I8992" s="10">
        <v>75.010607769999993</v>
      </c>
      <c r="J8992" s="10">
        <v>118.1909622</v>
      </c>
      <c r="K8992" s="10">
        <v>143.69618539999999</v>
      </c>
      <c r="L8992" s="10">
        <v>124.0615121</v>
      </c>
      <c r="M8992" s="10">
        <v>2.2564128650000002</v>
      </c>
      <c r="N8992" s="10">
        <v>89.829208219999998</v>
      </c>
      <c r="O8992" s="10">
        <v>114.46256409999999</v>
      </c>
      <c r="P8992" s="10">
        <v>80.227965580000003</v>
      </c>
      <c r="Q8992" s="11">
        <f t="shared" si="280"/>
        <v>1</v>
      </c>
      <c r="R8992" s="5">
        <v>0</v>
      </c>
      <c r="S8992" s="5">
        <v>0</v>
      </c>
      <c r="T8992" s="5">
        <v>1</v>
      </c>
      <c r="U8992" s="5">
        <v>0</v>
      </c>
      <c r="V8992" s="5">
        <v>0</v>
      </c>
      <c r="W8992" s="5">
        <v>0</v>
      </c>
      <c r="X8992" s="5">
        <v>0</v>
      </c>
      <c r="Y8992" s="5">
        <f t="shared" si="281"/>
        <v>18</v>
      </c>
      <c r="Z8992" s="5">
        <v>1</v>
      </c>
      <c r="AA8992" s="5">
        <v>1</v>
      </c>
      <c r="AB8992" s="5">
        <v>1</v>
      </c>
      <c r="AC8992" s="5">
        <v>2</v>
      </c>
      <c r="AD8992" s="5">
        <v>4</v>
      </c>
      <c r="AE8992" s="5">
        <v>1</v>
      </c>
      <c r="AF8992" s="5">
        <v>1</v>
      </c>
      <c r="AG8992" s="5">
        <v>1</v>
      </c>
      <c r="AH8992" s="5">
        <v>1</v>
      </c>
      <c r="AI8992" s="5">
        <v>2</v>
      </c>
      <c r="AJ8992" s="5">
        <v>3</v>
      </c>
      <c r="AK8992" s="5" t="s">
        <v>122</v>
      </c>
      <c r="AL8992" s="5">
        <v>3.36</v>
      </c>
      <c r="AM8992" s="7">
        <v>1.87E-9</v>
      </c>
      <c r="AN8992" s="5" t="s">
        <v>49</v>
      </c>
      <c r="AO8992" s="5" t="s">
        <v>47</v>
      </c>
      <c r="AP8992" s="5" t="s">
        <v>50</v>
      </c>
    </row>
    <row r="8993" spans="1:42" x14ac:dyDescent="0.35">
      <c r="A8993" s="5" t="s">
        <v>9111</v>
      </c>
      <c r="B8993" s="10">
        <v>32.766073871409027</v>
      </c>
      <c r="C8993" s="5">
        <v>1</v>
      </c>
      <c r="D8993" s="5">
        <v>0</v>
      </c>
      <c r="E8993" s="10">
        <v>38.540680909999999</v>
      </c>
      <c r="F8993" s="10">
        <v>162.85372269999999</v>
      </c>
      <c r="G8993" s="10">
        <v>102.2150309</v>
      </c>
      <c r="H8993" s="10">
        <v>37.32563227</v>
      </c>
      <c r="I8993" s="10">
        <v>203.19868679999999</v>
      </c>
      <c r="J8993" s="10">
        <v>135.37986459999999</v>
      </c>
      <c r="K8993" s="10">
        <v>288.24995189999999</v>
      </c>
      <c r="L8993" s="10">
        <v>456.19683420000001</v>
      </c>
      <c r="M8993" s="10">
        <v>7.7225738540000002</v>
      </c>
      <c r="N8993" s="10">
        <v>106.86243279999999</v>
      </c>
      <c r="O8993" s="10">
        <v>127.3000712</v>
      </c>
      <c r="P8993" s="10">
        <v>94.355529230000002</v>
      </c>
      <c r="Q8993" s="11">
        <f t="shared" si="280"/>
        <v>3</v>
      </c>
      <c r="R8993" s="5">
        <v>0</v>
      </c>
      <c r="S8993" s="5">
        <v>0</v>
      </c>
      <c r="T8993" s="5">
        <v>1</v>
      </c>
      <c r="U8993" s="5">
        <v>0</v>
      </c>
      <c r="V8993" s="5">
        <v>1</v>
      </c>
      <c r="W8993" s="5">
        <v>1</v>
      </c>
      <c r="X8993" s="5">
        <v>0</v>
      </c>
      <c r="Y8993" s="5">
        <f t="shared" si="281"/>
        <v>34</v>
      </c>
      <c r="Z8993" s="5">
        <v>3</v>
      </c>
      <c r="AA8993" s="5">
        <v>2</v>
      </c>
      <c r="AB8993" s="5">
        <v>3</v>
      </c>
      <c r="AC8993" s="5">
        <v>4</v>
      </c>
      <c r="AD8993" s="5">
        <v>3</v>
      </c>
      <c r="AE8993" s="5">
        <v>4</v>
      </c>
      <c r="AF8993" s="5">
        <v>3</v>
      </c>
      <c r="AG8993" s="5">
        <v>4</v>
      </c>
      <c r="AH8993" s="5">
        <v>2</v>
      </c>
      <c r="AI8993" s="5">
        <v>3</v>
      </c>
      <c r="AJ8993" s="5">
        <v>3</v>
      </c>
      <c r="AK8993" s="5" t="s">
        <v>126</v>
      </c>
      <c r="AL8993" s="5">
        <v>2.19</v>
      </c>
      <c r="AM8993" s="5">
        <v>0.999502891</v>
      </c>
      <c r="AN8993" s="5" t="s">
        <v>36</v>
      </c>
      <c r="AO8993" s="5" t="s">
        <v>39</v>
      </c>
      <c r="AP8993" s="5" t="s">
        <v>113</v>
      </c>
    </row>
    <row r="8994" spans="1:42" x14ac:dyDescent="0.35">
      <c r="A8994" s="5" t="s">
        <v>9112</v>
      </c>
      <c r="B8994" s="10">
        <v>21.589603283173734</v>
      </c>
      <c r="C8994" s="5">
        <v>1</v>
      </c>
      <c r="D8994" s="5">
        <v>0</v>
      </c>
      <c r="E8994" s="10">
        <v>28.04047431</v>
      </c>
      <c r="F8994" s="10">
        <v>168.5591009</v>
      </c>
      <c r="G8994" s="10">
        <v>79.66907363</v>
      </c>
      <c r="H8994" s="10">
        <v>64.202813919999997</v>
      </c>
      <c r="I8994" s="10">
        <v>93.307691419999998</v>
      </c>
      <c r="J8994" s="10">
        <v>108.18513</v>
      </c>
      <c r="K8994" s="10">
        <v>181.5695135</v>
      </c>
      <c r="L8994" s="10">
        <v>124.0456638</v>
      </c>
      <c r="M8994" s="10">
        <v>2.828061613</v>
      </c>
      <c r="N8994" s="10">
        <v>93.859772090000007</v>
      </c>
      <c r="O8994" s="10">
        <v>107.3401473</v>
      </c>
      <c r="P8994" s="10">
        <v>77.356615939999998</v>
      </c>
      <c r="Q8994" s="11">
        <f t="shared" si="280"/>
        <v>0</v>
      </c>
      <c r="R8994" s="5">
        <v>0</v>
      </c>
      <c r="S8994" s="5">
        <v>0</v>
      </c>
      <c r="T8994" s="5">
        <v>0</v>
      </c>
      <c r="U8994" s="5">
        <v>0</v>
      </c>
      <c r="V8994" s="5">
        <v>0</v>
      </c>
      <c r="W8994" s="5">
        <v>0</v>
      </c>
      <c r="X8994" s="5">
        <v>0</v>
      </c>
      <c r="Y8994" s="5">
        <f t="shared" si="281"/>
        <v>17</v>
      </c>
      <c r="Z8994" s="5">
        <v>2</v>
      </c>
      <c r="AA8994" s="5">
        <v>1</v>
      </c>
      <c r="AB8994" s="5">
        <v>2</v>
      </c>
      <c r="AC8994" s="5">
        <v>2</v>
      </c>
      <c r="AD8994" s="5">
        <v>4</v>
      </c>
      <c r="AE8994" s="5">
        <v>1</v>
      </c>
      <c r="AF8994" s="5">
        <v>1</v>
      </c>
      <c r="AG8994" s="5">
        <v>1</v>
      </c>
      <c r="AH8994" s="5">
        <v>1</v>
      </c>
      <c r="AI8994" s="5">
        <v>1</v>
      </c>
      <c r="AJ8994" s="5">
        <v>1</v>
      </c>
      <c r="AK8994" s="5" t="s">
        <v>35</v>
      </c>
      <c r="AL8994" s="5">
        <v>2.19</v>
      </c>
      <c r="AM8994" s="7">
        <v>2.9E-5</v>
      </c>
      <c r="AN8994" s="5" t="s">
        <v>43</v>
      </c>
      <c r="AO8994" s="5" t="s">
        <v>72</v>
      </c>
      <c r="AP8994" s="5" t="s">
        <v>89</v>
      </c>
    </row>
    <row r="8995" spans="1:42" x14ac:dyDescent="0.35">
      <c r="A8995" s="5" t="s">
        <v>9113</v>
      </c>
      <c r="B8995" s="10">
        <v>37.217510259917923</v>
      </c>
      <c r="C8995" s="5">
        <v>2</v>
      </c>
      <c r="D8995" s="5">
        <v>0</v>
      </c>
      <c r="E8995" s="10">
        <v>32.666398190000002</v>
      </c>
      <c r="F8995" s="10">
        <v>167.73295759999999</v>
      </c>
      <c r="G8995" s="10">
        <v>91.904771879999998</v>
      </c>
      <c r="H8995" s="10">
        <v>72.35712959</v>
      </c>
      <c r="I8995" s="10">
        <v>110.10066380000001</v>
      </c>
      <c r="J8995" s="10">
        <v>111.75784899999999</v>
      </c>
      <c r="K8995" s="10">
        <v>173.5303097</v>
      </c>
      <c r="L8995" s="10">
        <v>116.1776435</v>
      </c>
      <c r="M8995" s="10">
        <v>2.398247563</v>
      </c>
      <c r="N8995" s="10">
        <v>89.946584220000005</v>
      </c>
      <c r="O8995" s="10">
        <v>109.0187615</v>
      </c>
      <c r="P8995" s="10">
        <v>80.900070170000006</v>
      </c>
      <c r="Q8995" s="11">
        <f t="shared" si="280"/>
        <v>2</v>
      </c>
      <c r="R8995" s="5">
        <v>1</v>
      </c>
      <c r="S8995" s="5">
        <v>1</v>
      </c>
      <c r="T8995" s="5">
        <v>0</v>
      </c>
      <c r="U8995" s="5">
        <v>0</v>
      </c>
      <c r="V8995" s="5">
        <v>0</v>
      </c>
      <c r="W8995" s="5">
        <v>0</v>
      </c>
      <c r="X8995" s="5">
        <v>0</v>
      </c>
      <c r="Y8995" s="5">
        <f t="shared" si="281"/>
        <v>20</v>
      </c>
      <c r="Z8995" s="5">
        <v>3</v>
      </c>
      <c r="AA8995" s="5">
        <v>1</v>
      </c>
      <c r="AB8995" s="5">
        <v>2</v>
      </c>
      <c r="AC8995" s="5">
        <v>1</v>
      </c>
      <c r="AD8995" s="5">
        <v>4</v>
      </c>
      <c r="AE8995" s="5">
        <v>1</v>
      </c>
      <c r="AF8995" s="5">
        <v>1</v>
      </c>
      <c r="AG8995" s="5">
        <v>1</v>
      </c>
      <c r="AH8995" s="5">
        <v>1</v>
      </c>
      <c r="AI8995" s="5">
        <v>2</v>
      </c>
      <c r="AJ8995" s="5">
        <v>3</v>
      </c>
      <c r="AK8995" s="5" t="s">
        <v>121</v>
      </c>
      <c r="AL8995" s="5">
        <v>1.02</v>
      </c>
      <c r="AM8995" s="7">
        <v>1.5999999999999999E-5</v>
      </c>
      <c r="AN8995" s="5" t="s">
        <v>36</v>
      </c>
      <c r="AO8995" s="5" t="s">
        <v>57</v>
      </c>
      <c r="AP8995" s="5" t="s">
        <v>58</v>
      </c>
    </row>
    <row r="8996" spans="1:42" x14ac:dyDescent="0.35">
      <c r="A8996" s="5" t="s">
        <v>9114</v>
      </c>
      <c r="B8996" s="10">
        <v>24.454172366621066</v>
      </c>
      <c r="C8996" s="5">
        <v>2</v>
      </c>
      <c r="D8996" s="5">
        <v>0</v>
      </c>
      <c r="E8996" s="10">
        <v>22.278774599999998</v>
      </c>
      <c r="F8996" s="10">
        <v>165.3194249</v>
      </c>
      <c r="G8996" s="10">
        <v>60.889032190000002</v>
      </c>
      <c r="H8996" s="10">
        <v>75.320240569999996</v>
      </c>
      <c r="I8996" s="10">
        <v>84.987513719999995</v>
      </c>
      <c r="J8996" s="10">
        <v>102.99497</v>
      </c>
      <c r="K8996" s="10">
        <v>155.2693946</v>
      </c>
      <c r="L8996" s="10">
        <v>122.92924499999999</v>
      </c>
      <c r="M8996" s="10">
        <v>2.0614564359999998</v>
      </c>
      <c r="N8996" s="10">
        <v>85.238136990000001</v>
      </c>
      <c r="O8996" s="10">
        <v>102.91250700000001</v>
      </c>
      <c r="P8996" s="10">
        <v>81.145489040000001</v>
      </c>
      <c r="Q8996" s="11">
        <f t="shared" si="280"/>
        <v>0</v>
      </c>
      <c r="R8996" s="5">
        <v>0</v>
      </c>
      <c r="S8996" s="5">
        <v>0</v>
      </c>
      <c r="T8996" s="5">
        <v>0</v>
      </c>
      <c r="U8996" s="5">
        <v>0</v>
      </c>
      <c r="V8996" s="5">
        <v>0</v>
      </c>
      <c r="W8996" s="5">
        <v>0</v>
      </c>
      <c r="X8996" s="5">
        <v>0</v>
      </c>
      <c r="Y8996" s="5">
        <f t="shared" si="281"/>
        <v>17</v>
      </c>
      <c r="Z8996" s="5">
        <v>1</v>
      </c>
      <c r="AA8996" s="5">
        <v>1</v>
      </c>
      <c r="AB8996" s="5">
        <v>1</v>
      </c>
      <c r="AC8996" s="5">
        <v>1</v>
      </c>
      <c r="AD8996" s="5">
        <v>4</v>
      </c>
      <c r="AE8996" s="5">
        <v>1</v>
      </c>
      <c r="AF8996" s="5">
        <v>1</v>
      </c>
      <c r="AG8996" s="5">
        <v>1</v>
      </c>
      <c r="AH8996" s="5">
        <v>1</v>
      </c>
      <c r="AI8996" s="5">
        <v>2</v>
      </c>
      <c r="AJ8996" s="5">
        <v>3</v>
      </c>
      <c r="AK8996" s="5" t="s">
        <v>119</v>
      </c>
      <c r="AL8996" s="5">
        <v>1.02</v>
      </c>
      <c r="AM8996" s="7">
        <v>7.3300000000000001E-9</v>
      </c>
      <c r="AN8996" s="5" t="s">
        <v>36</v>
      </c>
      <c r="AO8996" s="5" t="s">
        <v>37</v>
      </c>
      <c r="AP8996" s="5" t="s">
        <v>38</v>
      </c>
    </row>
    <row r="8997" spans="1:42" x14ac:dyDescent="0.35">
      <c r="A8997" s="5" t="s">
        <v>9115</v>
      </c>
      <c r="B8997" s="10">
        <v>32.97400820793434</v>
      </c>
      <c r="C8997" s="5">
        <v>2</v>
      </c>
      <c r="D8997" s="5">
        <v>2</v>
      </c>
      <c r="E8997" s="10">
        <v>23.721813789999999</v>
      </c>
      <c r="F8997" s="10">
        <v>165.62041909999999</v>
      </c>
      <c r="G8997" s="10">
        <v>65.069227530000006</v>
      </c>
      <c r="H8997" s="10">
        <v>68.829897779999996</v>
      </c>
      <c r="I8997" s="10">
        <v>106.88816490000001</v>
      </c>
      <c r="J8997" s="10">
        <v>115.7447425</v>
      </c>
      <c r="K8997" s="10">
        <v>176.96949749999999</v>
      </c>
      <c r="L8997" s="10">
        <v>117.331064</v>
      </c>
      <c r="M8997" s="10">
        <v>2.5711137630000001</v>
      </c>
      <c r="N8997" s="10">
        <v>83.57533583</v>
      </c>
      <c r="O8997" s="10">
        <v>115.7845597</v>
      </c>
      <c r="P8997" s="10">
        <v>77.073868590000004</v>
      </c>
      <c r="Q8997" s="11">
        <f t="shared" si="280"/>
        <v>2</v>
      </c>
      <c r="R8997" s="5">
        <v>1</v>
      </c>
      <c r="S8997" s="5">
        <v>0</v>
      </c>
      <c r="T8997" s="5">
        <v>1</v>
      </c>
      <c r="U8997" s="5">
        <v>0</v>
      </c>
      <c r="V8997" s="5">
        <v>0</v>
      </c>
      <c r="W8997" s="5">
        <v>0</v>
      </c>
      <c r="X8997" s="5">
        <v>0</v>
      </c>
      <c r="Y8997" s="5">
        <f t="shared" si="281"/>
        <v>15</v>
      </c>
      <c r="Z8997" s="5">
        <v>1</v>
      </c>
      <c r="AA8997" s="5">
        <v>1</v>
      </c>
      <c r="AB8997" s="5">
        <v>2</v>
      </c>
      <c r="AC8997" s="5">
        <v>1</v>
      </c>
      <c r="AD8997" s="5">
        <v>4</v>
      </c>
      <c r="AE8997" s="5">
        <v>1</v>
      </c>
      <c r="AF8997" s="5">
        <v>1</v>
      </c>
      <c r="AG8997" s="5">
        <v>1</v>
      </c>
      <c r="AH8997" s="5">
        <v>1</v>
      </c>
      <c r="AI8997" s="5">
        <v>1</v>
      </c>
      <c r="AJ8997" s="5">
        <v>1</v>
      </c>
      <c r="AK8997" s="5" t="s">
        <v>121</v>
      </c>
      <c r="AL8997" s="5">
        <v>1.02</v>
      </c>
      <c r="AM8997" s="7">
        <v>2.8999999999999998E-7</v>
      </c>
      <c r="AN8997" s="5" t="s">
        <v>43</v>
      </c>
      <c r="AO8997" s="5" t="s">
        <v>44</v>
      </c>
      <c r="AP8997" s="5" t="s">
        <v>45</v>
      </c>
    </row>
    <row r="8998" spans="1:42" x14ac:dyDescent="0.35">
      <c r="A8998" s="5" t="s">
        <v>9116</v>
      </c>
      <c r="B8998" s="10">
        <v>25.192886456908344</v>
      </c>
      <c r="C8998" s="5">
        <v>1</v>
      </c>
      <c r="D8998" s="5">
        <v>0</v>
      </c>
      <c r="E8998" s="10">
        <v>32.089471090000004</v>
      </c>
      <c r="F8998" s="10">
        <v>167.75060300000001</v>
      </c>
      <c r="G8998" s="10">
        <v>90.30062144</v>
      </c>
      <c r="H8998" s="10">
        <v>37.817950369999998</v>
      </c>
      <c r="I8998" s="10">
        <v>201.1136411</v>
      </c>
      <c r="J8998" s="10">
        <v>135.4322928</v>
      </c>
      <c r="K8998" s="10">
        <v>284.81355839999998</v>
      </c>
      <c r="L8998" s="10">
        <v>485.5997347</v>
      </c>
      <c r="M8998" s="10">
        <v>7.5311738359999998</v>
      </c>
      <c r="N8998" s="10">
        <v>113.5774298</v>
      </c>
      <c r="O8998" s="10">
        <v>126.47535449999999</v>
      </c>
      <c r="P8998" s="10">
        <v>94.613366200000002</v>
      </c>
      <c r="Q8998" s="11">
        <f t="shared" si="280"/>
        <v>6</v>
      </c>
      <c r="R8998" s="5">
        <v>1</v>
      </c>
      <c r="S8998" s="5">
        <v>1</v>
      </c>
      <c r="T8998" s="5">
        <v>1</v>
      </c>
      <c r="U8998" s="5">
        <v>0</v>
      </c>
      <c r="V8998" s="5">
        <v>1</v>
      </c>
      <c r="W8998" s="5">
        <v>1</v>
      </c>
      <c r="X8998" s="5">
        <v>1</v>
      </c>
      <c r="Y8998" s="5">
        <f t="shared" si="281"/>
        <v>35</v>
      </c>
      <c r="Z8998" s="5">
        <v>3</v>
      </c>
      <c r="AA8998" s="5">
        <v>3</v>
      </c>
      <c r="AB8998" s="5">
        <v>3</v>
      </c>
      <c r="AC8998" s="5">
        <v>4</v>
      </c>
      <c r="AD8998" s="5">
        <v>3</v>
      </c>
      <c r="AE8998" s="5">
        <v>4</v>
      </c>
      <c r="AF8998" s="5">
        <v>3</v>
      </c>
      <c r="AG8998" s="5">
        <v>4</v>
      </c>
      <c r="AH8998" s="5">
        <v>2</v>
      </c>
      <c r="AI8998" s="5">
        <v>3</v>
      </c>
      <c r="AJ8998" s="5">
        <v>3</v>
      </c>
      <c r="AK8998" s="5" t="s">
        <v>124</v>
      </c>
      <c r="AL8998" s="5">
        <v>2.19</v>
      </c>
      <c r="AM8998" s="5">
        <v>0.99671796599999996</v>
      </c>
      <c r="AN8998" s="5" t="s">
        <v>36</v>
      </c>
      <c r="AO8998" s="5" t="s">
        <v>41</v>
      </c>
      <c r="AP8998" s="5" t="s">
        <v>91</v>
      </c>
    </row>
    <row r="8999" spans="1:42" x14ac:dyDescent="0.35">
      <c r="A8999" s="5" t="s">
        <v>9117</v>
      </c>
      <c r="B8999" s="10">
        <v>34.123119015047877</v>
      </c>
      <c r="C8999" s="5">
        <v>2</v>
      </c>
      <c r="D8999" s="5">
        <v>0</v>
      </c>
      <c r="E8999" s="10">
        <v>22.182380009999999</v>
      </c>
      <c r="F8999" s="10">
        <v>169.94427930000001</v>
      </c>
      <c r="G8999" s="10">
        <v>64.065060540000005</v>
      </c>
      <c r="H8999" s="10">
        <v>77.896892010000002</v>
      </c>
      <c r="I8999" s="10">
        <v>113.6656627</v>
      </c>
      <c r="J8999" s="10">
        <v>113.39945059999999</v>
      </c>
      <c r="K8999" s="10">
        <v>176.0507863</v>
      </c>
      <c r="L8999" s="10">
        <v>121.5510986</v>
      </c>
      <c r="M8999" s="10">
        <v>2.260048915</v>
      </c>
      <c r="N8999" s="10">
        <v>93.502911740000002</v>
      </c>
      <c r="O8999" s="10">
        <v>112.28673790000001</v>
      </c>
      <c r="P8999" s="10">
        <v>83.270071459999997</v>
      </c>
      <c r="Q8999" s="11">
        <f t="shared" si="280"/>
        <v>1</v>
      </c>
      <c r="R8999" s="5">
        <v>1</v>
      </c>
      <c r="S8999" s="5">
        <v>0</v>
      </c>
      <c r="T8999" s="5">
        <v>0</v>
      </c>
      <c r="U8999" s="5">
        <v>0</v>
      </c>
      <c r="V8999" s="5">
        <v>0</v>
      </c>
      <c r="W8999" s="5">
        <v>0</v>
      </c>
      <c r="X8999" s="5">
        <v>0</v>
      </c>
      <c r="Y8999" s="5">
        <f t="shared" si="281"/>
        <v>18</v>
      </c>
      <c r="Z8999" s="5">
        <v>1</v>
      </c>
      <c r="AA8999" s="5">
        <v>1</v>
      </c>
      <c r="AB8999" s="5">
        <v>2</v>
      </c>
      <c r="AC8999" s="5">
        <v>1</v>
      </c>
      <c r="AD8999" s="5">
        <v>4</v>
      </c>
      <c r="AE8999" s="5">
        <v>1</v>
      </c>
      <c r="AF8999" s="5">
        <v>1</v>
      </c>
      <c r="AG8999" s="5">
        <v>1</v>
      </c>
      <c r="AH8999" s="5">
        <v>1</v>
      </c>
      <c r="AI8999" s="5">
        <v>2</v>
      </c>
      <c r="AJ8999" s="5">
        <v>3</v>
      </c>
      <c r="AK8999" s="5" t="s">
        <v>121</v>
      </c>
      <c r="AL8999" s="5">
        <v>1.02</v>
      </c>
      <c r="AM8999" s="7">
        <v>1.28E-6</v>
      </c>
      <c r="AN8999" s="5" t="s">
        <v>43</v>
      </c>
      <c r="AO8999" s="5" t="s">
        <v>79</v>
      </c>
      <c r="AP8999" s="5" t="s">
        <v>80</v>
      </c>
    </row>
    <row r="9000" spans="1:42" x14ac:dyDescent="0.35">
      <c r="A9000" s="5" t="s">
        <v>9118</v>
      </c>
      <c r="B9000" s="10">
        <v>36.336525307797537</v>
      </c>
      <c r="C9000" s="5">
        <v>2</v>
      </c>
      <c r="D9000" s="5">
        <v>0</v>
      </c>
      <c r="E9000" s="10">
        <v>32.657252790000001</v>
      </c>
      <c r="F9000" s="10">
        <v>175.9616389</v>
      </c>
      <c r="G9000" s="10">
        <v>101.1150136</v>
      </c>
      <c r="H9000" s="10">
        <v>35.746823480000003</v>
      </c>
      <c r="I9000" s="10">
        <v>200.90325609999999</v>
      </c>
      <c r="J9000" s="10">
        <v>128.76534219999999</v>
      </c>
      <c r="K9000" s="10">
        <v>292.04766360000002</v>
      </c>
      <c r="L9000" s="10">
        <v>462.21056470000002</v>
      </c>
      <c r="M9000" s="10">
        <v>8.1698913399999995</v>
      </c>
      <c r="N9000" s="10">
        <v>111.3611255</v>
      </c>
      <c r="O9000" s="10">
        <v>122.63867</v>
      </c>
      <c r="P9000" s="10">
        <v>87.835546789999995</v>
      </c>
      <c r="Q9000" s="11">
        <f t="shared" si="280"/>
        <v>6</v>
      </c>
      <c r="R9000" s="5">
        <v>1</v>
      </c>
      <c r="S9000" s="5">
        <v>1</v>
      </c>
      <c r="T9000" s="5">
        <v>1</v>
      </c>
      <c r="U9000" s="5">
        <v>1</v>
      </c>
      <c r="V9000" s="5">
        <v>1</v>
      </c>
      <c r="W9000" s="5">
        <v>0</v>
      </c>
      <c r="X9000" s="5">
        <v>1</v>
      </c>
      <c r="Y9000" s="5">
        <f t="shared" si="281"/>
        <v>36</v>
      </c>
      <c r="Z9000" s="5">
        <v>3</v>
      </c>
      <c r="AA9000" s="5">
        <v>3</v>
      </c>
      <c r="AB9000" s="5">
        <v>4</v>
      </c>
      <c r="AC9000" s="5">
        <v>4</v>
      </c>
      <c r="AD9000" s="5">
        <v>4</v>
      </c>
      <c r="AE9000" s="5">
        <v>4</v>
      </c>
      <c r="AF9000" s="5">
        <v>3</v>
      </c>
      <c r="AG9000" s="5">
        <v>4</v>
      </c>
      <c r="AH9000" s="5">
        <v>2</v>
      </c>
      <c r="AI9000" s="5">
        <v>2</v>
      </c>
      <c r="AJ9000" s="5">
        <v>3</v>
      </c>
      <c r="AK9000" s="5" t="s">
        <v>127</v>
      </c>
      <c r="AL9000" s="5">
        <v>1.02</v>
      </c>
      <c r="AM9000" s="5">
        <v>0.99616243900000001</v>
      </c>
      <c r="AN9000" s="5" t="s">
        <v>36</v>
      </c>
      <c r="AO9000" s="5" t="s">
        <v>77</v>
      </c>
      <c r="AP9000" s="5" t="s">
        <v>95</v>
      </c>
    </row>
    <row r="9001" spans="1:42" x14ac:dyDescent="0.35">
      <c r="A9001" s="5" t="s">
        <v>9119</v>
      </c>
      <c r="B9001" s="10">
        <v>49.917920656634749</v>
      </c>
      <c r="C9001" s="5">
        <v>2</v>
      </c>
      <c r="D9001" s="5">
        <v>0</v>
      </c>
      <c r="E9001" s="10">
        <v>15.59379876</v>
      </c>
      <c r="F9001" s="10">
        <v>175.24001050000001</v>
      </c>
      <c r="G9001" s="10">
        <v>47.887092180000003</v>
      </c>
      <c r="H9001" s="10">
        <v>63.319807070000003</v>
      </c>
      <c r="I9001" s="10">
        <v>113.5638278</v>
      </c>
      <c r="J9001" s="10">
        <v>116.9936348</v>
      </c>
      <c r="K9001" s="10">
        <v>147.0027087</v>
      </c>
      <c r="L9001" s="10">
        <v>122.46311849999999</v>
      </c>
      <c r="M9001" s="10">
        <v>2.321591228</v>
      </c>
      <c r="N9001" s="10">
        <v>93.156537229999998</v>
      </c>
      <c r="O9001" s="10">
        <v>107.9310493</v>
      </c>
      <c r="P9001" s="10">
        <v>79.965738819999999</v>
      </c>
      <c r="Q9001" s="11">
        <f t="shared" si="280"/>
        <v>2</v>
      </c>
      <c r="R9001" s="5">
        <v>1</v>
      </c>
      <c r="S9001" s="5">
        <v>0</v>
      </c>
      <c r="T9001" s="5">
        <v>1</v>
      </c>
      <c r="U9001" s="5">
        <v>0</v>
      </c>
      <c r="V9001" s="5">
        <v>0</v>
      </c>
      <c r="W9001" s="5">
        <v>0</v>
      </c>
      <c r="X9001" s="5">
        <v>0</v>
      </c>
      <c r="Y9001" s="5">
        <f t="shared" si="281"/>
        <v>15</v>
      </c>
      <c r="Z9001" s="5">
        <v>1</v>
      </c>
      <c r="AA9001" s="5">
        <v>1</v>
      </c>
      <c r="AB9001" s="5">
        <v>1</v>
      </c>
      <c r="AC9001" s="5">
        <v>2</v>
      </c>
      <c r="AD9001" s="5">
        <v>4</v>
      </c>
      <c r="AE9001" s="5">
        <v>1</v>
      </c>
      <c r="AF9001" s="5">
        <v>1</v>
      </c>
      <c r="AG9001" s="5">
        <v>1</v>
      </c>
      <c r="AH9001" s="5">
        <v>1</v>
      </c>
      <c r="AI9001" s="5">
        <v>1</v>
      </c>
      <c r="AJ9001" s="5">
        <v>1</v>
      </c>
      <c r="AK9001" s="5" t="s">
        <v>123</v>
      </c>
      <c r="AL9001" s="5">
        <v>2.15</v>
      </c>
      <c r="AM9001" s="7">
        <v>2.26E-10</v>
      </c>
      <c r="AN9001" s="5" t="s">
        <v>43</v>
      </c>
      <c r="AO9001" s="5" t="s">
        <v>51</v>
      </c>
      <c r="AP9001" s="5" t="s">
        <v>52</v>
      </c>
    </row>
    <row r="9002" spans="1:42" x14ac:dyDescent="0.35">
      <c r="A9002" s="5" t="s">
        <v>9120</v>
      </c>
      <c r="B9002" s="10">
        <v>29.146374829001367</v>
      </c>
      <c r="C9002" s="5">
        <v>2</v>
      </c>
      <c r="D9002" s="5">
        <v>0</v>
      </c>
      <c r="E9002" s="10">
        <v>24.716493910000001</v>
      </c>
      <c r="F9002" s="10">
        <v>171.29060770000001</v>
      </c>
      <c r="G9002" s="10">
        <v>72.519360480000003</v>
      </c>
      <c r="H9002" s="10">
        <v>73.760645280000006</v>
      </c>
      <c r="I9002" s="10">
        <v>121.3558725</v>
      </c>
      <c r="J9002" s="10">
        <v>110.35335310000001</v>
      </c>
      <c r="K9002" s="10">
        <v>172.9820617</v>
      </c>
      <c r="L9002" s="10">
        <v>120.5083272</v>
      </c>
      <c r="M9002" s="10">
        <v>2.345180971</v>
      </c>
      <c r="N9002" s="10">
        <v>85.603284380000005</v>
      </c>
      <c r="O9002" s="10">
        <v>111.9568867</v>
      </c>
      <c r="P9002" s="10">
        <v>71.325688380000003</v>
      </c>
      <c r="Q9002" s="11">
        <f t="shared" si="280"/>
        <v>1</v>
      </c>
      <c r="R9002" s="5">
        <v>1</v>
      </c>
      <c r="S9002" s="5">
        <v>0</v>
      </c>
      <c r="T9002" s="5">
        <v>0</v>
      </c>
      <c r="U9002" s="5">
        <v>0</v>
      </c>
      <c r="V9002" s="5">
        <v>0</v>
      </c>
      <c r="W9002" s="5">
        <v>0</v>
      </c>
      <c r="X9002" s="5">
        <v>0</v>
      </c>
      <c r="Y9002" s="5">
        <f t="shared" si="281"/>
        <v>15</v>
      </c>
      <c r="Z9002" s="5">
        <v>1</v>
      </c>
      <c r="AA9002" s="5">
        <v>1</v>
      </c>
      <c r="AB9002" s="5">
        <v>2</v>
      </c>
      <c r="AC9002" s="5">
        <v>1</v>
      </c>
      <c r="AD9002" s="5">
        <v>4</v>
      </c>
      <c r="AE9002" s="5">
        <v>1</v>
      </c>
      <c r="AF9002" s="5">
        <v>1</v>
      </c>
      <c r="AG9002" s="5">
        <v>1</v>
      </c>
      <c r="AH9002" s="5">
        <v>1</v>
      </c>
      <c r="AI9002" s="5">
        <v>1</v>
      </c>
      <c r="AJ9002" s="5">
        <v>1</v>
      </c>
      <c r="AK9002" s="5" t="s">
        <v>121</v>
      </c>
      <c r="AL9002" s="5">
        <v>1.02</v>
      </c>
      <c r="AM9002" s="7">
        <v>2.4500000000000001E-8</v>
      </c>
      <c r="AN9002" s="5" t="s">
        <v>49</v>
      </c>
      <c r="AO9002" s="5" t="s">
        <v>47</v>
      </c>
      <c r="AP9002" s="5" t="s">
        <v>96</v>
      </c>
    </row>
    <row r="9003" spans="1:42" x14ac:dyDescent="0.35">
      <c r="A9003" s="5" t="s">
        <v>9121</v>
      </c>
      <c r="B9003" s="10">
        <v>23.146374829001367</v>
      </c>
      <c r="C9003" s="5">
        <v>2</v>
      </c>
      <c r="D9003" s="5">
        <v>0</v>
      </c>
      <c r="E9003" s="10">
        <v>22.14614916</v>
      </c>
      <c r="F9003" s="10">
        <v>164.36769810000001</v>
      </c>
      <c r="G9003" s="10">
        <v>59.831675779999998</v>
      </c>
      <c r="H9003" s="10">
        <v>73.680063399999995</v>
      </c>
      <c r="I9003" s="10">
        <v>88.004310759999996</v>
      </c>
      <c r="J9003" s="10">
        <v>98.891063610000003</v>
      </c>
      <c r="K9003" s="10">
        <v>155.84930230000001</v>
      </c>
      <c r="L9003" s="10">
        <v>124.18703360000001</v>
      </c>
      <c r="M9003" s="10">
        <v>2.1152167240000002</v>
      </c>
      <c r="N9003" s="10">
        <v>89.260713010000003</v>
      </c>
      <c r="O9003" s="10">
        <v>107.5830076</v>
      </c>
      <c r="P9003" s="10">
        <v>81.075633339999996</v>
      </c>
      <c r="Q9003" s="11">
        <f t="shared" si="280"/>
        <v>0</v>
      </c>
      <c r="R9003" s="5">
        <v>0</v>
      </c>
      <c r="S9003" s="5">
        <v>0</v>
      </c>
      <c r="T9003" s="5">
        <v>0</v>
      </c>
      <c r="U9003" s="5">
        <v>0</v>
      </c>
      <c r="V9003" s="5">
        <v>0</v>
      </c>
      <c r="W9003" s="5">
        <v>0</v>
      </c>
      <c r="X9003" s="5">
        <v>0</v>
      </c>
      <c r="Y9003" s="5">
        <f t="shared" si="281"/>
        <v>17</v>
      </c>
      <c r="Z9003" s="5">
        <v>1</v>
      </c>
      <c r="AA9003" s="5">
        <v>1</v>
      </c>
      <c r="AB9003" s="5">
        <v>1</v>
      </c>
      <c r="AC9003" s="5">
        <v>1</v>
      </c>
      <c r="AD9003" s="5">
        <v>4</v>
      </c>
      <c r="AE9003" s="5">
        <v>1</v>
      </c>
      <c r="AF9003" s="5">
        <v>1</v>
      </c>
      <c r="AG9003" s="5">
        <v>1</v>
      </c>
      <c r="AH9003" s="5">
        <v>1</v>
      </c>
      <c r="AI9003" s="5">
        <v>2</v>
      </c>
      <c r="AJ9003" s="5">
        <v>3</v>
      </c>
      <c r="AK9003" s="5" t="s">
        <v>119</v>
      </c>
      <c r="AL9003" s="5">
        <v>1.02</v>
      </c>
      <c r="AM9003" s="7">
        <v>3.2800000000000003E-7</v>
      </c>
      <c r="AN9003" s="5" t="s">
        <v>36</v>
      </c>
      <c r="AO9003" s="5" t="s">
        <v>55</v>
      </c>
      <c r="AP9003" s="5" t="s">
        <v>56</v>
      </c>
    </row>
    <row r="9004" spans="1:42" x14ac:dyDescent="0.35">
      <c r="A9004" s="5" t="s">
        <v>9122</v>
      </c>
      <c r="B9004" s="10">
        <v>27.871409028727768</v>
      </c>
      <c r="C9004" s="5">
        <v>1</v>
      </c>
      <c r="D9004" s="5">
        <v>0</v>
      </c>
      <c r="E9004" s="10">
        <v>22.79674206</v>
      </c>
      <c r="F9004" s="10">
        <v>167.62447470000001</v>
      </c>
      <c r="G9004" s="10">
        <v>64.054204949999999</v>
      </c>
      <c r="H9004" s="10">
        <v>66.332245259999993</v>
      </c>
      <c r="I9004" s="10">
        <v>98.383346079999995</v>
      </c>
      <c r="J9004" s="10">
        <v>104.7079071</v>
      </c>
      <c r="K9004" s="10">
        <v>148.30320470000001</v>
      </c>
      <c r="L9004" s="10">
        <v>118.6190503</v>
      </c>
      <c r="M9004" s="10">
        <v>2.2357633770000001</v>
      </c>
      <c r="N9004" s="10">
        <v>89.589525100000003</v>
      </c>
      <c r="O9004" s="10">
        <v>109.9153776</v>
      </c>
      <c r="P9004" s="10">
        <v>85.482518029999994</v>
      </c>
      <c r="Q9004" s="11">
        <f t="shared" si="280"/>
        <v>1</v>
      </c>
      <c r="R9004" s="5">
        <v>0</v>
      </c>
      <c r="S9004" s="5">
        <v>0</v>
      </c>
      <c r="T9004" s="5">
        <v>1</v>
      </c>
      <c r="U9004" s="5">
        <v>0</v>
      </c>
      <c r="V9004" s="5">
        <v>0</v>
      </c>
      <c r="W9004" s="5">
        <v>0</v>
      </c>
      <c r="X9004" s="5">
        <v>0</v>
      </c>
      <c r="Y9004" s="5">
        <f t="shared" si="281"/>
        <v>17</v>
      </c>
      <c r="Z9004" s="5">
        <v>1</v>
      </c>
      <c r="AA9004" s="5">
        <v>1</v>
      </c>
      <c r="AB9004" s="5">
        <v>1</v>
      </c>
      <c r="AC9004" s="5">
        <v>1</v>
      </c>
      <c r="AD9004" s="5">
        <v>4</v>
      </c>
      <c r="AE9004" s="5">
        <v>1</v>
      </c>
      <c r="AF9004" s="5">
        <v>1</v>
      </c>
      <c r="AG9004" s="5">
        <v>1</v>
      </c>
      <c r="AH9004" s="5">
        <v>1</v>
      </c>
      <c r="AI9004" s="5">
        <v>2</v>
      </c>
      <c r="AJ9004" s="5">
        <v>3</v>
      </c>
      <c r="AK9004" s="5" t="s">
        <v>120</v>
      </c>
      <c r="AL9004" s="5">
        <v>2.19</v>
      </c>
      <c r="AM9004" s="7">
        <v>2.6699999999999998E-6</v>
      </c>
      <c r="AN9004" s="5" t="s">
        <v>36</v>
      </c>
      <c r="AO9004" s="5" t="s">
        <v>39</v>
      </c>
      <c r="AP9004" s="5" t="s">
        <v>60</v>
      </c>
    </row>
    <row r="9005" spans="1:42" x14ac:dyDescent="0.35">
      <c r="A9005" s="5" t="s">
        <v>9123</v>
      </c>
      <c r="B9005" s="10">
        <v>18.927496580027359</v>
      </c>
      <c r="C9005" s="5">
        <v>2</v>
      </c>
      <c r="D9005" s="5">
        <v>0</v>
      </c>
      <c r="E9005" s="10">
        <v>21.30623907</v>
      </c>
      <c r="F9005" s="10">
        <v>166.97792770000001</v>
      </c>
      <c r="G9005" s="10">
        <v>59.405263900000001</v>
      </c>
      <c r="H9005" s="10">
        <v>75.165630870000001</v>
      </c>
      <c r="I9005" s="10">
        <v>91.046833699999993</v>
      </c>
      <c r="J9005" s="10">
        <v>111.0793468</v>
      </c>
      <c r="K9005" s="10">
        <v>154.8952142</v>
      </c>
      <c r="L9005" s="10">
        <v>118.4203205</v>
      </c>
      <c r="M9005" s="10">
        <v>2.0607186080000002</v>
      </c>
      <c r="N9005" s="10">
        <v>90.160798009999993</v>
      </c>
      <c r="O9005" s="10">
        <v>111.7182818</v>
      </c>
      <c r="P9005" s="10">
        <v>72.942133699999999</v>
      </c>
      <c r="Q9005" s="11">
        <f t="shared" si="280"/>
        <v>0</v>
      </c>
      <c r="R9005" s="5">
        <v>0</v>
      </c>
      <c r="S9005" s="5">
        <v>0</v>
      </c>
      <c r="T9005" s="5">
        <v>0</v>
      </c>
      <c r="U9005" s="5">
        <v>0</v>
      </c>
      <c r="V9005" s="5">
        <v>0</v>
      </c>
      <c r="W9005" s="5">
        <v>0</v>
      </c>
      <c r="X9005" s="5">
        <v>0</v>
      </c>
      <c r="Y9005" s="5">
        <f t="shared" si="281"/>
        <v>14</v>
      </c>
      <c r="Z9005" s="5">
        <v>1</v>
      </c>
      <c r="AA9005" s="5">
        <v>1</v>
      </c>
      <c r="AB9005" s="5">
        <v>1</v>
      </c>
      <c r="AC9005" s="5">
        <v>1</v>
      </c>
      <c r="AD9005" s="5">
        <v>4</v>
      </c>
      <c r="AE9005" s="5">
        <v>1</v>
      </c>
      <c r="AF9005" s="5">
        <v>1</v>
      </c>
      <c r="AG9005" s="5">
        <v>1</v>
      </c>
      <c r="AH9005" s="5">
        <v>1</v>
      </c>
      <c r="AI9005" s="5">
        <v>1</v>
      </c>
      <c r="AJ9005" s="5">
        <v>1</v>
      </c>
      <c r="AK9005" s="5" t="s">
        <v>119</v>
      </c>
      <c r="AL9005" s="5">
        <v>1.02</v>
      </c>
      <c r="AM9005" s="7">
        <v>1.92E-9</v>
      </c>
      <c r="AN9005" s="5" t="s">
        <v>43</v>
      </c>
      <c r="AO9005" s="5" t="s">
        <v>72</v>
      </c>
      <c r="AP9005" s="5" t="s">
        <v>89</v>
      </c>
    </row>
    <row r="9006" spans="1:42" x14ac:dyDescent="0.35">
      <c r="A9006" s="5" t="s">
        <v>9124</v>
      </c>
      <c r="B9006" s="10">
        <v>27.515731874145008</v>
      </c>
      <c r="C9006" s="5">
        <v>2</v>
      </c>
      <c r="D9006" s="5">
        <v>0</v>
      </c>
      <c r="E9006" s="10">
        <v>22.532389420000001</v>
      </c>
      <c r="F9006" s="10">
        <v>167.5988984</v>
      </c>
      <c r="G9006" s="10">
        <v>63.292109109999998</v>
      </c>
      <c r="H9006" s="10">
        <v>70.870669509999999</v>
      </c>
      <c r="I9006" s="10">
        <v>95.180505100000005</v>
      </c>
      <c r="J9006" s="10">
        <v>107.3547373</v>
      </c>
      <c r="K9006" s="10">
        <v>153.5958105</v>
      </c>
      <c r="L9006" s="10">
        <v>118.9961397</v>
      </c>
      <c r="M9006" s="10">
        <v>2.1672690769999998</v>
      </c>
      <c r="N9006" s="10">
        <v>88.345445010000006</v>
      </c>
      <c r="O9006" s="10">
        <v>114.3170903</v>
      </c>
      <c r="P9006" s="10">
        <v>80.921300790000004</v>
      </c>
      <c r="Q9006" s="11">
        <f t="shared" si="280"/>
        <v>0</v>
      </c>
      <c r="R9006" s="5">
        <v>0</v>
      </c>
      <c r="S9006" s="5">
        <v>0</v>
      </c>
      <c r="T9006" s="5">
        <v>0</v>
      </c>
      <c r="U9006" s="5">
        <v>0</v>
      </c>
      <c r="V9006" s="5">
        <v>0</v>
      </c>
      <c r="W9006" s="5">
        <v>0</v>
      </c>
      <c r="X9006" s="5">
        <v>0</v>
      </c>
      <c r="Y9006" s="5">
        <f t="shared" si="281"/>
        <v>17</v>
      </c>
      <c r="Z9006" s="5">
        <v>1</v>
      </c>
      <c r="AA9006" s="5">
        <v>1</v>
      </c>
      <c r="AB9006" s="5">
        <v>1</v>
      </c>
      <c r="AC9006" s="5">
        <v>1</v>
      </c>
      <c r="AD9006" s="5">
        <v>4</v>
      </c>
      <c r="AE9006" s="5">
        <v>1</v>
      </c>
      <c r="AF9006" s="5">
        <v>1</v>
      </c>
      <c r="AG9006" s="5">
        <v>1</v>
      </c>
      <c r="AH9006" s="5">
        <v>1</v>
      </c>
      <c r="AI9006" s="5">
        <v>2</v>
      </c>
      <c r="AJ9006" s="5">
        <v>3</v>
      </c>
      <c r="AK9006" s="5" t="s">
        <v>119</v>
      </c>
      <c r="AL9006" s="5">
        <v>1.02</v>
      </c>
      <c r="AM9006" s="7">
        <v>3.0600000000000001E-7</v>
      </c>
      <c r="AN9006" s="5" t="s">
        <v>43</v>
      </c>
      <c r="AO9006" s="5" t="s">
        <v>72</v>
      </c>
      <c r="AP9006" s="5" t="s">
        <v>73</v>
      </c>
    </row>
    <row r="9007" spans="1:42" x14ac:dyDescent="0.35">
      <c r="A9007" s="5" t="s">
        <v>9125</v>
      </c>
      <c r="B9007" s="10">
        <v>43.989056087551297</v>
      </c>
      <c r="C9007" s="5">
        <v>1</v>
      </c>
      <c r="D9007" s="5">
        <v>0</v>
      </c>
      <c r="E9007" s="10">
        <v>20.817260780000002</v>
      </c>
      <c r="F9007" s="10">
        <v>161.45015179999999</v>
      </c>
      <c r="G9007" s="10">
        <v>54.262587340000003</v>
      </c>
      <c r="H9007" s="10">
        <v>59.904950509999999</v>
      </c>
      <c r="I9007" s="10">
        <v>72.580455979999996</v>
      </c>
      <c r="J9007" s="10">
        <v>122.14121660000001</v>
      </c>
      <c r="K9007" s="10">
        <v>144.33980339999999</v>
      </c>
      <c r="L9007" s="10">
        <v>119.86137239999999</v>
      </c>
      <c r="M9007" s="10">
        <v>2.409480388</v>
      </c>
      <c r="N9007" s="10">
        <v>88.410809670000006</v>
      </c>
      <c r="O9007" s="10">
        <v>109.13522759999999</v>
      </c>
      <c r="P9007" s="10">
        <v>78.535833780000004</v>
      </c>
      <c r="Q9007" s="11">
        <f t="shared" si="280"/>
        <v>3</v>
      </c>
      <c r="R9007" s="5">
        <v>1</v>
      </c>
      <c r="S9007" s="5">
        <v>1</v>
      </c>
      <c r="T9007" s="5">
        <v>1</v>
      </c>
      <c r="U9007" s="5">
        <v>0</v>
      </c>
      <c r="V9007" s="5">
        <v>0</v>
      </c>
      <c r="W9007" s="5">
        <v>0</v>
      </c>
      <c r="X9007" s="5">
        <v>0</v>
      </c>
      <c r="Y9007" s="5">
        <f t="shared" si="281"/>
        <v>15</v>
      </c>
      <c r="Z9007" s="5">
        <v>1</v>
      </c>
      <c r="AA9007" s="5">
        <v>1</v>
      </c>
      <c r="AB9007" s="5">
        <v>1</v>
      </c>
      <c r="AC9007" s="5">
        <v>2</v>
      </c>
      <c r="AD9007" s="5">
        <v>4</v>
      </c>
      <c r="AE9007" s="5">
        <v>1</v>
      </c>
      <c r="AF9007" s="5">
        <v>1</v>
      </c>
      <c r="AG9007" s="5">
        <v>1</v>
      </c>
      <c r="AH9007" s="5">
        <v>1</v>
      </c>
      <c r="AI9007" s="5">
        <v>1</v>
      </c>
      <c r="AJ9007" s="5">
        <v>1</v>
      </c>
      <c r="AK9007" s="5" t="s">
        <v>122</v>
      </c>
      <c r="AL9007" s="5">
        <v>2.19</v>
      </c>
      <c r="AM9007" s="7">
        <v>4.9099999999999996E-10</v>
      </c>
      <c r="AN9007" s="5" t="s">
        <v>36</v>
      </c>
      <c r="AO9007" s="5" t="s">
        <v>39</v>
      </c>
      <c r="AP9007" s="5" t="s">
        <v>83</v>
      </c>
    </row>
    <row r="9008" spans="1:42" x14ac:dyDescent="0.35">
      <c r="A9008" s="5" t="s">
        <v>9126</v>
      </c>
      <c r="B9008" s="10">
        <v>30.870041039671683</v>
      </c>
      <c r="C9008" s="5">
        <v>1</v>
      </c>
      <c r="D9008" s="5">
        <v>0</v>
      </c>
      <c r="E9008" s="10">
        <v>22.414001760000001</v>
      </c>
      <c r="F9008" s="10">
        <v>160.62120630000001</v>
      </c>
      <c r="G9008" s="10">
        <v>57.826268460000001</v>
      </c>
      <c r="H9008" s="10">
        <v>70.333876160000003</v>
      </c>
      <c r="I9008" s="10">
        <v>94.546111049999993</v>
      </c>
      <c r="J9008" s="10">
        <v>109.6884653</v>
      </c>
      <c r="K9008" s="10">
        <v>144.74161179999999</v>
      </c>
      <c r="L9008" s="10">
        <v>116.6741846</v>
      </c>
      <c r="M9008" s="10">
        <v>2.057921726</v>
      </c>
      <c r="N9008" s="10">
        <v>90.733945120000001</v>
      </c>
      <c r="O9008" s="10">
        <v>114.13872259999999</v>
      </c>
      <c r="P9008" s="10">
        <v>77.213513969999994</v>
      </c>
      <c r="Q9008" s="11">
        <f t="shared" si="280"/>
        <v>3</v>
      </c>
      <c r="R9008" s="5">
        <v>1</v>
      </c>
      <c r="S9008" s="5">
        <v>0</v>
      </c>
      <c r="T9008" s="5">
        <v>1</v>
      </c>
      <c r="U9008" s="5">
        <v>0</v>
      </c>
      <c r="V9008" s="5">
        <v>0</v>
      </c>
      <c r="W9008" s="5">
        <v>1</v>
      </c>
      <c r="X9008" s="5">
        <v>0</v>
      </c>
      <c r="Y9008" s="5">
        <f t="shared" si="281"/>
        <v>14</v>
      </c>
      <c r="Z9008" s="5">
        <v>1</v>
      </c>
      <c r="AA9008" s="5">
        <v>1</v>
      </c>
      <c r="AB9008" s="5">
        <v>1</v>
      </c>
      <c r="AC9008" s="5">
        <v>1</v>
      </c>
      <c r="AD9008" s="5">
        <v>4</v>
      </c>
      <c r="AE9008" s="5">
        <v>1</v>
      </c>
      <c r="AF9008" s="5">
        <v>1</v>
      </c>
      <c r="AG9008" s="5">
        <v>1</v>
      </c>
      <c r="AH9008" s="5">
        <v>1</v>
      </c>
      <c r="AI9008" s="5">
        <v>1</v>
      </c>
      <c r="AJ9008" s="5">
        <v>1</v>
      </c>
      <c r="AK9008" s="5" t="s">
        <v>120</v>
      </c>
      <c r="AL9008" s="5">
        <v>2.19</v>
      </c>
      <c r="AM9008" s="7">
        <v>5.4900000000000002E-8</v>
      </c>
      <c r="AN9008" s="5" t="s">
        <v>36</v>
      </c>
      <c r="AO9008" s="5" t="s">
        <v>37</v>
      </c>
      <c r="AP9008" s="5" t="s">
        <v>94</v>
      </c>
    </row>
    <row r="9009" spans="1:42" x14ac:dyDescent="0.35">
      <c r="A9009" s="5" t="s">
        <v>9127</v>
      </c>
      <c r="B9009" s="10">
        <v>48.984952120383035</v>
      </c>
      <c r="C9009" s="5">
        <v>1</v>
      </c>
      <c r="D9009" s="5">
        <v>1</v>
      </c>
      <c r="E9009" s="10">
        <v>25.495645230000001</v>
      </c>
      <c r="F9009" s="10">
        <v>164.57478320000001</v>
      </c>
      <c r="G9009" s="10">
        <v>69.054596320000002</v>
      </c>
      <c r="H9009" s="10">
        <v>64.238012990000001</v>
      </c>
      <c r="I9009" s="10">
        <v>81.771760509999993</v>
      </c>
      <c r="J9009" s="10">
        <v>120.9111431</v>
      </c>
      <c r="K9009" s="10">
        <v>149.25522509999999</v>
      </c>
      <c r="L9009" s="10">
        <v>118.3330704</v>
      </c>
      <c r="M9009" s="10">
        <v>2.3234720100000001</v>
      </c>
      <c r="N9009" s="10">
        <v>84.021600570000004</v>
      </c>
      <c r="O9009" s="10">
        <v>103.4782381</v>
      </c>
      <c r="P9009" s="10">
        <v>82.497991619999993</v>
      </c>
      <c r="Q9009" s="11">
        <f t="shared" si="280"/>
        <v>2</v>
      </c>
      <c r="R9009" s="5">
        <v>0</v>
      </c>
      <c r="S9009" s="5">
        <v>1</v>
      </c>
      <c r="T9009" s="5">
        <v>1</v>
      </c>
      <c r="U9009" s="5">
        <v>0</v>
      </c>
      <c r="V9009" s="5">
        <v>0</v>
      </c>
      <c r="W9009" s="5">
        <v>0</v>
      </c>
      <c r="X9009" s="5">
        <v>0</v>
      </c>
      <c r="Y9009" s="5">
        <f t="shared" si="281"/>
        <v>19</v>
      </c>
      <c r="Z9009" s="5">
        <v>2</v>
      </c>
      <c r="AA9009" s="5">
        <v>1</v>
      </c>
      <c r="AB9009" s="5">
        <v>1</v>
      </c>
      <c r="AC9009" s="5">
        <v>2</v>
      </c>
      <c r="AD9009" s="5">
        <v>4</v>
      </c>
      <c r="AE9009" s="5">
        <v>1</v>
      </c>
      <c r="AF9009" s="5">
        <v>1</v>
      </c>
      <c r="AG9009" s="5">
        <v>1</v>
      </c>
      <c r="AH9009" s="5">
        <v>1</v>
      </c>
      <c r="AI9009" s="5">
        <v>2</v>
      </c>
      <c r="AJ9009" s="5">
        <v>3</v>
      </c>
      <c r="AK9009" s="5" t="s">
        <v>122</v>
      </c>
      <c r="AL9009" s="5">
        <v>3.36</v>
      </c>
      <c r="AM9009" s="7">
        <v>5.8900000000000003E-10</v>
      </c>
      <c r="AN9009" s="5" t="s">
        <v>36</v>
      </c>
      <c r="AO9009" s="5" t="s">
        <v>47</v>
      </c>
      <c r="AP9009" s="5" t="s">
        <v>103</v>
      </c>
    </row>
    <row r="9010" spans="1:42" x14ac:dyDescent="0.35">
      <c r="A9010" s="5" t="s">
        <v>9128</v>
      </c>
      <c r="B9010" s="10">
        <v>31.225718194254448</v>
      </c>
      <c r="C9010" s="5">
        <v>2</v>
      </c>
      <c r="D9010" s="5">
        <v>0</v>
      </c>
      <c r="E9010" s="10">
        <v>23.65234418</v>
      </c>
      <c r="F9010" s="10">
        <v>170.4273312</v>
      </c>
      <c r="G9010" s="10">
        <v>68.699357649999996</v>
      </c>
      <c r="H9010" s="10">
        <v>78.279398819999997</v>
      </c>
      <c r="I9010" s="10">
        <v>111.00536580000001</v>
      </c>
      <c r="J9010" s="10">
        <v>112.69662959999999</v>
      </c>
      <c r="K9010" s="10">
        <v>170.29544010000001</v>
      </c>
      <c r="L9010" s="10">
        <v>118.2272608</v>
      </c>
      <c r="M9010" s="10">
        <v>2.1754822169999999</v>
      </c>
      <c r="N9010" s="10">
        <v>83.031199490000006</v>
      </c>
      <c r="O9010" s="10">
        <v>109.2880354</v>
      </c>
      <c r="P9010" s="10">
        <v>80.056743639999993</v>
      </c>
      <c r="Q9010" s="11">
        <f t="shared" si="280"/>
        <v>1</v>
      </c>
      <c r="R9010" s="5">
        <v>1</v>
      </c>
      <c r="S9010" s="5">
        <v>0</v>
      </c>
      <c r="T9010" s="5">
        <v>0</v>
      </c>
      <c r="U9010" s="5">
        <v>0</v>
      </c>
      <c r="V9010" s="5">
        <v>0</v>
      </c>
      <c r="W9010" s="5">
        <v>0</v>
      </c>
      <c r="X9010" s="5">
        <v>0</v>
      </c>
      <c r="Y9010" s="5">
        <f t="shared" si="281"/>
        <v>18</v>
      </c>
      <c r="Z9010" s="5">
        <v>1</v>
      </c>
      <c r="AA9010" s="5">
        <v>1</v>
      </c>
      <c r="AB9010" s="5">
        <v>2</v>
      </c>
      <c r="AC9010" s="5">
        <v>1</v>
      </c>
      <c r="AD9010" s="5">
        <v>4</v>
      </c>
      <c r="AE9010" s="5">
        <v>1</v>
      </c>
      <c r="AF9010" s="5">
        <v>1</v>
      </c>
      <c r="AG9010" s="5">
        <v>1</v>
      </c>
      <c r="AH9010" s="5">
        <v>1</v>
      </c>
      <c r="AI9010" s="5">
        <v>2</v>
      </c>
      <c r="AJ9010" s="5">
        <v>3</v>
      </c>
      <c r="AK9010" s="5" t="s">
        <v>121</v>
      </c>
      <c r="AL9010" s="5">
        <v>1.02</v>
      </c>
      <c r="AM9010" s="7">
        <v>1.4899999999999999E-8</v>
      </c>
      <c r="AN9010" s="5" t="s">
        <v>43</v>
      </c>
      <c r="AO9010" s="5" t="s">
        <v>79</v>
      </c>
      <c r="AP9010" s="5" t="s">
        <v>80</v>
      </c>
    </row>
    <row r="9011" spans="1:42" x14ac:dyDescent="0.35">
      <c r="A9011" s="5" t="s">
        <v>9129</v>
      </c>
      <c r="B9011" s="10">
        <v>26.265389876880985</v>
      </c>
      <c r="C9011" s="5">
        <v>2</v>
      </c>
      <c r="D9011" s="5">
        <v>0</v>
      </c>
      <c r="E9011" s="10">
        <v>27.476369389999999</v>
      </c>
      <c r="F9011" s="10">
        <v>177.67617089999999</v>
      </c>
      <c r="G9011" s="10">
        <v>86.739660639999997</v>
      </c>
      <c r="H9011" s="10">
        <v>73.264065900000006</v>
      </c>
      <c r="I9011" s="10">
        <v>87.583242100000007</v>
      </c>
      <c r="J9011" s="10">
        <v>108.3443322</v>
      </c>
      <c r="K9011" s="10">
        <v>153.98189550000001</v>
      </c>
      <c r="L9011" s="10">
        <v>118.18161979999999</v>
      </c>
      <c r="M9011" s="10">
        <v>2.1017383299999999</v>
      </c>
      <c r="N9011" s="10">
        <v>83.836233199999995</v>
      </c>
      <c r="O9011" s="10">
        <v>115.2546964</v>
      </c>
      <c r="P9011" s="10">
        <v>85.70524752</v>
      </c>
      <c r="Q9011" s="11">
        <f t="shared" si="280"/>
        <v>0</v>
      </c>
      <c r="R9011" s="5">
        <v>0</v>
      </c>
      <c r="S9011" s="5">
        <v>0</v>
      </c>
      <c r="T9011" s="5">
        <v>0</v>
      </c>
      <c r="U9011" s="5">
        <v>0</v>
      </c>
      <c r="V9011" s="5">
        <v>0</v>
      </c>
      <c r="W9011" s="5">
        <v>0</v>
      </c>
      <c r="X9011" s="5">
        <v>0</v>
      </c>
      <c r="Y9011" s="5">
        <f t="shared" si="281"/>
        <v>18</v>
      </c>
      <c r="Z9011" s="5">
        <v>2</v>
      </c>
      <c r="AA9011" s="5">
        <v>1</v>
      </c>
      <c r="AB9011" s="5">
        <v>1</v>
      </c>
      <c r="AC9011" s="5">
        <v>1</v>
      </c>
      <c r="AD9011" s="5">
        <v>4</v>
      </c>
      <c r="AE9011" s="5">
        <v>1</v>
      </c>
      <c r="AF9011" s="5">
        <v>1</v>
      </c>
      <c r="AG9011" s="5">
        <v>1</v>
      </c>
      <c r="AH9011" s="5">
        <v>1</v>
      </c>
      <c r="AI9011" s="5">
        <v>2</v>
      </c>
      <c r="AJ9011" s="5">
        <v>3</v>
      </c>
      <c r="AK9011" s="5" t="s">
        <v>119</v>
      </c>
      <c r="AL9011" s="5">
        <v>1.02</v>
      </c>
      <c r="AM9011" s="7">
        <v>1.66E-6</v>
      </c>
      <c r="AN9011" s="5" t="s">
        <v>36</v>
      </c>
      <c r="AO9011" s="5" t="s">
        <v>37</v>
      </c>
      <c r="AP9011" s="5" t="s">
        <v>38</v>
      </c>
    </row>
    <row r="9012" spans="1:42" x14ac:dyDescent="0.35">
      <c r="A9012" s="5" t="s">
        <v>9130</v>
      </c>
      <c r="B9012" s="10">
        <v>46.281805745554038</v>
      </c>
      <c r="C9012" s="5">
        <v>1</v>
      </c>
      <c r="D9012" s="5">
        <v>0</v>
      </c>
      <c r="E9012" s="10">
        <v>27.793164050000001</v>
      </c>
      <c r="F9012" s="10">
        <v>163.3796605</v>
      </c>
      <c r="G9012" s="10">
        <v>74.188052310000003</v>
      </c>
      <c r="H9012" s="10">
        <v>74.749153919999998</v>
      </c>
      <c r="I9012" s="10">
        <v>75.993366989999998</v>
      </c>
      <c r="J9012" s="10">
        <v>119.5417145</v>
      </c>
      <c r="K9012" s="10">
        <v>147.45424940000001</v>
      </c>
      <c r="L9012" s="10">
        <v>117.8299945</v>
      </c>
      <c r="M9012" s="10">
        <v>1.9726544269999999</v>
      </c>
      <c r="N9012" s="10">
        <v>95.617942170000006</v>
      </c>
      <c r="O9012" s="10">
        <v>111.629515</v>
      </c>
      <c r="P9012" s="10">
        <v>78.594851360000007</v>
      </c>
      <c r="Q9012" s="11">
        <f t="shared" si="280"/>
        <v>1</v>
      </c>
      <c r="R9012" s="5">
        <v>0</v>
      </c>
      <c r="S9012" s="5">
        <v>0</v>
      </c>
      <c r="T9012" s="5">
        <v>1</v>
      </c>
      <c r="U9012" s="5">
        <v>0</v>
      </c>
      <c r="V9012" s="5">
        <v>0</v>
      </c>
      <c r="W9012" s="5">
        <v>0</v>
      </c>
      <c r="X9012" s="5">
        <v>0</v>
      </c>
      <c r="Y9012" s="5">
        <f t="shared" si="281"/>
        <v>15</v>
      </c>
      <c r="Z9012" s="5">
        <v>2</v>
      </c>
      <c r="AA9012" s="5">
        <v>1</v>
      </c>
      <c r="AB9012" s="5">
        <v>1</v>
      </c>
      <c r="AC9012" s="5">
        <v>1</v>
      </c>
      <c r="AD9012" s="5">
        <v>4</v>
      </c>
      <c r="AE9012" s="5">
        <v>1</v>
      </c>
      <c r="AF9012" s="5">
        <v>1</v>
      </c>
      <c r="AG9012" s="5">
        <v>1</v>
      </c>
      <c r="AH9012" s="5">
        <v>1</v>
      </c>
      <c r="AI9012" s="5">
        <v>1</v>
      </c>
      <c r="AJ9012" s="5">
        <v>1</v>
      </c>
      <c r="AK9012" s="5" t="s">
        <v>122</v>
      </c>
      <c r="AL9012" s="5">
        <v>3.36</v>
      </c>
      <c r="AM9012" s="7">
        <v>3.9799999999999999E-9</v>
      </c>
      <c r="AN9012" s="5" t="s">
        <v>36</v>
      </c>
      <c r="AO9012" s="5" t="s">
        <v>37</v>
      </c>
      <c r="AP9012" s="5" t="s">
        <v>38</v>
      </c>
    </row>
    <row r="9013" spans="1:42" x14ac:dyDescent="0.35">
      <c r="A9013" s="5" t="s">
        <v>9131</v>
      </c>
      <c r="B9013" s="10">
        <v>23.140902872777019</v>
      </c>
      <c r="C9013" s="5">
        <v>2</v>
      </c>
      <c r="D9013" s="5">
        <v>0</v>
      </c>
      <c r="E9013" s="10">
        <v>26.32112051</v>
      </c>
      <c r="F9013" s="10">
        <v>172.0819271</v>
      </c>
      <c r="G9013" s="10">
        <v>77.942601229999994</v>
      </c>
      <c r="H9013" s="10">
        <v>33.696014419999997</v>
      </c>
      <c r="I9013" s="10">
        <v>196.5361316</v>
      </c>
      <c r="J9013" s="10">
        <v>135.23458840000001</v>
      </c>
      <c r="K9013" s="10">
        <v>282.57705650000003</v>
      </c>
      <c r="L9013" s="10">
        <v>477.99484050000001</v>
      </c>
      <c r="M9013" s="10">
        <v>8.3860676519999995</v>
      </c>
      <c r="N9013" s="10">
        <v>106.7173287</v>
      </c>
      <c r="O9013" s="10">
        <v>119.2844103</v>
      </c>
      <c r="P9013" s="10">
        <v>92.977318179999997</v>
      </c>
      <c r="Q9013" s="11">
        <f t="shared" si="280"/>
        <v>5</v>
      </c>
      <c r="R9013" s="5">
        <v>1</v>
      </c>
      <c r="S9013" s="5">
        <v>0</v>
      </c>
      <c r="T9013" s="5">
        <v>1</v>
      </c>
      <c r="U9013" s="5">
        <v>0</v>
      </c>
      <c r="V9013" s="5">
        <v>1</v>
      </c>
      <c r="W9013" s="5">
        <v>1</v>
      </c>
      <c r="X9013" s="5">
        <v>1</v>
      </c>
      <c r="Y9013" s="5">
        <f t="shared" si="281"/>
        <v>32</v>
      </c>
      <c r="Z9013" s="5">
        <v>2</v>
      </c>
      <c r="AA9013" s="5">
        <v>2</v>
      </c>
      <c r="AB9013" s="5">
        <v>3</v>
      </c>
      <c r="AC9013" s="5">
        <v>4</v>
      </c>
      <c r="AD9013" s="5">
        <v>3</v>
      </c>
      <c r="AE9013" s="5">
        <v>4</v>
      </c>
      <c r="AF9013" s="5">
        <v>3</v>
      </c>
      <c r="AG9013" s="5">
        <v>4</v>
      </c>
      <c r="AH9013" s="5">
        <v>1</v>
      </c>
      <c r="AI9013" s="5">
        <v>3</v>
      </c>
      <c r="AJ9013" s="5">
        <v>3</v>
      </c>
      <c r="AK9013" s="5" t="s">
        <v>125</v>
      </c>
      <c r="AL9013" s="5">
        <v>1.02</v>
      </c>
      <c r="AM9013" s="5">
        <v>0.52622930300000004</v>
      </c>
      <c r="AN9013" s="5" t="s">
        <v>43</v>
      </c>
      <c r="AO9013" s="5" t="s">
        <v>72</v>
      </c>
      <c r="AP9013" s="5" t="s">
        <v>73</v>
      </c>
    </row>
    <row r="9014" spans="1:42" x14ac:dyDescent="0.35">
      <c r="A9014" s="5" t="s">
        <v>9132</v>
      </c>
      <c r="B9014" s="10">
        <v>52.328317373461012</v>
      </c>
      <c r="C9014" s="5">
        <v>2</v>
      </c>
      <c r="D9014" s="5">
        <v>0</v>
      </c>
      <c r="E9014" s="10">
        <v>28.082129080000001</v>
      </c>
      <c r="F9014" s="10">
        <v>172.8360587</v>
      </c>
      <c r="G9014" s="10">
        <v>83.887787380000006</v>
      </c>
      <c r="H9014" s="10">
        <v>59.937010479999998</v>
      </c>
      <c r="I9014" s="10">
        <v>111.86184470000001</v>
      </c>
      <c r="J9014" s="10">
        <v>118.4473488</v>
      </c>
      <c r="K9014" s="10">
        <v>144.1547765</v>
      </c>
      <c r="L9014" s="10">
        <v>118.6420215</v>
      </c>
      <c r="M9014" s="10">
        <v>2.4051045480000002</v>
      </c>
      <c r="N9014" s="10">
        <v>96.535957839999995</v>
      </c>
      <c r="O9014" s="10">
        <v>104.1435127</v>
      </c>
      <c r="P9014" s="10">
        <v>83.029432470000003</v>
      </c>
      <c r="Q9014" s="11">
        <f t="shared" si="280"/>
        <v>3</v>
      </c>
      <c r="R9014" s="5">
        <v>1</v>
      </c>
      <c r="S9014" s="5">
        <v>0</v>
      </c>
      <c r="T9014" s="5">
        <v>1</v>
      </c>
      <c r="U9014" s="5">
        <v>1</v>
      </c>
      <c r="V9014" s="5">
        <v>0</v>
      </c>
      <c r="W9014" s="5">
        <v>0</v>
      </c>
      <c r="X9014" s="5">
        <v>0</v>
      </c>
      <c r="Y9014" s="5">
        <f t="shared" si="281"/>
        <v>19</v>
      </c>
      <c r="Z9014" s="5">
        <v>2</v>
      </c>
      <c r="AA9014" s="5">
        <v>1</v>
      </c>
      <c r="AB9014" s="5">
        <v>1</v>
      </c>
      <c r="AC9014" s="5">
        <v>2</v>
      </c>
      <c r="AD9014" s="5">
        <v>4</v>
      </c>
      <c r="AE9014" s="5">
        <v>1</v>
      </c>
      <c r="AF9014" s="5">
        <v>1</v>
      </c>
      <c r="AG9014" s="5">
        <v>1</v>
      </c>
      <c r="AH9014" s="5">
        <v>1</v>
      </c>
      <c r="AI9014" s="5">
        <v>2</v>
      </c>
      <c r="AJ9014" s="5">
        <v>3</v>
      </c>
      <c r="AK9014" s="5" t="s">
        <v>123</v>
      </c>
      <c r="AL9014" s="5">
        <v>2.15</v>
      </c>
      <c r="AM9014" s="7">
        <v>2.7599999999999998E-7</v>
      </c>
      <c r="AN9014" s="5" t="s">
        <v>43</v>
      </c>
      <c r="AO9014" s="5" t="s">
        <v>72</v>
      </c>
      <c r="AP9014" s="5" t="s">
        <v>104</v>
      </c>
    </row>
    <row r="9015" spans="1:42" x14ac:dyDescent="0.35">
      <c r="A9015" s="5" t="s">
        <v>9133</v>
      </c>
      <c r="B9015" s="10">
        <v>50.984952120383035</v>
      </c>
      <c r="C9015" s="5">
        <v>2</v>
      </c>
      <c r="D9015" s="5">
        <v>0</v>
      </c>
      <c r="E9015" s="10">
        <v>24.320634559999998</v>
      </c>
      <c r="F9015" s="10">
        <v>169.50774949999999</v>
      </c>
      <c r="G9015" s="10">
        <v>69.880180469999999</v>
      </c>
      <c r="H9015" s="10">
        <v>65.149167910000003</v>
      </c>
      <c r="I9015" s="10">
        <v>109.6870061</v>
      </c>
      <c r="J9015" s="10">
        <v>118.5612885</v>
      </c>
      <c r="K9015" s="10">
        <v>141.2503318</v>
      </c>
      <c r="L9015" s="10">
        <v>121.1853229</v>
      </c>
      <c r="M9015" s="10">
        <v>2.1681064600000002</v>
      </c>
      <c r="N9015" s="10">
        <v>89.065435120000004</v>
      </c>
      <c r="O9015" s="10">
        <v>111.2823609</v>
      </c>
      <c r="P9015" s="10">
        <v>78.908363829999999</v>
      </c>
      <c r="Q9015" s="11">
        <f t="shared" si="280"/>
        <v>3</v>
      </c>
      <c r="R9015" s="5">
        <v>1</v>
      </c>
      <c r="S9015" s="5">
        <v>0</v>
      </c>
      <c r="T9015" s="5">
        <v>1</v>
      </c>
      <c r="U9015" s="5">
        <v>0</v>
      </c>
      <c r="V9015" s="5">
        <v>0</v>
      </c>
      <c r="W9015" s="5">
        <v>0</v>
      </c>
      <c r="X9015" s="5">
        <v>1</v>
      </c>
      <c r="Y9015" s="5">
        <f t="shared" si="281"/>
        <v>14</v>
      </c>
      <c r="Z9015" s="5">
        <v>1</v>
      </c>
      <c r="AA9015" s="5">
        <v>1</v>
      </c>
      <c r="AB9015" s="5">
        <v>1</v>
      </c>
      <c r="AC9015" s="5">
        <v>1</v>
      </c>
      <c r="AD9015" s="5">
        <v>4</v>
      </c>
      <c r="AE9015" s="5">
        <v>1</v>
      </c>
      <c r="AF9015" s="5">
        <v>1</v>
      </c>
      <c r="AG9015" s="5">
        <v>1</v>
      </c>
      <c r="AH9015" s="5">
        <v>1</v>
      </c>
      <c r="AI9015" s="5">
        <v>1</v>
      </c>
      <c r="AJ9015" s="5">
        <v>1</v>
      </c>
      <c r="AK9015" s="5" t="s">
        <v>123</v>
      </c>
      <c r="AL9015" s="5">
        <v>2.15</v>
      </c>
      <c r="AM9015" s="7">
        <v>2.8699999999999998E-9</v>
      </c>
      <c r="AN9015" s="5" t="s">
        <v>36</v>
      </c>
      <c r="AO9015" s="5" t="s">
        <v>53</v>
      </c>
      <c r="AP9015" s="5" t="s">
        <v>54</v>
      </c>
    </row>
    <row r="9016" spans="1:42" x14ac:dyDescent="0.35">
      <c r="A9016" s="5" t="s">
        <v>9134</v>
      </c>
      <c r="B9016" s="10">
        <v>48.697674418604649</v>
      </c>
      <c r="C9016" s="5">
        <v>1</v>
      </c>
      <c r="D9016" s="5">
        <v>1</v>
      </c>
      <c r="E9016" s="10">
        <v>19.962457919999999</v>
      </c>
      <c r="F9016" s="10">
        <v>159.22883479999999</v>
      </c>
      <c r="G9016" s="10">
        <v>50.612460159999998</v>
      </c>
      <c r="H9016" s="10">
        <v>63.8824665</v>
      </c>
      <c r="I9016" s="10">
        <v>82.386387679999999</v>
      </c>
      <c r="J9016" s="10">
        <v>117.9046702</v>
      </c>
      <c r="K9016" s="10">
        <v>148.73294060000001</v>
      </c>
      <c r="L9016" s="10">
        <v>124.0542196</v>
      </c>
      <c r="M9016" s="10">
        <v>2.328227896</v>
      </c>
      <c r="N9016" s="10">
        <v>86.848193230000007</v>
      </c>
      <c r="O9016" s="10">
        <v>105.4671683</v>
      </c>
      <c r="P9016" s="10">
        <v>85.003706550000004</v>
      </c>
      <c r="Q9016" s="11">
        <f t="shared" si="280"/>
        <v>2</v>
      </c>
      <c r="R9016" s="5">
        <v>1</v>
      </c>
      <c r="S9016" s="5">
        <v>0</v>
      </c>
      <c r="T9016" s="5">
        <v>1</v>
      </c>
      <c r="U9016" s="5">
        <v>0</v>
      </c>
      <c r="V9016" s="5">
        <v>0</v>
      </c>
      <c r="W9016" s="5">
        <v>0</v>
      </c>
      <c r="X9016" s="5">
        <v>0</v>
      </c>
      <c r="Y9016" s="5">
        <f t="shared" si="281"/>
        <v>18</v>
      </c>
      <c r="Z9016" s="5">
        <v>1</v>
      </c>
      <c r="AA9016" s="5">
        <v>1</v>
      </c>
      <c r="AB9016" s="5">
        <v>1</v>
      </c>
      <c r="AC9016" s="5">
        <v>2</v>
      </c>
      <c r="AD9016" s="5">
        <v>4</v>
      </c>
      <c r="AE9016" s="5">
        <v>1</v>
      </c>
      <c r="AF9016" s="5">
        <v>1</v>
      </c>
      <c r="AG9016" s="5">
        <v>1</v>
      </c>
      <c r="AH9016" s="5">
        <v>1</v>
      </c>
      <c r="AI9016" s="5">
        <v>2</v>
      </c>
      <c r="AJ9016" s="5">
        <v>3</v>
      </c>
      <c r="AK9016" s="5" t="s">
        <v>122</v>
      </c>
      <c r="AL9016" s="5">
        <v>3.36</v>
      </c>
      <c r="AM9016" s="7">
        <v>3.8799999999999998E-9</v>
      </c>
      <c r="AN9016" s="5" t="s">
        <v>36</v>
      </c>
      <c r="AO9016" s="5" t="s">
        <v>39</v>
      </c>
      <c r="AP9016" s="5" t="s">
        <v>60</v>
      </c>
    </row>
    <row r="9017" spans="1:42" x14ac:dyDescent="0.35">
      <c r="A9017" s="5" t="s">
        <v>9135</v>
      </c>
      <c r="B9017" s="10">
        <v>32.590971272229822</v>
      </c>
      <c r="C9017" s="5">
        <v>2</v>
      </c>
      <c r="D9017" s="5">
        <v>0</v>
      </c>
      <c r="E9017" s="10">
        <v>26.112904919999998</v>
      </c>
      <c r="F9017" s="10">
        <v>175.05429989999999</v>
      </c>
      <c r="G9017" s="10">
        <v>80.020406489999999</v>
      </c>
      <c r="H9017" s="10">
        <v>78.295238699999999</v>
      </c>
      <c r="I9017" s="10">
        <v>114.1290102</v>
      </c>
      <c r="J9017" s="10">
        <v>106.3550467</v>
      </c>
      <c r="K9017" s="10">
        <v>176.6479933</v>
      </c>
      <c r="L9017" s="10">
        <v>118.5624842</v>
      </c>
      <c r="M9017" s="10">
        <v>2.2561779770000001</v>
      </c>
      <c r="N9017" s="10">
        <v>92.054275459999999</v>
      </c>
      <c r="O9017" s="10">
        <v>111.24874869999999</v>
      </c>
      <c r="P9017" s="10">
        <v>82.569394900000006</v>
      </c>
      <c r="Q9017" s="11">
        <f t="shared" si="280"/>
        <v>1</v>
      </c>
      <c r="R9017" s="5">
        <v>1</v>
      </c>
      <c r="S9017" s="5">
        <v>0</v>
      </c>
      <c r="T9017" s="5">
        <v>0</v>
      </c>
      <c r="U9017" s="5">
        <v>0</v>
      </c>
      <c r="V9017" s="5">
        <v>0</v>
      </c>
      <c r="W9017" s="5">
        <v>0</v>
      </c>
      <c r="X9017" s="5">
        <v>0</v>
      </c>
      <c r="Y9017" s="5">
        <f t="shared" si="281"/>
        <v>19</v>
      </c>
      <c r="Z9017" s="5">
        <v>2</v>
      </c>
      <c r="AA9017" s="5">
        <v>1</v>
      </c>
      <c r="AB9017" s="5">
        <v>2</v>
      </c>
      <c r="AC9017" s="5">
        <v>1</v>
      </c>
      <c r="AD9017" s="5">
        <v>4</v>
      </c>
      <c r="AE9017" s="5">
        <v>1</v>
      </c>
      <c r="AF9017" s="5">
        <v>1</v>
      </c>
      <c r="AG9017" s="5">
        <v>1</v>
      </c>
      <c r="AH9017" s="5">
        <v>1</v>
      </c>
      <c r="AI9017" s="5">
        <v>2</v>
      </c>
      <c r="AJ9017" s="5">
        <v>3</v>
      </c>
      <c r="AK9017" s="5" t="s">
        <v>121</v>
      </c>
      <c r="AL9017" s="5">
        <v>1.02</v>
      </c>
      <c r="AM9017" s="7">
        <v>1.3499999999999999E-5</v>
      </c>
      <c r="AN9017" s="5" t="s">
        <v>36</v>
      </c>
      <c r="AO9017" s="5" t="s">
        <v>53</v>
      </c>
      <c r="AP9017" s="5" t="s">
        <v>54</v>
      </c>
    </row>
    <row r="9018" spans="1:42" x14ac:dyDescent="0.35">
      <c r="A9018" s="5" t="s">
        <v>9136</v>
      </c>
      <c r="B9018" s="10">
        <v>20.902872777017784</v>
      </c>
      <c r="C9018" s="5">
        <v>2</v>
      </c>
      <c r="D9018" s="5">
        <v>0</v>
      </c>
      <c r="E9018" s="10">
        <v>26.315008049999999</v>
      </c>
      <c r="F9018" s="10">
        <v>170.09834359999999</v>
      </c>
      <c r="G9018" s="10">
        <v>76.138387739999999</v>
      </c>
      <c r="H9018" s="10">
        <v>33.570293579999998</v>
      </c>
      <c r="I9018" s="10">
        <v>198.69036159999999</v>
      </c>
      <c r="J9018" s="10">
        <v>131.1954528</v>
      </c>
      <c r="K9018" s="10">
        <v>288.07795110000001</v>
      </c>
      <c r="L9018" s="10">
        <v>480.74525060000002</v>
      </c>
      <c r="M9018" s="10">
        <v>8.5813354719999992</v>
      </c>
      <c r="N9018" s="10">
        <v>111.2790222</v>
      </c>
      <c r="O9018" s="10">
        <v>118.5887299</v>
      </c>
      <c r="P9018" s="10">
        <v>91.103687710000003</v>
      </c>
      <c r="Q9018" s="11">
        <f t="shared" si="280"/>
        <v>6</v>
      </c>
      <c r="R9018" s="5">
        <v>1</v>
      </c>
      <c r="S9018" s="5">
        <v>1</v>
      </c>
      <c r="T9018" s="5">
        <v>1</v>
      </c>
      <c r="U9018" s="5">
        <v>1</v>
      </c>
      <c r="V9018" s="5">
        <v>1</v>
      </c>
      <c r="W9018" s="5">
        <v>0</v>
      </c>
      <c r="X9018" s="5">
        <v>1</v>
      </c>
      <c r="Y9018" s="5">
        <f t="shared" si="281"/>
        <v>33</v>
      </c>
      <c r="Z9018" s="5">
        <v>2</v>
      </c>
      <c r="AA9018" s="5">
        <v>3</v>
      </c>
      <c r="AB9018" s="5">
        <v>3</v>
      </c>
      <c r="AC9018" s="5">
        <v>4</v>
      </c>
      <c r="AD9018" s="5">
        <v>3</v>
      </c>
      <c r="AE9018" s="5">
        <v>4</v>
      </c>
      <c r="AF9018" s="5">
        <v>3</v>
      </c>
      <c r="AG9018" s="5">
        <v>4</v>
      </c>
      <c r="AH9018" s="5">
        <v>1</v>
      </c>
      <c r="AI9018" s="5">
        <v>3</v>
      </c>
      <c r="AJ9018" s="5">
        <v>3</v>
      </c>
      <c r="AK9018" s="5" t="s">
        <v>125</v>
      </c>
      <c r="AL9018" s="5">
        <v>1.02</v>
      </c>
      <c r="AM9018" s="5">
        <v>0.89306561900000003</v>
      </c>
      <c r="AN9018" s="5" t="s">
        <v>63</v>
      </c>
      <c r="AO9018" s="5" t="s">
        <v>64</v>
      </c>
      <c r="AP9018" s="5" t="s">
        <v>97</v>
      </c>
    </row>
    <row r="9019" spans="1:42" x14ac:dyDescent="0.35">
      <c r="A9019" s="5" t="s">
        <v>9137</v>
      </c>
      <c r="B9019" s="10">
        <v>25.288645690834475</v>
      </c>
      <c r="C9019" s="5">
        <v>1</v>
      </c>
      <c r="D9019" s="5">
        <v>0</v>
      </c>
      <c r="E9019" s="10">
        <v>24.038217029999998</v>
      </c>
      <c r="F9019" s="10">
        <v>163.0122499</v>
      </c>
      <c r="G9019" s="10">
        <v>63.876738809999999</v>
      </c>
      <c r="H9019" s="10">
        <v>37.537967190000003</v>
      </c>
      <c r="I9019" s="10">
        <v>202.42307059999999</v>
      </c>
      <c r="J9019" s="10">
        <v>128.63705770000001</v>
      </c>
      <c r="K9019" s="10">
        <v>277.34672490000003</v>
      </c>
      <c r="L9019" s="10">
        <v>479.74641220000001</v>
      </c>
      <c r="M9019" s="10">
        <v>7.388432184</v>
      </c>
      <c r="N9019" s="10">
        <v>108.5365056</v>
      </c>
      <c r="O9019" s="10">
        <v>130.1204171</v>
      </c>
      <c r="P9019" s="10">
        <v>92.555702210000007</v>
      </c>
      <c r="Q9019" s="11">
        <f t="shared" si="280"/>
        <v>3</v>
      </c>
      <c r="R9019" s="5">
        <v>0</v>
      </c>
      <c r="S9019" s="5">
        <v>1</v>
      </c>
      <c r="T9019" s="5">
        <v>1</v>
      </c>
      <c r="U9019" s="5">
        <v>0</v>
      </c>
      <c r="V9019" s="5">
        <v>0</v>
      </c>
      <c r="W9019" s="5">
        <v>1</v>
      </c>
      <c r="X9019" s="5">
        <v>0</v>
      </c>
      <c r="Y9019" s="5">
        <f t="shared" si="281"/>
        <v>34</v>
      </c>
      <c r="Z9019" s="5">
        <v>1</v>
      </c>
      <c r="AA9019" s="5">
        <v>2</v>
      </c>
      <c r="AB9019" s="5">
        <v>3</v>
      </c>
      <c r="AC9019" s="5">
        <v>4</v>
      </c>
      <c r="AD9019" s="5">
        <v>4</v>
      </c>
      <c r="AE9019" s="5">
        <v>4</v>
      </c>
      <c r="AF9019" s="5">
        <v>3</v>
      </c>
      <c r="AG9019" s="5">
        <v>4</v>
      </c>
      <c r="AH9019" s="5">
        <v>3</v>
      </c>
      <c r="AI9019" s="5">
        <v>3</v>
      </c>
      <c r="AJ9019" s="5">
        <v>3</v>
      </c>
      <c r="AK9019" s="5" t="s">
        <v>124</v>
      </c>
      <c r="AL9019" s="5">
        <v>2.19</v>
      </c>
      <c r="AM9019" s="5">
        <v>0.96540895900000001</v>
      </c>
      <c r="AN9019" s="5" t="s">
        <v>43</v>
      </c>
      <c r="AO9019" s="5" t="s">
        <v>51</v>
      </c>
      <c r="AP9019" s="5" t="s">
        <v>52</v>
      </c>
    </row>
    <row r="9020" spans="1:42" x14ac:dyDescent="0.35">
      <c r="A9020" s="5" t="s">
        <v>9138</v>
      </c>
      <c r="B9020" s="10">
        <v>43.108071135430919</v>
      </c>
      <c r="C9020" s="5">
        <v>2</v>
      </c>
      <c r="D9020" s="5">
        <v>0</v>
      </c>
      <c r="E9020" s="10">
        <v>22.442319959999999</v>
      </c>
      <c r="F9020" s="10">
        <v>171.27929159999999</v>
      </c>
      <c r="G9020" s="10">
        <v>65.838126819999999</v>
      </c>
      <c r="H9020" s="10">
        <v>59.295751449999997</v>
      </c>
      <c r="I9020" s="10">
        <v>112.22311190000001</v>
      </c>
      <c r="J9020" s="10">
        <v>126.9744355</v>
      </c>
      <c r="K9020" s="10">
        <v>140.60716959999999</v>
      </c>
      <c r="L9020" s="10">
        <v>123.6303532</v>
      </c>
      <c r="M9020" s="10">
        <v>2.3712857349999998</v>
      </c>
      <c r="N9020" s="10">
        <v>86.021081440000003</v>
      </c>
      <c r="O9020" s="10">
        <v>106.0295043</v>
      </c>
      <c r="P9020" s="10">
        <v>78.380574980000006</v>
      </c>
      <c r="Q9020" s="11">
        <f t="shared" si="280"/>
        <v>3</v>
      </c>
      <c r="R9020" s="5">
        <v>1</v>
      </c>
      <c r="S9020" s="5">
        <v>0</v>
      </c>
      <c r="T9020" s="5">
        <v>1</v>
      </c>
      <c r="U9020" s="5">
        <v>0</v>
      </c>
      <c r="V9020" s="5">
        <v>1</v>
      </c>
      <c r="W9020" s="5">
        <v>0</v>
      </c>
      <c r="X9020" s="5">
        <v>0</v>
      </c>
      <c r="Y9020" s="5">
        <f t="shared" si="281"/>
        <v>15</v>
      </c>
      <c r="Z9020" s="5">
        <v>1</v>
      </c>
      <c r="AA9020" s="5">
        <v>1</v>
      </c>
      <c r="AB9020" s="5">
        <v>1</v>
      </c>
      <c r="AC9020" s="5">
        <v>2</v>
      </c>
      <c r="AD9020" s="5">
        <v>4</v>
      </c>
      <c r="AE9020" s="5">
        <v>1</v>
      </c>
      <c r="AF9020" s="5">
        <v>1</v>
      </c>
      <c r="AG9020" s="5">
        <v>1</v>
      </c>
      <c r="AH9020" s="5">
        <v>1</v>
      </c>
      <c r="AI9020" s="5">
        <v>1</v>
      </c>
      <c r="AJ9020" s="5">
        <v>1</v>
      </c>
      <c r="AK9020" s="5" t="s">
        <v>123</v>
      </c>
      <c r="AL9020" s="5">
        <v>1.02</v>
      </c>
      <c r="AM9020" s="7">
        <v>7.1499999999999999E-11</v>
      </c>
      <c r="AN9020" s="5" t="s">
        <v>36</v>
      </c>
      <c r="AO9020" s="5" t="s">
        <v>39</v>
      </c>
      <c r="AP9020" s="5" t="s">
        <v>60</v>
      </c>
    </row>
    <row r="9021" spans="1:42" x14ac:dyDescent="0.35">
      <c r="A9021" s="5" t="s">
        <v>9139</v>
      </c>
      <c r="B9021" s="10">
        <v>35.934336525307799</v>
      </c>
      <c r="C9021" s="5">
        <v>1</v>
      </c>
      <c r="D9021" s="5">
        <v>0</v>
      </c>
      <c r="E9021" s="10">
        <v>23.85001557</v>
      </c>
      <c r="F9021" s="10">
        <v>162.3785417</v>
      </c>
      <c r="G9021" s="10">
        <v>62.884837159999996</v>
      </c>
      <c r="H9021" s="10">
        <v>64.61956404</v>
      </c>
      <c r="I9021" s="10">
        <v>93.276164800000004</v>
      </c>
      <c r="J9021" s="10">
        <v>113.99607880000001</v>
      </c>
      <c r="K9021" s="10">
        <v>143.21340620000001</v>
      </c>
      <c r="L9021" s="10">
        <v>114.046745</v>
      </c>
      <c r="M9021" s="10">
        <v>2.2162546019999998</v>
      </c>
      <c r="N9021" s="10">
        <v>84.451548579999994</v>
      </c>
      <c r="O9021" s="10">
        <v>109.27366840000001</v>
      </c>
      <c r="P9021" s="10">
        <v>80.727284139999995</v>
      </c>
      <c r="Q9021" s="11">
        <f t="shared" si="280"/>
        <v>0</v>
      </c>
      <c r="R9021" s="5">
        <v>0</v>
      </c>
      <c r="S9021" s="5">
        <v>0</v>
      </c>
      <c r="T9021" s="5">
        <v>0</v>
      </c>
      <c r="U9021" s="5">
        <v>0</v>
      </c>
      <c r="V9021" s="5">
        <v>0</v>
      </c>
      <c r="W9021" s="5">
        <v>0</v>
      </c>
      <c r="X9021" s="5">
        <v>0</v>
      </c>
      <c r="Y9021" s="5">
        <f t="shared" si="281"/>
        <v>18</v>
      </c>
      <c r="Z9021" s="5">
        <v>1</v>
      </c>
      <c r="AA9021" s="5">
        <v>1</v>
      </c>
      <c r="AB9021" s="5">
        <v>1</v>
      </c>
      <c r="AC9021" s="5">
        <v>2</v>
      </c>
      <c r="AD9021" s="5">
        <v>4</v>
      </c>
      <c r="AE9021" s="5">
        <v>1</v>
      </c>
      <c r="AF9021" s="5">
        <v>1</v>
      </c>
      <c r="AG9021" s="5">
        <v>1</v>
      </c>
      <c r="AH9021" s="5">
        <v>1</v>
      </c>
      <c r="AI9021" s="5">
        <v>2</v>
      </c>
      <c r="AJ9021" s="5">
        <v>3</v>
      </c>
      <c r="AK9021" s="5" t="s">
        <v>120</v>
      </c>
      <c r="AL9021" s="5">
        <v>2.19</v>
      </c>
      <c r="AM9021" s="7">
        <v>1.2499999999999999E-8</v>
      </c>
      <c r="AN9021" s="5" t="s">
        <v>36</v>
      </c>
      <c r="AO9021" s="5" t="s">
        <v>66</v>
      </c>
      <c r="AP9021" s="5" t="s">
        <v>106</v>
      </c>
    </row>
    <row r="9022" spans="1:42" x14ac:dyDescent="0.35">
      <c r="A9022" s="5" t="s">
        <v>9140</v>
      </c>
      <c r="B9022" s="10">
        <v>37.362517099863204</v>
      </c>
      <c r="C9022" s="5">
        <v>2</v>
      </c>
      <c r="D9022" s="5">
        <v>0</v>
      </c>
      <c r="E9022" s="10">
        <v>26.617954539999999</v>
      </c>
      <c r="F9022" s="10">
        <v>177.4580498</v>
      </c>
      <c r="G9022" s="10">
        <v>83.823557399999999</v>
      </c>
      <c r="H9022" s="10">
        <v>31.74554818</v>
      </c>
      <c r="I9022" s="10">
        <v>200.56730719999999</v>
      </c>
      <c r="J9022" s="10">
        <v>130.2639361</v>
      </c>
      <c r="K9022" s="10">
        <v>293.29217069999999</v>
      </c>
      <c r="L9022" s="10">
        <v>463.92108180000002</v>
      </c>
      <c r="M9022" s="10">
        <v>9.2388441070000002</v>
      </c>
      <c r="N9022" s="10">
        <v>117.6025331</v>
      </c>
      <c r="O9022" s="10">
        <v>128.07647370000001</v>
      </c>
      <c r="P9022" s="10">
        <v>85.41362891</v>
      </c>
      <c r="Q9022" s="11">
        <f t="shared" si="280"/>
        <v>6</v>
      </c>
      <c r="R9022" s="5">
        <v>1</v>
      </c>
      <c r="S9022" s="5">
        <v>1</v>
      </c>
      <c r="T9022" s="5">
        <v>1</v>
      </c>
      <c r="U9022" s="5">
        <v>0</v>
      </c>
      <c r="V9022" s="5">
        <v>1</v>
      </c>
      <c r="W9022" s="5">
        <v>1</v>
      </c>
      <c r="X9022" s="5">
        <v>1</v>
      </c>
      <c r="Y9022" s="5">
        <f t="shared" si="281"/>
        <v>34</v>
      </c>
      <c r="Z9022" s="5">
        <v>2</v>
      </c>
      <c r="AA9022" s="5">
        <v>3</v>
      </c>
      <c r="AB9022" s="5">
        <v>4</v>
      </c>
      <c r="AC9022" s="5">
        <v>4</v>
      </c>
      <c r="AD9022" s="5">
        <v>3</v>
      </c>
      <c r="AE9022" s="5">
        <v>4</v>
      </c>
      <c r="AF9022" s="5">
        <v>3</v>
      </c>
      <c r="AG9022" s="5">
        <v>4</v>
      </c>
      <c r="AH9022" s="5">
        <v>2</v>
      </c>
      <c r="AI9022" s="5">
        <v>2</v>
      </c>
      <c r="AJ9022" s="5">
        <v>3</v>
      </c>
      <c r="AK9022" s="5" t="s">
        <v>127</v>
      </c>
      <c r="AL9022" s="5">
        <v>1.02</v>
      </c>
      <c r="AM9022" s="5">
        <v>0.99294086100000001</v>
      </c>
      <c r="AN9022" s="5" t="s">
        <v>36</v>
      </c>
      <c r="AO9022" s="5" t="s">
        <v>68</v>
      </c>
      <c r="AP9022" s="5" t="s">
        <v>102</v>
      </c>
    </row>
    <row r="9023" spans="1:42" x14ac:dyDescent="0.35">
      <c r="A9023" s="5" t="s">
        <v>9141</v>
      </c>
      <c r="B9023" s="10">
        <v>31.841313269493845</v>
      </c>
      <c r="C9023" s="5">
        <v>1</v>
      </c>
      <c r="D9023" s="5">
        <v>0</v>
      </c>
      <c r="E9023" s="10">
        <v>25.55856627</v>
      </c>
      <c r="F9023" s="10">
        <v>158.8165381</v>
      </c>
      <c r="G9023" s="10">
        <v>64.465586470000005</v>
      </c>
      <c r="H9023" s="10">
        <v>62.946681859999998</v>
      </c>
      <c r="I9023" s="10">
        <v>92.911403570000004</v>
      </c>
      <c r="J9023" s="10">
        <v>111.35551289999999</v>
      </c>
      <c r="K9023" s="10">
        <v>146.325771</v>
      </c>
      <c r="L9023" s="10">
        <v>122.06417930000001</v>
      </c>
      <c r="M9023" s="10">
        <v>2.324598639</v>
      </c>
      <c r="N9023" s="10">
        <v>93.337076969999998</v>
      </c>
      <c r="O9023" s="10">
        <v>109.30767489999999</v>
      </c>
      <c r="P9023" s="10">
        <v>77.965124459999998</v>
      </c>
      <c r="Q9023" s="11">
        <f t="shared" si="280"/>
        <v>1</v>
      </c>
      <c r="R9023" s="5">
        <v>0</v>
      </c>
      <c r="S9023" s="5">
        <v>0</v>
      </c>
      <c r="T9023" s="5">
        <v>1</v>
      </c>
      <c r="U9023" s="5">
        <v>0</v>
      </c>
      <c r="V9023" s="5">
        <v>0</v>
      </c>
      <c r="W9023" s="5">
        <v>0</v>
      </c>
      <c r="X9023" s="5">
        <v>0</v>
      </c>
      <c r="Y9023" s="5">
        <f t="shared" si="281"/>
        <v>16</v>
      </c>
      <c r="Z9023" s="5">
        <v>2</v>
      </c>
      <c r="AA9023" s="5">
        <v>1</v>
      </c>
      <c r="AB9023" s="5">
        <v>1</v>
      </c>
      <c r="AC9023" s="5">
        <v>2</v>
      </c>
      <c r="AD9023" s="5">
        <v>4</v>
      </c>
      <c r="AE9023" s="5">
        <v>1</v>
      </c>
      <c r="AF9023" s="5">
        <v>1</v>
      </c>
      <c r="AG9023" s="5">
        <v>1</v>
      </c>
      <c r="AH9023" s="5">
        <v>1</v>
      </c>
      <c r="AI9023" s="5">
        <v>1</v>
      </c>
      <c r="AJ9023" s="5">
        <v>1</v>
      </c>
      <c r="AK9023" s="5" t="s">
        <v>120</v>
      </c>
      <c r="AL9023" s="5">
        <v>2.19</v>
      </c>
      <c r="AM9023" s="7">
        <v>2.4400000000000001E-7</v>
      </c>
      <c r="AN9023" s="5" t="s">
        <v>36</v>
      </c>
      <c r="AO9023" s="5" t="s">
        <v>39</v>
      </c>
      <c r="AP9023" s="5" t="s">
        <v>81</v>
      </c>
    </row>
    <row r="9024" spans="1:42" x14ac:dyDescent="0.35">
      <c r="A9024" s="5" t="s">
        <v>9142</v>
      </c>
      <c r="B9024" s="10">
        <v>34.59644322845417</v>
      </c>
      <c r="C9024" s="5">
        <v>2</v>
      </c>
      <c r="D9024" s="5">
        <v>0</v>
      </c>
      <c r="E9024" s="10">
        <v>24.035641810000001</v>
      </c>
      <c r="F9024" s="10">
        <v>172.54680149999999</v>
      </c>
      <c r="G9024" s="10">
        <v>71.559871130000005</v>
      </c>
      <c r="H9024" s="10">
        <v>40.3916586</v>
      </c>
      <c r="I9024" s="10">
        <v>202.77206340000001</v>
      </c>
      <c r="J9024" s="10">
        <v>138.82614150000001</v>
      </c>
      <c r="K9024" s="10">
        <v>296.51032070000002</v>
      </c>
      <c r="L9024" s="10">
        <v>465.5175873</v>
      </c>
      <c r="M9024" s="10">
        <v>7.3408800459999997</v>
      </c>
      <c r="N9024" s="10">
        <v>116.4266528</v>
      </c>
      <c r="O9024" s="10">
        <v>132.2508187</v>
      </c>
      <c r="P9024" s="10">
        <v>81.111197320000002</v>
      </c>
      <c r="Q9024" s="11">
        <f t="shared" si="280"/>
        <v>6</v>
      </c>
      <c r="R9024" s="5">
        <v>1</v>
      </c>
      <c r="S9024" s="5">
        <v>1</v>
      </c>
      <c r="T9024" s="5">
        <v>1</v>
      </c>
      <c r="U9024" s="5">
        <v>1</v>
      </c>
      <c r="V9024" s="5">
        <v>1</v>
      </c>
      <c r="W9024" s="5">
        <v>1</v>
      </c>
      <c r="X9024" s="5">
        <v>0</v>
      </c>
      <c r="Y9024" s="5">
        <f t="shared" si="281"/>
        <v>33</v>
      </c>
      <c r="Z9024" s="5">
        <v>1</v>
      </c>
      <c r="AA9024" s="5">
        <v>3</v>
      </c>
      <c r="AB9024" s="5">
        <v>4</v>
      </c>
      <c r="AC9024" s="5">
        <v>3</v>
      </c>
      <c r="AD9024" s="5">
        <v>3</v>
      </c>
      <c r="AE9024" s="5">
        <v>4</v>
      </c>
      <c r="AF9024" s="5">
        <v>3</v>
      </c>
      <c r="AG9024" s="5">
        <v>4</v>
      </c>
      <c r="AH9024" s="5">
        <v>3</v>
      </c>
      <c r="AI9024" s="5">
        <v>2</v>
      </c>
      <c r="AJ9024" s="5">
        <v>3</v>
      </c>
      <c r="AK9024" s="5" t="s">
        <v>127</v>
      </c>
      <c r="AL9024" s="5">
        <v>1.02</v>
      </c>
      <c r="AM9024" s="5">
        <v>0.45453977000000001</v>
      </c>
      <c r="AN9024" s="5" t="s">
        <v>36</v>
      </c>
      <c r="AO9024" s="5" t="s">
        <v>53</v>
      </c>
      <c r="AP9024" s="5" t="s">
        <v>117</v>
      </c>
    </row>
    <row r="9025" spans="1:42" x14ac:dyDescent="0.35">
      <c r="A9025" s="5" t="s">
        <v>9143</v>
      </c>
      <c r="B9025" s="10">
        <v>29.879616963064297</v>
      </c>
      <c r="C9025" s="5">
        <v>1</v>
      </c>
      <c r="D9025" s="5">
        <v>0</v>
      </c>
      <c r="E9025" s="10">
        <v>29.430222669999999</v>
      </c>
      <c r="F9025" s="10">
        <v>162.2746042</v>
      </c>
      <c r="G9025" s="10">
        <v>77.498744200000004</v>
      </c>
      <c r="H9025" s="10">
        <v>62.861949770000003</v>
      </c>
      <c r="I9025" s="10">
        <v>98.572398559999996</v>
      </c>
      <c r="J9025" s="10">
        <v>112.5041849</v>
      </c>
      <c r="K9025" s="10">
        <v>141.46760230000001</v>
      </c>
      <c r="L9025" s="10">
        <v>119.3294143</v>
      </c>
      <c r="M9025" s="10">
        <v>2.2504488469999999</v>
      </c>
      <c r="N9025" s="10">
        <v>91.316119189999995</v>
      </c>
      <c r="O9025" s="10">
        <v>107.17222719999999</v>
      </c>
      <c r="P9025" s="10">
        <v>85.75686125</v>
      </c>
      <c r="Q9025" s="11">
        <f t="shared" si="280"/>
        <v>2</v>
      </c>
      <c r="R9025" s="5">
        <v>0</v>
      </c>
      <c r="S9025" s="5">
        <v>0</v>
      </c>
      <c r="T9025" s="5">
        <v>0</v>
      </c>
      <c r="U9025" s="5">
        <v>1</v>
      </c>
      <c r="V9025" s="5">
        <v>0</v>
      </c>
      <c r="W9025" s="5">
        <v>0</v>
      </c>
      <c r="X9025" s="5">
        <v>1</v>
      </c>
      <c r="Y9025" s="5">
        <f t="shared" si="281"/>
        <v>19</v>
      </c>
      <c r="Z9025" s="5">
        <v>2</v>
      </c>
      <c r="AA9025" s="5">
        <v>1</v>
      </c>
      <c r="AB9025" s="5">
        <v>1</v>
      </c>
      <c r="AC9025" s="5">
        <v>2</v>
      </c>
      <c r="AD9025" s="5">
        <v>4</v>
      </c>
      <c r="AE9025" s="5">
        <v>1</v>
      </c>
      <c r="AF9025" s="5">
        <v>1</v>
      </c>
      <c r="AG9025" s="5">
        <v>1</v>
      </c>
      <c r="AH9025" s="5">
        <v>1</v>
      </c>
      <c r="AI9025" s="5">
        <v>2</v>
      </c>
      <c r="AJ9025" s="5">
        <v>3</v>
      </c>
      <c r="AK9025" s="5" t="s">
        <v>120</v>
      </c>
      <c r="AL9025" s="5">
        <v>2.19</v>
      </c>
      <c r="AM9025" s="7">
        <v>3.2499999999999998E-6</v>
      </c>
      <c r="AN9025" s="5" t="s">
        <v>36</v>
      </c>
      <c r="AO9025" s="5" t="s">
        <v>68</v>
      </c>
      <c r="AP9025" s="5" t="s">
        <v>102</v>
      </c>
    </row>
    <row r="9026" spans="1:42" x14ac:dyDescent="0.35">
      <c r="A9026" s="5" t="s">
        <v>9144</v>
      </c>
      <c r="B9026" s="10">
        <v>38.415868673050618</v>
      </c>
      <c r="C9026" s="5">
        <v>1</v>
      </c>
      <c r="D9026" s="5">
        <v>0</v>
      </c>
      <c r="E9026" s="10">
        <v>30.504846109999999</v>
      </c>
      <c r="F9026" s="10">
        <v>167.85469449999999</v>
      </c>
      <c r="G9026" s="10">
        <v>85.948009310000003</v>
      </c>
      <c r="H9026" s="10">
        <v>41.362518229999999</v>
      </c>
      <c r="I9026" s="10">
        <v>198.50960910000001</v>
      </c>
      <c r="J9026" s="10">
        <v>131.986808</v>
      </c>
      <c r="K9026" s="10">
        <v>293.8139994</v>
      </c>
      <c r="L9026" s="10">
        <v>456.80505219999998</v>
      </c>
      <c r="M9026" s="10">
        <v>7.1033876080000002</v>
      </c>
      <c r="N9026" s="10">
        <v>114.0370005</v>
      </c>
      <c r="O9026" s="10">
        <v>119.9792547</v>
      </c>
      <c r="P9026" s="10">
        <v>99.969890230000004</v>
      </c>
      <c r="Q9026" s="11">
        <f t="shared" si="280"/>
        <v>5</v>
      </c>
      <c r="R9026" s="5">
        <v>1</v>
      </c>
      <c r="S9026" s="5">
        <v>0</v>
      </c>
      <c r="T9026" s="5">
        <v>1</v>
      </c>
      <c r="U9026" s="5">
        <v>1</v>
      </c>
      <c r="V9026" s="5">
        <v>0</v>
      </c>
      <c r="W9026" s="5">
        <v>1</v>
      </c>
      <c r="X9026" s="5">
        <v>1</v>
      </c>
      <c r="Y9026" s="5">
        <f t="shared" si="281"/>
        <v>35</v>
      </c>
      <c r="Z9026" s="5">
        <v>3</v>
      </c>
      <c r="AA9026" s="5">
        <v>3</v>
      </c>
      <c r="AB9026" s="5">
        <v>4</v>
      </c>
      <c r="AC9026" s="5">
        <v>3</v>
      </c>
      <c r="AD9026" s="5">
        <v>3</v>
      </c>
      <c r="AE9026" s="5">
        <v>4</v>
      </c>
      <c r="AF9026" s="5">
        <v>3</v>
      </c>
      <c r="AG9026" s="5">
        <v>4</v>
      </c>
      <c r="AH9026" s="5">
        <v>1</v>
      </c>
      <c r="AI9026" s="5">
        <v>4</v>
      </c>
      <c r="AJ9026" s="5">
        <v>3</v>
      </c>
      <c r="AK9026" s="5" t="s">
        <v>126</v>
      </c>
      <c r="AL9026" s="5">
        <v>2.19</v>
      </c>
      <c r="AM9026" s="5">
        <v>0.99939980900000003</v>
      </c>
      <c r="AN9026" s="5" t="s">
        <v>76</v>
      </c>
      <c r="AO9026" s="5" t="s">
        <v>57</v>
      </c>
      <c r="AP9026" s="5" t="s">
        <v>114</v>
      </c>
    </row>
    <row r="9027" spans="1:42" x14ac:dyDescent="0.35">
      <c r="A9027" s="5" t="s">
        <v>9145</v>
      </c>
      <c r="B9027" s="10">
        <v>33.00957592339261</v>
      </c>
      <c r="C9027" s="5">
        <v>1</v>
      </c>
      <c r="D9027" s="5">
        <v>0</v>
      </c>
      <c r="E9027" s="10">
        <v>25.835010149999999</v>
      </c>
      <c r="F9027" s="10">
        <v>163.1083873</v>
      </c>
      <c r="G9027" s="10">
        <v>68.732354920000006</v>
      </c>
      <c r="H9027" s="10">
        <v>65.99122749</v>
      </c>
      <c r="I9027" s="10">
        <v>94.849629390000004</v>
      </c>
      <c r="J9027" s="10">
        <v>109.09490169999999</v>
      </c>
      <c r="K9027" s="10">
        <v>146.54629439999999</v>
      </c>
      <c r="L9027" s="10">
        <v>115.6411696</v>
      </c>
      <c r="M9027" s="10">
        <v>2.2206935680000002</v>
      </c>
      <c r="N9027" s="10">
        <v>91.811902470000007</v>
      </c>
      <c r="O9027" s="10">
        <v>116.10150779999999</v>
      </c>
      <c r="P9027" s="10">
        <v>86.244557049999997</v>
      </c>
      <c r="Q9027" s="11">
        <f t="shared" si="280"/>
        <v>3</v>
      </c>
      <c r="R9027" s="5">
        <v>1</v>
      </c>
      <c r="S9027" s="5">
        <v>0</v>
      </c>
      <c r="T9027" s="5">
        <v>1</v>
      </c>
      <c r="U9027" s="5">
        <v>0</v>
      </c>
      <c r="V9027" s="5">
        <v>0</v>
      </c>
      <c r="W9027" s="5">
        <v>0</v>
      </c>
      <c r="X9027" s="5">
        <v>1</v>
      </c>
      <c r="Y9027" s="5">
        <f t="shared" si="281"/>
        <v>18</v>
      </c>
      <c r="Z9027" s="5">
        <v>2</v>
      </c>
      <c r="AA9027" s="5">
        <v>1</v>
      </c>
      <c r="AB9027" s="5">
        <v>1</v>
      </c>
      <c r="AC9027" s="5">
        <v>1</v>
      </c>
      <c r="AD9027" s="5">
        <v>4</v>
      </c>
      <c r="AE9027" s="5">
        <v>1</v>
      </c>
      <c r="AF9027" s="5">
        <v>1</v>
      </c>
      <c r="AG9027" s="5">
        <v>1</v>
      </c>
      <c r="AH9027" s="5">
        <v>1</v>
      </c>
      <c r="AI9027" s="5">
        <v>2</v>
      </c>
      <c r="AJ9027" s="5">
        <v>3</v>
      </c>
      <c r="AK9027" s="5" t="s">
        <v>120</v>
      </c>
      <c r="AL9027" s="5">
        <v>2.19</v>
      </c>
      <c r="AM9027" s="7">
        <v>2.9899999999999998E-5</v>
      </c>
      <c r="AN9027" s="5" t="s">
        <v>63</v>
      </c>
      <c r="AO9027" s="5" t="s">
        <v>64</v>
      </c>
      <c r="AP9027" s="5" t="s">
        <v>97</v>
      </c>
    </row>
    <row r="9028" spans="1:42" x14ac:dyDescent="0.35">
      <c r="A9028" s="5" t="s">
        <v>9146</v>
      </c>
      <c r="B9028" s="10">
        <v>28.153214774281807</v>
      </c>
      <c r="C9028" s="5">
        <v>1</v>
      </c>
      <c r="D9028" s="5">
        <v>0</v>
      </c>
      <c r="E9028" s="10">
        <v>29.49006335</v>
      </c>
      <c r="F9028" s="10">
        <v>162.1475782</v>
      </c>
      <c r="G9028" s="10">
        <v>77.534794180000006</v>
      </c>
      <c r="H9028" s="10">
        <v>29.017527350000002</v>
      </c>
      <c r="I9028" s="10">
        <v>196.07622140000001</v>
      </c>
      <c r="J9028" s="10">
        <v>123.5742558</v>
      </c>
      <c r="K9028" s="10">
        <v>283.4263143</v>
      </c>
      <c r="L9028" s="10">
        <v>484.1302349</v>
      </c>
      <c r="M9028" s="10">
        <v>9.7674178410000003</v>
      </c>
      <c r="N9028" s="10">
        <v>106.8569847</v>
      </c>
      <c r="O9028" s="10">
        <v>126.5125834</v>
      </c>
      <c r="P9028" s="10">
        <v>94.224594780000004</v>
      </c>
      <c r="Q9028" s="11">
        <f t="shared" si="280"/>
        <v>2</v>
      </c>
      <c r="R9028" s="5">
        <v>0</v>
      </c>
      <c r="S9028" s="5">
        <v>0</v>
      </c>
      <c r="T9028" s="5">
        <v>1</v>
      </c>
      <c r="U9028" s="5">
        <v>0</v>
      </c>
      <c r="V9028" s="5">
        <v>0</v>
      </c>
      <c r="W9028" s="5">
        <v>1</v>
      </c>
      <c r="X9028" s="5">
        <v>0</v>
      </c>
      <c r="Y9028" s="5">
        <f t="shared" si="281"/>
        <v>34</v>
      </c>
      <c r="Z9028" s="5">
        <v>2</v>
      </c>
      <c r="AA9028" s="5">
        <v>2</v>
      </c>
      <c r="AB9028" s="5">
        <v>3</v>
      </c>
      <c r="AC9028" s="5">
        <v>4</v>
      </c>
      <c r="AD9028" s="5">
        <v>4</v>
      </c>
      <c r="AE9028" s="5">
        <v>4</v>
      </c>
      <c r="AF9028" s="5">
        <v>3</v>
      </c>
      <c r="AG9028" s="5">
        <v>4</v>
      </c>
      <c r="AH9028" s="5">
        <v>2</v>
      </c>
      <c r="AI9028" s="5">
        <v>3</v>
      </c>
      <c r="AJ9028" s="5">
        <v>3</v>
      </c>
      <c r="AK9028" s="5" t="s">
        <v>124</v>
      </c>
      <c r="AL9028" s="5">
        <v>2.19</v>
      </c>
      <c r="AM9028" s="5">
        <v>0.99918932699999996</v>
      </c>
      <c r="AN9028" s="5" t="s">
        <v>43</v>
      </c>
      <c r="AO9028" s="5" t="s">
        <v>51</v>
      </c>
      <c r="AP9028" s="5" t="s">
        <v>52</v>
      </c>
    </row>
    <row r="9029" spans="1:42" x14ac:dyDescent="0.35">
      <c r="A9029" s="5" t="s">
        <v>9147</v>
      </c>
      <c r="B9029" s="10">
        <v>26.128590971272232</v>
      </c>
      <c r="C9029" s="5">
        <v>1</v>
      </c>
      <c r="D9029" s="5">
        <v>0</v>
      </c>
      <c r="E9029" s="10">
        <v>30.188346039999999</v>
      </c>
      <c r="F9029" s="10">
        <v>165.5554492</v>
      </c>
      <c r="G9029" s="10">
        <v>82.742050559999996</v>
      </c>
      <c r="H9029" s="10">
        <v>60.445965710000003</v>
      </c>
      <c r="I9029" s="10">
        <v>87.70812239</v>
      </c>
      <c r="J9029" s="10">
        <v>114.80055780000001</v>
      </c>
      <c r="K9029" s="10">
        <v>179.35276379999999</v>
      </c>
      <c r="L9029" s="10">
        <v>122.08257759999999</v>
      </c>
      <c r="M9029" s="10">
        <v>2.9671585469999999</v>
      </c>
      <c r="N9029" s="10">
        <v>82.776593750000004</v>
      </c>
      <c r="O9029" s="10">
        <v>116.3320751</v>
      </c>
      <c r="P9029" s="10">
        <v>81.600588029999997</v>
      </c>
      <c r="Q9029" s="11">
        <f t="shared" si="280"/>
        <v>1</v>
      </c>
      <c r="R9029" s="5">
        <v>0</v>
      </c>
      <c r="S9029" s="5">
        <v>0</v>
      </c>
      <c r="T9029" s="5">
        <v>1</v>
      </c>
      <c r="U9029" s="5">
        <v>0</v>
      </c>
      <c r="V9029" s="5">
        <v>0</v>
      </c>
      <c r="W9029" s="5">
        <v>0</v>
      </c>
      <c r="X9029" s="5">
        <v>0</v>
      </c>
      <c r="Y9029" s="5">
        <f t="shared" si="281"/>
        <v>21</v>
      </c>
      <c r="Z9029" s="5">
        <v>3</v>
      </c>
      <c r="AA9029" s="5">
        <v>1</v>
      </c>
      <c r="AB9029" s="5">
        <v>2</v>
      </c>
      <c r="AC9029" s="5">
        <v>2</v>
      </c>
      <c r="AD9029" s="5">
        <v>4</v>
      </c>
      <c r="AE9029" s="5">
        <v>1</v>
      </c>
      <c r="AF9029" s="5">
        <v>1</v>
      </c>
      <c r="AG9029" s="5">
        <v>1</v>
      </c>
      <c r="AH9029" s="5">
        <v>1</v>
      </c>
      <c r="AI9029" s="5">
        <v>2</v>
      </c>
      <c r="AJ9029" s="5">
        <v>3</v>
      </c>
      <c r="AK9029" s="5" t="s">
        <v>35</v>
      </c>
      <c r="AL9029" s="5">
        <v>2.19</v>
      </c>
      <c r="AM9029" s="7">
        <v>5.6900000000000001E-5</v>
      </c>
      <c r="AN9029" s="5" t="s">
        <v>36</v>
      </c>
      <c r="AO9029" s="5" t="s">
        <v>74</v>
      </c>
      <c r="AP9029" s="5" t="s">
        <v>109</v>
      </c>
    </row>
    <row r="9030" spans="1:42" x14ac:dyDescent="0.35">
      <c r="A9030" s="5" t="s">
        <v>9148</v>
      </c>
      <c r="B9030" s="10">
        <v>26.295485636114911</v>
      </c>
      <c r="C9030" s="5">
        <v>1</v>
      </c>
      <c r="D9030" s="5">
        <v>0</v>
      </c>
      <c r="E9030" s="10">
        <v>26.39701195</v>
      </c>
      <c r="F9030" s="10">
        <v>162.53734639999999</v>
      </c>
      <c r="G9030" s="10">
        <v>69.736652919999997</v>
      </c>
      <c r="H9030" s="10">
        <v>32.338057200000002</v>
      </c>
      <c r="I9030" s="10">
        <v>202.2024213</v>
      </c>
      <c r="J9030" s="10">
        <v>127.59284150000001</v>
      </c>
      <c r="K9030" s="10">
        <v>289.89253939999998</v>
      </c>
      <c r="L9030" s="10">
        <v>478.05482860000001</v>
      </c>
      <c r="M9030" s="10">
        <v>8.9644389469999997</v>
      </c>
      <c r="N9030" s="10">
        <v>111.16486329999999</v>
      </c>
      <c r="O9030" s="10">
        <v>128.63776340000001</v>
      </c>
      <c r="P9030" s="10">
        <v>93.256806280000006</v>
      </c>
      <c r="Q9030" s="11">
        <f t="shared" si="280"/>
        <v>3</v>
      </c>
      <c r="R9030" s="5">
        <v>0</v>
      </c>
      <c r="S9030" s="5">
        <v>1</v>
      </c>
      <c r="T9030" s="5">
        <v>1</v>
      </c>
      <c r="U9030" s="5">
        <v>0</v>
      </c>
      <c r="V9030" s="5">
        <v>0</v>
      </c>
      <c r="W9030" s="5">
        <v>0</v>
      </c>
      <c r="X9030" s="5">
        <v>1</v>
      </c>
      <c r="Y9030" s="5">
        <f t="shared" si="281"/>
        <v>35</v>
      </c>
      <c r="Z9030" s="5">
        <v>2</v>
      </c>
      <c r="AA9030" s="5">
        <v>3</v>
      </c>
      <c r="AB9030" s="5">
        <v>3</v>
      </c>
      <c r="AC9030" s="5">
        <v>4</v>
      </c>
      <c r="AD9030" s="5">
        <v>4</v>
      </c>
      <c r="AE9030" s="5">
        <v>4</v>
      </c>
      <c r="AF9030" s="5">
        <v>3</v>
      </c>
      <c r="AG9030" s="5">
        <v>4</v>
      </c>
      <c r="AH9030" s="5">
        <v>2</v>
      </c>
      <c r="AI9030" s="5">
        <v>3</v>
      </c>
      <c r="AJ9030" s="5">
        <v>3</v>
      </c>
      <c r="AK9030" s="5" t="s">
        <v>124</v>
      </c>
      <c r="AL9030" s="5">
        <v>2.19</v>
      </c>
      <c r="AM9030" s="5">
        <v>0.99939722099999995</v>
      </c>
      <c r="AN9030" s="5" t="s">
        <v>76</v>
      </c>
      <c r="AO9030" s="5" t="s">
        <v>37</v>
      </c>
      <c r="AP9030" s="5" t="s">
        <v>84</v>
      </c>
    </row>
    <row r="9031" spans="1:42" x14ac:dyDescent="0.35">
      <c r="A9031" s="5" t="s">
        <v>9149</v>
      </c>
      <c r="B9031" s="10">
        <v>20.894664842681259</v>
      </c>
      <c r="C9031" s="5">
        <v>2</v>
      </c>
      <c r="D9031" s="5">
        <v>0</v>
      </c>
      <c r="E9031" s="10">
        <v>24.98918939</v>
      </c>
      <c r="F9031" s="10">
        <v>173.91920250000001</v>
      </c>
      <c r="G9031" s="10">
        <v>75.587022700000006</v>
      </c>
      <c r="H9031" s="10">
        <v>70.741907179999998</v>
      </c>
      <c r="I9031" s="10">
        <v>90.541897390000003</v>
      </c>
      <c r="J9031" s="10">
        <v>106.6818753</v>
      </c>
      <c r="K9031" s="10">
        <v>156.67460919999999</v>
      </c>
      <c r="L9031" s="10">
        <v>119.837768</v>
      </c>
      <c r="M9031" s="10">
        <v>2.214735444</v>
      </c>
      <c r="N9031" s="10">
        <v>89.476634180000005</v>
      </c>
      <c r="O9031" s="10">
        <v>115.57539850000001</v>
      </c>
      <c r="P9031" s="10">
        <v>80.076462820000003</v>
      </c>
      <c r="Q9031" s="11">
        <f t="shared" si="280"/>
        <v>1</v>
      </c>
      <c r="R9031" s="5">
        <v>0</v>
      </c>
      <c r="S9031" s="5">
        <v>0</v>
      </c>
      <c r="T9031" s="5">
        <v>1</v>
      </c>
      <c r="U9031" s="5">
        <v>0</v>
      </c>
      <c r="V9031" s="5">
        <v>0</v>
      </c>
      <c r="W9031" s="5">
        <v>0</v>
      </c>
      <c r="X9031" s="5">
        <v>0</v>
      </c>
      <c r="Y9031" s="5">
        <f t="shared" si="281"/>
        <v>18</v>
      </c>
      <c r="Z9031" s="5">
        <v>2</v>
      </c>
      <c r="AA9031" s="5">
        <v>1</v>
      </c>
      <c r="AB9031" s="5">
        <v>1</v>
      </c>
      <c r="AC9031" s="5">
        <v>1</v>
      </c>
      <c r="AD9031" s="5">
        <v>4</v>
      </c>
      <c r="AE9031" s="5">
        <v>1</v>
      </c>
      <c r="AF9031" s="5">
        <v>1</v>
      </c>
      <c r="AG9031" s="5">
        <v>1</v>
      </c>
      <c r="AH9031" s="5">
        <v>1</v>
      </c>
      <c r="AI9031" s="5">
        <v>2</v>
      </c>
      <c r="AJ9031" s="5">
        <v>3</v>
      </c>
      <c r="AK9031" s="5" t="s">
        <v>119</v>
      </c>
      <c r="AL9031" s="5">
        <v>1.02</v>
      </c>
      <c r="AM9031" s="7">
        <v>1.24E-6</v>
      </c>
      <c r="AN9031" s="5" t="s">
        <v>49</v>
      </c>
      <c r="AO9031" s="5" t="s">
        <v>47</v>
      </c>
      <c r="AP9031" s="5" t="s">
        <v>100</v>
      </c>
    </row>
    <row r="9032" spans="1:42" x14ac:dyDescent="0.35">
      <c r="A9032" s="5" t="s">
        <v>9150</v>
      </c>
      <c r="B9032" s="10">
        <v>41.493844049247606</v>
      </c>
      <c r="C9032" s="5">
        <v>1</v>
      </c>
      <c r="D9032" s="5">
        <v>2</v>
      </c>
      <c r="E9032" s="10">
        <v>25.263052609999999</v>
      </c>
      <c r="F9032" s="10">
        <v>164.24024679999999</v>
      </c>
      <c r="G9032" s="10">
        <v>68.146727380000002</v>
      </c>
      <c r="H9032" s="10">
        <v>66.178606470000005</v>
      </c>
      <c r="I9032" s="10">
        <v>72.405019730000006</v>
      </c>
      <c r="J9032" s="10">
        <v>116.6968526</v>
      </c>
      <c r="K9032" s="10">
        <v>140.12295460000001</v>
      </c>
      <c r="L9032" s="10">
        <v>115.8740628</v>
      </c>
      <c r="M9032" s="10">
        <v>2.1173451970000001</v>
      </c>
      <c r="N9032" s="10">
        <v>98.921772709999999</v>
      </c>
      <c r="O9032" s="10">
        <v>112.9522791</v>
      </c>
      <c r="P9032" s="10">
        <v>75.237971009999995</v>
      </c>
      <c r="Q9032" s="11">
        <f t="shared" si="280"/>
        <v>1</v>
      </c>
      <c r="R9032" s="5">
        <v>0</v>
      </c>
      <c r="S9032" s="5">
        <v>0</v>
      </c>
      <c r="T9032" s="5">
        <v>0</v>
      </c>
      <c r="U9032" s="5">
        <v>0</v>
      </c>
      <c r="V9032" s="5">
        <v>0</v>
      </c>
      <c r="W9032" s="5">
        <v>1</v>
      </c>
      <c r="X9032" s="5">
        <v>0</v>
      </c>
      <c r="Y9032" s="5">
        <f t="shared" si="281"/>
        <v>15</v>
      </c>
      <c r="Z9032" s="5">
        <v>2</v>
      </c>
      <c r="AA9032" s="5">
        <v>1</v>
      </c>
      <c r="AB9032" s="5">
        <v>1</v>
      </c>
      <c r="AC9032" s="5">
        <v>1</v>
      </c>
      <c r="AD9032" s="5">
        <v>4</v>
      </c>
      <c r="AE9032" s="5">
        <v>1</v>
      </c>
      <c r="AF9032" s="5">
        <v>1</v>
      </c>
      <c r="AG9032" s="5">
        <v>1</v>
      </c>
      <c r="AH9032" s="5">
        <v>1</v>
      </c>
      <c r="AI9032" s="5">
        <v>1</v>
      </c>
      <c r="AJ9032" s="5">
        <v>1</v>
      </c>
      <c r="AK9032" s="5" t="s">
        <v>122</v>
      </c>
      <c r="AL9032" s="5">
        <v>2.19</v>
      </c>
      <c r="AM9032" s="7">
        <v>9.2099999999999994E-9</v>
      </c>
      <c r="AN9032" s="5" t="s">
        <v>36</v>
      </c>
      <c r="AO9032" s="5" t="s">
        <v>74</v>
      </c>
      <c r="AP9032" s="5" t="s">
        <v>88</v>
      </c>
    </row>
    <row r="9033" spans="1:42" x14ac:dyDescent="0.35">
      <c r="A9033" s="5" t="s">
        <v>9151</v>
      </c>
      <c r="B9033" s="10">
        <v>47.986320109439127</v>
      </c>
      <c r="C9033" s="5">
        <v>1</v>
      </c>
      <c r="D9033" s="5">
        <v>3</v>
      </c>
      <c r="E9033" s="10">
        <v>24.223199489999999</v>
      </c>
      <c r="F9033" s="10">
        <v>163.98177240000001</v>
      </c>
      <c r="G9033" s="10">
        <v>65.136235940000006</v>
      </c>
      <c r="H9033" s="10">
        <v>58.906752640000001</v>
      </c>
      <c r="I9033" s="10">
        <v>70.739320079999999</v>
      </c>
      <c r="J9033" s="10">
        <v>115.50893120000001</v>
      </c>
      <c r="K9033" s="10">
        <v>141.03388240000001</v>
      </c>
      <c r="L9033" s="10">
        <v>119.410836</v>
      </c>
      <c r="M9033" s="10">
        <v>2.3941887149999999</v>
      </c>
      <c r="N9033" s="10">
        <v>87.757200370000007</v>
      </c>
      <c r="O9033" s="10">
        <v>111.9216704</v>
      </c>
      <c r="P9033" s="10">
        <v>73.885518189999999</v>
      </c>
      <c r="Q9033" s="11">
        <f t="shared" si="280"/>
        <v>2</v>
      </c>
      <c r="R9033" s="5">
        <v>1</v>
      </c>
      <c r="S9033" s="5">
        <v>0</v>
      </c>
      <c r="T9033" s="5">
        <v>1</v>
      </c>
      <c r="U9033" s="5">
        <v>0</v>
      </c>
      <c r="V9033" s="5">
        <v>0</v>
      </c>
      <c r="W9033" s="5">
        <v>0</v>
      </c>
      <c r="X9033" s="5">
        <v>0</v>
      </c>
      <c r="Y9033" s="5">
        <f t="shared" si="281"/>
        <v>15</v>
      </c>
      <c r="Z9033" s="5">
        <v>1</v>
      </c>
      <c r="AA9033" s="5">
        <v>1</v>
      </c>
      <c r="AB9033" s="5">
        <v>1</v>
      </c>
      <c r="AC9033" s="5">
        <v>2</v>
      </c>
      <c r="AD9033" s="5">
        <v>4</v>
      </c>
      <c r="AE9033" s="5">
        <v>1</v>
      </c>
      <c r="AF9033" s="5">
        <v>1</v>
      </c>
      <c r="AG9033" s="5">
        <v>1</v>
      </c>
      <c r="AH9033" s="5">
        <v>1</v>
      </c>
      <c r="AI9033" s="5">
        <v>1</v>
      </c>
      <c r="AJ9033" s="5">
        <v>1</v>
      </c>
      <c r="AK9033" s="5" t="s">
        <v>122</v>
      </c>
      <c r="AL9033" s="5">
        <v>3.36</v>
      </c>
      <c r="AM9033" s="7">
        <v>7.18E-10</v>
      </c>
      <c r="AN9033" s="5" t="s">
        <v>36</v>
      </c>
      <c r="AO9033" s="5" t="s">
        <v>53</v>
      </c>
      <c r="AP9033" s="5" t="s">
        <v>115</v>
      </c>
    </row>
    <row r="9034" spans="1:42" x14ac:dyDescent="0.35">
      <c r="A9034" s="5" t="s">
        <v>9152</v>
      </c>
      <c r="B9034" s="10">
        <v>34.021887824897398</v>
      </c>
      <c r="C9034" s="5">
        <v>1</v>
      </c>
      <c r="D9034" s="5">
        <v>0</v>
      </c>
      <c r="E9034" s="10">
        <v>22.295853619999999</v>
      </c>
      <c r="F9034" s="10">
        <v>162.95762490000001</v>
      </c>
      <c r="G9034" s="10">
        <v>59.207057339999999</v>
      </c>
      <c r="H9034" s="10">
        <v>64.919276839999995</v>
      </c>
      <c r="I9034" s="10">
        <v>90.700029830000005</v>
      </c>
      <c r="J9034" s="10">
        <v>108.97700159999999</v>
      </c>
      <c r="K9034" s="10">
        <v>147.23619790000001</v>
      </c>
      <c r="L9034" s="10">
        <v>119.66710809999999</v>
      </c>
      <c r="M9034" s="10">
        <v>2.2679888789999998</v>
      </c>
      <c r="N9034" s="10">
        <v>86.672928330000005</v>
      </c>
      <c r="O9034" s="10">
        <v>107.3723652</v>
      </c>
      <c r="P9034" s="10">
        <v>83.084311940000006</v>
      </c>
      <c r="Q9034" s="11">
        <f t="shared" ref="Q9034:Q9097" si="282">SUM(R9034:X9034)</f>
        <v>0</v>
      </c>
      <c r="R9034" s="5">
        <v>0</v>
      </c>
      <c r="S9034" s="5">
        <v>0</v>
      </c>
      <c r="T9034" s="5">
        <v>0</v>
      </c>
      <c r="U9034" s="5">
        <v>0</v>
      </c>
      <c r="V9034" s="5">
        <v>0</v>
      </c>
      <c r="W9034" s="5">
        <v>0</v>
      </c>
      <c r="X9034" s="5">
        <v>0</v>
      </c>
      <c r="Y9034" s="5">
        <f t="shared" ref="Y9034:Y9097" si="283">SUM(Z9034:AJ9034)</f>
        <v>18</v>
      </c>
      <c r="Z9034" s="5">
        <v>1</v>
      </c>
      <c r="AA9034" s="5">
        <v>1</v>
      </c>
      <c r="AB9034" s="5">
        <v>1</v>
      </c>
      <c r="AC9034" s="5">
        <v>2</v>
      </c>
      <c r="AD9034" s="5">
        <v>4</v>
      </c>
      <c r="AE9034" s="5">
        <v>1</v>
      </c>
      <c r="AF9034" s="5">
        <v>1</v>
      </c>
      <c r="AG9034" s="5">
        <v>1</v>
      </c>
      <c r="AH9034" s="5">
        <v>1</v>
      </c>
      <c r="AI9034" s="5">
        <v>2</v>
      </c>
      <c r="AJ9034" s="5">
        <v>3</v>
      </c>
      <c r="AK9034" s="5" t="s">
        <v>120</v>
      </c>
      <c r="AL9034" s="5">
        <v>2.19</v>
      </c>
      <c r="AM9034" s="7">
        <v>7.3199999999999994E-8</v>
      </c>
      <c r="AN9034" s="5" t="s">
        <v>49</v>
      </c>
      <c r="AO9034" s="5" t="s">
        <v>47</v>
      </c>
      <c r="AP9034" s="5" t="s">
        <v>112</v>
      </c>
    </row>
    <row r="9035" spans="1:42" x14ac:dyDescent="0.35">
      <c r="A9035" s="5" t="s">
        <v>9153</v>
      </c>
      <c r="B9035" s="10">
        <v>29.157318741450069</v>
      </c>
      <c r="C9035" s="5">
        <v>1</v>
      </c>
      <c r="D9035" s="5">
        <v>0</v>
      </c>
      <c r="E9035" s="10">
        <v>23.550444150000001</v>
      </c>
      <c r="F9035" s="10">
        <v>163.4845158</v>
      </c>
      <c r="G9035" s="10">
        <v>62.943712220000002</v>
      </c>
      <c r="H9035" s="10">
        <v>64.679700670000003</v>
      </c>
      <c r="I9035" s="10">
        <v>93.9139883</v>
      </c>
      <c r="J9035" s="10">
        <v>109.1939495</v>
      </c>
      <c r="K9035" s="10">
        <v>142.24867459999999</v>
      </c>
      <c r="L9035" s="10">
        <v>118.1271189</v>
      </c>
      <c r="M9035" s="10">
        <v>2.199278493</v>
      </c>
      <c r="N9035" s="10">
        <v>96.987063309999996</v>
      </c>
      <c r="O9035" s="10">
        <v>117.483075</v>
      </c>
      <c r="P9035" s="10">
        <v>84.463291280000007</v>
      </c>
      <c r="Q9035" s="11">
        <f t="shared" si="282"/>
        <v>1</v>
      </c>
      <c r="R9035" s="5">
        <v>0</v>
      </c>
      <c r="S9035" s="5">
        <v>0</v>
      </c>
      <c r="T9035" s="5">
        <v>0</v>
      </c>
      <c r="U9035" s="5">
        <v>0</v>
      </c>
      <c r="V9035" s="5">
        <v>0</v>
      </c>
      <c r="W9035" s="5">
        <v>0</v>
      </c>
      <c r="X9035" s="5">
        <v>1</v>
      </c>
      <c r="Y9035" s="5">
        <f t="shared" si="283"/>
        <v>18</v>
      </c>
      <c r="Z9035" s="5">
        <v>1</v>
      </c>
      <c r="AA9035" s="5">
        <v>1</v>
      </c>
      <c r="AB9035" s="5">
        <v>1</v>
      </c>
      <c r="AC9035" s="5">
        <v>2</v>
      </c>
      <c r="AD9035" s="5">
        <v>4</v>
      </c>
      <c r="AE9035" s="5">
        <v>1</v>
      </c>
      <c r="AF9035" s="5">
        <v>1</v>
      </c>
      <c r="AG9035" s="5">
        <v>1</v>
      </c>
      <c r="AH9035" s="5">
        <v>1</v>
      </c>
      <c r="AI9035" s="5">
        <v>2</v>
      </c>
      <c r="AJ9035" s="5">
        <v>3</v>
      </c>
      <c r="AK9035" s="5" t="s">
        <v>120</v>
      </c>
      <c r="AL9035" s="5">
        <v>2.19</v>
      </c>
      <c r="AM9035" s="7">
        <v>2.7900000000000001E-5</v>
      </c>
      <c r="AN9035" s="5" t="s">
        <v>36</v>
      </c>
      <c r="AO9035" s="5" t="s">
        <v>39</v>
      </c>
      <c r="AP9035" s="5" t="s">
        <v>116</v>
      </c>
    </row>
    <row r="9036" spans="1:42" x14ac:dyDescent="0.35">
      <c r="A9036" s="5" t="s">
        <v>9154</v>
      </c>
      <c r="B9036" s="10">
        <v>33.496580027359784</v>
      </c>
      <c r="C9036" s="5">
        <v>1</v>
      </c>
      <c r="D9036" s="5">
        <v>0</v>
      </c>
      <c r="E9036" s="10">
        <v>23.789678840000001</v>
      </c>
      <c r="F9036" s="10">
        <v>161.09648229999999</v>
      </c>
      <c r="G9036" s="10">
        <v>61.739156729999998</v>
      </c>
      <c r="H9036" s="10">
        <v>61.200171760000003</v>
      </c>
      <c r="I9036" s="10">
        <v>90.435906040000006</v>
      </c>
      <c r="J9036" s="10">
        <v>115.4711401</v>
      </c>
      <c r="K9036" s="10">
        <v>147.66832980000001</v>
      </c>
      <c r="L9036" s="10">
        <v>117.6640666</v>
      </c>
      <c r="M9036" s="10">
        <v>2.412874435</v>
      </c>
      <c r="N9036" s="10">
        <v>85.353905699999999</v>
      </c>
      <c r="O9036" s="10">
        <v>111.5016406</v>
      </c>
      <c r="P9036" s="10">
        <v>77.275657760000001</v>
      </c>
      <c r="Q9036" s="11">
        <f t="shared" si="282"/>
        <v>1</v>
      </c>
      <c r="R9036" s="5">
        <v>0</v>
      </c>
      <c r="S9036" s="5">
        <v>0</v>
      </c>
      <c r="T9036" s="5">
        <v>1</v>
      </c>
      <c r="U9036" s="5">
        <v>0</v>
      </c>
      <c r="V9036" s="5">
        <v>0</v>
      </c>
      <c r="W9036" s="5">
        <v>0</v>
      </c>
      <c r="X9036" s="5">
        <v>0</v>
      </c>
      <c r="Y9036" s="5">
        <f t="shared" si="283"/>
        <v>15</v>
      </c>
      <c r="Z9036" s="5">
        <v>1</v>
      </c>
      <c r="AA9036" s="5">
        <v>1</v>
      </c>
      <c r="AB9036" s="5">
        <v>1</v>
      </c>
      <c r="AC9036" s="5">
        <v>2</v>
      </c>
      <c r="AD9036" s="5">
        <v>4</v>
      </c>
      <c r="AE9036" s="5">
        <v>1</v>
      </c>
      <c r="AF9036" s="5">
        <v>1</v>
      </c>
      <c r="AG9036" s="5">
        <v>1</v>
      </c>
      <c r="AH9036" s="5">
        <v>1</v>
      </c>
      <c r="AI9036" s="5">
        <v>1</v>
      </c>
      <c r="AJ9036" s="5">
        <v>1</v>
      </c>
      <c r="AK9036" s="5" t="s">
        <v>120</v>
      </c>
      <c r="AL9036" s="5">
        <v>2.19</v>
      </c>
      <c r="AM9036" s="7">
        <v>1.6199999999999999E-8</v>
      </c>
      <c r="AN9036" s="5" t="s">
        <v>43</v>
      </c>
      <c r="AO9036" s="5" t="s">
        <v>72</v>
      </c>
      <c r="AP9036" s="5" t="s">
        <v>104</v>
      </c>
    </row>
    <row r="9037" spans="1:42" x14ac:dyDescent="0.35">
      <c r="A9037" s="5" t="s">
        <v>9155</v>
      </c>
      <c r="B9037" s="10">
        <v>23.534883720930232</v>
      </c>
      <c r="C9037" s="5">
        <v>2</v>
      </c>
      <c r="D9037" s="5">
        <v>0</v>
      </c>
      <c r="E9037" s="10">
        <v>21.95170929</v>
      </c>
      <c r="F9037" s="10">
        <v>174.16730670000001</v>
      </c>
      <c r="G9037" s="10">
        <v>66.588865310000003</v>
      </c>
      <c r="H9037" s="10">
        <v>78.39610562</v>
      </c>
      <c r="I9037" s="10">
        <v>93.164050070000002</v>
      </c>
      <c r="J9037" s="10">
        <v>106.8977374</v>
      </c>
      <c r="K9037" s="10">
        <v>163.42157539999999</v>
      </c>
      <c r="L9037" s="10">
        <v>126.4979682</v>
      </c>
      <c r="M9037" s="10">
        <v>2.0845624169999999</v>
      </c>
      <c r="N9037" s="10">
        <v>96.684758250000002</v>
      </c>
      <c r="O9037" s="10">
        <v>109.46401229999999</v>
      </c>
      <c r="P9037" s="10">
        <v>76.372954390000004</v>
      </c>
      <c r="Q9037" s="11">
        <f t="shared" si="282"/>
        <v>2</v>
      </c>
      <c r="R9037" s="5">
        <v>0</v>
      </c>
      <c r="S9037" s="5">
        <v>0</v>
      </c>
      <c r="T9037" s="5">
        <v>1</v>
      </c>
      <c r="U9037" s="5">
        <v>0</v>
      </c>
      <c r="V9037" s="5">
        <v>0</v>
      </c>
      <c r="W9037" s="5">
        <v>0</v>
      </c>
      <c r="X9037" s="5">
        <v>1</v>
      </c>
      <c r="Y9037" s="5">
        <f t="shared" si="283"/>
        <v>15</v>
      </c>
      <c r="Z9037" s="5">
        <v>1</v>
      </c>
      <c r="AA9037" s="5">
        <v>1</v>
      </c>
      <c r="AB9037" s="5">
        <v>2</v>
      </c>
      <c r="AC9037" s="5">
        <v>1</v>
      </c>
      <c r="AD9037" s="5">
        <v>4</v>
      </c>
      <c r="AE9037" s="5">
        <v>1</v>
      </c>
      <c r="AF9037" s="5">
        <v>1</v>
      </c>
      <c r="AG9037" s="5">
        <v>1</v>
      </c>
      <c r="AH9037" s="5">
        <v>1</v>
      </c>
      <c r="AI9037" s="5">
        <v>1</v>
      </c>
      <c r="AJ9037" s="5">
        <v>1</v>
      </c>
      <c r="AK9037" s="5" t="s">
        <v>119</v>
      </c>
      <c r="AL9037" s="5">
        <v>1.02</v>
      </c>
      <c r="AM9037" s="7">
        <v>2.1600000000000002E-8</v>
      </c>
      <c r="AN9037" s="5" t="s">
        <v>36</v>
      </c>
      <c r="AO9037" s="5" t="s">
        <v>53</v>
      </c>
      <c r="AP9037" s="5" t="s">
        <v>117</v>
      </c>
    </row>
    <row r="9038" spans="1:42" x14ac:dyDescent="0.35">
      <c r="A9038" s="5" t="s">
        <v>9156</v>
      </c>
      <c r="B9038" s="10">
        <v>29.589603283173734</v>
      </c>
      <c r="C9038" s="5">
        <v>2</v>
      </c>
      <c r="D9038" s="5">
        <v>1</v>
      </c>
      <c r="E9038" s="10">
        <v>28.800364800000001</v>
      </c>
      <c r="F9038" s="10">
        <v>165.32912289999999</v>
      </c>
      <c r="G9038" s="10">
        <v>78.722107500000007</v>
      </c>
      <c r="H9038" s="10">
        <v>75.298714700000005</v>
      </c>
      <c r="I9038" s="10">
        <v>115.76849350000001</v>
      </c>
      <c r="J9038" s="10">
        <v>109.2772934</v>
      </c>
      <c r="K9038" s="10">
        <v>180.65114750000001</v>
      </c>
      <c r="L9038" s="10">
        <v>122.8041288</v>
      </c>
      <c r="M9038" s="10">
        <v>2.399126576</v>
      </c>
      <c r="N9038" s="10">
        <v>91.623605100000006</v>
      </c>
      <c r="O9038" s="10">
        <v>111.4334763</v>
      </c>
      <c r="P9038" s="10">
        <v>80.532096429999996</v>
      </c>
      <c r="Q9038" s="11">
        <f t="shared" si="282"/>
        <v>1</v>
      </c>
      <c r="R9038" s="5">
        <v>1</v>
      </c>
      <c r="S9038" s="5">
        <v>0</v>
      </c>
      <c r="T9038" s="5">
        <v>0</v>
      </c>
      <c r="U9038" s="5">
        <v>0</v>
      </c>
      <c r="V9038" s="5">
        <v>0</v>
      </c>
      <c r="W9038" s="5">
        <v>0</v>
      </c>
      <c r="X9038" s="5">
        <v>0</v>
      </c>
      <c r="Y9038" s="5">
        <f t="shared" si="283"/>
        <v>19</v>
      </c>
      <c r="Z9038" s="5">
        <v>2</v>
      </c>
      <c r="AA9038" s="5">
        <v>1</v>
      </c>
      <c r="AB9038" s="5">
        <v>2</v>
      </c>
      <c r="AC9038" s="5">
        <v>1</v>
      </c>
      <c r="AD9038" s="5">
        <v>4</v>
      </c>
      <c r="AE9038" s="5">
        <v>1</v>
      </c>
      <c r="AF9038" s="5">
        <v>1</v>
      </c>
      <c r="AG9038" s="5">
        <v>1</v>
      </c>
      <c r="AH9038" s="5">
        <v>1</v>
      </c>
      <c r="AI9038" s="5">
        <v>2</v>
      </c>
      <c r="AJ9038" s="5">
        <v>3</v>
      </c>
      <c r="AK9038" s="5" t="s">
        <v>121</v>
      </c>
      <c r="AL9038" s="5">
        <v>1.02</v>
      </c>
      <c r="AM9038" s="7">
        <v>3.5099999999999999E-5</v>
      </c>
      <c r="AN9038" s="5" t="s">
        <v>36</v>
      </c>
      <c r="AO9038" s="5" t="s">
        <v>53</v>
      </c>
      <c r="AP9038" s="5" t="s">
        <v>117</v>
      </c>
    </row>
    <row r="9039" spans="1:42" x14ac:dyDescent="0.35">
      <c r="A9039" s="5" t="s">
        <v>9157</v>
      </c>
      <c r="B9039" s="10">
        <v>45.931600547195622</v>
      </c>
      <c r="C9039" s="5">
        <v>2</v>
      </c>
      <c r="D9039" s="5">
        <v>1</v>
      </c>
      <c r="E9039" s="10">
        <v>21.457675519999999</v>
      </c>
      <c r="F9039" s="10">
        <v>166.67996819999999</v>
      </c>
      <c r="G9039" s="10">
        <v>59.614168589999998</v>
      </c>
      <c r="H9039" s="10">
        <v>65.944559949999999</v>
      </c>
      <c r="I9039" s="10">
        <v>118.2520126</v>
      </c>
      <c r="J9039" s="10">
        <v>118.3854991</v>
      </c>
      <c r="K9039" s="10">
        <v>145.0093273</v>
      </c>
      <c r="L9039" s="10">
        <v>113.9728207</v>
      </c>
      <c r="M9039" s="10">
        <v>2.1989581459999998</v>
      </c>
      <c r="N9039" s="10">
        <v>91.403519630000005</v>
      </c>
      <c r="O9039" s="10">
        <v>115.239926</v>
      </c>
      <c r="P9039" s="10">
        <v>82.807676580000006</v>
      </c>
      <c r="Q9039" s="11">
        <f t="shared" si="282"/>
        <v>2</v>
      </c>
      <c r="R9039" s="5">
        <v>1</v>
      </c>
      <c r="S9039" s="5">
        <v>0</v>
      </c>
      <c r="T9039" s="5">
        <v>0</v>
      </c>
      <c r="U9039" s="5">
        <v>0</v>
      </c>
      <c r="V9039" s="5">
        <v>0</v>
      </c>
      <c r="W9039" s="5">
        <v>0</v>
      </c>
      <c r="X9039" s="5">
        <v>1</v>
      </c>
      <c r="Y9039" s="5">
        <f t="shared" si="283"/>
        <v>17</v>
      </c>
      <c r="Z9039" s="5">
        <v>1</v>
      </c>
      <c r="AA9039" s="5">
        <v>1</v>
      </c>
      <c r="AB9039" s="5">
        <v>1</v>
      </c>
      <c r="AC9039" s="5">
        <v>1</v>
      </c>
      <c r="AD9039" s="5">
        <v>4</v>
      </c>
      <c r="AE9039" s="5">
        <v>1</v>
      </c>
      <c r="AF9039" s="5">
        <v>1</v>
      </c>
      <c r="AG9039" s="5">
        <v>1</v>
      </c>
      <c r="AH9039" s="5">
        <v>1</v>
      </c>
      <c r="AI9039" s="5">
        <v>2</v>
      </c>
      <c r="AJ9039" s="5">
        <v>3</v>
      </c>
      <c r="AK9039" s="5" t="s">
        <v>123</v>
      </c>
      <c r="AL9039" s="5">
        <v>2.15</v>
      </c>
      <c r="AM9039" s="7">
        <v>1.4100000000000001E-7</v>
      </c>
      <c r="AN9039" s="5" t="s">
        <v>49</v>
      </c>
      <c r="AO9039" s="5" t="s">
        <v>47</v>
      </c>
      <c r="AP9039" s="5" t="s">
        <v>96</v>
      </c>
    </row>
    <row r="9040" spans="1:42" x14ac:dyDescent="0.35">
      <c r="A9040" s="5" t="s">
        <v>9158</v>
      </c>
      <c r="B9040" s="10">
        <v>48.350205198358417</v>
      </c>
      <c r="C9040" s="5">
        <v>1</v>
      </c>
      <c r="D9040" s="5">
        <v>2</v>
      </c>
      <c r="E9040" s="10">
        <v>26.18952964</v>
      </c>
      <c r="F9040" s="10">
        <v>162.7093386</v>
      </c>
      <c r="G9040" s="10">
        <v>69.335022100000003</v>
      </c>
      <c r="H9040" s="10">
        <v>58.974943359999997</v>
      </c>
      <c r="I9040" s="10">
        <v>72.416552719999999</v>
      </c>
      <c r="J9040" s="10">
        <v>121.1335867</v>
      </c>
      <c r="K9040" s="10">
        <v>145.3619803</v>
      </c>
      <c r="L9040" s="10">
        <v>124.79129639999999</v>
      </c>
      <c r="M9040" s="10">
        <v>2.4648091540000001</v>
      </c>
      <c r="N9040" s="10">
        <v>89.843727799999996</v>
      </c>
      <c r="O9040" s="10">
        <v>108.97354970000001</v>
      </c>
      <c r="P9040" s="10">
        <v>76.888532049999995</v>
      </c>
      <c r="Q9040" s="11">
        <f t="shared" si="282"/>
        <v>2</v>
      </c>
      <c r="R9040" s="5">
        <v>0</v>
      </c>
      <c r="S9040" s="5">
        <v>0</v>
      </c>
      <c r="T9040" s="5">
        <v>1</v>
      </c>
      <c r="U9040" s="5">
        <v>1</v>
      </c>
      <c r="V9040" s="5">
        <v>0</v>
      </c>
      <c r="W9040" s="5">
        <v>0</v>
      </c>
      <c r="X9040" s="5">
        <v>0</v>
      </c>
      <c r="Y9040" s="5">
        <f t="shared" si="283"/>
        <v>16</v>
      </c>
      <c r="Z9040" s="5">
        <v>2</v>
      </c>
      <c r="AA9040" s="5">
        <v>1</v>
      </c>
      <c r="AB9040" s="5">
        <v>1</v>
      </c>
      <c r="AC9040" s="5">
        <v>2</v>
      </c>
      <c r="AD9040" s="5">
        <v>4</v>
      </c>
      <c r="AE9040" s="5">
        <v>1</v>
      </c>
      <c r="AF9040" s="5">
        <v>1</v>
      </c>
      <c r="AG9040" s="5">
        <v>1</v>
      </c>
      <c r="AH9040" s="5">
        <v>1</v>
      </c>
      <c r="AI9040" s="5">
        <v>1</v>
      </c>
      <c r="AJ9040" s="5">
        <v>1</v>
      </c>
      <c r="AK9040" s="5" t="s">
        <v>122</v>
      </c>
      <c r="AL9040" s="5">
        <v>3.36</v>
      </c>
      <c r="AM9040" s="7">
        <v>1.2199999999999999E-9</v>
      </c>
      <c r="AN9040" s="5" t="s">
        <v>76</v>
      </c>
      <c r="AO9040" s="5" t="s">
        <v>37</v>
      </c>
      <c r="AP9040" s="5" t="s">
        <v>84</v>
      </c>
    </row>
    <row r="9041" spans="1:42" x14ac:dyDescent="0.35">
      <c r="A9041" s="5" t="s">
        <v>9159</v>
      </c>
      <c r="B9041" s="10">
        <v>37.184678522571822</v>
      </c>
      <c r="C9041" s="5">
        <v>1</v>
      </c>
      <c r="D9041" s="5">
        <v>0</v>
      </c>
      <c r="E9041" s="10">
        <v>22.618678899999999</v>
      </c>
      <c r="F9041" s="10">
        <v>159.54310359999999</v>
      </c>
      <c r="G9041" s="10">
        <v>57.573589570000003</v>
      </c>
      <c r="H9041" s="10">
        <v>70.691925420000004</v>
      </c>
      <c r="I9041" s="10">
        <v>95.572680610000006</v>
      </c>
      <c r="J9041" s="10">
        <v>114.04832020000001</v>
      </c>
      <c r="K9041" s="10">
        <v>145.86294179999999</v>
      </c>
      <c r="L9041" s="10">
        <v>119.17601759999999</v>
      </c>
      <c r="M9041" s="10">
        <v>2.063360716</v>
      </c>
      <c r="N9041" s="10">
        <v>93.230634319999993</v>
      </c>
      <c r="O9041" s="10">
        <v>107.0324351</v>
      </c>
      <c r="P9041" s="10">
        <v>72.004495230000003</v>
      </c>
      <c r="Q9041" s="11">
        <f t="shared" si="282"/>
        <v>0</v>
      </c>
      <c r="R9041" s="5">
        <v>0</v>
      </c>
      <c r="S9041" s="5">
        <v>0</v>
      </c>
      <c r="T9041" s="5">
        <v>0</v>
      </c>
      <c r="U9041" s="5">
        <v>0</v>
      </c>
      <c r="V9041" s="5">
        <v>0</v>
      </c>
      <c r="W9041" s="5">
        <v>0</v>
      </c>
      <c r="X9041" s="5">
        <v>0</v>
      </c>
      <c r="Y9041" s="5">
        <f t="shared" si="283"/>
        <v>14</v>
      </c>
      <c r="Z9041" s="5">
        <v>1</v>
      </c>
      <c r="AA9041" s="5">
        <v>1</v>
      </c>
      <c r="AB9041" s="5">
        <v>1</v>
      </c>
      <c r="AC9041" s="5">
        <v>1</v>
      </c>
      <c r="AD9041" s="5">
        <v>4</v>
      </c>
      <c r="AE9041" s="5">
        <v>1</v>
      </c>
      <c r="AF9041" s="5">
        <v>1</v>
      </c>
      <c r="AG9041" s="5">
        <v>1</v>
      </c>
      <c r="AH9041" s="5">
        <v>1</v>
      </c>
      <c r="AI9041" s="5">
        <v>1</v>
      </c>
      <c r="AJ9041" s="5">
        <v>1</v>
      </c>
      <c r="AK9041" s="5" t="s">
        <v>120</v>
      </c>
      <c r="AL9041" s="5">
        <v>2.19</v>
      </c>
      <c r="AM9041" s="7">
        <v>5.1099999999999999E-10</v>
      </c>
      <c r="AN9041" s="5" t="s">
        <v>43</v>
      </c>
      <c r="AO9041" s="5" t="s">
        <v>79</v>
      </c>
      <c r="AP9041" s="5" t="s">
        <v>80</v>
      </c>
    </row>
    <row r="9042" spans="1:42" x14ac:dyDescent="0.35">
      <c r="A9042" s="5" t="s">
        <v>9160</v>
      </c>
      <c r="B9042" s="10">
        <v>33.124487004103969</v>
      </c>
      <c r="C9042" s="5">
        <v>1</v>
      </c>
      <c r="D9042" s="5">
        <v>0</v>
      </c>
      <c r="E9042" s="10">
        <v>19.00562111</v>
      </c>
      <c r="F9042" s="10">
        <v>165.2809039</v>
      </c>
      <c r="G9042" s="10">
        <v>51.91913229</v>
      </c>
      <c r="H9042" s="10">
        <v>61.037335429999999</v>
      </c>
      <c r="I9042" s="10">
        <v>95.170063630000001</v>
      </c>
      <c r="J9042" s="10">
        <v>111.3548521</v>
      </c>
      <c r="K9042" s="10">
        <v>144.63346089999999</v>
      </c>
      <c r="L9042" s="10">
        <v>116.96411620000001</v>
      </c>
      <c r="M9042" s="10">
        <v>2.36959002</v>
      </c>
      <c r="N9042" s="10">
        <v>94.10592398</v>
      </c>
      <c r="O9042" s="10">
        <v>106.462525</v>
      </c>
      <c r="P9042" s="10">
        <v>81.249587829999996</v>
      </c>
      <c r="Q9042" s="11">
        <f t="shared" si="282"/>
        <v>1</v>
      </c>
      <c r="R9042" s="5">
        <v>0</v>
      </c>
      <c r="S9042" s="5">
        <v>0</v>
      </c>
      <c r="T9042" s="5">
        <v>1</v>
      </c>
      <c r="U9042" s="5">
        <v>0</v>
      </c>
      <c r="V9042" s="5">
        <v>0</v>
      </c>
      <c r="W9042" s="5">
        <v>0</v>
      </c>
      <c r="X9042" s="5">
        <v>0</v>
      </c>
      <c r="Y9042" s="5">
        <f t="shared" si="283"/>
        <v>18</v>
      </c>
      <c r="Z9042" s="5">
        <v>1</v>
      </c>
      <c r="AA9042" s="5">
        <v>1</v>
      </c>
      <c r="AB9042" s="5">
        <v>1</v>
      </c>
      <c r="AC9042" s="5">
        <v>2</v>
      </c>
      <c r="AD9042" s="5">
        <v>4</v>
      </c>
      <c r="AE9042" s="5">
        <v>1</v>
      </c>
      <c r="AF9042" s="5">
        <v>1</v>
      </c>
      <c r="AG9042" s="5">
        <v>1</v>
      </c>
      <c r="AH9042" s="5">
        <v>1</v>
      </c>
      <c r="AI9042" s="5">
        <v>2</v>
      </c>
      <c r="AJ9042" s="5">
        <v>3</v>
      </c>
      <c r="AK9042" s="5" t="s">
        <v>120</v>
      </c>
      <c r="AL9042" s="5">
        <v>2.19</v>
      </c>
      <c r="AM9042" s="7">
        <v>6.1099999999999998E-8</v>
      </c>
      <c r="AN9042" s="5" t="s">
        <v>36</v>
      </c>
      <c r="AO9042" s="5" t="s">
        <v>66</v>
      </c>
      <c r="AP9042" s="5" t="s">
        <v>106</v>
      </c>
    </row>
    <row r="9043" spans="1:42" x14ac:dyDescent="0.35">
      <c r="A9043" s="5" t="s">
        <v>9161</v>
      </c>
      <c r="B9043" s="10">
        <v>34.484268125854996</v>
      </c>
      <c r="C9043" s="5">
        <v>2</v>
      </c>
      <c r="D9043" s="5">
        <v>0</v>
      </c>
      <c r="E9043" s="10">
        <v>29.27644652</v>
      </c>
      <c r="F9043" s="10">
        <v>164.98104649999999</v>
      </c>
      <c r="G9043" s="10">
        <v>79.686815330000002</v>
      </c>
      <c r="H9043" s="10">
        <v>72.315021400000006</v>
      </c>
      <c r="I9043" s="10">
        <v>116.1765505</v>
      </c>
      <c r="J9043" s="10">
        <v>113.605351</v>
      </c>
      <c r="K9043" s="10">
        <v>178.1256003</v>
      </c>
      <c r="L9043" s="10">
        <v>119.73884200000001</v>
      </c>
      <c r="M9043" s="10">
        <v>2.463189485</v>
      </c>
      <c r="N9043" s="10">
        <v>91.298044050000001</v>
      </c>
      <c r="O9043" s="10">
        <v>109.9504823</v>
      </c>
      <c r="P9043" s="10">
        <v>82.126094129999998</v>
      </c>
      <c r="Q9043" s="11">
        <f t="shared" si="282"/>
        <v>1</v>
      </c>
      <c r="R9043" s="5">
        <v>1</v>
      </c>
      <c r="S9043" s="5">
        <v>0</v>
      </c>
      <c r="T9043" s="5">
        <v>0</v>
      </c>
      <c r="U9043" s="5">
        <v>0</v>
      </c>
      <c r="V9043" s="5">
        <v>0</v>
      </c>
      <c r="W9043" s="5">
        <v>0</v>
      </c>
      <c r="X9043" s="5">
        <v>0</v>
      </c>
      <c r="Y9043" s="5">
        <f t="shared" si="283"/>
        <v>19</v>
      </c>
      <c r="Z9043" s="5">
        <v>2</v>
      </c>
      <c r="AA9043" s="5">
        <v>1</v>
      </c>
      <c r="AB9043" s="5">
        <v>2</v>
      </c>
      <c r="AC9043" s="5">
        <v>1</v>
      </c>
      <c r="AD9043" s="5">
        <v>4</v>
      </c>
      <c r="AE9043" s="5">
        <v>1</v>
      </c>
      <c r="AF9043" s="5">
        <v>1</v>
      </c>
      <c r="AG9043" s="5">
        <v>1</v>
      </c>
      <c r="AH9043" s="5">
        <v>1</v>
      </c>
      <c r="AI9043" s="5">
        <v>2</v>
      </c>
      <c r="AJ9043" s="5">
        <v>3</v>
      </c>
      <c r="AK9043" s="5" t="s">
        <v>121</v>
      </c>
      <c r="AL9043" s="5">
        <v>1.02</v>
      </c>
      <c r="AM9043" s="7">
        <v>2.1299999999999999E-5</v>
      </c>
      <c r="AN9043" s="5" t="s">
        <v>36</v>
      </c>
      <c r="AO9043" s="5" t="s">
        <v>39</v>
      </c>
      <c r="AP9043" s="5" t="s">
        <v>116</v>
      </c>
    </row>
    <row r="9044" spans="1:42" x14ac:dyDescent="0.35">
      <c r="A9044" s="5" t="s">
        <v>9162</v>
      </c>
      <c r="B9044" s="10">
        <v>25.761969904240765</v>
      </c>
      <c r="C9044" s="5">
        <v>1</v>
      </c>
      <c r="D9044" s="5">
        <v>0</v>
      </c>
      <c r="E9044" s="10">
        <v>20.73916418</v>
      </c>
      <c r="F9044" s="10">
        <v>156.98686509999999</v>
      </c>
      <c r="G9044" s="10">
        <v>51.111412559999998</v>
      </c>
      <c r="H9044" s="10">
        <v>65.850926349999995</v>
      </c>
      <c r="I9044" s="10">
        <v>89.670675320000001</v>
      </c>
      <c r="J9044" s="10">
        <v>102.6544868</v>
      </c>
      <c r="K9044" s="10">
        <v>183.396355</v>
      </c>
      <c r="L9044" s="10">
        <v>121.0967502</v>
      </c>
      <c r="M9044" s="10">
        <v>2.7850231600000002</v>
      </c>
      <c r="N9044" s="10">
        <v>89.626323450000001</v>
      </c>
      <c r="O9044" s="10">
        <v>109.6652411</v>
      </c>
      <c r="P9044" s="10">
        <v>88.413170320000006</v>
      </c>
      <c r="Q9044" s="11">
        <f t="shared" si="282"/>
        <v>3</v>
      </c>
      <c r="R9044" s="5">
        <v>1</v>
      </c>
      <c r="S9044" s="5">
        <v>0</v>
      </c>
      <c r="T9044" s="5">
        <v>1</v>
      </c>
      <c r="U9044" s="5">
        <v>0</v>
      </c>
      <c r="V9044" s="5">
        <v>0</v>
      </c>
      <c r="W9044" s="5">
        <v>1</v>
      </c>
      <c r="X9044" s="5">
        <v>0</v>
      </c>
      <c r="Y9044" s="5">
        <f t="shared" si="283"/>
        <v>18</v>
      </c>
      <c r="Z9044" s="5">
        <v>1</v>
      </c>
      <c r="AA9044" s="5">
        <v>1</v>
      </c>
      <c r="AB9044" s="5">
        <v>2</v>
      </c>
      <c r="AC9044" s="5">
        <v>1</v>
      </c>
      <c r="AD9044" s="5">
        <v>4</v>
      </c>
      <c r="AE9044" s="5">
        <v>1</v>
      </c>
      <c r="AF9044" s="5">
        <v>1</v>
      </c>
      <c r="AG9044" s="5">
        <v>1</v>
      </c>
      <c r="AH9044" s="5">
        <v>1</v>
      </c>
      <c r="AI9044" s="5">
        <v>2</v>
      </c>
      <c r="AJ9044" s="5">
        <v>3</v>
      </c>
      <c r="AK9044" s="5" t="s">
        <v>35</v>
      </c>
      <c r="AL9044" s="5">
        <v>2.19</v>
      </c>
      <c r="AM9044" s="5">
        <v>1.584474E-3</v>
      </c>
      <c r="AN9044" s="5" t="s">
        <v>36</v>
      </c>
      <c r="AO9044" s="5" t="s">
        <v>74</v>
      </c>
      <c r="AP9044" s="5" t="s">
        <v>101</v>
      </c>
    </row>
    <row r="9045" spans="1:42" x14ac:dyDescent="0.35">
      <c r="A9045" s="5" t="s">
        <v>9163</v>
      </c>
      <c r="B9045" s="10">
        <v>45.835841313269491</v>
      </c>
      <c r="C9045" s="5">
        <v>1</v>
      </c>
      <c r="D9045" s="5">
        <v>0</v>
      </c>
      <c r="E9045" s="10">
        <v>22.638928580000002</v>
      </c>
      <c r="F9045" s="10">
        <v>159.0175318</v>
      </c>
      <c r="G9045" s="10">
        <v>57.246097509999998</v>
      </c>
      <c r="H9045" s="10">
        <v>61.479252860000003</v>
      </c>
      <c r="I9045" s="10">
        <v>75.14440716</v>
      </c>
      <c r="J9045" s="10">
        <v>118.1156514</v>
      </c>
      <c r="K9045" s="10">
        <v>145.5823704</v>
      </c>
      <c r="L9045" s="10">
        <v>114.55976510000001</v>
      </c>
      <c r="M9045" s="10">
        <v>2.3679918610000001</v>
      </c>
      <c r="N9045" s="10">
        <v>90.984970369999999</v>
      </c>
      <c r="O9045" s="10">
        <v>105.5993295</v>
      </c>
      <c r="P9045" s="10">
        <v>70.235506040000004</v>
      </c>
      <c r="Q9045" s="11">
        <f t="shared" si="282"/>
        <v>3</v>
      </c>
      <c r="R9045" s="5">
        <v>0</v>
      </c>
      <c r="S9045" s="5">
        <v>0</v>
      </c>
      <c r="T9045" s="5">
        <v>1</v>
      </c>
      <c r="U9045" s="5">
        <v>0</v>
      </c>
      <c r="V9045" s="5">
        <v>0</v>
      </c>
      <c r="W9045" s="5">
        <v>1</v>
      </c>
      <c r="X9045" s="5">
        <v>1</v>
      </c>
      <c r="Y9045" s="5">
        <f t="shared" si="283"/>
        <v>15</v>
      </c>
      <c r="Z9045" s="5">
        <v>1</v>
      </c>
      <c r="AA9045" s="5">
        <v>1</v>
      </c>
      <c r="AB9045" s="5">
        <v>1</v>
      </c>
      <c r="AC9045" s="5">
        <v>2</v>
      </c>
      <c r="AD9045" s="5">
        <v>4</v>
      </c>
      <c r="AE9045" s="5">
        <v>1</v>
      </c>
      <c r="AF9045" s="5">
        <v>1</v>
      </c>
      <c r="AG9045" s="5">
        <v>1</v>
      </c>
      <c r="AH9045" s="5">
        <v>1</v>
      </c>
      <c r="AI9045" s="5">
        <v>1</v>
      </c>
      <c r="AJ9045" s="5">
        <v>1</v>
      </c>
      <c r="AK9045" s="5" t="s">
        <v>122</v>
      </c>
      <c r="AL9045" s="5">
        <v>3.36</v>
      </c>
      <c r="AM9045" s="7">
        <v>7.5900000000000004E-11</v>
      </c>
      <c r="AN9045" s="5" t="s">
        <v>36</v>
      </c>
      <c r="AO9045" s="5" t="s">
        <v>47</v>
      </c>
      <c r="AP9045" s="5" t="s">
        <v>103</v>
      </c>
    </row>
    <row r="9046" spans="1:42" x14ac:dyDescent="0.35">
      <c r="A9046" s="5" t="s">
        <v>9164</v>
      </c>
      <c r="B9046" s="10">
        <v>30.675786593707251</v>
      </c>
      <c r="C9046" s="5">
        <v>2</v>
      </c>
      <c r="D9046" s="5">
        <v>0</v>
      </c>
      <c r="E9046" s="10">
        <v>24.951403880000001</v>
      </c>
      <c r="F9046" s="10">
        <v>168.7141349</v>
      </c>
      <c r="G9046" s="10">
        <v>71.022822090000005</v>
      </c>
      <c r="H9046" s="10">
        <v>75.215788540000005</v>
      </c>
      <c r="I9046" s="10">
        <v>112.6668487</v>
      </c>
      <c r="J9046" s="10">
        <v>110.5484945</v>
      </c>
      <c r="K9046" s="10">
        <v>177.6981595</v>
      </c>
      <c r="L9046" s="10">
        <v>121.0391881</v>
      </c>
      <c r="M9046" s="10">
        <v>2.3625114219999999</v>
      </c>
      <c r="N9046" s="10">
        <v>91.80061714</v>
      </c>
      <c r="O9046" s="10">
        <v>119.3546668</v>
      </c>
      <c r="P9046" s="10">
        <v>78.934148750000006</v>
      </c>
      <c r="Q9046" s="11">
        <f t="shared" si="282"/>
        <v>2</v>
      </c>
      <c r="R9046" s="5">
        <v>1</v>
      </c>
      <c r="S9046" s="5">
        <v>0</v>
      </c>
      <c r="T9046" s="5">
        <v>1</v>
      </c>
      <c r="U9046" s="5">
        <v>0</v>
      </c>
      <c r="V9046" s="5">
        <v>0</v>
      </c>
      <c r="W9046" s="5">
        <v>0</v>
      </c>
      <c r="X9046" s="5">
        <v>0</v>
      </c>
      <c r="Y9046" s="5">
        <f t="shared" si="283"/>
        <v>16</v>
      </c>
      <c r="Z9046" s="5">
        <v>2</v>
      </c>
      <c r="AA9046" s="5">
        <v>1</v>
      </c>
      <c r="AB9046" s="5">
        <v>2</v>
      </c>
      <c r="AC9046" s="5">
        <v>1</v>
      </c>
      <c r="AD9046" s="5">
        <v>4</v>
      </c>
      <c r="AE9046" s="5">
        <v>1</v>
      </c>
      <c r="AF9046" s="5">
        <v>1</v>
      </c>
      <c r="AG9046" s="5">
        <v>1</v>
      </c>
      <c r="AH9046" s="5">
        <v>1</v>
      </c>
      <c r="AI9046" s="5">
        <v>1</v>
      </c>
      <c r="AJ9046" s="5">
        <v>1</v>
      </c>
      <c r="AK9046" s="5" t="s">
        <v>121</v>
      </c>
      <c r="AL9046" s="5">
        <v>1.02</v>
      </c>
      <c r="AM9046" s="7">
        <v>1.6500000000000001E-5</v>
      </c>
      <c r="AN9046" s="5" t="s">
        <v>76</v>
      </c>
      <c r="AO9046" s="5" t="s">
        <v>57</v>
      </c>
      <c r="AP9046" s="5" t="s">
        <v>114</v>
      </c>
    </row>
    <row r="9047" spans="1:42" x14ac:dyDescent="0.35">
      <c r="A9047" s="5" t="s">
        <v>9165</v>
      </c>
      <c r="B9047" s="10">
        <v>53.63611491108071</v>
      </c>
      <c r="C9047" s="5">
        <v>2</v>
      </c>
      <c r="D9047" s="5">
        <v>1</v>
      </c>
      <c r="E9047" s="10">
        <v>23.248979039999998</v>
      </c>
      <c r="F9047" s="10">
        <v>163.3530494</v>
      </c>
      <c r="G9047" s="10">
        <v>62.038084210000001</v>
      </c>
      <c r="H9047" s="10">
        <v>68.272293379999994</v>
      </c>
      <c r="I9047" s="10">
        <v>116.5603098</v>
      </c>
      <c r="J9047" s="10">
        <v>121.5421599</v>
      </c>
      <c r="K9047" s="10">
        <v>145.95184019999999</v>
      </c>
      <c r="L9047" s="10">
        <v>122.8680952</v>
      </c>
      <c r="M9047" s="10">
        <v>2.1377902080000002</v>
      </c>
      <c r="N9047" s="10">
        <v>86.643795890000007</v>
      </c>
      <c r="O9047" s="10">
        <v>110.50982999999999</v>
      </c>
      <c r="P9047" s="10">
        <v>77.266714480000005</v>
      </c>
      <c r="Q9047" s="11">
        <f t="shared" si="282"/>
        <v>3</v>
      </c>
      <c r="R9047" s="5">
        <v>0</v>
      </c>
      <c r="S9047" s="5">
        <v>0</v>
      </c>
      <c r="T9047" s="5">
        <v>1</v>
      </c>
      <c r="U9047" s="5">
        <v>1</v>
      </c>
      <c r="V9047" s="5">
        <v>0</v>
      </c>
      <c r="W9047" s="5">
        <v>0</v>
      </c>
      <c r="X9047" s="5">
        <v>1</v>
      </c>
      <c r="Y9047" s="5">
        <f t="shared" si="283"/>
        <v>14</v>
      </c>
      <c r="Z9047" s="5">
        <v>1</v>
      </c>
      <c r="AA9047" s="5">
        <v>1</v>
      </c>
      <c r="AB9047" s="5">
        <v>1</v>
      </c>
      <c r="AC9047" s="5">
        <v>1</v>
      </c>
      <c r="AD9047" s="5">
        <v>4</v>
      </c>
      <c r="AE9047" s="5">
        <v>1</v>
      </c>
      <c r="AF9047" s="5">
        <v>1</v>
      </c>
      <c r="AG9047" s="5">
        <v>1</v>
      </c>
      <c r="AH9047" s="5">
        <v>1</v>
      </c>
      <c r="AI9047" s="5">
        <v>1</v>
      </c>
      <c r="AJ9047" s="5">
        <v>1</v>
      </c>
      <c r="AK9047" s="5" t="s">
        <v>123</v>
      </c>
      <c r="AL9047" s="5">
        <v>2.15</v>
      </c>
      <c r="AM9047" s="7">
        <v>4.18E-10</v>
      </c>
      <c r="AN9047" s="5" t="s">
        <v>36</v>
      </c>
      <c r="AO9047" s="5" t="s">
        <v>37</v>
      </c>
      <c r="AP9047" s="5" t="s">
        <v>94</v>
      </c>
    </row>
    <row r="9048" spans="1:42" x14ac:dyDescent="0.35">
      <c r="A9048" s="5" t="s">
        <v>9166</v>
      </c>
      <c r="B9048" s="10">
        <v>33.346101231190147</v>
      </c>
      <c r="C9048" s="5">
        <v>2</v>
      </c>
      <c r="D9048" s="5">
        <v>0</v>
      </c>
      <c r="E9048" s="10">
        <v>29.249501330000001</v>
      </c>
      <c r="F9048" s="10">
        <v>163.3314546</v>
      </c>
      <c r="G9048" s="10">
        <v>78.029374579999995</v>
      </c>
      <c r="H9048" s="10">
        <v>74.959087850000003</v>
      </c>
      <c r="I9048" s="10">
        <v>111.7663343</v>
      </c>
      <c r="J9048" s="10">
        <v>115.3641729</v>
      </c>
      <c r="K9048" s="10">
        <v>175.137722</v>
      </c>
      <c r="L9048" s="10">
        <v>117.006125</v>
      </c>
      <c r="M9048" s="10">
        <v>2.3364441459999998</v>
      </c>
      <c r="N9048" s="10">
        <v>93.680893170000004</v>
      </c>
      <c r="O9048" s="10">
        <v>110.1173316</v>
      </c>
      <c r="P9048" s="10">
        <v>75.255159329999998</v>
      </c>
      <c r="Q9048" s="11">
        <f t="shared" si="282"/>
        <v>2</v>
      </c>
      <c r="R9048" s="5">
        <v>1</v>
      </c>
      <c r="S9048" s="5">
        <v>0</v>
      </c>
      <c r="T9048" s="5">
        <v>1</v>
      </c>
      <c r="U9048" s="5">
        <v>0</v>
      </c>
      <c r="V9048" s="5">
        <v>0</v>
      </c>
      <c r="W9048" s="5">
        <v>0</v>
      </c>
      <c r="X9048" s="5">
        <v>0</v>
      </c>
      <c r="Y9048" s="5">
        <f t="shared" si="283"/>
        <v>16</v>
      </c>
      <c r="Z9048" s="5">
        <v>2</v>
      </c>
      <c r="AA9048" s="5">
        <v>1</v>
      </c>
      <c r="AB9048" s="5">
        <v>2</v>
      </c>
      <c r="AC9048" s="5">
        <v>1</v>
      </c>
      <c r="AD9048" s="5">
        <v>4</v>
      </c>
      <c r="AE9048" s="5">
        <v>1</v>
      </c>
      <c r="AF9048" s="5">
        <v>1</v>
      </c>
      <c r="AG9048" s="5">
        <v>1</v>
      </c>
      <c r="AH9048" s="5">
        <v>1</v>
      </c>
      <c r="AI9048" s="5">
        <v>1</v>
      </c>
      <c r="AJ9048" s="5">
        <v>1</v>
      </c>
      <c r="AK9048" s="5" t="s">
        <v>121</v>
      </c>
      <c r="AL9048" s="5">
        <v>1.02</v>
      </c>
      <c r="AM9048" s="7">
        <v>6.6899999999999997E-7</v>
      </c>
      <c r="AN9048" s="5" t="s">
        <v>36</v>
      </c>
      <c r="AO9048" s="5" t="s">
        <v>39</v>
      </c>
      <c r="AP9048" s="5" t="s">
        <v>108</v>
      </c>
    </row>
    <row r="9049" spans="1:42" x14ac:dyDescent="0.35">
      <c r="A9049" s="5" t="s">
        <v>9167</v>
      </c>
      <c r="B9049" s="10">
        <v>25.742818057455541</v>
      </c>
      <c r="C9049" s="5">
        <v>1</v>
      </c>
      <c r="D9049" s="5">
        <v>0</v>
      </c>
      <c r="E9049" s="10">
        <v>29.096612489999998</v>
      </c>
      <c r="F9049" s="10">
        <v>161.70448139999999</v>
      </c>
      <c r="G9049" s="10">
        <v>76.082809589999997</v>
      </c>
      <c r="H9049" s="10">
        <v>64.548490229999999</v>
      </c>
      <c r="I9049" s="10">
        <v>91.054803750000005</v>
      </c>
      <c r="J9049" s="10">
        <v>106.9728763</v>
      </c>
      <c r="K9049" s="10">
        <v>181.3598662</v>
      </c>
      <c r="L9049" s="10">
        <v>119.06255</v>
      </c>
      <c r="M9049" s="10">
        <v>2.8096686000000002</v>
      </c>
      <c r="N9049" s="10">
        <v>89.744180970000002</v>
      </c>
      <c r="O9049" s="10">
        <v>105.4016747</v>
      </c>
      <c r="P9049" s="10">
        <v>80.728327969999995</v>
      </c>
      <c r="Q9049" s="11">
        <f t="shared" si="282"/>
        <v>1</v>
      </c>
      <c r="R9049" s="5">
        <v>0</v>
      </c>
      <c r="S9049" s="5">
        <v>0</v>
      </c>
      <c r="T9049" s="5">
        <v>1</v>
      </c>
      <c r="U9049" s="5">
        <v>0</v>
      </c>
      <c r="V9049" s="5">
        <v>0</v>
      </c>
      <c r="W9049" s="5">
        <v>0</v>
      </c>
      <c r="X9049" s="5">
        <v>0</v>
      </c>
      <c r="Y9049" s="5">
        <f t="shared" si="283"/>
        <v>20</v>
      </c>
      <c r="Z9049" s="5">
        <v>2</v>
      </c>
      <c r="AA9049" s="5">
        <v>1</v>
      </c>
      <c r="AB9049" s="5">
        <v>2</v>
      </c>
      <c r="AC9049" s="5">
        <v>2</v>
      </c>
      <c r="AD9049" s="5">
        <v>4</v>
      </c>
      <c r="AE9049" s="5">
        <v>1</v>
      </c>
      <c r="AF9049" s="5">
        <v>1</v>
      </c>
      <c r="AG9049" s="5">
        <v>1</v>
      </c>
      <c r="AH9049" s="5">
        <v>1</v>
      </c>
      <c r="AI9049" s="5">
        <v>2</v>
      </c>
      <c r="AJ9049" s="5">
        <v>3</v>
      </c>
      <c r="AK9049" s="5" t="s">
        <v>35</v>
      </c>
      <c r="AL9049" s="5">
        <v>2.19</v>
      </c>
      <c r="AM9049" s="7">
        <v>4.4799999999999998E-5</v>
      </c>
      <c r="AN9049" s="5" t="s">
        <v>36</v>
      </c>
      <c r="AO9049" s="5" t="s">
        <v>57</v>
      </c>
      <c r="AP9049" s="5" t="s">
        <v>58</v>
      </c>
    </row>
    <row r="9050" spans="1:42" x14ac:dyDescent="0.35">
      <c r="A9050" s="5" t="s">
        <v>9168</v>
      </c>
      <c r="B9050" s="10">
        <v>25.578659370725035</v>
      </c>
      <c r="C9050" s="5">
        <v>1</v>
      </c>
      <c r="D9050" s="5">
        <v>0</v>
      </c>
      <c r="E9050" s="10">
        <v>32.054492099999997</v>
      </c>
      <c r="F9050" s="10">
        <v>162.22311819999999</v>
      </c>
      <c r="G9050" s="10">
        <v>84.355691559999997</v>
      </c>
      <c r="H9050" s="10">
        <v>36.333726669999997</v>
      </c>
      <c r="I9050" s="10">
        <v>203.0109411</v>
      </c>
      <c r="J9050" s="10">
        <v>130.03639000000001</v>
      </c>
      <c r="K9050" s="10">
        <v>289.66349200000002</v>
      </c>
      <c r="L9050" s="10">
        <v>478.82869410000001</v>
      </c>
      <c r="M9050" s="10">
        <v>7.9723033819999998</v>
      </c>
      <c r="N9050" s="10">
        <v>109.11914229999999</v>
      </c>
      <c r="O9050" s="10">
        <v>127.0502501</v>
      </c>
      <c r="P9050" s="10">
        <v>99.644263749999993</v>
      </c>
      <c r="Q9050" s="11">
        <f t="shared" si="282"/>
        <v>3</v>
      </c>
      <c r="R9050" s="5">
        <v>0</v>
      </c>
      <c r="S9050" s="5">
        <v>0</v>
      </c>
      <c r="T9050" s="5">
        <v>1</v>
      </c>
      <c r="U9050" s="5">
        <v>1</v>
      </c>
      <c r="V9050" s="5">
        <v>0</v>
      </c>
      <c r="W9050" s="5">
        <v>0</v>
      </c>
      <c r="X9050" s="5">
        <v>1</v>
      </c>
      <c r="Y9050" s="5">
        <f t="shared" si="283"/>
        <v>35</v>
      </c>
      <c r="Z9050" s="5">
        <v>3</v>
      </c>
      <c r="AA9050" s="5">
        <v>2</v>
      </c>
      <c r="AB9050" s="5">
        <v>3</v>
      </c>
      <c r="AC9050" s="5">
        <v>4</v>
      </c>
      <c r="AD9050" s="5">
        <v>3</v>
      </c>
      <c r="AE9050" s="5">
        <v>4</v>
      </c>
      <c r="AF9050" s="5">
        <v>3</v>
      </c>
      <c r="AG9050" s="5">
        <v>4</v>
      </c>
      <c r="AH9050" s="5">
        <v>2</v>
      </c>
      <c r="AI9050" s="5">
        <v>4</v>
      </c>
      <c r="AJ9050" s="5">
        <v>3</v>
      </c>
      <c r="AK9050" s="5" t="s">
        <v>124</v>
      </c>
      <c r="AL9050" s="5">
        <v>2.19</v>
      </c>
      <c r="AM9050" s="5">
        <v>0.99990177800000002</v>
      </c>
      <c r="AN9050" s="5" t="s">
        <v>36</v>
      </c>
      <c r="AO9050" s="5" t="s">
        <v>53</v>
      </c>
      <c r="AP9050" s="5" t="s">
        <v>54</v>
      </c>
    </row>
    <row r="9051" spans="1:42" x14ac:dyDescent="0.35">
      <c r="A9051" s="5" t="s">
        <v>9169</v>
      </c>
      <c r="B9051" s="10">
        <v>42.106703146374826</v>
      </c>
      <c r="C9051" s="5">
        <v>1</v>
      </c>
      <c r="D9051" s="5">
        <v>0</v>
      </c>
      <c r="E9051" s="10">
        <v>22.737867600000001</v>
      </c>
      <c r="F9051" s="10">
        <v>161.31570260000001</v>
      </c>
      <c r="G9051" s="10">
        <v>59.170197799999997</v>
      </c>
      <c r="H9051" s="10">
        <v>58.235493509999998</v>
      </c>
      <c r="I9051" s="10">
        <v>72.526615210000003</v>
      </c>
      <c r="J9051" s="10">
        <v>114.6776708</v>
      </c>
      <c r="K9051" s="10">
        <v>146.7288034</v>
      </c>
      <c r="L9051" s="10">
        <v>119.2093151</v>
      </c>
      <c r="M9051" s="10">
        <v>2.5195768859999998</v>
      </c>
      <c r="N9051" s="10">
        <v>89.390938320000004</v>
      </c>
      <c r="O9051" s="10">
        <v>111.7615708</v>
      </c>
      <c r="P9051" s="10">
        <v>79.97368075</v>
      </c>
      <c r="Q9051" s="11">
        <f t="shared" si="282"/>
        <v>4</v>
      </c>
      <c r="R9051" s="5">
        <v>1</v>
      </c>
      <c r="S9051" s="5">
        <v>0</v>
      </c>
      <c r="T9051" s="5">
        <v>1</v>
      </c>
      <c r="U9051" s="5">
        <v>1</v>
      </c>
      <c r="V9051" s="5">
        <v>0</v>
      </c>
      <c r="W9051" s="5">
        <v>1</v>
      </c>
      <c r="X9051" s="5">
        <v>0</v>
      </c>
      <c r="Y9051" s="5">
        <f t="shared" si="283"/>
        <v>15</v>
      </c>
      <c r="Z9051" s="5">
        <v>1</v>
      </c>
      <c r="AA9051" s="5">
        <v>1</v>
      </c>
      <c r="AB9051" s="5">
        <v>1</v>
      </c>
      <c r="AC9051" s="5">
        <v>2</v>
      </c>
      <c r="AD9051" s="5">
        <v>4</v>
      </c>
      <c r="AE9051" s="5">
        <v>1</v>
      </c>
      <c r="AF9051" s="5">
        <v>1</v>
      </c>
      <c r="AG9051" s="5">
        <v>1</v>
      </c>
      <c r="AH9051" s="5">
        <v>1</v>
      </c>
      <c r="AI9051" s="5">
        <v>1</v>
      </c>
      <c r="AJ9051" s="5">
        <v>1</v>
      </c>
      <c r="AK9051" s="5" t="s">
        <v>122</v>
      </c>
      <c r="AL9051" s="5">
        <v>2.19</v>
      </c>
      <c r="AM9051" s="7">
        <v>4.2799999999999999E-8</v>
      </c>
      <c r="AN9051" s="5" t="s">
        <v>36</v>
      </c>
      <c r="AO9051" s="5" t="s">
        <v>39</v>
      </c>
      <c r="AP9051" s="5" t="s">
        <v>60</v>
      </c>
    </row>
    <row r="9052" spans="1:42" x14ac:dyDescent="0.35">
      <c r="A9052" s="5" t="s">
        <v>9170</v>
      </c>
      <c r="B9052" s="10">
        <v>27.485636114911081</v>
      </c>
      <c r="C9052" s="5">
        <v>1</v>
      </c>
      <c r="D9052" s="5">
        <v>1</v>
      </c>
      <c r="E9052" s="10">
        <v>30.158547039999998</v>
      </c>
      <c r="F9052" s="10">
        <v>160.96044470000001</v>
      </c>
      <c r="G9052" s="10">
        <v>78.135562129999997</v>
      </c>
      <c r="H9052" s="10">
        <v>35.76237708</v>
      </c>
      <c r="I9052" s="10">
        <v>199.45873169999999</v>
      </c>
      <c r="J9052" s="10">
        <v>127.9783942</v>
      </c>
      <c r="K9052" s="10">
        <v>283.13648590000003</v>
      </c>
      <c r="L9052" s="10">
        <v>474.14844540000001</v>
      </c>
      <c r="M9052" s="10">
        <v>7.9171606849999998</v>
      </c>
      <c r="N9052" s="10">
        <v>106.8505438</v>
      </c>
      <c r="O9052" s="10">
        <v>133.19070540000001</v>
      </c>
      <c r="P9052" s="10">
        <v>96.343434310000006</v>
      </c>
      <c r="Q9052" s="11">
        <f t="shared" si="282"/>
        <v>3</v>
      </c>
      <c r="R9052" s="5">
        <v>1</v>
      </c>
      <c r="S9052" s="5">
        <v>0</v>
      </c>
      <c r="T9052" s="5">
        <v>1</v>
      </c>
      <c r="U9052" s="5">
        <v>0</v>
      </c>
      <c r="V9052" s="5">
        <v>0</v>
      </c>
      <c r="W9052" s="5">
        <v>0</v>
      </c>
      <c r="X9052" s="5">
        <v>1</v>
      </c>
      <c r="Y9052" s="5">
        <f t="shared" si="283"/>
        <v>37</v>
      </c>
      <c r="Z9052" s="5">
        <v>3</v>
      </c>
      <c r="AA9052" s="5">
        <v>2</v>
      </c>
      <c r="AB9052" s="5">
        <v>3</v>
      </c>
      <c r="AC9052" s="5">
        <v>4</v>
      </c>
      <c r="AD9052" s="5">
        <v>4</v>
      </c>
      <c r="AE9052" s="5">
        <v>4</v>
      </c>
      <c r="AF9052" s="5">
        <v>3</v>
      </c>
      <c r="AG9052" s="5">
        <v>4</v>
      </c>
      <c r="AH9052" s="5">
        <v>3</v>
      </c>
      <c r="AI9052" s="5">
        <v>4</v>
      </c>
      <c r="AJ9052" s="5">
        <v>3</v>
      </c>
      <c r="AK9052" s="5" t="s">
        <v>124</v>
      </c>
      <c r="AL9052" s="5">
        <v>2.19</v>
      </c>
      <c r="AM9052" s="5">
        <v>0.99974157799999996</v>
      </c>
      <c r="AN9052" s="5" t="s">
        <v>36</v>
      </c>
      <c r="AO9052" s="5" t="s">
        <v>39</v>
      </c>
      <c r="AP9052" s="5" t="s">
        <v>71</v>
      </c>
    </row>
    <row r="9053" spans="1:42" x14ac:dyDescent="0.35">
      <c r="A9053" s="5" t="s">
        <v>9171</v>
      </c>
      <c r="B9053" s="10">
        <v>45.485636114911081</v>
      </c>
      <c r="C9053" s="5">
        <v>1</v>
      </c>
      <c r="D9053" s="5">
        <v>0</v>
      </c>
      <c r="E9053" s="10">
        <v>20.949509160000002</v>
      </c>
      <c r="F9053" s="10">
        <v>162.94319530000001</v>
      </c>
      <c r="G9053" s="10">
        <v>55.62196265</v>
      </c>
      <c r="H9053" s="10">
        <v>64.245593380000003</v>
      </c>
      <c r="I9053" s="10">
        <v>78.274699889999994</v>
      </c>
      <c r="J9053" s="10">
        <v>121.9150516</v>
      </c>
      <c r="K9053" s="10">
        <v>144.2465373</v>
      </c>
      <c r="L9053" s="10">
        <v>124.1091614</v>
      </c>
      <c r="M9053" s="10">
        <v>2.2452362830000001</v>
      </c>
      <c r="N9053" s="10">
        <v>82.481925970000006</v>
      </c>
      <c r="O9053" s="10">
        <v>108.70675970000001</v>
      </c>
      <c r="P9053" s="10">
        <v>81.770749550000005</v>
      </c>
      <c r="Q9053" s="11">
        <f t="shared" si="282"/>
        <v>2</v>
      </c>
      <c r="R9053" s="5">
        <v>1</v>
      </c>
      <c r="S9053" s="5">
        <v>1</v>
      </c>
      <c r="T9053" s="5">
        <v>0</v>
      </c>
      <c r="U9053" s="5">
        <v>0</v>
      </c>
      <c r="V9053" s="5">
        <v>0</v>
      </c>
      <c r="W9053" s="5">
        <v>0</v>
      </c>
      <c r="X9053" s="5">
        <v>0</v>
      </c>
      <c r="Y9053" s="5">
        <f t="shared" si="283"/>
        <v>18</v>
      </c>
      <c r="Z9053" s="5">
        <v>1</v>
      </c>
      <c r="AA9053" s="5">
        <v>1</v>
      </c>
      <c r="AB9053" s="5">
        <v>1</v>
      </c>
      <c r="AC9053" s="5">
        <v>2</v>
      </c>
      <c r="AD9053" s="5">
        <v>4</v>
      </c>
      <c r="AE9053" s="5">
        <v>1</v>
      </c>
      <c r="AF9053" s="5">
        <v>1</v>
      </c>
      <c r="AG9053" s="5">
        <v>1</v>
      </c>
      <c r="AH9053" s="5">
        <v>1</v>
      </c>
      <c r="AI9053" s="5">
        <v>2</v>
      </c>
      <c r="AJ9053" s="5">
        <v>3</v>
      </c>
      <c r="AK9053" s="5" t="s">
        <v>122</v>
      </c>
      <c r="AL9053" s="5">
        <v>3.36</v>
      </c>
      <c r="AM9053" s="7">
        <v>1.2400000000000001E-10</v>
      </c>
      <c r="AN9053" s="5" t="s">
        <v>43</v>
      </c>
      <c r="AO9053" s="5" t="s">
        <v>44</v>
      </c>
      <c r="AP9053" s="5" t="s">
        <v>45</v>
      </c>
    </row>
    <row r="9054" spans="1:42" x14ac:dyDescent="0.35">
      <c r="A9054" s="5" t="s">
        <v>9172</v>
      </c>
      <c r="B9054" s="10">
        <v>24.065663474692201</v>
      </c>
      <c r="C9054" s="5">
        <v>2</v>
      </c>
      <c r="D9054" s="5">
        <v>0</v>
      </c>
      <c r="E9054" s="10">
        <v>31.44870894</v>
      </c>
      <c r="F9054" s="10">
        <v>164.0094369</v>
      </c>
      <c r="G9054" s="10">
        <v>84.594182200000006</v>
      </c>
      <c r="H9054" s="10">
        <v>36.153898990000002</v>
      </c>
      <c r="I9054" s="10">
        <v>197.64026089999999</v>
      </c>
      <c r="J9054" s="10">
        <v>130.8107578</v>
      </c>
      <c r="K9054" s="10">
        <v>289.61271019999998</v>
      </c>
      <c r="L9054" s="10">
        <v>476.6569753</v>
      </c>
      <c r="M9054" s="10">
        <v>8.0105526190000003</v>
      </c>
      <c r="N9054" s="10">
        <v>114.1981249</v>
      </c>
      <c r="O9054" s="10">
        <v>124.26535459999999</v>
      </c>
      <c r="P9054" s="10">
        <v>95.674649160000001</v>
      </c>
      <c r="Q9054" s="11">
        <f t="shared" si="282"/>
        <v>6</v>
      </c>
      <c r="R9054" s="5">
        <v>1</v>
      </c>
      <c r="S9054" s="5">
        <v>1</v>
      </c>
      <c r="T9054" s="5">
        <v>1</v>
      </c>
      <c r="U9054" s="5">
        <v>1</v>
      </c>
      <c r="V9054" s="5">
        <v>1</v>
      </c>
      <c r="W9054" s="5">
        <v>0</v>
      </c>
      <c r="X9054" s="5">
        <v>1</v>
      </c>
      <c r="Y9054" s="5">
        <f t="shared" si="283"/>
        <v>36</v>
      </c>
      <c r="Z9054" s="5">
        <v>3</v>
      </c>
      <c r="AA9054" s="5">
        <v>3</v>
      </c>
      <c r="AB9054" s="5">
        <v>3</v>
      </c>
      <c r="AC9054" s="5">
        <v>4</v>
      </c>
      <c r="AD9054" s="5">
        <v>3</v>
      </c>
      <c r="AE9054" s="5">
        <v>4</v>
      </c>
      <c r="AF9054" s="5">
        <v>3</v>
      </c>
      <c r="AG9054" s="5">
        <v>4</v>
      </c>
      <c r="AH9054" s="5">
        <v>2</v>
      </c>
      <c r="AI9054" s="5">
        <v>4</v>
      </c>
      <c r="AJ9054" s="5">
        <v>3</v>
      </c>
      <c r="AK9054" s="5" t="s">
        <v>125</v>
      </c>
      <c r="AL9054" s="5">
        <v>1.02</v>
      </c>
      <c r="AM9054" s="5">
        <v>0.99954642400000004</v>
      </c>
      <c r="AN9054" s="5" t="s">
        <v>36</v>
      </c>
      <c r="AO9054" s="5" t="s">
        <v>41</v>
      </c>
      <c r="AP9054" s="5" t="s">
        <v>42</v>
      </c>
    </row>
    <row r="9055" spans="1:42" x14ac:dyDescent="0.35">
      <c r="A9055" s="5" t="s">
        <v>9173</v>
      </c>
      <c r="B9055" s="10">
        <v>51.154582763337892</v>
      </c>
      <c r="C9055" s="5">
        <v>1</v>
      </c>
      <c r="D9055" s="5">
        <v>0</v>
      </c>
      <c r="E9055" s="10">
        <v>23.59764977</v>
      </c>
      <c r="F9055" s="10">
        <v>163.40393169999999</v>
      </c>
      <c r="G9055" s="10">
        <v>63.007718650000001</v>
      </c>
      <c r="H9055" s="10">
        <v>71.250532250000006</v>
      </c>
      <c r="I9055" s="10">
        <v>77.355699360000003</v>
      </c>
      <c r="J9055" s="10">
        <v>115.8254563</v>
      </c>
      <c r="K9055" s="10">
        <v>150.50855200000001</v>
      </c>
      <c r="L9055" s="10">
        <v>118.4751998</v>
      </c>
      <c r="M9055" s="10">
        <v>2.11238495</v>
      </c>
      <c r="N9055" s="10">
        <v>92.392823190000001</v>
      </c>
      <c r="O9055" s="10">
        <v>116.692243</v>
      </c>
      <c r="P9055" s="10">
        <v>81.456549300000006</v>
      </c>
      <c r="Q9055" s="11">
        <f t="shared" si="282"/>
        <v>2</v>
      </c>
      <c r="R9055" s="5">
        <v>1</v>
      </c>
      <c r="S9055" s="5">
        <v>0</v>
      </c>
      <c r="T9055" s="5">
        <v>0</v>
      </c>
      <c r="U9055" s="5">
        <v>0</v>
      </c>
      <c r="V9055" s="5">
        <v>0</v>
      </c>
      <c r="W9055" s="5">
        <v>0</v>
      </c>
      <c r="X9055" s="5">
        <v>1</v>
      </c>
      <c r="Y9055" s="5">
        <f t="shared" si="283"/>
        <v>17</v>
      </c>
      <c r="Z9055" s="5">
        <v>1</v>
      </c>
      <c r="AA9055" s="5">
        <v>1</v>
      </c>
      <c r="AB9055" s="5">
        <v>1</v>
      </c>
      <c r="AC9055" s="5">
        <v>1</v>
      </c>
      <c r="AD9055" s="5">
        <v>4</v>
      </c>
      <c r="AE9055" s="5">
        <v>1</v>
      </c>
      <c r="AF9055" s="5">
        <v>1</v>
      </c>
      <c r="AG9055" s="5">
        <v>1</v>
      </c>
      <c r="AH9055" s="5">
        <v>1</v>
      </c>
      <c r="AI9055" s="5">
        <v>2</v>
      </c>
      <c r="AJ9055" s="5">
        <v>3</v>
      </c>
      <c r="AK9055" s="5" t="s">
        <v>122</v>
      </c>
      <c r="AL9055" s="5">
        <v>3.36</v>
      </c>
      <c r="AM9055" s="7">
        <v>3.69E-8</v>
      </c>
      <c r="AN9055" s="5" t="s">
        <v>49</v>
      </c>
      <c r="AO9055" s="5" t="s">
        <v>47</v>
      </c>
      <c r="AP9055" s="5" t="s">
        <v>111</v>
      </c>
    </row>
    <row r="9056" spans="1:42" x14ac:dyDescent="0.35">
      <c r="A9056" s="5" t="s">
        <v>9174</v>
      </c>
      <c r="B9056" s="10">
        <v>46.760601915184679</v>
      </c>
      <c r="C9056" s="5">
        <v>1</v>
      </c>
      <c r="D9056" s="5">
        <v>0</v>
      </c>
      <c r="E9056" s="10">
        <v>20.145893000000001</v>
      </c>
      <c r="F9056" s="10">
        <v>165.05407400000001</v>
      </c>
      <c r="G9056" s="10">
        <v>54.883148759999997</v>
      </c>
      <c r="H9056" s="10">
        <v>66.975688820000002</v>
      </c>
      <c r="I9056" s="10">
        <v>75.95478086</v>
      </c>
      <c r="J9056" s="10">
        <v>115.24926379999999</v>
      </c>
      <c r="K9056" s="10">
        <v>149.75739590000001</v>
      </c>
      <c r="L9056" s="10">
        <v>123.2473196</v>
      </c>
      <c r="M9056" s="10">
        <v>2.2359963519999999</v>
      </c>
      <c r="N9056" s="10">
        <v>84.711762289999996</v>
      </c>
      <c r="O9056" s="10">
        <v>113.4800659</v>
      </c>
      <c r="P9056" s="10">
        <v>74.50527185</v>
      </c>
      <c r="Q9056" s="11">
        <f t="shared" si="282"/>
        <v>3</v>
      </c>
      <c r="R9056" s="5">
        <v>1</v>
      </c>
      <c r="S9056" s="5">
        <v>1</v>
      </c>
      <c r="T9056" s="5">
        <v>1</v>
      </c>
      <c r="U9056" s="5">
        <v>0</v>
      </c>
      <c r="V9056" s="5">
        <v>0</v>
      </c>
      <c r="W9056" s="5">
        <v>0</v>
      </c>
      <c r="X9056" s="5">
        <v>0</v>
      </c>
      <c r="Y9056" s="5">
        <f t="shared" si="283"/>
        <v>14</v>
      </c>
      <c r="Z9056" s="5">
        <v>1</v>
      </c>
      <c r="AA9056" s="5">
        <v>1</v>
      </c>
      <c r="AB9056" s="5">
        <v>1</v>
      </c>
      <c r="AC9056" s="5">
        <v>1</v>
      </c>
      <c r="AD9056" s="5">
        <v>4</v>
      </c>
      <c r="AE9056" s="5">
        <v>1</v>
      </c>
      <c r="AF9056" s="5">
        <v>1</v>
      </c>
      <c r="AG9056" s="5">
        <v>1</v>
      </c>
      <c r="AH9056" s="5">
        <v>1</v>
      </c>
      <c r="AI9056" s="5">
        <v>1</v>
      </c>
      <c r="AJ9056" s="5">
        <v>1</v>
      </c>
      <c r="AK9056" s="5" t="s">
        <v>122</v>
      </c>
      <c r="AL9056" s="5">
        <v>3.36</v>
      </c>
      <c r="AM9056" s="7">
        <v>1.04E-10</v>
      </c>
      <c r="AN9056" s="5" t="s">
        <v>36</v>
      </c>
      <c r="AO9056" s="5" t="s">
        <v>74</v>
      </c>
      <c r="AP9056" s="5" t="s">
        <v>88</v>
      </c>
    </row>
    <row r="9057" spans="1:42" x14ac:dyDescent="0.35">
      <c r="A9057" s="5" t="s">
        <v>9175</v>
      </c>
      <c r="B9057" s="10">
        <v>23.931600547195622</v>
      </c>
      <c r="C9057" s="5">
        <v>2</v>
      </c>
      <c r="D9057" s="5">
        <v>0</v>
      </c>
      <c r="E9057" s="10">
        <v>25.84684154</v>
      </c>
      <c r="F9057" s="10">
        <v>167.89183159999999</v>
      </c>
      <c r="G9057" s="10">
        <v>72.856216529999998</v>
      </c>
      <c r="H9057" s="10">
        <v>72.282921849999994</v>
      </c>
      <c r="I9057" s="10">
        <v>91.338391020000003</v>
      </c>
      <c r="J9057" s="10">
        <v>108.46094359999999</v>
      </c>
      <c r="K9057" s="10">
        <v>156.2580093</v>
      </c>
      <c r="L9057" s="10">
        <v>121.6263764</v>
      </c>
      <c r="M9057" s="10">
        <v>2.1617555739999998</v>
      </c>
      <c r="N9057" s="10">
        <v>88.012247029999997</v>
      </c>
      <c r="O9057" s="10">
        <v>112.4182216</v>
      </c>
      <c r="P9057" s="10">
        <v>83.738389780000006</v>
      </c>
      <c r="Q9057" s="11">
        <f t="shared" si="282"/>
        <v>1</v>
      </c>
      <c r="R9057" s="5">
        <v>0</v>
      </c>
      <c r="S9057" s="5">
        <v>0</v>
      </c>
      <c r="T9057" s="5">
        <v>1</v>
      </c>
      <c r="U9057" s="5">
        <v>0</v>
      </c>
      <c r="V9057" s="5">
        <v>0</v>
      </c>
      <c r="W9057" s="5">
        <v>0</v>
      </c>
      <c r="X9057" s="5">
        <v>0</v>
      </c>
      <c r="Y9057" s="5">
        <f t="shared" si="283"/>
        <v>18</v>
      </c>
      <c r="Z9057" s="5">
        <v>2</v>
      </c>
      <c r="AA9057" s="5">
        <v>1</v>
      </c>
      <c r="AB9057" s="5">
        <v>1</v>
      </c>
      <c r="AC9057" s="5">
        <v>1</v>
      </c>
      <c r="AD9057" s="5">
        <v>4</v>
      </c>
      <c r="AE9057" s="5">
        <v>1</v>
      </c>
      <c r="AF9057" s="5">
        <v>1</v>
      </c>
      <c r="AG9057" s="5">
        <v>1</v>
      </c>
      <c r="AH9057" s="5">
        <v>1</v>
      </c>
      <c r="AI9057" s="5">
        <v>2</v>
      </c>
      <c r="AJ9057" s="5">
        <v>3</v>
      </c>
      <c r="AK9057" s="5" t="s">
        <v>119</v>
      </c>
      <c r="AL9057" s="5">
        <v>1.02</v>
      </c>
      <c r="AM9057" s="7">
        <v>1.26E-6</v>
      </c>
      <c r="AN9057" s="5" t="s">
        <v>49</v>
      </c>
      <c r="AO9057" s="5" t="s">
        <v>47</v>
      </c>
      <c r="AP9057" s="5" t="s">
        <v>96</v>
      </c>
    </row>
    <row r="9058" spans="1:42" x14ac:dyDescent="0.35">
      <c r="A9058" s="5" t="s">
        <v>9176</v>
      </c>
      <c r="B9058" s="10">
        <v>34.722298221614224</v>
      </c>
      <c r="C9058" s="5">
        <v>2</v>
      </c>
      <c r="D9058" s="5">
        <v>0</v>
      </c>
      <c r="E9058" s="10">
        <v>27.36269059</v>
      </c>
      <c r="F9058" s="10">
        <v>166.85990129999999</v>
      </c>
      <c r="G9058" s="10">
        <v>76.183823329999996</v>
      </c>
      <c r="H9058" s="10">
        <v>78.209617789999996</v>
      </c>
      <c r="I9058" s="10">
        <v>107.5185345</v>
      </c>
      <c r="J9058" s="10">
        <v>108.9510763</v>
      </c>
      <c r="K9058" s="10">
        <v>172.4012816</v>
      </c>
      <c r="L9058" s="10">
        <v>126.4343768</v>
      </c>
      <c r="M9058" s="10">
        <v>2.2043488569999998</v>
      </c>
      <c r="N9058" s="10">
        <v>93.703600809999998</v>
      </c>
      <c r="O9058" s="10">
        <v>104.6497581</v>
      </c>
      <c r="P9058" s="10">
        <v>72.410122729999998</v>
      </c>
      <c r="Q9058" s="11">
        <f t="shared" si="282"/>
        <v>1</v>
      </c>
      <c r="R9058" s="5">
        <v>1</v>
      </c>
      <c r="S9058" s="5">
        <v>0</v>
      </c>
      <c r="T9058" s="5">
        <v>0</v>
      </c>
      <c r="U9058" s="5">
        <v>0</v>
      </c>
      <c r="V9058" s="5">
        <v>0</v>
      </c>
      <c r="W9058" s="5">
        <v>0</v>
      </c>
      <c r="X9058" s="5">
        <v>0</v>
      </c>
      <c r="Y9058" s="5">
        <f t="shared" si="283"/>
        <v>16</v>
      </c>
      <c r="Z9058" s="5">
        <v>2</v>
      </c>
      <c r="AA9058" s="5">
        <v>1</v>
      </c>
      <c r="AB9058" s="5">
        <v>2</v>
      </c>
      <c r="AC9058" s="5">
        <v>1</v>
      </c>
      <c r="AD9058" s="5">
        <v>4</v>
      </c>
      <c r="AE9058" s="5">
        <v>1</v>
      </c>
      <c r="AF9058" s="5">
        <v>1</v>
      </c>
      <c r="AG9058" s="5">
        <v>1</v>
      </c>
      <c r="AH9058" s="5">
        <v>1</v>
      </c>
      <c r="AI9058" s="5">
        <v>1</v>
      </c>
      <c r="AJ9058" s="5">
        <v>1</v>
      </c>
      <c r="AK9058" s="5" t="s">
        <v>121</v>
      </c>
      <c r="AL9058" s="5">
        <v>1.02</v>
      </c>
      <c r="AM9058" s="7">
        <v>1.8299999999999998E-8</v>
      </c>
      <c r="AN9058" s="5" t="s">
        <v>36</v>
      </c>
      <c r="AO9058" s="5" t="s">
        <v>86</v>
      </c>
      <c r="AP9058" s="5" t="s">
        <v>110</v>
      </c>
    </row>
    <row r="9059" spans="1:42" x14ac:dyDescent="0.35">
      <c r="A9059" s="5" t="s">
        <v>9177</v>
      </c>
      <c r="B9059" s="10">
        <v>42.262653898768811</v>
      </c>
      <c r="C9059" s="5">
        <v>2</v>
      </c>
      <c r="D9059" s="5">
        <v>0</v>
      </c>
      <c r="E9059" s="10">
        <v>21.756697169999999</v>
      </c>
      <c r="F9059" s="10">
        <v>174.2546973</v>
      </c>
      <c r="G9059" s="10">
        <v>66.063557259999996</v>
      </c>
      <c r="H9059" s="10">
        <v>63.522840940000002</v>
      </c>
      <c r="I9059" s="10">
        <v>110.54345050000001</v>
      </c>
      <c r="J9059" s="10">
        <v>121.5240423</v>
      </c>
      <c r="K9059" s="10">
        <v>137.470066</v>
      </c>
      <c r="L9059" s="10">
        <v>112.32921810000001</v>
      </c>
      <c r="M9059" s="10">
        <v>2.1641045000000001</v>
      </c>
      <c r="N9059" s="10">
        <v>91.81329255</v>
      </c>
      <c r="O9059" s="10">
        <v>111.7767985</v>
      </c>
      <c r="P9059" s="10">
        <v>75.882438629999996</v>
      </c>
      <c r="Q9059" s="11">
        <f t="shared" si="282"/>
        <v>3</v>
      </c>
      <c r="R9059" s="5">
        <v>1</v>
      </c>
      <c r="S9059" s="5">
        <v>0</v>
      </c>
      <c r="T9059" s="5">
        <v>1</v>
      </c>
      <c r="U9059" s="5">
        <v>0</v>
      </c>
      <c r="V9059" s="5">
        <v>0</v>
      </c>
      <c r="W9059" s="5">
        <v>1</v>
      </c>
      <c r="X9059" s="5">
        <v>0</v>
      </c>
      <c r="Y9059" s="5">
        <f t="shared" si="283"/>
        <v>15</v>
      </c>
      <c r="Z9059" s="5">
        <v>1</v>
      </c>
      <c r="AA9059" s="5">
        <v>1</v>
      </c>
      <c r="AB9059" s="5">
        <v>1</v>
      </c>
      <c r="AC9059" s="5">
        <v>2</v>
      </c>
      <c r="AD9059" s="5">
        <v>4</v>
      </c>
      <c r="AE9059" s="5">
        <v>1</v>
      </c>
      <c r="AF9059" s="5">
        <v>1</v>
      </c>
      <c r="AG9059" s="5">
        <v>1</v>
      </c>
      <c r="AH9059" s="5">
        <v>1</v>
      </c>
      <c r="AI9059" s="5">
        <v>1</v>
      </c>
      <c r="AJ9059" s="5">
        <v>1</v>
      </c>
      <c r="AK9059" s="5" t="s">
        <v>123</v>
      </c>
      <c r="AL9059" s="5">
        <v>1.02</v>
      </c>
      <c r="AM9059" s="7">
        <v>4.6000000000000001E-10</v>
      </c>
      <c r="AN9059" s="5" t="s">
        <v>36</v>
      </c>
      <c r="AO9059" s="5" t="s">
        <v>66</v>
      </c>
      <c r="AP9059" s="5" t="s">
        <v>67</v>
      </c>
    </row>
    <row r="9060" spans="1:42" x14ac:dyDescent="0.35">
      <c r="A9060" s="5" t="s">
        <v>9178</v>
      </c>
      <c r="B9060" s="10">
        <v>43.165526675786595</v>
      </c>
      <c r="C9060" s="5">
        <v>2</v>
      </c>
      <c r="D9060" s="5">
        <v>0</v>
      </c>
      <c r="E9060" s="10">
        <v>26.460929749999998</v>
      </c>
      <c r="F9060" s="10">
        <v>166.08122850000001</v>
      </c>
      <c r="G9060" s="10">
        <v>72.987114969999993</v>
      </c>
      <c r="H9060" s="10">
        <v>65.041456699999998</v>
      </c>
      <c r="I9060" s="10">
        <v>111.3823289</v>
      </c>
      <c r="J9060" s="10">
        <v>115.69074019999999</v>
      </c>
      <c r="K9060" s="10">
        <v>141.50065409999999</v>
      </c>
      <c r="L9060" s="10">
        <v>122.7408042</v>
      </c>
      <c r="M9060" s="10">
        <v>2.1755455869999998</v>
      </c>
      <c r="N9060" s="10">
        <v>87.020085140000006</v>
      </c>
      <c r="O9060" s="10">
        <v>112.35279970000001</v>
      </c>
      <c r="P9060" s="10">
        <v>79.069437149999999</v>
      </c>
      <c r="Q9060" s="11">
        <f t="shared" si="282"/>
        <v>2</v>
      </c>
      <c r="R9060" s="5">
        <v>1</v>
      </c>
      <c r="S9060" s="5">
        <v>0</v>
      </c>
      <c r="T9060" s="5">
        <v>1</v>
      </c>
      <c r="U9060" s="5">
        <v>0</v>
      </c>
      <c r="V9060" s="5">
        <v>0</v>
      </c>
      <c r="W9060" s="5">
        <v>0</v>
      </c>
      <c r="X9060" s="5">
        <v>0</v>
      </c>
      <c r="Y9060" s="5">
        <f t="shared" si="283"/>
        <v>15</v>
      </c>
      <c r="Z9060" s="5">
        <v>2</v>
      </c>
      <c r="AA9060" s="5">
        <v>1</v>
      </c>
      <c r="AB9060" s="5">
        <v>1</v>
      </c>
      <c r="AC9060" s="5">
        <v>1</v>
      </c>
      <c r="AD9060" s="5">
        <v>4</v>
      </c>
      <c r="AE9060" s="5">
        <v>1</v>
      </c>
      <c r="AF9060" s="5">
        <v>1</v>
      </c>
      <c r="AG9060" s="5">
        <v>1</v>
      </c>
      <c r="AH9060" s="5">
        <v>1</v>
      </c>
      <c r="AI9060" s="5">
        <v>1</v>
      </c>
      <c r="AJ9060" s="5">
        <v>1</v>
      </c>
      <c r="AK9060" s="5" t="s">
        <v>123</v>
      </c>
      <c r="AL9060" s="5">
        <v>1.02</v>
      </c>
      <c r="AM9060" s="7">
        <v>2.1500000000000001E-8</v>
      </c>
      <c r="AN9060" s="5" t="s">
        <v>76</v>
      </c>
      <c r="AO9060" s="5" t="s">
        <v>57</v>
      </c>
      <c r="AP9060" s="5" t="s">
        <v>114</v>
      </c>
    </row>
    <row r="9061" spans="1:42" x14ac:dyDescent="0.35">
      <c r="A9061" s="5" t="s">
        <v>9179</v>
      </c>
      <c r="B9061" s="10">
        <v>33.398084815321475</v>
      </c>
      <c r="C9061" s="5">
        <v>1</v>
      </c>
      <c r="D9061" s="5">
        <v>0</v>
      </c>
      <c r="E9061" s="10">
        <v>24.946718059999998</v>
      </c>
      <c r="F9061" s="10">
        <v>163.76868479999999</v>
      </c>
      <c r="G9061" s="10">
        <v>66.907552199999998</v>
      </c>
      <c r="H9061" s="10">
        <v>64.945466609999997</v>
      </c>
      <c r="I9061" s="10">
        <v>93.558654160000003</v>
      </c>
      <c r="J9061" s="10">
        <v>106.5444152</v>
      </c>
      <c r="K9061" s="10">
        <v>146.23780669999999</v>
      </c>
      <c r="L9061" s="10">
        <v>117.8751322</v>
      </c>
      <c r="M9061" s="10">
        <v>2.2517015329999999</v>
      </c>
      <c r="N9061" s="10">
        <v>91.381187780000005</v>
      </c>
      <c r="O9061" s="10">
        <v>103.3128038</v>
      </c>
      <c r="P9061" s="10">
        <v>75.941542209999994</v>
      </c>
      <c r="Q9061" s="11">
        <f t="shared" si="282"/>
        <v>1</v>
      </c>
      <c r="R9061" s="5">
        <v>0</v>
      </c>
      <c r="S9061" s="5">
        <v>0</v>
      </c>
      <c r="T9061" s="5">
        <v>1</v>
      </c>
      <c r="U9061" s="5">
        <v>0</v>
      </c>
      <c r="V9061" s="5">
        <v>0</v>
      </c>
      <c r="W9061" s="5">
        <v>0</v>
      </c>
      <c r="X9061" s="5">
        <v>0</v>
      </c>
      <c r="Y9061" s="5">
        <f t="shared" si="283"/>
        <v>16</v>
      </c>
      <c r="Z9061" s="5">
        <v>2</v>
      </c>
      <c r="AA9061" s="5">
        <v>1</v>
      </c>
      <c r="AB9061" s="5">
        <v>1</v>
      </c>
      <c r="AC9061" s="5">
        <v>2</v>
      </c>
      <c r="AD9061" s="5">
        <v>4</v>
      </c>
      <c r="AE9061" s="5">
        <v>1</v>
      </c>
      <c r="AF9061" s="5">
        <v>1</v>
      </c>
      <c r="AG9061" s="5">
        <v>1</v>
      </c>
      <c r="AH9061" s="5">
        <v>1</v>
      </c>
      <c r="AI9061" s="5">
        <v>1</v>
      </c>
      <c r="AJ9061" s="5">
        <v>1</v>
      </c>
      <c r="AK9061" s="5" t="s">
        <v>120</v>
      </c>
      <c r="AL9061" s="5">
        <v>2.19</v>
      </c>
      <c r="AM9061" s="7">
        <v>1.7599999999999999E-8</v>
      </c>
      <c r="AN9061" s="5" t="s">
        <v>36</v>
      </c>
      <c r="AO9061" s="5" t="s">
        <v>98</v>
      </c>
      <c r="AP9061" s="5" t="s">
        <v>99</v>
      </c>
    </row>
    <row r="9062" spans="1:42" x14ac:dyDescent="0.35">
      <c r="A9062" s="5" t="s">
        <v>9180</v>
      </c>
      <c r="B9062" s="10">
        <v>17.491108071135432</v>
      </c>
      <c r="C9062" s="5">
        <v>1</v>
      </c>
      <c r="D9062" s="5">
        <v>0</v>
      </c>
      <c r="E9062" s="10">
        <v>21.412775289999999</v>
      </c>
      <c r="F9062" s="10">
        <v>160.46868810000001</v>
      </c>
      <c r="G9062" s="10">
        <v>55.138324369999999</v>
      </c>
      <c r="H9062" s="10">
        <v>60.7015332</v>
      </c>
      <c r="I9062" s="10">
        <v>86.272857450000004</v>
      </c>
      <c r="J9062" s="10">
        <v>106.8288859</v>
      </c>
      <c r="K9062" s="10">
        <v>178.02042270000001</v>
      </c>
      <c r="L9062" s="10">
        <v>119.4451069</v>
      </c>
      <c r="M9062" s="10">
        <v>2.932717072</v>
      </c>
      <c r="N9062" s="10">
        <v>88.180919279999998</v>
      </c>
      <c r="O9062" s="10">
        <v>106.7062856</v>
      </c>
      <c r="P9062" s="10">
        <v>79.153906739999996</v>
      </c>
      <c r="Q9062" s="11">
        <f t="shared" si="282"/>
        <v>1</v>
      </c>
      <c r="R9062" s="5">
        <v>0</v>
      </c>
      <c r="S9062" s="5">
        <v>0</v>
      </c>
      <c r="T9062" s="5">
        <v>1</v>
      </c>
      <c r="U9062" s="5">
        <v>0</v>
      </c>
      <c r="V9062" s="5">
        <v>0</v>
      </c>
      <c r="W9062" s="5">
        <v>0</v>
      </c>
      <c r="X9062" s="5">
        <v>0</v>
      </c>
      <c r="Y9062" s="5">
        <f t="shared" si="283"/>
        <v>16</v>
      </c>
      <c r="Z9062" s="5">
        <v>1</v>
      </c>
      <c r="AA9062" s="5">
        <v>1</v>
      </c>
      <c r="AB9062" s="5">
        <v>2</v>
      </c>
      <c r="AC9062" s="5">
        <v>2</v>
      </c>
      <c r="AD9062" s="5">
        <v>4</v>
      </c>
      <c r="AE9062" s="5">
        <v>1</v>
      </c>
      <c r="AF9062" s="5">
        <v>1</v>
      </c>
      <c r="AG9062" s="5">
        <v>1</v>
      </c>
      <c r="AH9062" s="5">
        <v>1</v>
      </c>
      <c r="AI9062" s="5">
        <v>1</v>
      </c>
      <c r="AJ9062" s="5">
        <v>1</v>
      </c>
      <c r="AK9062" s="5" t="s">
        <v>35</v>
      </c>
      <c r="AL9062" s="5">
        <v>2.19</v>
      </c>
      <c r="AM9062" s="7">
        <v>6.9800000000000001E-6</v>
      </c>
      <c r="AN9062" s="5" t="s">
        <v>63</v>
      </c>
      <c r="AO9062" s="5" t="s">
        <v>64</v>
      </c>
      <c r="AP9062" s="5" t="s">
        <v>97</v>
      </c>
    </row>
    <row r="9063" spans="1:42" x14ac:dyDescent="0.35">
      <c r="A9063" s="5" t="s">
        <v>9181</v>
      </c>
      <c r="B9063" s="10">
        <v>41.512995896032834</v>
      </c>
      <c r="C9063" s="5">
        <v>1</v>
      </c>
      <c r="D9063" s="5">
        <v>0</v>
      </c>
      <c r="E9063" s="10">
        <v>30.131909780000001</v>
      </c>
      <c r="F9063" s="10">
        <v>167.33370629999999</v>
      </c>
      <c r="G9063" s="10">
        <v>84.371062640000005</v>
      </c>
      <c r="H9063" s="10">
        <v>35.423891699999999</v>
      </c>
      <c r="I9063" s="10">
        <v>201.4288334</v>
      </c>
      <c r="J9063" s="10">
        <v>138.19731300000001</v>
      </c>
      <c r="K9063" s="10">
        <v>293.30190590000001</v>
      </c>
      <c r="L9063" s="10">
        <v>459.56848070000001</v>
      </c>
      <c r="M9063" s="10">
        <v>8.2797764950000001</v>
      </c>
      <c r="N9063" s="10">
        <v>116.6234347</v>
      </c>
      <c r="O9063" s="10">
        <v>115.4129593</v>
      </c>
      <c r="P9063" s="10">
        <v>91.441529919999994</v>
      </c>
      <c r="Q9063" s="11">
        <f t="shared" si="282"/>
        <v>3</v>
      </c>
      <c r="R9063" s="5">
        <v>1</v>
      </c>
      <c r="S9063" s="5">
        <v>0</v>
      </c>
      <c r="T9063" s="5">
        <v>1</v>
      </c>
      <c r="U9063" s="5">
        <v>1</v>
      </c>
      <c r="V9063" s="5">
        <v>0</v>
      </c>
      <c r="W9063" s="5">
        <v>0</v>
      </c>
      <c r="X9063" s="5">
        <v>0</v>
      </c>
      <c r="Y9063" s="5">
        <f t="shared" si="283"/>
        <v>35</v>
      </c>
      <c r="Z9063" s="5">
        <v>3</v>
      </c>
      <c r="AA9063" s="5">
        <v>3</v>
      </c>
      <c r="AB9063" s="5">
        <v>4</v>
      </c>
      <c r="AC9063" s="5">
        <v>4</v>
      </c>
      <c r="AD9063" s="5">
        <v>3</v>
      </c>
      <c r="AE9063" s="5">
        <v>4</v>
      </c>
      <c r="AF9063" s="5">
        <v>3</v>
      </c>
      <c r="AG9063" s="5">
        <v>4</v>
      </c>
      <c r="AH9063" s="5">
        <v>1</v>
      </c>
      <c r="AI9063" s="5">
        <v>3</v>
      </c>
      <c r="AJ9063" s="5">
        <v>3</v>
      </c>
      <c r="AK9063" s="5" t="s">
        <v>126</v>
      </c>
      <c r="AL9063" s="5">
        <v>2.19</v>
      </c>
      <c r="AM9063" s="5">
        <v>0.94018318199999995</v>
      </c>
      <c r="AN9063" s="5" t="s">
        <v>36</v>
      </c>
      <c r="AO9063" s="5" t="s">
        <v>53</v>
      </c>
      <c r="AP9063" s="5" t="s">
        <v>107</v>
      </c>
    </row>
    <row r="9064" spans="1:42" x14ac:dyDescent="0.35">
      <c r="A9064" s="5" t="s">
        <v>9182</v>
      </c>
      <c r="B9064" s="10">
        <v>45.606019151846787</v>
      </c>
      <c r="C9064" s="5">
        <v>1</v>
      </c>
      <c r="D9064" s="5">
        <v>0</v>
      </c>
      <c r="E9064" s="10">
        <v>21.365194070000001</v>
      </c>
      <c r="F9064" s="10">
        <v>163.21890759999999</v>
      </c>
      <c r="G9064" s="10">
        <v>56.917756820000001</v>
      </c>
      <c r="H9064" s="10">
        <v>69.617995140000005</v>
      </c>
      <c r="I9064" s="10">
        <v>71.088594279999995</v>
      </c>
      <c r="J9064" s="10">
        <v>118.5667114</v>
      </c>
      <c r="K9064" s="10">
        <v>145.8465262</v>
      </c>
      <c r="L9064" s="10">
        <v>123.42315170000001</v>
      </c>
      <c r="M9064" s="10">
        <v>2.094954414</v>
      </c>
      <c r="N9064" s="10">
        <v>88.852942490000004</v>
      </c>
      <c r="O9064" s="10">
        <v>110.4445264</v>
      </c>
      <c r="P9064" s="10">
        <v>85.138640210000005</v>
      </c>
      <c r="Q9064" s="11">
        <f t="shared" si="282"/>
        <v>1</v>
      </c>
      <c r="R9064" s="5">
        <v>1</v>
      </c>
      <c r="S9064" s="5">
        <v>0</v>
      </c>
      <c r="T9064" s="5">
        <v>0</v>
      </c>
      <c r="U9064" s="5">
        <v>0</v>
      </c>
      <c r="V9064" s="5">
        <v>0</v>
      </c>
      <c r="W9064" s="5">
        <v>0</v>
      </c>
      <c r="X9064" s="5">
        <v>0</v>
      </c>
      <c r="Y9064" s="5">
        <f t="shared" si="283"/>
        <v>17</v>
      </c>
      <c r="Z9064" s="5">
        <v>1</v>
      </c>
      <c r="AA9064" s="5">
        <v>1</v>
      </c>
      <c r="AB9064" s="5">
        <v>1</v>
      </c>
      <c r="AC9064" s="5">
        <v>1</v>
      </c>
      <c r="AD9064" s="5">
        <v>4</v>
      </c>
      <c r="AE9064" s="5">
        <v>1</v>
      </c>
      <c r="AF9064" s="5">
        <v>1</v>
      </c>
      <c r="AG9064" s="5">
        <v>1</v>
      </c>
      <c r="AH9064" s="5">
        <v>1</v>
      </c>
      <c r="AI9064" s="5">
        <v>2</v>
      </c>
      <c r="AJ9064" s="5">
        <v>3</v>
      </c>
      <c r="AK9064" s="5" t="s">
        <v>122</v>
      </c>
      <c r="AL9064" s="5">
        <v>3.36</v>
      </c>
      <c r="AM9064" s="7">
        <v>2.4300000000000001E-9</v>
      </c>
      <c r="AN9064" s="5" t="s">
        <v>36</v>
      </c>
      <c r="AO9064" s="5" t="s">
        <v>57</v>
      </c>
      <c r="AP9064" s="5" t="s">
        <v>58</v>
      </c>
    </row>
    <row r="9065" spans="1:42" x14ac:dyDescent="0.35">
      <c r="A9065" s="5" t="s">
        <v>9183</v>
      </c>
      <c r="B9065" s="10">
        <v>43.723666210670316</v>
      </c>
      <c r="C9065" s="5">
        <v>1</v>
      </c>
      <c r="D9065" s="5">
        <v>1</v>
      </c>
      <c r="E9065" s="10">
        <v>25.683550260000001</v>
      </c>
      <c r="F9065" s="10">
        <v>167.34412370000001</v>
      </c>
      <c r="G9065" s="10">
        <v>71.92435734</v>
      </c>
      <c r="H9065" s="10">
        <v>59.86447063</v>
      </c>
      <c r="I9065" s="10">
        <v>79.624921069999999</v>
      </c>
      <c r="J9065" s="10">
        <v>124.8133686</v>
      </c>
      <c r="K9065" s="10">
        <v>146.1585321</v>
      </c>
      <c r="L9065" s="10">
        <v>126.457838</v>
      </c>
      <c r="M9065" s="10">
        <v>2.44149043</v>
      </c>
      <c r="N9065" s="10">
        <v>87.231100900000001</v>
      </c>
      <c r="O9065" s="10">
        <v>106.3384144</v>
      </c>
      <c r="P9065" s="10">
        <v>86.024172030000003</v>
      </c>
      <c r="Q9065" s="11">
        <f t="shared" si="282"/>
        <v>3</v>
      </c>
      <c r="R9065" s="5">
        <v>1</v>
      </c>
      <c r="S9065" s="5">
        <v>0</v>
      </c>
      <c r="T9065" s="5">
        <v>1</v>
      </c>
      <c r="U9065" s="5">
        <v>1</v>
      </c>
      <c r="V9065" s="5">
        <v>0</v>
      </c>
      <c r="W9065" s="5">
        <v>0</v>
      </c>
      <c r="X9065" s="5">
        <v>0</v>
      </c>
      <c r="Y9065" s="5">
        <f t="shared" si="283"/>
        <v>19</v>
      </c>
      <c r="Z9065" s="5">
        <v>2</v>
      </c>
      <c r="AA9065" s="5">
        <v>1</v>
      </c>
      <c r="AB9065" s="5">
        <v>1</v>
      </c>
      <c r="AC9065" s="5">
        <v>2</v>
      </c>
      <c r="AD9065" s="5">
        <v>4</v>
      </c>
      <c r="AE9065" s="5">
        <v>1</v>
      </c>
      <c r="AF9065" s="5">
        <v>1</v>
      </c>
      <c r="AG9065" s="5">
        <v>1</v>
      </c>
      <c r="AH9065" s="5">
        <v>1</v>
      </c>
      <c r="AI9065" s="5">
        <v>2</v>
      </c>
      <c r="AJ9065" s="5">
        <v>3</v>
      </c>
      <c r="AK9065" s="5" t="s">
        <v>122</v>
      </c>
      <c r="AL9065" s="5">
        <v>2.19</v>
      </c>
      <c r="AM9065" s="7">
        <v>5.5599999999999998E-9</v>
      </c>
      <c r="AN9065" s="5" t="s">
        <v>36</v>
      </c>
      <c r="AO9065" s="5" t="s">
        <v>39</v>
      </c>
      <c r="AP9065" s="5" t="s">
        <v>71</v>
      </c>
    </row>
    <row r="9066" spans="1:42" x14ac:dyDescent="0.35">
      <c r="A9066" s="5" t="s">
        <v>9184</v>
      </c>
      <c r="B9066" s="10">
        <v>47.748290013679892</v>
      </c>
      <c r="C9066" s="5">
        <v>1</v>
      </c>
      <c r="D9066" s="5">
        <v>2</v>
      </c>
      <c r="E9066" s="10">
        <v>22.264264470000001</v>
      </c>
      <c r="F9066" s="10">
        <v>159.09124170000001</v>
      </c>
      <c r="G9066" s="10">
        <v>56.350904970000002</v>
      </c>
      <c r="H9066" s="10">
        <v>70.309335880000006</v>
      </c>
      <c r="I9066" s="10">
        <v>75.00864833</v>
      </c>
      <c r="J9066" s="10">
        <v>122.9588979</v>
      </c>
      <c r="K9066" s="10">
        <v>147.04906560000001</v>
      </c>
      <c r="L9066" s="10">
        <v>126.70698849999999</v>
      </c>
      <c r="M9066" s="10">
        <v>2.0914586060000002</v>
      </c>
      <c r="N9066" s="10">
        <v>83.120535540000006</v>
      </c>
      <c r="O9066" s="10">
        <v>107.6464292</v>
      </c>
      <c r="P9066" s="10">
        <v>81.323265079999999</v>
      </c>
      <c r="Q9066" s="11">
        <f t="shared" si="282"/>
        <v>2</v>
      </c>
      <c r="R9066" s="5">
        <v>1</v>
      </c>
      <c r="S9066" s="5">
        <v>0</v>
      </c>
      <c r="T9066" s="5">
        <v>1</v>
      </c>
      <c r="U9066" s="5">
        <v>0</v>
      </c>
      <c r="V9066" s="5">
        <v>0</v>
      </c>
      <c r="W9066" s="5">
        <v>0</v>
      </c>
      <c r="X9066" s="5">
        <v>0</v>
      </c>
      <c r="Y9066" s="5">
        <f t="shared" si="283"/>
        <v>17</v>
      </c>
      <c r="Z9066" s="5">
        <v>1</v>
      </c>
      <c r="AA9066" s="5">
        <v>1</v>
      </c>
      <c r="AB9066" s="5">
        <v>1</v>
      </c>
      <c r="AC9066" s="5">
        <v>1</v>
      </c>
      <c r="AD9066" s="5">
        <v>4</v>
      </c>
      <c r="AE9066" s="5">
        <v>1</v>
      </c>
      <c r="AF9066" s="5">
        <v>1</v>
      </c>
      <c r="AG9066" s="5">
        <v>1</v>
      </c>
      <c r="AH9066" s="5">
        <v>1</v>
      </c>
      <c r="AI9066" s="5">
        <v>2</v>
      </c>
      <c r="AJ9066" s="5">
        <v>3</v>
      </c>
      <c r="AK9066" s="5" t="s">
        <v>122</v>
      </c>
      <c r="AL9066" s="5">
        <v>3.36</v>
      </c>
      <c r="AM9066" s="7">
        <v>4.5200000000000003E-11</v>
      </c>
      <c r="AN9066" s="5" t="s">
        <v>36</v>
      </c>
      <c r="AO9066" s="5" t="s">
        <v>39</v>
      </c>
      <c r="AP9066" s="5" t="s">
        <v>83</v>
      </c>
    </row>
    <row r="9067" spans="1:42" x14ac:dyDescent="0.35">
      <c r="A9067" s="5" t="s">
        <v>9185</v>
      </c>
      <c r="B9067" s="10">
        <v>34.497948016415869</v>
      </c>
      <c r="C9067" s="5">
        <v>2</v>
      </c>
      <c r="D9067" s="5">
        <v>1</v>
      </c>
      <c r="E9067" s="10">
        <v>18.071241499999999</v>
      </c>
      <c r="F9067" s="10">
        <v>167.71449340000001</v>
      </c>
      <c r="G9067" s="10">
        <v>50.831061499999997</v>
      </c>
      <c r="H9067" s="10">
        <v>69.800962929999997</v>
      </c>
      <c r="I9067" s="10">
        <v>117.7024404</v>
      </c>
      <c r="J9067" s="10">
        <v>110.51147280000001</v>
      </c>
      <c r="K9067" s="10">
        <v>179.69329310000001</v>
      </c>
      <c r="L9067" s="10">
        <v>121.2054885</v>
      </c>
      <c r="M9067" s="10">
        <v>2.5743669649999998</v>
      </c>
      <c r="N9067" s="10">
        <v>91.844402639999998</v>
      </c>
      <c r="O9067" s="10">
        <v>114.45664669999999</v>
      </c>
      <c r="P9067" s="10">
        <v>74.262120359999997</v>
      </c>
      <c r="Q9067" s="11">
        <f t="shared" si="282"/>
        <v>2</v>
      </c>
      <c r="R9067" s="5">
        <v>1</v>
      </c>
      <c r="S9067" s="5">
        <v>0</v>
      </c>
      <c r="T9067" s="5">
        <v>1</v>
      </c>
      <c r="U9067" s="5">
        <v>0</v>
      </c>
      <c r="V9067" s="5">
        <v>0</v>
      </c>
      <c r="W9067" s="5">
        <v>0</v>
      </c>
      <c r="X9067" s="5">
        <v>0</v>
      </c>
      <c r="Y9067" s="5">
        <f t="shared" si="283"/>
        <v>15</v>
      </c>
      <c r="Z9067" s="5">
        <v>1</v>
      </c>
      <c r="AA9067" s="5">
        <v>1</v>
      </c>
      <c r="AB9067" s="5">
        <v>2</v>
      </c>
      <c r="AC9067" s="5">
        <v>1</v>
      </c>
      <c r="AD9067" s="5">
        <v>4</v>
      </c>
      <c r="AE9067" s="5">
        <v>1</v>
      </c>
      <c r="AF9067" s="5">
        <v>1</v>
      </c>
      <c r="AG9067" s="5">
        <v>1</v>
      </c>
      <c r="AH9067" s="5">
        <v>1</v>
      </c>
      <c r="AI9067" s="5">
        <v>1</v>
      </c>
      <c r="AJ9067" s="5">
        <v>1</v>
      </c>
      <c r="AK9067" s="5" t="s">
        <v>121</v>
      </c>
      <c r="AL9067" s="5">
        <v>1.02</v>
      </c>
      <c r="AM9067" s="7">
        <v>2.4299999999999999E-7</v>
      </c>
      <c r="AN9067" s="5" t="s">
        <v>36</v>
      </c>
      <c r="AO9067" s="5" t="s">
        <v>39</v>
      </c>
      <c r="AP9067" s="5" t="s">
        <v>81</v>
      </c>
    </row>
    <row r="9068" spans="1:42" x14ac:dyDescent="0.35">
      <c r="A9068" s="5" t="s">
        <v>9186</v>
      </c>
      <c r="B9068" s="10">
        <v>25.671682626538988</v>
      </c>
      <c r="C9068" s="5">
        <v>2</v>
      </c>
      <c r="D9068" s="5">
        <v>1</v>
      </c>
      <c r="E9068" s="10">
        <v>29.948487050000001</v>
      </c>
      <c r="F9068" s="10">
        <v>171.98588950000001</v>
      </c>
      <c r="G9068" s="10">
        <v>88.585067699999996</v>
      </c>
      <c r="H9068" s="10">
        <v>34.04586441</v>
      </c>
      <c r="I9068" s="10">
        <v>200.5664323</v>
      </c>
      <c r="J9068" s="10">
        <v>132.06579719999999</v>
      </c>
      <c r="K9068" s="10">
        <v>279.50429750000001</v>
      </c>
      <c r="L9068" s="10">
        <v>477.87589459999998</v>
      </c>
      <c r="M9068" s="10">
        <v>8.209640211</v>
      </c>
      <c r="N9068" s="10">
        <v>110.1171968</v>
      </c>
      <c r="O9068" s="10">
        <v>119.2513725</v>
      </c>
      <c r="P9068" s="10">
        <v>91.397518410000004</v>
      </c>
      <c r="Q9068" s="11">
        <f t="shared" si="282"/>
        <v>3</v>
      </c>
      <c r="R9068" s="5">
        <v>1</v>
      </c>
      <c r="S9068" s="5">
        <v>0</v>
      </c>
      <c r="T9068" s="5">
        <v>0</v>
      </c>
      <c r="U9068" s="5">
        <v>1</v>
      </c>
      <c r="V9068" s="5">
        <v>0</v>
      </c>
      <c r="W9068" s="5">
        <v>0</v>
      </c>
      <c r="X9068" s="5">
        <v>1</v>
      </c>
      <c r="Y9068" s="5">
        <f t="shared" si="283"/>
        <v>34</v>
      </c>
      <c r="Z9068" s="5">
        <v>3</v>
      </c>
      <c r="AA9068" s="5">
        <v>3</v>
      </c>
      <c r="AB9068" s="5">
        <v>3</v>
      </c>
      <c r="AC9068" s="5">
        <v>4</v>
      </c>
      <c r="AD9068" s="5">
        <v>3</v>
      </c>
      <c r="AE9068" s="5">
        <v>4</v>
      </c>
      <c r="AF9068" s="5">
        <v>3</v>
      </c>
      <c r="AG9068" s="5">
        <v>4</v>
      </c>
      <c r="AH9068" s="5">
        <v>1</v>
      </c>
      <c r="AI9068" s="5">
        <v>3</v>
      </c>
      <c r="AJ9068" s="5">
        <v>3</v>
      </c>
      <c r="AK9068" s="5" t="s">
        <v>125</v>
      </c>
      <c r="AL9068" s="5">
        <v>1.02</v>
      </c>
      <c r="AM9068" s="5">
        <v>0.90453515500000004</v>
      </c>
      <c r="AN9068" s="5" t="s">
        <v>36</v>
      </c>
      <c r="AO9068" s="5" t="s">
        <v>86</v>
      </c>
      <c r="AP9068" s="5" t="s">
        <v>87</v>
      </c>
    </row>
    <row r="9069" spans="1:42" x14ac:dyDescent="0.35">
      <c r="A9069" s="5" t="s">
        <v>9187</v>
      </c>
      <c r="B9069" s="10">
        <v>34.653898768809853</v>
      </c>
      <c r="C9069" s="5">
        <v>1</v>
      </c>
      <c r="D9069" s="5">
        <v>0</v>
      </c>
      <c r="E9069" s="10">
        <v>34.840572960000003</v>
      </c>
      <c r="F9069" s="10">
        <v>161.43907429999999</v>
      </c>
      <c r="G9069" s="10">
        <v>90.803503620000001</v>
      </c>
      <c r="H9069" s="10">
        <v>48.37533517</v>
      </c>
      <c r="I9069" s="10">
        <v>195.06730089999999</v>
      </c>
      <c r="J9069" s="10">
        <v>135.68316859999999</v>
      </c>
      <c r="K9069" s="10">
        <v>290.69158110000001</v>
      </c>
      <c r="L9069" s="10">
        <v>456.60142910000002</v>
      </c>
      <c r="M9069" s="10">
        <v>6.0090866580000002</v>
      </c>
      <c r="N9069" s="10">
        <v>112.1926411</v>
      </c>
      <c r="O9069" s="10">
        <v>126.3264424</v>
      </c>
      <c r="P9069" s="10">
        <v>94.636295540000006</v>
      </c>
      <c r="Q9069" s="11">
        <f t="shared" si="282"/>
        <v>4</v>
      </c>
      <c r="R9069" s="5">
        <v>1</v>
      </c>
      <c r="S9069" s="5">
        <v>1</v>
      </c>
      <c r="T9069" s="5">
        <v>1</v>
      </c>
      <c r="U9069" s="5">
        <v>1</v>
      </c>
      <c r="V9069" s="5">
        <v>0</v>
      </c>
      <c r="W9069" s="5">
        <v>0</v>
      </c>
      <c r="X9069" s="5">
        <v>0</v>
      </c>
      <c r="Y9069" s="5">
        <f t="shared" si="283"/>
        <v>35</v>
      </c>
      <c r="Z9069" s="5">
        <v>3</v>
      </c>
      <c r="AA9069" s="5">
        <v>3</v>
      </c>
      <c r="AB9069" s="5">
        <v>4</v>
      </c>
      <c r="AC9069" s="5">
        <v>3</v>
      </c>
      <c r="AD9069" s="5">
        <v>3</v>
      </c>
      <c r="AE9069" s="5">
        <v>4</v>
      </c>
      <c r="AF9069" s="5">
        <v>3</v>
      </c>
      <c r="AG9069" s="5">
        <v>4</v>
      </c>
      <c r="AH9069" s="5">
        <v>2</v>
      </c>
      <c r="AI9069" s="5">
        <v>3</v>
      </c>
      <c r="AJ9069" s="5">
        <v>3</v>
      </c>
      <c r="AK9069" s="5" t="s">
        <v>126</v>
      </c>
      <c r="AL9069" s="5">
        <v>2.19</v>
      </c>
      <c r="AM9069" s="5">
        <v>0.99299053699999995</v>
      </c>
      <c r="AN9069" s="5" t="s">
        <v>36</v>
      </c>
      <c r="AO9069" s="5" t="s">
        <v>39</v>
      </c>
      <c r="AP9069" s="5" t="s">
        <v>113</v>
      </c>
    </row>
    <row r="9070" spans="1:42" x14ac:dyDescent="0.35">
      <c r="A9070" s="5" t="s">
        <v>9188</v>
      </c>
      <c r="B9070" s="10">
        <v>37.310533515731876</v>
      </c>
      <c r="C9070" s="5">
        <v>1</v>
      </c>
      <c r="D9070" s="5">
        <v>0</v>
      </c>
      <c r="E9070" s="10">
        <v>35.656239220000003</v>
      </c>
      <c r="F9070" s="10">
        <v>161.36183779999999</v>
      </c>
      <c r="G9070" s="10">
        <v>92.840441679999998</v>
      </c>
      <c r="H9070" s="10">
        <v>41.908509789999997</v>
      </c>
      <c r="I9070" s="10">
        <v>194.25078970000001</v>
      </c>
      <c r="J9070" s="10">
        <v>135.2230198</v>
      </c>
      <c r="K9070" s="10">
        <v>290.12014929999998</v>
      </c>
      <c r="L9070" s="10">
        <v>461.5455566</v>
      </c>
      <c r="M9070" s="10">
        <v>6.9227025910000002</v>
      </c>
      <c r="N9070" s="10">
        <v>114.2200189</v>
      </c>
      <c r="O9070" s="10">
        <v>117.1377246</v>
      </c>
      <c r="P9070" s="10">
        <v>100.51739430000001</v>
      </c>
      <c r="Q9070" s="11">
        <f t="shared" si="282"/>
        <v>4</v>
      </c>
      <c r="R9070" s="5">
        <v>0</v>
      </c>
      <c r="S9070" s="5">
        <v>0</v>
      </c>
      <c r="T9070" s="5">
        <v>1</v>
      </c>
      <c r="U9070" s="5">
        <v>1</v>
      </c>
      <c r="V9070" s="5">
        <v>1</v>
      </c>
      <c r="W9070" s="5">
        <v>0</v>
      </c>
      <c r="X9070" s="5">
        <v>1</v>
      </c>
      <c r="Y9070" s="5">
        <f t="shared" si="283"/>
        <v>35</v>
      </c>
      <c r="Z9070" s="5">
        <v>3</v>
      </c>
      <c r="AA9070" s="5">
        <v>3</v>
      </c>
      <c r="AB9070" s="5">
        <v>4</v>
      </c>
      <c r="AC9070" s="5">
        <v>3</v>
      </c>
      <c r="AD9070" s="5">
        <v>3</v>
      </c>
      <c r="AE9070" s="5">
        <v>4</v>
      </c>
      <c r="AF9070" s="5">
        <v>3</v>
      </c>
      <c r="AG9070" s="5">
        <v>4</v>
      </c>
      <c r="AH9070" s="5">
        <v>1</v>
      </c>
      <c r="AI9070" s="5">
        <v>4</v>
      </c>
      <c r="AJ9070" s="5">
        <v>3</v>
      </c>
      <c r="AK9070" s="5" t="s">
        <v>126</v>
      </c>
      <c r="AL9070" s="5">
        <v>2.19</v>
      </c>
      <c r="AM9070" s="5">
        <v>0.99849140800000002</v>
      </c>
      <c r="AN9070" s="5" t="s">
        <v>36</v>
      </c>
      <c r="AO9070" s="5" t="s">
        <v>74</v>
      </c>
      <c r="AP9070" s="5" t="s">
        <v>109</v>
      </c>
    </row>
    <row r="9071" spans="1:42" x14ac:dyDescent="0.35">
      <c r="A9071" s="5" t="s">
        <v>9189</v>
      </c>
      <c r="B9071" s="10">
        <v>34.489740082079344</v>
      </c>
      <c r="C9071" s="5">
        <v>1</v>
      </c>
      <c r="D9071" s="5">
        <v>0</v>
      </c>
      <c r="E9071" s="10">
        <v>25.6283718</v>
      </c>
      <c r="F9071" s="10">
        <v>159.87771359999999</v>
      </c>
      <c r="G9071" s="10">
        <v>65.508382040000001</v>
      </c>
      <c r="H9071" s="10">
        <v>63.81918039</v>
      </c>
      <c r="I9071" s="10">
        <v>89.130791479999999</v>
      </c>
      <c r="J9071" s="10">
        <v>115.41639120000001</v>
      </c>
      <c r="K9071" s="10">
        <v>146.6146344</v>
      </c>
      <c r="L9071" s="10">
        <v>120.5174852</v>
      </c>
      <c r="M9071" s="10">
        <v>2.2973443640000002</v>
      </c>
      <c r="N9071" s="10">
        <v>95.141210970000003</v>
      </c>
      <c r="O9071" s="10">
        <v>111.67927039999999</v>
      </c>
      <c r="P9071" s="10">
        <v>80.481676930000006</v>
      </c>
      <c r="Q9071" s="11">
        <f t="shared" si="282"/>
        <v>1</v>
      </c>
      <c r="R9071" s="5">
        <v>0</v>
      </c>
      <c r="S9071" s="5">
        <v>0</v>
      </c>
      <c r="T9071" s="5">
        <v>1</v>
      </c>
      <c r="U9071" s="5">
        <v>0</v>
      </c>
      <c r="V9071" s="5">
        <v>0</v>
      </c>
      <c r="W9071" s="5">
        <v>0</v>
      </c>
      <c r="X9071" s="5">
        <v>0</v>
      </c>
      <c r="Y9071" s="5">
        <f t="shared" si="283"/>
        <v>19</v>
      </c>
      <c r="Z9071" s="5">
        <v>2</v>
      </c>
      <c r="AA9071" s="5">
        <v>1</v>
      </c>
      <c r="AB9071" s="5">
        <v>1</v>
      </c>
      <c r="AC9071" s="5">
        <v>2</v>
      </c>
      <c r="AD9071" s="5">
        <v>4</v>
      </c>
      <c r="AE9071" s="5">
        <v>1</v>
      </c>
      <c r="AF9071" s="5">
        <v>1</v>
      </c>
      <c r="AG9071" s="5">
        <v>1</v>
      </c>
      <c r="AH9071" s="5">
        <v>1</v>
      </c>
      <c r="AI9071" s="5">
        <v>2</v>
      </c>
      <c r="AJ9071" s="5">
        <v>3</v>
      </c>
      <c r="AK9071" s="5" t="s">
        <v>120</v>
      </c>
      <c r="AL9071" s="5">
        <v>2.19</v>
      </c>
      <c r="AM9071" s="7">
        <v>4.5600000000000001E-7</v>
      </c>
      <c r="AN9071" s="5" t="s">
        <v>36</v>
      </c>
      <c r="AO9071" s="5" t="s">
        <v>39</v>
      </c>
      <c r="AP9071" s="5" t="s">
        <v>71</v>
      </c>
    </row>
    <row r="9072" spans="1:42" x14ac:dyDescent="0.35">
      <c r="A9072" s="5" t="s">
        <v>9190</v>
      </c>
      <c r="B9072" s="10">
        <v>24.949384404924761</v>
      </c>
      <c r="C9072" s="5">
        <v>2</v>
      </c>
      <c r="D9072" s="5">
        <v>0</v>
      </c>
      <c r="E9072" s="10">
        <v>24.306717280000001</v>
      </c>
      <c r="F9072" s="10">
        <v>178.8394227</v>
      </c>
      <c r="G9072" s="10">
        <v>77.741484259999993</v>
      </c>
      <c r="H9072" s="10">
        <v>75.32516871</v>
      </c>
      <c r="I9072" s="10">
        <v>94.066906329999995</v>
      </c>
      <c r="J9072" s="10">
        <v>104.8985953</v>
      </c>
      <c r="K9072" s="10">
        <v>153.5020379</v>
      </c>
      <c r="L9072" s="10">
        <v>123.1689433</v>
      </c>
      <c r="M9072" s="10">
        <v>2.0378585349999998</v>
      </c>
      <c r="N9072" s="10">
        <v>90.144788520000006</v>
      </c>
      <c r="O9072" s="10">
        <v>112.1843834</v>
      </c>
      <c r="P9072" s="10">
        <v>85.48509842</v>
      </c>
      <c r="Q9072" s="11">
        <f t="shared" si="282"/>
        <v>1</v>
      </c>
      <c r="R9072" s="5">
        <v>0</v>
      </c>
      <c r="S9072" s="5">
        <v>0</v>
      </c>
      <c r="T9072" s="5">
        <v>1</v>
      </c>
      <c r="U9072" s="5">
        <v>0</v>
      </c>
      <c r="V9072" s="5">
        <v>0</v>
      </c>
      <c r="W9072" s="5">
        <v>0</v>
      </c>
      <c r="X9072" s="5">
        <v>0</v>
      </c>
      <c r="Y9072" s="5">
        <f t="shared" si="283"/>
        <v>17</v>
      </c>
      <c r="Z9072" s="5">
        <v>1</v>
      </c>
      <c r="AA9072" s="5">
        <v>1</v>
      </c>
      <c r="AB9072" s="5">
        <v>1</v>
      </c>
      <c r="AC9072" s="5">
        <v>1</v>
      </c>
      <c r="AD9072" s="5">
        <v>4</v>
      </c>
      <c r="AE9072" s="5">
        <v>1</v>
      </c>
      <c r="AF9072" s="5">
        <v>1</v>
      </c>
      <c r="AG9072" s="5">
        <v>1</v>
      </c>
      <c r="AH9072" s="5">
        <v>1</v>
      </c>
      <c r="AI9072" s="5">
        <v>2</v>
      </c>
      <c r="AJ9072" s="5">
        <v>3</v>
      </c>
      <c r="AK9072" s="5" t="s">
        <v>119</v>
      </c>
      <c r="AL9072" s="5">
        <v>1.02</v>
      </c>
      <c r="AM9072" s="7">
        <v>8.8899999999999998E-7</v>
      </c>
      <c r="AN9072" s="5" t="s">
        <v>36</v>
      </c>
      <c r="AO9072" s="5" t="s">
        <v>74</v>
      </c>
      <c r="AP9072" s="5" t="s">
        <v>101</v>
      </c>
    </row>
    <row r="9073" spans="1:42" x14ac:dyDescent="0.35">
      <c r="A9073" s="5" t="s">
        <v>9191</v>
      </c>
      <c r="B9073" s="10">
        <v>38.158686730506155</v>
      </c>
      <c r="C9073" s="5">
        <v>1</v>
      </c>
      <c r="D9073" s="5">
        <v>1</v>
      </c>
      <c r="E9073" s="10">
        <v>37.04267299</v>
      </c>
      <c r="F9073" s="10">
        <v>165.61580570000001</v>
      </c>
      <c r="G9073" s="10">
        <v>101.6028479</v>
      </c>
      <c r="H9073" s="10">
        <v>40.066238349999999</v>
      </c>
      <c r="I9073" s="10">
        <v>196.73649649999999</v>
      </c>
      <c r="J9073" s="10">
        <v>136.8872848</v>
      </c>
      <c r="K9073" s="10">
        <v>288.21746710000002</v>
      </c>
      <c r="L9073" s="10">
        <v>454.2836696</v>
      </c>
      <c r="M9073" s="10">
        <v>7.1935244970000003</v>
      </c>
      <c r="N9073" s="10">
        <v>106.4633355</v>
      </c>
      <c r="O9073" s="10">
        <v>113.0004661</v>
      </c>
      <c r="P9073" s="10">
        <v>94.128144239999997</v>
      </c>
      <c r="Q9073" s="11">
        <f t="shared" si="282"/>
        <v>4</v>
      </c>
      <c r="R9073" s="5">
        <v>0</v>
      </c>
      <c r="S9073" s="5">
        <v>1</v>
      </c>
      <c r="T9073" s="5">
        <v>1</v>
      </c>
      <c r="U9073" s="5">
        <v>0</v>
      </c>
      <c r="V9073" s="5">
        <v>1</v>
      </c>
      <c r="W9073" s="5">
        <v>0</v>
      </c>
      <c r="X9073" s="5">
        <v>1</v>
      </c>
      <c r="Y9073" s="5">
        <f t="shared" si="283"/>
        <v>32</v>
      </c>
      <c r="Z9073" s="5">
        <v>3</v>
      </c>
      <c r="AA9073" s="5">
        <v>2</v>
      </c>
      <c r="AB9073" s="5">
        <v>3</v>
      </c>
      <c r="AC9073" s="5">
        <v>3</v>
      </c>
      <c r="AD9073" s="5">
        <v>3</v>
      </c>
      <c r="AE9073" s="5">
        <v>4</v>
      </c>
      <c r="AF9073" s="5">
        <v>3</v>
      </c>
      <c r="AG9073" s="5">
        <v>4</v>
      </c>
      <c r="AH9073" s="5">
        <v>1</v>
      </c>
      <c r="AI9073" s="5">
        <v>3</v>
      </c>
      <c r="AJ9073" s="5">
        <v>3</v>
      </c>
      <c r="AK9073" s="5" t="s">
        <v>126</v>
      </c>
      <c r="AL9073" s="5">
        <v>2.19</v>
      </c>
      <c r="AM9073" s="5">
        <v>0.87441674700000005</v>
      </c>
      <c r="AN9073" s="5" t="s">
        <v>76</v>
      </c>
      <c r="AO9073" s="5" t="s">
        <v>57</v>
      </c>
      <c r="AP9073" s="5" t="s">
        <v>114</v>
      </c>
    </row>
    <row r="9074" spans="1:42" x14ac:dyDescent="0.35">
      <c r="A9074" s="5" t="s">
        <v>9192</v>
      </c>
      <c r="B9074" s="10">
        <v>36.525307797537621</v>
      </c>
      <c r="C9074" s="5">
        <v>1</v>
      </c>
      <c r="D9074" s="5">
        <v>2</v>
      </c>
      <c r="E9074" s="10">
        <v>17.523238859999999</v>
      </c>
      <c r="F9074" s="10">
        <v>159.81569970000001</v>
      </c>
      <c r="G9074" s="10">
        <v>44.756205799999996</v>
      </c>
      <c r="H9074" s="10">
        <v>61.916382239999997</v>
      </c>
      <c r="I9074" s="10">
        <v>98.498092869999994</v>
      </c>
      <c r="J9074" s="10">
        <v>110.65338029999999</v>
      </c>
      <c r="K9074" s="10">
        <v>148.19373200000001</v>
      </c>
      <c r="L9074" s="10">
        <v>118.22609919999999</v>
      </c>
      <c r="M9074" s="10">
        <v>2.3934494650000002</v>
      </c>
      <c r="N9074" s="10">
        <v>89.686569250000005</v>
      </c>
      <c r="O9074" s="10">
        <v>108.69308049999999</v>
      </c>
      <c r="P9074" s="10">
        <v>80.514869300000001</v>
      </c>
      <c r="Q9074" s="11">
        <f t="shared" si="282"/>
        <v>0</v>
      </c>
      <c r="R9074" s="5">
        <v>0</v>
      </c>
      <c r="S9074" s="5">
        <v>0</v>
      </c>
      <c r="T9074" s="5">
        <v>0</v>
      </c>
      <c r="U9074" s="5">
        <v>0</v>
      </c>
      <c r="V9074" s="5">
        <v>0</v>
      </c>
      <c r="W9074" s="5">
        <v>0</v>
      </c>
      <c r="X9074" s="5">
        <v>0</v>
      </c>
      <c r="Y9074" s="5">
        <f t="shared" si="283"/>
        <v>18</v>
      </c>
      <c r="Z9074" s="5">
        <v>1</v>
      </c>
      <c r="AA9074" s="5">
        <v>1</v>
      </c>
      <c r="AB9074" s="5">
        <v>1</v>
      </c>
      <c r="AC9074" s="5">
        <v>2</v>
      </c>
      <c r="AD9074" s="5">
        <v>4</v>
      </c>
      <c r="AE9074" s="5">
        <v>1</v>
      </c>
      <c r="AF9074" s="5">
        <v>1</v>
      </c>
      <c r="AG9074" s="5">
        <v>1</v>
      </c>
      <c r="AH9074" s="5">
        <v>1</v>
      </c>
      <c r="AI9074" s="5">
        <v>2</v>
      </c>
      <c r="AJ9074" s="5">
        <v>3</v>
      </c>
      <c r="AK9074" s="5" t="s">
        <v>120</v>
      </c>
      <c r="AL9074" s="5">
        <v>2.19</v>
      </c>
      <c r="AM9074" s="7">
        <v>7.6899999999999994E-8</v>
      </c>
      <c r="AN9074" s="5" t="s">
        <v>76</v>
      </c>
      <c r="AO9074" s="5" t="s">
        <v>37</v>
      </c>
      <c r="AP9074" s="5" t="s">
        <v>84</v>
      </c>
    </row>
    <row r="9075" spans="1:42" x14ac:dyDescent="0.35">
      <c r="A9075" s="5" t="s">
        <v>9193</v>
      </c>
      <c r="B9075" s="10">
        <v>30.150478796169629</v>
      </c>
      <c r="C9075" s="5">
        <v>1</v>
      </c>
      <c r="D9075" s="5">
        <v>0</v>
      </c>
      <c r="E9075" s="10">
        <v>34.296343970000002</v>
      </c>
      <c r="F9075" s="10">
        <v>166.32358260000001</v>
      </c>
      <c r="G9075" s="10">
        <v>94.875808230000004</v>
      </c>
      <c r="H9075" s="10">
        <v>43.593061949999999</v>
      </c>
      <c r="I9075" s="10">
        <v>201.51228689999999</v>
      </c>
      <c r="J9075" s="10">
        <v>128.999551</v>
      </c>
      <c r="K9075" s="10">
        <v>289.57929030000003</v>
      </c>
      <c r="L9075" s="10">
        <v>458.26945490000003</v>
      </c>
      <c r="M9075" s="10">
        <v>6.6427839039999999</v>
      </c>
      <c r="N9075" s="10">
        <v>106.7676426</v>
      </c>
      <c r="O9075" s="10">
        <v>118.5151345</v>
      </c>
      <c r="P9075" s="10">
        <v>92.197557610000004</v>
      </c>
      <c r="Q9075" s="11">
        <f t="shared" si="282"/>
        <v>4</v>
      </c>
      <c r="R9075" s="5">
        <v>0</v>
      </c>
      <c r="S9075" s="5">
        <v>1</v>
      </c>
      <c r="T9075" s="5">
        <v>1</v>
      </c>
      <c r="U9075" s="5">
        <v>0</v>
      </c>
      <c r="V9075" s="5">
        <v>1</v>
      </c>
      <c r="W9075" s="5">
        <v>0</v>
      </c>
      <c r="X9075" s="5">
        <v>1</v>
      </c>
      <c r="Y9075" s="5">
        <f t="shared" si="283"/>
        <v>33</v>
      </c>
      <c r="Z9075" s="5">
        <v>3</v>
      </c>
      <c r="AA9075" s="5">
        <v>2</v>
      </c>
      <c r="AB9075" s="5">
        <v>3</v>
      </c>
      <c r="AC9075" s="5">
        <v>3</v>
      </c>
      <c r="AD9075" s="5">
        <v>4</v>
      </c>
      <c r="AE9075" s="5">
        <v>4</v>
      </c>
      <c r="AF9075" s="5">
        <v>3</v>
      </c>
      <c r="AG9075" s="5">
        <v>4</v>
      </c>
      <c r="AH9075" s="5">
        <v>1</v>
      </c>
      <c r="AI9075" s="5">
        <v>3</v>
      </c>
      <c r="AJ9075" s="5">
        <v>3</v>
      </c>
      <c r="AK9075" s="5" t="s">
        <v>126</v>
      </c>
      <c r="AL9075" s="5">
        <v>2.19</v>
      </c>
      <c r="AM9075" s="5">
        <v>0.97560793499999998</v>
      </c>
      <c r="AN9075" s="5" t="s">
        <v>43</v>
      </c>
      <c r="AO9075" s="5" t="s">
        <v>72</v>
      </c>
      <c r="AP9075" s="5" t="s">
        <v>92</v>
      </c>
    </row>
    <row r="9076" spans="1:42" x14ac:dyDescent="0.35">
      <c r="A9076" s="5" t="s">
        <v>9194</v>
      </c>
      <c r="B9076" s="10">
        <v>46.607387140902873</v>
      </c>
      <c r="C9076" s="5">
        <v>1</v>
      </c>
      <c r="D9076" s="5">
        <v>2</v>
      </c>
      <c r="E9076" s="10">
        <v>23.350603899999999</v>
      </c>
      <c r="F9076" s="10">
        <v>165.936803</v>
      </c>
      <c r="G9076" s="10">
        <v>64.295940630000004</v>
      </c>
      <c r="H9076" s="10">
        <v>72.559727839999994</v>
      </c>
      <c r="I9076" s="10">
        <v>70.348021450000005</v>
      </c>
      <c r="J9076" s="10">
        <v>118.8925946</v>
      </c>
      <c r="K9076" s="10">
        <v>150.7409226</v>
      </c>
      <c r="L9076" s="10">
        <v>117.1245253</v>
      </c>
      <c r="M9076" s="10">
        <v>2.0774736499999999</v>
      </c>
      <c r="N9076" s="10">
        <v>84.660150310000006</v>
      </c>
      <c r="O9076" s="10">
        <v>107.6297441</v>
      </c>
      <c r="P9076" s="10">
        <v>79.475279080000007</v>
      </c>
      <c r="Q9076" s="11">
        <f t="shared" si="282"/>
        <v>2</v>
      </c>
      <c r="R9076" s="5">
        <v>1</v>
      </c>
      <c r="S9076" s="5">
        <v>0</v>
      </c>
      <c r="T9076" s="5">
        <v>1</v>
      </c>
      <c r="U9076" s="5">
        <v>0</v>
      </c>
      <c r="V9076" s="5">
        <v>0</v>
      </c>
      <c r="W9076" s="5">
        <v>0</v>
      </c>
      <c r="X9076" s="5">
        <v>0</v>
      </c>
      <c r="Y9076" s="5">
        <f t="shared" si="283"/>
        <v>14</v>
      </c>
      <c r="Z9076" s="5">
        <v>1</v>
      </c>
      <c r="AA9076" s="5">
        <v>1</v>
      </c>
      <c r="AB9076" s="5">
        <v>1</v>
      </c>
      <c r="AC9076" s="5">
        <v>1</v>
      </c>
      <c r="AD9076" s="5">
        <v>4</v>
      </c>
      <c r="AE9076" s="5">
        <v>1</v>
      </c>
      <c r="AF9076" s="5">
        <v>1</v>
      </c>
      <c r="AG9076" s="5">
        <v>1</v>
      </c>
      <c r="AH9076" s="5">
        <v>1</v>
      </c>
      <c r="AI9076" s="5">
        <v>1</v>
      </c>
      <c r="AJ9076" s="5">
        <v>1</v>
      </c>
      <c r="AK9076" s="5" t="s">
        <v>122</v>
      </c>
      <c r="AL9076" s="5">
        <v>3.36</v>
      </c>
      <c r="AM9076" s="7">
        <v>6.3999999999999999E-11</v>
      </c>
      <c r="AN9076" s="5" t="s">
        <v>36</v>
      </c>
      <c r="AO9076" s="5" t="s">
        <v>39</v>
      </c>
      <c r="AP9076" s="5" t="s">
        <v>90</v>
      </c>
    </row>
    <row r="9077" spans="1:42" x14ac:dyDescent="0.35">
      <c r="A9077" s="5" t="s">
        <v>9195</v>
      </c>
      <c r="B9077" s="10">
        <v>32.008207934336525</v>
      </c>
      <c r="C9077" s="5">
        <v>2</v>
      </c>
      <c r="D9077" s="5">
        <v>1</v>
      </c>
      <c r="E9077" s="10">
        <v>27.971092089999999</v>
      </c>
      <c r="F9077" s="10">
        <v>171.324849</v>
      </c>
      <c r="G9077" s="10">
        <v>82.101319779999997</v>
      </c>
      <c r="H9077" s="10">
        <v>69.534232059999994</v>
      </c>
      <c r="I9077" s="10">
        <v>112.9416609</v>
      </c>
      <c r="J9077" s="10">
        <v>109.0141848</v>
      </c>
      <c r="K9077" s="10">
        <v>177.5154005</v>
      </c>
      <c r="L9077" s="10">
        <v>117.9303445</v>
      </c>
      <c r="M9077" s="10">
        <v>2.5529209900000001</v>
      </c>
      <c r="N9077" s="10">
        <v>89.121413989999994</v>
      </c>
      <c r="O9077" s="10">
        <v>107.7346905</v>
      </c>
      <c r="P9077" s="10">
        <v>83.019415260000002</v>
      </c>
      <c r="Q9077" s="11">
        <f t="shared" si="282"/>
        <v>1</v>
      </c>
      <c r="R9077" s="5">
        <v>1</v>
      </c>
      <c r="S9077" s="5">
        <v>0</v>
      </c>
      <c r="T9077" s="5">
        <v>0</v>
      </c>
      <c r="U9077" s="5">
        <v>0</v>
      </c>
      <c r="V9077" s="5">
        <v>0</v>
      </c>
      <c r="W9077" s="5">
        <v>0</v>
      </c>
      <c r="X9077" s="5">
        <v>0</v>
      </c>
      <c r="Y9077" s="5">
        <f t="shared" si="283"/>
        <v>19</v>
      </c>
      <c r="Z9077" s="5">
        <v>2</v>
      </c>
      <c r="AA9077" s="5">
        <v>1</v>
      </c>
      <c r="AB9077" s="5">
        <v>2</v>
      </c>
      <c r="AC9077" s="5">
        <v>1</v>
      </c>
      <c r="AD9077" s="5">
        <v>4</v>
      </c>
      <c r="AE9077" s="5">
        <v>1</v>
      </c>
      <c r="AF9077" s="5">
        <v>1</v>
      </c>
      <c r="AG9077" s="5">
        <v>1</v>
      </c>
      <c r="AH9077" s="5">
        <v>1</v>
      </c>
      <c r="AI9077" s="5">
        <v>2</v>
      </c>
      <c r="AJ9077" s="5">
        <v>3</v>
      </c>
      <c r="AK9077" s="5" t="s">
        <v>121</v>
      </c>
      <c r="AL9077" s="5">
        <v>1.02</v>
      </c>
      <c r="AM9077" s="7">
        <v>3.0899999999999999E-5</v>
      </c>
      <c r="AN9077" s="5" t="s">
        <v>43</v>
      </c>
      <c r="AO9077" s="5" t="s">
        <v>72</v>
      </c>
      <c r="AP9077" s="5" t="s">
        <v>89</v>
      </c>
    </row>
    <row r="9078" spans="1:42" x14ac:dyDescent="0.35">
      <c r="A9078" s="5" t="s">
        <v>9196</v>
      </c>
      <c r="B9078" s="10">
        <v>34.123119015047877</v>
      </c>
      <c r="C9078" s="5">
        <v>1</v>
      </c>
      <c r="D9078" s="5">
        <v>0</v>
      </c>
      <c r="E9078" s="10">
        <v>27.471937950000001</v>
      </c>
      <c r="F9078" s="10">
        <v>157.0987853</v>
      </c>
      <c r="G9078" s="10">
        <v>67.800820709999996</v>
      </c>
      <c r="H9078" s="10">
        <v>68.155717820000007</v>
      </c>
      <c r="I9078" s="10">
        <v>103.4275707</v>
      </c>
      <c r="J9078" s="10">
        <v>107.0402471</v>
      </c>
      <c r="K9078" s="10">
        <v>144.16582339999999</v>
      </c>
      <c r="L9078" s="10">
        <v>122.2290778</v>
      </c>
      <c r="M9078" s="10">
        <v>2.1152418019999999</v>
      </c>
      <c r="N9078" s="10">
        <v>90.351769579999996</v>
      </c>
      <c r="O9078" s="10">
        <v>112.812517</v>
      </c>
      <c r="P9078" s="10">
        <v>82.134878610000001</v>
      </c>
      <c r="Q9078" s="11">
        <f t="shared" si="282"/>
        <v>1</v>
      </c>
      <c r="R9078" s="5">
        <v>0</v>
      </c>
      <c r="S9078" s="5">
        <v>0</v>
      </c>
      <c r="T9078" s="5">
        <v>1</v>
      </c>
      <c r="U9078" s="5">
        <v>0</v>
      </c>
      <c r="V9078" s="5">
        <v>0</v>
      </c>
      <c r="W9078" s="5">
        <v>0</v>
      </c>
      <c r="X9078" s="5">
        <v>0</v>
      </c>
      <c r="Y9078" s="5">
        <f t="shared" si="283"/>
        <v>18</v>
      </c>
      <c r="Z9078" s="5">
        <v>2</v>
      </c>
      <c r="AA9078" s="5">
        <v>1</v>
      </c>
      <c r="AB9078" s="5">
        <v>1</v>
      </c>
      <c r="AC9078" s="5">
        <v>1</v>
      </c>
      <c r="AD9078" s="5">
        <v>4</v>
      </c>
      <c r="AE9078" s="5">
        <v>1</v>
      </c>
      <c r="AF9078" s="5">
        <v>1</v>
      </c>
      <c r="AG9078" s="5">
        <v>1</v>
      </c>
      <c r="AH9078" s="5">
        <v>1</v>
      </c>
      <c r="AI9078" s="5">
        <v>2</v>
      </c>
      <c r="AJ9078" s="5">
        <v>3</v>
      </c>
      <c r="AK9078" s="5" t="s">
        <v>120</v>
      </c>
      <c r="AL9078" s="5">
        <v>2.19</v>
      </c>
      <c r="AM9078" s="7">
        <v>2.8399999999999999E-6</v>
      </c>
      <c r="AN9078" s="5" t="s">
        <v>49</v>
      </c>
      <c r="AO9078" s="5" t="s">
        <v>47</v>
      </c>
      <c r="AP9078" s="5" t="s">
        <v>105</v>
      </c>
    </row>
    <row r="9079" spans="1:42" x14ac:dyDescent="0.35">
      <c r="A9079" s="5" t="s">
        <v>9197</v>
      </c>
      <c r="B9079" s="10">
        <v>34.558139534883722</v>
      </c>
      <c r="C9079" s="5">
        <v>2</v>
      </c>
      <c r="D9079" s="5">
        <v>0</v>
      </c>
      <c r="E9079" s="10">
        <v>27.319595769999999</v>
      </c>
      <c r="F9079" s="10">
        <v>174.7532157</v>
      </c>
      <c r="G9079" s="10">
        <v>83.430456809999995</v>
      </c>
      <c r="H9079" s="10">
        <v>36.74165764</v>
      </c>
      <c r="I9079" s="10">
        <v>200.63240999999999</v>
      </c>
      <c r="J9079" s="10">
        <v>136.82550749999999</v>
      </c>
      <c r="K9079" s="10">
        <v>297.48600490000001</v>
      </c>
      <c r="L9079" s="10">
        <v>471.06559170000003</v>
      </c>
      <c r="M9079" s="10">
        <v>8.0966952479999996</v>
      </c>
      <c r="N9079" s="10">
        <v>119.3137096</v>
      </c>
      <c r="O9079" s="10">
        <v>123.1662075</v>
      </c>
      <c r="P9079" s="10">
        <v>87.362425400000006</v>
      </c>
      <c r="Q9079" s="11">
        <f t="shared" si="282"/>
        <v>5</v>
      </c>
      <c r="R9079" s="5">
        <v>1</v>
      </c>
      <c r="S9079" s="5">
        <v>0</v>
      </c>
      <c r="T9079" s="5">
        <v>1</v>
      </c>
      <c r="U9079" s="5">
        <v>1</v>
      </c>
      <c r="V9079" s="5">
        <v>0</v>
      </c>
      <c r="W9079" s="5">
        <v>1</v>
      </c>
      <c r="X9079" s="5">
        <v>1</v>
      </c>
      <c r="Y9079" s="5">
        <f t="shared" si="283"/>
        <v>34</v>
      </c>
      <c r="Z9079" s="5">
        <v>2</v>
      </c>
      <c r="AA9079" s="5">
        <v>3</v>
      </c>
      <c r="AB9079" s="5">
        <v>4</v>
      </c>
      <c r="AC9079" s="5">
        <v>4</v>
      </c>
      <c r="AD9079" s="5">
        <v>3</v>
      </c>
      <c r="AE9079" s="5">
        <v>4</v>
      </c>
      <c r="AF9079" s="5">
        <v>3</v>
      </c>
      <c r="AG9079" s="5">
        <v>4</v>
      </c>
      <c r="AH9079" s="5">
        <v>2</v>
      </c>
      <c r="AI9079" s="5">
        <v>2</v>
      </c>
      <c r="AJ9079" s="5">
        <v>3</v>
      </c>
      <c r="AK9079" s="5" t="s">
        <v>127</v>
      </c>
      <c r="AL9079" s="5">
        <v>1.02</v>
      </c>
      <c r="AM9079" s="5">
        <v>0.95202997</v>
      </c>
      <c r="AN9079" s="5" t="s">
        <v>76</v>
      </c>
      <c r="AO9079" s="5" t="s">
        <v>57</v>
      </c>
      <c r="AP9079" s="5" t="s">
        <v>114</v>
      </c>
    </row>
    <row r="9080" spans="1:42" x14ac:dyDescent="0.35">
      <c r="A9080" s="5" t="s">
        <v>9198</v>
      </c>
      <c r="B9080" s="10">
        <v>20.705882352941178</v>
      </c>
      <c r="C9080" s="5">
        <v>2</v>
      </c>
      <c r="D9080" s="5">
        <v>0</v>
      </c>
      <c r="E9080" s="10">
        <v>21.537346929999998</v>
      </c>
      <c r="F9080" s="10">
        <v>165.12452339999999</v>
      </c>
      <c r="G9080" s="10">
        <v>58.723963210000001</v>
      </c>
      <c r="H9080" s="10">
        <v>79.354596380000004</v>
      </c>
      <c r="I9080" s="10">
        <v>85.301865199999995</v>
      </c>
      <c r="J9080" s="10">
        <v>107.88577119999999</v>
      </c>
      <c r="K9080" s="10">
        <v>153.43924390000001</v>
      </c>
      <c r="L9080" s="10">
        <v>124.0262154</v>
      </c>
      <c r="M9080" s="10">
        <v>1.933589872</v>
      </c>
      <c r="N9080" s="10">
        <v>88.050987500000005</v>
      </c>
      <c r="O9080" s="10">
        <v>109.0182406</v>
      </c>
      <c r="P9080" s="10">
        <v>83.165264350000001</v>
      </c>
      <c r="Q9080" s="11">
        <f t="shared" si="282"/>
        <v>1</v>
      </c>
      <c r="R9080" s="5">
        <v>0</v>
      </c>
      <c r="S9080" s="5">
        <v>0</v>
      </c>
      <c r="T9080" s="5">
        <v>1</v>
      </c>
      <c r="U9080" s="5">
        <v>0</v>
      </c>
      <c r="V9080" s="5">
        <v>0</v>
      </c>
      <c r="W9080" s="5">
        <v>0</v>
      </c>
      <c r="X9080" s="5">
        <v>0</v>
      </c>
      <c r="Y9080" s="5">
        <f t="shared" si="283"/>
        <v>17</v>
      </c>
      <c r="Z9080" s="5">
        <v>1</v>
      </c>
      <c r="AA9080" s="5">
        <v>1</v>
      </c>
      <c r="AB9080" s="5">
        <v>1</v>
      </c>
      <c r="AC9080" s="5">
        <v>1</v>
      </c>
      <c r="AD9080" s="5">
        <v>4</v>
      </c>
      <c r="AE9080" s="5">
        <v>1</v>
      </c>
      <c r="AF9080" s="5">
        <v>1</v>
      </c>
      <c r="AG9080" s="5">
        <v>1</v>
      </c>
      <c r="AH9080" s="5">
        <v>1</v>
      </c>
      <c r="AI9080" s="5">
        <v>2</v>
      </c>
      <c r="AJ9080" s="5">
        <v>3</v>
      </c>
      <c r="AK9080" s="5" t="s">
        <v>119</v>
      </c>
      <c r="AL9080" s="5">
        <v>1.02</v>
      </c>
      <c r="AM9080" s="7">
        <v>1.8399999999999999E-8</v>
      </c>
      <c r="AN9080" s="5" t="s">
        <v>36</v>
      </c>
      <c r="AO9080" s="5" t="s">
        <v>66</v>
      </c>
      <c r="AP9080" s="5" t="s">
        <v>106</v>
      </c>
    </row>
    <row r="9081" spans="1:42" x14ac:dyDescent="0.35">
      <c r="A9081" s="5" t="s">
        <v>9199</v>
      </c>
      <c r="B9081" s="10">
        <v>21.786593707250343</v>
      </c>
      <c r="C9081" s="5">
        <v>2</v>
      </c>
      <c r="D9081" s="5">
        <v>0</v>
      </c>
      <c r="E9081" s="10">
        <v>30.435600489999999</v>
      </c>
      <c r="F9081" s="10">
        <v>170.6585144</v>
      </c>
      <c r="G9081" s="10">
        <v>88.641642809999993</v>
      </c>
      <c r="H9081" s="10">
        <v>35.064235799999999</v>
      </c>
      <c r="I9081" s="10">
        <v>201.4898</v>
      </c>
      <c r="J9081" s="10">
        <v>133.77516159999999</v>
      </c>
      <c r="K9081" s="10">
        <v>281.43358769999998</v>
      </c>
      <c r="L9081" s="10">
        <v>480.26462739999999</v>
      </c>
      <c r="M9081" s="10">
        <v>8.0262290410000006</v>
      </c>
      <c r="N9081" s="10">
        <v>116.19556679999999</v>
      </c>
      <c r="O9081" s="10">
        <v>123.7870242</v>
      </c>
      <c r="P9081" s="10">
        <v>87.652710080000006</v>
      </c>
      <c r="Q9081" s="11">
        <f t="shared" si="282"/>
        <v>5</v>
      </c>
      <c r="R9081" s="5">
        <v>1</v>
      </c>
      <c r="S9081" s="5">
        <v>0</v>
      </c>
      <c r="T9081" s="5">
        <v>1</v>
      </c>
      <c r="U9081" s="5">
        <v>1</v>
      </c>
      <c r="V9081" s="5">
        <v>1</v>
      </c>
      <c r="W9081" s="5">
        <v>1</v>
      </c>
      <c r="X9081" s="5">
        <v>0</v>
      </c>
      <c r="Y9081" s="5">
        <f t="shared" si="283"/>
        <v>34</v>
      </c>
      <c r="Z9081" s="5">
        <v>3</v>
      </c>
      <c r="AA9081" s="5">
        <v>3</v>
      </c>
      <c r="AB9081" s="5">
        <v>3</v>
      </c>
      <c r="AC9081" s="5">
        <v>4</v>
      </c>
      <c r="AD9081" s="5">
        <v>3</v>
      </c>
      <c r="AE9081" s="5">
        <v>4</v>
      </c>
      <c r="AF9081" s="5">
        <v>3</v>
      </c>
      <c r="AG9081" s="5">
        <v>4</v>
      </c>
      <c r="AH9081" s="5">
        <v>2</v>
      </c>
      <c r="AI9081" s="5">
        <v>2</v>
      </c>
      <c r="AJ9081" s="5">
        <v>3</v>
      </c>
      <c r="AK9081" s="5" t="s">
        <v>125</v>
      </c>
      <c r="AL9081" s="5">
        <v>1.02</v>
      </c>
      <c r="AM9081" s="5">
        <v>0.96615757800000002</v>
      </c>
      <c r="AN9081" s="5" t="s">
        <v>43</v>
      </c>
      <c r="AO9081" s="5" t="s">
        <v>72</v>
      </c>
      <c r="AP9081" s="5" t="s">
        <v>104</v>
      </c>
    </row>
    <row r="9082" spans="1:42" x14ac:dyDescent="0.35">
      <c r="A9082" s="5" t="s">
        <v>9200</v>
      </c>
      <c r="B9082" s="10">
        <v>26.752393980848154</v>
      </c>
      <c r="C9082" s="5">
        <v>1</v>
      </c>
      <c r="D9082" s="5">
        <v>0</v>
      </c>
      <c r="E9082" s="10">
        <v>28.24242117</v>
      </c>
      <c r="F9082" s="10">
        <v>163.657364</v>
      </c>
      <c r="G9082" s="10">
        <v>75.643746199999995</v>
      </c>
      <c r="H9082" s="10">
        <v>62.498669649999997</v>
      </c>
      <c r="I9082" s="10">
        <v>89.467301269999993</v>
      </c>
      <c r="J9082" s="10">
        <v>106.7068135</v>
      </c>
      <c r="K9082" s="10">
        <v>182.2004068</v>
      </c>
      <c r="L9082" s="10">
        <v>119.76478299999999</v>
      </c>
      <c r="M9082" s="10">
        <v>2.9152685620000001</v>
      </c>
      <c r="N9082" s="10">
        <v>92.646009390000003</v>
      </c>
      <c r="O9082" s="10">
        <v>110.4952138</v>
      </c>
      <c r="P9082" s="10">
        <v>82.340783279999997</v>
      </c>
      <c r="Q9082" s="11">
        <f t="shared" si="282"/>
        <v>2</v>
      </c>
      <c r="R9082" s="5">
        <v>1</v>
      </c>
      <c r="S9082" s="5">
        <v>0</v>
      </c>
      <c r="T9082" s="5">
        <v>1</v>
      </c>
      <c r="U9082" s="5">
        <v>0</v>
      </c>
      <c r="V9082" s="5">
        <v>0</v>
      </c>
      <c r="W9082" s="5">
        <v>0</v>
      </c>
      <c r="X9082" s="5">
        <v>0</v>
      </c>
      <c r="Y9082" s="5">
        <f t="shared" si="283"/>
        <v>20</v>
      </c>
      <c r="Z9082" s="5">
        <v>2</v>
      </c>
      <c r="AA9082" s="5">
        <v>1</v>
      </c>
      <c r="AB9082" s="5">
        <v>2</v>
      </c>
      <c r="AC9082" s="5">
        <v>2</v>
      </c>
      <c r="AD9082" s="5">
        <v>4</v>
      </c>
      <c r="AE9082" s="5">
        <v>1</v>
      </c>
      <c r="AF9082" s="5">
        <v>1</v>
      </c>
      <c r="AG9082" s="5">
        <v>1</v>
      </c>
      <c r="AH9082" s="5">
        <v>1</v>
      </c>
      <c r="AI9082" s="5">
        <v>2</v>
      </c>
      <c r="AJ9082" s="5">
        <v>3</v>
      </c>
      <c r="AK9082" s="5" t="s">
        <v>35</v>
      </c>
      <c r="AL9082" s="5">
        <v>2.19</v>
      </c>
      <c r="AM9082" s="5">
        <v>7.2961499999999997E-4</v>
      </c>
      <c r="AN9082" s="5" t="s">
        <v>76</v>
      </c>
      <c r="AO9082" s="5" t="s">
        <v>37</v>
      </c>
      <c r="AP9082" s="5" t="s">
        <v>84</v>
      </c>
    </row>
    <row r="9083" spans="1:42" x14ac:dyDescent="0.35">
      <c r="A9083" s="5" t="s">
        <v>9201</v>
      </c>
      <c r="B9083" s="10">
        <v>45.067031463748293</v>
      </c>
      <c r="C9083" s="5">
        <v>2</v>
      </c>
      <c r="D9083" s="5">
        <v>2</v>
      </c>
      <c r="E9083" s="10">
        <v>23.413039739999999</v>
      </c>
      <c r="F9083" s="10">
        <v>169.39522460000001</v>
      </c>
      <c r="G9083" s="10">
        <v>67.183113730000002</v>
      </c>
      <c r="H9083" s="10">
        <v>62.356857609999999</v>
      </c>
      <c r="I9083" s="10">
        <v>109.6163403</v>
      </c>
      <c r="J9083" s="10">
        <v>116.11998389999999</v>
      </c>
      <c r="K9083" s="10">
        <v>144.1939002</v>
      </c>
      <c r="L9083" s="10">
        <v>121.6257505</v>
      </c>
      <c r="M9083" s="10">
        <v>2.3123984389999999</v>
      </c>
      <c r="N9083" s="10">
        <v>89.203422380000006</v>
      </c>
      <c r="O9083" s="10">
        <v>108.9178192</v>
      </c>
      <c r="P9083" s="10">
        <v>80.543262740000003</v>
      </c>
      <c r="Q9083" s="11">
        <f t="shared" si="282"/>
        <v>3</v>
      </c>
      <c r="R9083" s="5">
        <v>1</v>
      </c>
      <c r="S9083" s="5">
        <v>0</v>
      </c>
      <c r="T9083" s="5">
        <v>1</v>
      </c>
      <c r="U9083" s="5">
        <v>0</v>
      </c>
      <c r="V9083" s="5">
        <v>1</v>
      </c>
      <c r="W9083" s="5">
        <v>0</v>
      </c>
      <c r="X9083" s="5">
        <v>0</v>
      </c>
      <c r="Y9083" s="5">
        <f t="shared" si="283"/>
        <v>18</v>
      </c>
      <c r="Z9083" s="5">
        <v>1</v>
      </c>
      <c r="AA9083" s="5">
        <v>1</v>
      </c>
      <c r="AB9083" s="5">
        <v>1</v>
      </c>
      <c r="AC9083" s="5">
        <v>2</v>
      </c>
      <c r="AD9083" s="5">
        <v>4</v>
      </c>
      <c r="AE9083" s="5">
        <v>1</v>
      </c>
      <c r="AF9083" s="5">
        <v>1</v>
      </c>
      <c r="AG9083" s="5">
        <v>1</v>
      </c>
      <c r="AH9083" s="5">
        <v>1</v>
      </c>
      <c r="AI9083" s="5">
        <v>2</v>
      </c>
      <c r="AJ9083" s="5">
        <v>3</v>
      </c>
      <c r="AK9083" s="5" t="s">
        <v>123</v>
      </c>
      <c r="AL9083" s="5">
        <v>2.15</v>
      </c>
      <c r="AM9083" s="7">
        <v>1.26E-8</v>
      </c>
      <c r="AN9083" s="5" t="s">
        <v>49</v>
      </c>
      <c r="AO9083" s="5" t="s">
        <v>47</v>
      </c>
      <c r="AP9083" s="5" t="s">
        <v>70</v>
      </c>
    </row>
    <row r="9084" spans="1:42" x14ac:dyDescent="0.35">
      <c r="A9084" s="5" t="s">
        <v>9202</v>
      </c>
      <c r="B9084" s="10">
        <v>51.157318741450069</v>
      </c>
      <c r="C9084" s="5">
        <v>2</v>
      </c>
      <c r="D9084" s="5">
        <v>2</v>
      </c>
      <c r="E9084" s="10">
        <v>28.67664401</v>
      </c>
      <c r="F9084" s="10">
        <v>174.31271469999999</v>
      </c>
      <c r="G9084" s="10">
        <v>87.133760580000001</v>
      </c>
      <c r="H9084" s="10">
        <v>66.052335909999996</v>
      </c>
      <c r="I9084" s="10">
        <v>111.0112742</v>
      </c>
      <c r="J9084" s="10">
        <v>119.5303182</v>
      </c>
      <c r="K9084" s="10">
        <v>145.69561229999999</v>
      </c>
      <c r="L9084" s="10">
        <v>117.7970151</v>
      </c>
      <c r="M9084" s="10">
        <v>2.20576018</v>
      </c>
      <c r="N9084" s="10">
        <v>91.933211110000002</v>
      </c>
      <c r="O9084" s="10">
        <v>109.14214749999999</v>
      </c>
      <c r="P9084" s="10">
        <v>80.143968619999995</v>
      </c>
      <c r="Q9084" s="11">
        <f t="shared" si="282"/>
        <v>5</v>
      </c>
      <c r="R9084" s="5">
        <v>1</v>
      </c>
      <c r="S9084" s="5">
        <v>1</v>
      </c>
      <c r="T9084" s="5">
        <v>1</v>
      </c>
      <c r="U9084" s="5">
        <v>1</v>
      </c>
      <c r="V9084" s="5">
        <v>0</v>
      </c>
      <c r="W9084" s="5">
        <v>0</v>
      </c>
      <c r="X9084" s="5">
        <v>1</v>
      </c>
      <c r="Y9084" s="5">
        <f t="shared" si="283"/>
        <v>18</v>
      </c>
      <c r="Z9084" s="5">
        <v>2</v>
      </c>
      <c r="AA9084" s="5">
        <v>1</v>
      </c>
      <c r="AB9084" s="5">
        <v>1</v>
      </c>
      <c r="AC9084" s="5">
        <v>1</v>
      </c>
      <c r="AD9084" s="5">
        <v>4</v>
      </c>
      <c r="AE9084" s="5">
        <v>1</v>
      </c>
      <c r="AF9084" s="5">
        <v>1</v>
      </c>
      <c r="AG9084" s="5">
        <v>1</v>
      </c>
      <c r="AH9084" s="5">
        <v>1</v>
      </c>
      <c r="AI9084" s="5">
        <v>2</v>
      </c>
      <c r="AJ9084" s="5">
        <v>3</v>
      </c>
      <c r="AK9084" s="5" t="s">
        <v>123</v>
      </c>
      <c r="AL9084" s="5">
        <v>2.15</v>
      </c>
      <c r="AM9084" s="7">
        <v>3.9599999999999997E-8</v>
      </c>
      <c r="AN9084" s="5" t="s">
        <v>36</v>
      </c>
      <c r="AO9084" s="5" t="s">
        <v>74</v>
      </c>
      <c r="AP9084" s="5" t="s">
        <v>109</v>
      </c>
    </row>
    <row r="9085" spans="1:42" x14ac:dyDescent="0.35">
      <c r="A9085" s="5" t="s">
        <v>9203</v>
      </c>
      <c r="B9085" s="10">
        <v>47.001367989056085</v>
      </c>
      <c r="C9085" s="5">
        <v>1</v>
      </c>
      <c r="D9085" s="5">
        <v>0</v>
      </c>
      <c r="E9085" s="10">
        <v>28.983370480000001</v>
      </c>
      <c r="F9085" s="10">
        <v>165.50185780000001</v>
      </c>
      <c r="G9085" s="10">
        <v>79.387958650000002</v>
      </c>
      <c r="H9085" s="10">
        <v>64.38608232</v>
      </c>
      <c r="I9085" s="10">
        <v>74.073943619999994</v>
      </c>
      <c r="J9085" s="10">
        <v>117.2891264</v>
      </c>
      <c r="K9085" s="10">
        <v>142.47751249999999</v>
      </c>
      <c r="L9085" s="10">
        <v>121.27631359999999</v>
      </c>
      <c r="M9085" s="10">
        <v>2.2128619619999998</v>
      </c>
      <c r="N9085" s="10">
        <v>85.122306370000004</v>
      </c>
      <c r="O9085" s="10">
        <v>105.8998613</v>
      </c>
      <c r="P9085" s="10">
        <v>78.749801360000006</v>
      </c>
      <c r="Q9085" s="11">
        <f t="shared" si="282"/>
        <v>2</v>
      </c>
      <c r="R9085" s="5">
        <v>1</v>
      </c>
      <c r="S9085" s="5">
        <v>0</v>
      </c>
      <c r="T9085" s="5">
        <v>1</v>
      </c>
      <c r="U9085" s="5">
        <v>0</v>
      </c>
      <c r="V9085" s="5">
        <v>0</v>
      </c>
      <c r="W9085" s="5">
        <v>0</v>
      </c>
      <c r="X9085" s="5">
        <v>0</v>
      </c>
      <c r="Y9085" s="5">
        <f t="shared" si="283"/>
        <v>16</v>
      </c>
      <c r="Z9085" s="5">
        <v>2</v>
      </c>
      <c r="AA9085" s="5">
        <v>1</v>
      </c>
      <c r="AB9085" s="5">
        <v>1</v>
      </c>
      <c r="AC9085" s="5">
        <v>2</v>
      </c>
      <c r="AD9085" s="5">
        <v>4</v>
      </c>
      <c r="AE9085" s="5">
        <v>1</v>
      </c>
      <c r="AF9085" s="5">
        <v>1</v>
      </c>
      <c r="AG9085" s="5">
        <v>1</v>
      </c>
      <c r="AH9085" s="5">
        <v>1</v>
      </c>
      <c r="AI9085" s="5">
        <v>1</v>
      </c>
      <c r="AJ9085" s="5">
        <v>1</v>
      </c>
      <c r="AK9085" s="5" t="s">
        <v>122</v>
      </c>
      <c r="AL9085" s="5">
        <v>3.36</v>
      </c>
      <c r="AM9085" s="7">
        <v>6.1199999999999995E-10</v>
      </c>
      <c r="AN9085" s="5" t="s">
        <v>63</v>
      </c>
      <c r="AO9085" s="5" t="s">
        <v>64</v>
      </c>
      <c r="AP9085" s="5" t="s">
        <v>65</v>
      </c>
    </row>
    <row r="9086" spans="1:42" x14ac:dyDescent="0.35">
      <c r="A9086" s="5" t="s">
        <v>9204</v>
      </c>
      <c r="B9086" s="10">
        <v>30.495212038303695</v>
      </c>
      <c r="C9086" s="5">
        <v>2</v>
      </c>
      <c r="D9086" s="5">
        <v>0</v>
      </c>
      <c r="E9086" s="10">
        <v>24.209163400000001</v>
      </c>
      <c r="F9086" s="10">
        <v>174.31267299999999</v>
      </c>
      <c r="G9086" s="10">
        <v>73.559320200000002</v>
      </c>
      <c r="H9086" s="10">
        <v>73.920622300000005</v>
      </c>
      <c r="I9086" s="10">
        <v>118.8166356</v>
      </c>
      <c r="J9086" s="10">
        <v>108.9214283</v>
      </c>
      <c r="K9086" s="10">
        <v>173.19434380000001</v>
      </c>
      <c r="L9086" s="10">
        <v>122.7267511</v>
      </c>
      <c r="M9086" s="10">
        <v>2.342977351</v>
      </c>
      <c r="N9086" s="10">
        <v>89.687850389999994</v>
      </c>
      <c r="O9086" s="10">
        <v>109.37907319999999</v>
      </c>
      <c r="P9086" s="10">
        <v>74.469086020000006</v>
      </c>
      <c r="Q9086" s="11">
        <f t="shared" si="282"/>
        <v>2</v>
      </c>
      <c r="R9086" s="5">
        <v>1</v>
      </c>
      <c r="S9086" s="5">
        <v>0</v>
      </c>
      <c r="T9086" s="5">
        <v>1</v>
      </c>
      <c r="U9086" s="5">
        <v>0</v>
      </c>
      <c r="V9086" s="5">
        <v>0</v>
      </c>
      <c r="W9086" s="5">
        <v>0</v>
      </c>
      <c r="X9086" s="5">
        <v>0</v>
      </c>
      <c r="Y9086" s="5">
        <f t="shared" si="283"/>
        <v>15</v>
      </c>
      <c r="Z9086" s="5">
        <v>1</v>
      </c>
      <c r="AA9086" s="5">
        <v>1</v>
      </c>
      <c r="AB9086" s="5">
        <v>2</v>
      </c>
      <c r="AC9086" s="5">
        <v>1</v>
      </c>
      <c r="AD9086" s="5">
        <v>4</v>
      </c>
      <c r="AE9086" s="5">
        <v>1</v>
      </c>
      <c r="AF9086" s="5">
        <v>1</v>
      </c>
      <c r="AG9086" s="5">
        <v>1</v>
      </c>
      <c r="AH9086" s="5">
        <v>1</v>
      </c>
      <c r="AI9086" s="5">
        <v>1</v>
      </c>
      <c r="AJ9086" s="5">
        <v>1</v>
      </c>
      <c r="AK9086" s="5" t="s">
        <v>121</v>
      </c>
      <c r="AL9086" s="5">
        <v>1.02</v>
      </c>
      <c r="AM9086" s="7">
        <v>7.5899999999999998E-8</v>
      </c>
      <c r="AN9086" s="5" t="s">
        <v>36</v>
      </c>
      <c r="AO9086" s="5" t="s">
        <v>37</v>
      </c>
      <c r="AP9086" s="5" t="s">
        <v>38</v>
      </c>
    </row>
    <row r="9087" spans="1:42" x14ac:dyDescent="0.35">
      <c r="A9087" s="5" t="s">
        <v>9205</v>
      </c>
      <c r="B9087" s="10">
        <v>41.058823529411768</v>
      </c>
      <c r="C9087" s="5">
        <v>1</v>
      </c>
      <c r="D9087" s="5">
        <v>0</v>
      </c>
      <c r="E9087" s="10">
        <v>27.28458912</v>
      </c>
      <c r="F9087" s="10">
        <v>161.0671878</v>
      </c>
      <c r="G9087" s="10">
        <v>70.78342456</v>
      </c>
      <c r="H9087" s="10">
        <v>61.535135889999999</v>
      </c>
      <c r="I9087" s="10">
        <v>76.544487849999996</v>
      </c>
      <c r="J9087" s="10">
        <v>122.000383</v>
      </c>
      <c r="K9087" s="10">
        <v>142.82998119999999</v>
      </c>
      <c r="L9087" s="10">
        <v>118.906119</v>
      </c>
      <c r="M9087" s="10">
        <v>2.3211126310000001</v>
      </c>
      <c r="N9087" s="10">
        <v>87.16064987</v>
      </c>
      <c r="O9087" s="10">
        <v>103.3220831</v>
      </c>
      <c r="P9087" s="10">
        <v>84.277649749999995</v>
      </c>
      <c r="Q9087" s="11">
        <f t="shared" si="282"/>
        <v>0</v>
      </c>
      <c r="R9087" s="5">
        <v>0</v>
      </c>
      <c r="S9087" s="5">
        <v>0</v>
      </c>
      <c r="T9087" s="5">
        <v>0</v>
      </c>
      <c r="U9087" s="5">
        <v>0</v>
      </c>
      <c r="V9087" s="5">
        <v>0</v>
      </c>
      <c r="W9087" s="5">
        <v>0</v>
      </c>
      <c r="X9087" s="5">
        <v>0</v>
      </c>
      <c r="Y9087" s="5">
        <f t="shared" si="283"/>
        <v>19</v>
      </c>
      <c r="Z9087" s="5">
        <v>2</v>
      </c>
      <c r="AA9087" s="5">
        <v>1</v>
      </c>
      <c r="AB9087" s="5">
        <v>1</v>
      </c>
      <c r="AC9087" s="5">
        <v>2</v>
      </c>
      <c r="AD9087" s="5">
        <v>4</v>
      </c>
      <c r="AE9087" s="5">
        <v>1</v>
      </c>
      <c r="AF9087" s="5">
        <v>1</v>
      </c>
      <c r="AG9087" s="5">
        <v>1</v>
      </c>
      <c r="AH9087" s="5">
        <v>1</v>
      </c>
      <c r="AI9087" s="5">
        <v>2</v>
      </c>
      <c r="AJ9087" s="5">
        <v>3</v>
      </c>
      <c r="AK9087" s="5" t="s">
        <v>122</v>
      </c>
      <c r="AL9087" s="5">
        <v>2.19</v>
      </c>
      <c r="AM9087" s="7">
        <v>3.77E-9</v>
      </c>
      <c r="AN9087" s="5" t="s">
        <v>76</v>
      </c>
      <c r="AO9087" s="5" t="s">
        <v>57</v>
      </c>
      <c r="AP9087" s="5" t="s">
        <v>114</v>
      </c>
    </row>
    <row r="9088" spans="1:42" x14ac:dyDescent="0.35">
      <c r="A9088" s="5" t="s">
        <v>9206</v>
      </c>
      <c r="B9088" s="10">
        <v>46.872777017783861</v>
      </c>
      <c r="C9088" s="5">
        <v>2</v>
      </c>
      <c r="D9088" s="5">
        <v>0</v>
      </c>
      <c r="E9088" s="10">
        <v>22.791164469999998</v>
      </c>
      <c r="F9088" s="10">
        <v>173.70657410000001</v>
      </c>
      <c r="G9088" s="10">
        <v>68.770000150000001</v>
      </c>
      <c r="H9088" s="10">
        <v>71.755487119999998</v>
      </c>
      <c r="I9088" s="10">
        <v>116.8836713</v>
      </c>
      <c r="J9088" s="10">
        <v>120.8470829</v>
      </c>
      <c r="K9088" s="10">
        <v>142.32365899999999</v>
      </c>
      <c r="L9088" s="10">
        <v>117.8189927</v>
      </c>
      <c r="M9088" s="10">
        <v>1.983453318</v>
      </c>
      <c r="N9088" s="10">
        <v>88.438347660000005</v>
      </c>
      <c r="O9088" s="10">
        <v>111.45898200000001</v>
      </c>
      <c r="P9088" s="10">
        <v>78.508455589999997</v>
      </c>
      <c r="Q9088" s="11">
        <f t="shared" si="282"/>
        <v>3</v>
      </c>
      <c r="R9088" s="5">
        <v>1</v>
      </c>
      <c r="S9088" s="5">
        <v>0</v>
      </c>
      <c r="T9088" s="5">
        <v>1</v>
      </c>
      <c r="U9088" s="5">
        <v>0</v>
      </c>
      <c r="V9088" s="5">
        <v>1</v>
      </c>
      <c r="W9088" s="5">
        <v>0</v>
      </c>
      <c r="X9088" s="5">
        <v>0</v>
      </c>
      <c r="Y9088" s="5">
        <f t="shared" si="283"/>
        <v>14</v>
      </c>
      <c r="Z9088" s="5">
        <v>1</v>
      </c>
      <c r="AA9088" s="5">
        <v>1</v>
      </c>
      <c r="AB9088" s="5">
        <v>1</v>
      </c>
      <c r="AC9088" s="5">
        <v>1</v>
      </c>
      <c r="AD9088" s="5">
        <v>4</v>
      </c>
      <c r="AE9088" s="5">
        <v>1</v>
      </c>
      <c r="AF9088" s="5">
        <v>1</v>
      </c>
      <c r="AG9088" s="5">
        <v>1</v>
      </c>
      <c r="AH9088" s="5">
        <v>1</v>
      </c>
      <c r="AI9088" s="5">
        <v>1</v>
      </c>
      <c r="AJ9088" s="5">
        <v>1</v>
      </c>
      <c r="AK9088" s="5" t="s">
        <v>123</v>
      </c>
      <c r="AL9088" s="5">
        <v>2.15</v>
      </c>
      <c r="AM9088" s="7">
        <v>2.84E-10</v>
      </c>
      <c r="AN9088" s="5" t="s">
        <v>63</v>
      </c>
      <c r="AO9088" s="5" t="s">
        <v>64</v>
      </c>
      <c r="AP9088" s="5" t="s">
        <v>97</v>
      </c>
    </row>
    <row r="9089" spans="1:42" x14ac:dyDescent="0.35">
      <c r="A9089" s="5" t="s">
        <v>9207</v>
      </c>
      <c r="B9089" s="10">
        <v>32.760601915184679</v>
      </c>
      <c r="C9089" s="5">
        <v>2</v>
      </c>
      <c r="D9089" s="5">
        <v>0</v>
      </c>
      <c r="E9089" s="10">
        <v>26.465852349999999</v>
      </c>
      <c r="F9089" s="10">
        <v>172.5956462</v>
      </c>
      <c r="G9089" s="10">
        <v>78.839807960000002</v>
      </c>
      <c r="H9089" s="10">
        <v>78.030261769999996</v>
      </c>
      <c r="I9089" s="10">
        <v>116.64147319999999</v>
      </c>
      <c r="J9089" s="10">
        <v>104.8145291</v>
      </c>
      <c r="K9089" s="10">
        <v>180.7629493</v>
      </c>
      <c r="L9089" s="10">
        <v>126.541939</v>
      </c>
      <c r="M9089" s="10">
        <v>2.3165749440000001</v>
      </c>
      <c r="N9089" s="10">
        <v>88.173977500000007</v>
      </c>
      <c r="O9089" s="10">
        <v>111.4935682</v>
      </c>
      <c r="P9089" s="10">
        <v>79.782852509999998</v>
      </c>
      <c r="Q9089" s="11">
        <f t="shared" si="282"/>
        <v>2</v>
      </c>
      <c r="R9089" s="5">
        <v>1</v>
      </c>
      <c r="S9089" s="5">
        <v>0</v>
      </c>
      <c r="T9089" s="5">
        <v>1</v>
      </c>
      <c r="U9089" s="5">
        <v>0</v>
      </c>
      <c r="V9089" s="5">
        <v>0</v>
      </c>
      <c r="W9089" s="5">
        <v>0</v>
      </c>
      <c r="X9089" s="5">
        <v>0</v>
      </c>
      <c r="Y9089" s="5">
        <f t="shared" si="283"/>
        <v>16</v>
      </c>
      <c r="Z9089" s="5">
        <v>2</v>
      </c>
      <c r="AA9089" s="5">
        <v>1</v>
      </c>
      <c r="AB9089" s="5">
        <v>2</v>
      </c>
      <c r="AC9089" s="5">
        <v>1</v>
      </c>
      <c r="AD9089" s="5">
        <v>4</v>
      </c>
      <c r="AE9089" s="5">
        <v>1</v>
      </c>
      <c r="AF9089" s="5">
        <v>1</v>
      </c>
      <c r="AG9089" s="5">
        <v>1</v>
      </c>
      <c r="AH9089" s="5">
        <v>1</v>
      </c>
      <c r="AI9089" s="5">
        <v>1</v>
      </c>
      <c r="AJ9089" s="5">
        <v>1</v>
      </c>
      <c r="AK9089" s="5" t="s">
        <v>121</v>
      </c>
      <c r="AL9089" s="5">
        <v>1.02</v>
      </c>
      <c r="AM9089" s="7">
        <v>4.2599999999999999E-6</v>
      </c>
      <c r="AN9089" s="5" t="s">
        <v>43</v>
      </c>
      <c r="AO9089" s="5" t="s">
        <v>72</v>
      </c>
      <c r="AP9089" s="5" t="s">
        <v>73</v>
      </c>
    </row>
    <row r="9090" spans="1:42" x14ac:dyDescent="0.35">
      <c r="A9090" s="5" t="s">
        <v>9208</v>
      </c>
      <c r="B9090" s="10">
        <v>22.276333789329687</v>
      </c>
      <c r="C9090" s="5">
        <v>2</v>
      </c>
      <c r="D9090" s="5">
        <v>0</v>
      </c>
      <c r="E9090" s="10">
        <v>27.1674623</v>
      </c>
      <c r="F9090" s="10">
        <v>168.30347750000001</v>
      </c>
      <c r="G9090" s="10">
        <v>76.954718159999999</v>
      </c>
      <c r="H9090" s="10">
        <v>77.925647549999994</v>
      </c>
      <c r="I9090" s="10">
        <v>86.234188169999996</v>
      </c>
      <c r="J9090" s="10">
        <v>107.61046640000001</v>
      </c>
      <c r="K9090" s="10">
        <v>154.92464720000001</v>
      </c>
      <c r="L9090" s="10">
        <v>125.3257014</v>
      </c>
      <c r="M9090" s="10">
        <v>1.988108564</v>
      </c>
      <c r="N9090" s="10">
        <v>89.992331030000003</v>
      </c>
      <c r="O9090" s="10">
        <v>110.9957067</v>
      </c>
      <c r="P9090" s="10">
        <v>86.152066349999998</v>
      </c>
      <c r="Q9090" s="11">
        <f t="shared" si="282"/>
        <v>0</v>
      </c>
      <c r="R9090" s="5">
        <v>0</v>
      </c>
      <c r="S9090" s="5">
        <v>0</v>
      </c>
      <c r="T9090" s="5">
        <v>0</v>
      </c>
      <c r="U9090" s="5">
        <v>0</v>
      </c>
      <c r="V9090" s="5">
        <v>0</v>
      </c>
      <c r="W9090" s="5">
        <v>0</v>
      </c>
      <c r="X9090" s="5">
        <v>0</v>
      </c>
      <c r="Y9090" s="5">
        <f t="shared" si="283"/>
        <v>18</v>
      </c>
      <c r="Z9090" s="5">
        <v>2</v>
      </c>
      <c r="AA9090" s="5">
        <v>1</v>
      </c>
      <c r="AB9090" s="5">
        <v>1</v>
      </c>
      <c r="AC9090" s="5">
        <v>1</v>
      </c>
      <c r="AD9090" s="5">
        <v>4</v>
      </c>
      <c r="AE9090" s="5">
        <v>1</v>
      </c>
      <c r="AF9090" s="5">
        <v>1</v>
      </c>
      <c r="AG9090" s="5">
        <v>1</v>
      </c>
      <c r="AH9090" s="5">
        <v>1</v>
      </c>
      <c r="AI9090" s="5">
        <v>2</v>
      </c>
      <c r="AJ9090" s="5">
        <v>3</v>
      </c>
      <c r="AK9090" s="5" t="s">
        <v>119</v>
      </c>
      <c r="AL9090" s="5">
        <v>1.02</v>
      </c>
      <c r="AM9090" s="7">
        <v>1.2699999999999999E-6</v>
      </c>
      <c r="AN9090" s="5" t="s">
        <v>36</v>
      </c>
      <c r="AO9090" s="5" t="s">
        <v>74</v>
      </c>
      <c r="AP9090" s="5" t="s">
        <v>109</v>
      </c>
    </row>
    <row r="9091" spans="1:42" x14ac:dyDescent="0.35">
      <c r="A9091" s="5" t="s">
        <v>9209</v>
      </c>
      <c r="B9091" s="10">
        <v>50.99316005471956</v>
      </c>
      <c r="C9091" s="5">
        <v>2</v>
      </c>
      <c r="D9091" s="5">
        <v>0</v>
      </c>
      <c r="E9091" s="10">
        <v>29.77376319</v>
      </c>
      <c r="F9091" s="10">
        <v>172.28340080000001</v>
      </c>
      <c r="G9091" s="10">
        <v>88.373204139999999</v>
      </c>
      <c r="H9091" s="10">
        <v>70.374346450000004</v>
      </c>
      <c r="I9091" s="10">
        <v>113.0115907</v>
      </c>
      <c r="J9091" s="10">
        <v>111.17459700000001</v>
      </c>
      <c r="K9091" s="10">
        <v>143.25884640000001</v>
      </c>
      <c r="L9091" s="10">
        <v>126.36379359999999</v>
      </c>
      <c r="M9091" s="10">
        <v>2.0356685880000001</v>
      </c>
      <c r="N9091" s="10">
        <v>86.042365410000002</v>
      </c>
      <c r="O9091" s="10">
        <v>108.9317963</v>
      </c>
      <c r="P9091" s="10">
        <v>76.22665508</v>
      </c>
      <c r="Q9091" s="11">
        <f t="shared" si="282"/>
        <v>2</v>
      </c>
      <c r="R9091" s="5">
        <v>1</v>
      </c>
      <c r="S9091" s="5">
        <v>0</v>
      </c>
      <c r="T9091" s="5">
        <v>1</v>
      </c>
      <c r="U9091" s="5">
        <v>0</v>
      </c>
      <c r="V9091" s="5">
        <v>0</v>
      </c>
      <c r="W9091" s="5">
        <v>0</v>
      </c>
      <c r="X9091" s="5">
        <v>0</v>
      </c>
      <c r="Y9091" s="5">
        <f t="shared" si="283"/>
        <v>15</v>
      </c>
      <c r="Z9091" s="5">
        <v>2</v>
      </c>
      <c r="AA9091" s="5">
        <v>1</v>
      </c>
      <c r="AB9091" s="5">
        <v>1</v>
      </c>
      <c r="AC9091" s="5">
        <v>1</v>
      </c>
      <c r="AD9091" s="5">
        <v>4</v>
      </c>
      <c r="AE9091" s="5">
        <v>1</v>
      </c>
      <c r="AF9091" s="5">
        <v>1</v>
      </c>
      <c r="AG9091" s="5">
        <v>1</v>
      </c>
      <c r="AH9091" s="5">
        <v>1</v>
      </c>
      <c r="AI9091" s="5">
        <v>1</v>
      </c>
      <c r="AJ9091" s="5">
        <v>1</v>
      </c>
      <c r="AK9091" s="5" t="s">
        <v>123</v>
      </c>
      <c r="AL9091" s="5">
        <v>2.15</v>
      </c>
      <c r="AM9091" s="7">
        <v>4.73E-9</v>
      </c>
      <c r="AN9091" s="5" t="s">
        <v>43</v>
      </c>
      <c r="AO9091" s="5" t="s">
        <v>72</v>
      </c>
      <c r="AP9091" s="5" t="s">
        <v>89</v>
      </c>
    </row>
    <row r="9092" spans="1:42" x14ac:dyDescent="0.35">
      <c r="A9092" s="5" t="s">
        <v>9210</v>
      </c>
      <c r="B9092" s="10">
        <v>47.611491108071135</v>
      </c>
      <c r="C9092" s="5">
        <v>1</v>
      </c>
      <c r="D9092" s="5">
        <v>1</v>
      </c>
      <c r="E9092" s="10">
        <v>23.410252849999999</v>
      </c>
      <c r="F9092" s="10">
        <v>162.16539159999999</v>
      </c>
      <c r="G9092" s="10">
        <v>61.563379849999997</v>
      </c>
      <c r="H9092" s="10">
        <v>63.247850819999996</v>
      </c>
      <c r="I9092" s="10">
        <v>79.651844589999996</v>
      </c>
      <c r="J9092" s="10">
        <v>119.3500787</v>
      </c>
      <c r="K9092" s="10">
        <v>141.68832449999999</v>
      </c>
      <c r="L9092" s="10">
        <v>116.3249655</v>
      </c>
      <c r="M9092" s="10">
        <v>2.240207732</v>
      </c>
      <c r="N9092" s="10">
        <v>91.006191319999999</v>
      </c>
      <c r="O9092" s="10">
        <v>108.1174054</v>
      </c>
      <c r="P9092" s="10">
        <v>78.714687679999997</v>
      </c>
      <c r="Q9092" s="11">
        <f t="shared" si="282"/>
        <v>2</v>
      </c>
      <c r="R9092" s="5">
        <v>1</v>
      </c>
      <c r="S9092" s="5">
        <v>0</v>
      </c>
      <c r="T9092" s="5">
        <v>1</v>
      </c>
      <c r="U9092" s="5">
        <v>0</v>
      </c>
      <c r="V9092" s="5">
        <v>0</v>
      </c>
      <c r="W9092" s="5">
        <v>0</v>
      </c>
      <c r="X9092" s="5">
        <v>0</v>
      </c>
      <c r="Y9092" s="5">
        <f t="shared" si="283"/>
        <v>15</v>
      </c>
      <c r="Z9092" s="5">
        <v>1</v>
      </c>
      <c r="AA9092" s="5">
        <v>1</v>
      </c>
      <c r="AB9092" s="5">
        <v>1</v>
      </c>
      <c r="AC9092" s="5">
        <v>2</v>
      </c>
      <c r="AD9092" s="5">
        <v>4</v>
      </c>
      <c r="AE9092" s="5">
        <v>1</v>
      </c>
      <c r="AF9092" s="5">
        <v>1</v>
      </c>
      <c r="AG9092" s="5">
        <v>1</v>
      </c>
      <c r="AH9092" s="5">
        <v>1</v>
      </c>
      <c r="AI9092" s="5">
        <v>1</v>
      </c>
      <c r="AJ9092" s="5">
        <v>1</v>
      </c>
      <c r="AK9092" s="5" t="s">
        <v>122</v>
      </c>
      <c r="AL9092" s="5">
        <v>3.36</v>
      </c>
      <c r="AM9092" s="7">
        <v>1.26E-9</v>
      </c>
      <c r="AN9092" s="5" t="s">
        <v>43</v>
      </c>
      <c r="AO9092" s="5" t="s">
        <v>72</v>
      </c>
      <c r="AP9092" s="5" t="s">
        <v>73</v>
      </c>
    </row>
    <row r="9093" spans="1:42" x14ac:dyDescent="0.35">
      <c r="A9093" s="5" t="s">
        <v>9211</v>
      </c>
      <c r="B9093" s="10">
        <v>24.834473324213405</v>
      </c>
      <c r="C9093" s="5">
        <v>1</v>
      </c>
      <c r="D9093" s="5">
        <v>0</v>
      </c>
      <c r="E9093" s="10">
        <v>25.6144116</v>
      </c>
      <c r="F9093" s="10">
        <v>154.78478849999999</v>
      </c>
      <c r="G9093" s="10">
        <v>61.367854520000002</v>
      </c>
      <c r="H9093" s="10">
        <v>63.570026249999998</v>
      </c>
      <c r="I9093" s="10">
        <v>89.763587900000005</v>
      </c>
      <c r="J9093" s="10">
        <v>109.6864551</v>
      </c>
      <c r="K9093" s="10">
        <v>180.9448889</v>
      </c>
      <c r="L9093" s="10">
        <v>117.5563023</v>
      </c>
      <c r="M9093" s="10">
        <v>2.8463868830000001</v>
      </c>
      <c r="N9093" s="10">
        <v>88.853504079999993</v>
      </c>
      <c r="O9093" s="10">
        <v>110.0822445</v>
      </c>
      <c r="P9093" s="10">
        <v>80.452276819999994</v>
      </c>
      <c r="Q9093" s="11">
        <f t="shared" si="282"/>
        <v>1</v>
      </c>
      <c r="R9093" s="5">
        <v>0</v>
      </c>
      <c r="S9093" s="5">
        <v>0</v>
      </c>
      <c r="T9093" s="5">
        <v>1</v>
      </c>
      <c r="U9093" s="5">
        <v>0</v>
      </c>
      <c r="V9093" s="5">
        <v>0</v>
      </c>
      <c r="W9093" s="5">
        <v>0</v>
      </c>
      <c r="X9093" s="5">
        <v>0</v>
      </c>
      <c r="Y9093" s="5">
        <f t="shared" si="283"/>
        <v>20</v>
      </c>
      <c r="Z9093" s="5">
        <v>2</v>
      </c>
      <c r="AA9093" s="5">
        <v>1</v>
      </c>
      <c r="AB9093" s="5">
        <v>2</v>
      </c>
      <c r="AC9093" s="5">
        <v>2</v>
      </c>
      <c r="AD9093" s="5">
        <v>4</v>
      </c>
      <c r="AE9093" s="5">
        <v>1</v>
      </c>
      <c r="AF9093" s="5">
        <v>1</v>
      </c>
      <c r="AG9093" s="5">
        <v>1</v>
      </c>
      <c r="AH9093" s="5">
        <v>1</v>
      </c>
      <c r="AI9093" s="5">
        <v>2</v>
      </c>
      <c r="AJ9093" s="5">
        <v>3</v>
      </c>
      <c r="AK9093" s="5" t="s">
        <v>35</v>
      </c>
      <c r="AL9093" s="5">
        <v>2.19</v>
      </c>
      <c r="AM9093" s="7">
        <v>5.6400000000000002E-5</v>
      </c>
      <c r="AN9093" s="5" t="s">
        <v>49</v>
      </c>
      <c r="AO9093" s="5" t="s">
        <v>47</v>
      </c>
      <c r="AP9093" s="5" t="s">
        <v>111</v>
      </c>
    </row>
    <row r="9094" spans="1:42" x14ac:dyDescent="0.35">
      <c r="A9094" s="5" t="s">
        <v>9212</v>
      </c>
      <c r="B9094" s="10">
        <v>33.409028727770178</v>
      </c>
      <c r="C9094" s="5">
        <v>2</v>
      </c>
      <c r="D9094" s="5">
        <v>0</v>
      </c>
      <c r="E9094" s="10">
        <v>22.920808430000001</v>
      </c>
      <c r="F9094" s="10">
        <v>174.12546950000001</v>
      </c>
      <c r="G9094" s="10">
        <v>69.495155670000003</v>
      </c>
      <c r="H9094" s="10">
        <v>77.025531740000005</v>
      </c>
      <c r="I9094" s="10">
        <v>111.19151069999999</v>
      </c>
      <c r="J9094" s="10">
        <v>118.35070349999999</v>
      </c>
      <c r="K9094" s="10">
        <v>176.27335339999999</v>
      </c>
      <c r="L9094" s="10">
        <v>121.4290663</v>
      </c>
      <c r="M9094" s="10">
        <v>2.2885055059999999</v>
      </c>
      <c r="N9094" s="10">
        <v>90.066981429999998</v>
      </c>
      <c r="O9094" s="10">
        <v>111.853649</v>
      </c>
      <c r="P9094" s="10">
        <v>86.018775210000001</v>
      </c>
      <c r="Q9094" s="11">
        <f t="shared" si="282"/>
        <v>2</v>
      </c>
      <c r="R9094" s="5">
        <v>1</v>
      </c>
      <c r="S9094" s="5">
        <v>0</v>
      </c>
      <c r="T9094" s="5">
        <v>0</v>
      </c>
      <c r="U9094" s="5">
        <v>0</v>
      </c>
      <c r="V9094" s="5">
        <v>1</v>
      </c>
      <c r="W9094" s="5">
        <v>0</v>
      </c>
      <c r="X9094" s="5">
        <v>0</v>
      </c>
      <c r="Y9094" s="5">
        <f t="shared" si="283"/>
        <v>18</v>
      </c>
      <c r="Z9094" s="5">
        <v>1</v>
      </c>
      <c r="AA9094" s="5">
        <v>1</v>
      </c>
      <c r="AB9094" s="5">
        <v>2</v>
      </c>
      <c r="AC9094" s="5">
        <v>1</v>
      </c>
      <c r="AD9094" s="5">
        <v>4</v>
      </c>
      <c r="AE9094" s="5">
        <v>1</v>
      </c>
      <c r="AF9094" s="5">
        <v>1</v>
      </c>
      <c r="AG9094" s="5">
        <v>1</v>
      </c>
      <c r="AH9094" s="5">
        <v>1</v>
      </c>
      <c r="AI9094" s="5">
        <v>2</v>
      </c>
      <c r="AJ9094" s="5">
        <v>3</v>
      </c>
      <c r="AK9094" s="5" t="s">
        <v>121</v>
      </c>
      <c r="AL9094" s="5">
        <v>1.02</v>
      </c>
      <c r="AM9094" s="7">
        <v>4.6600000000000002E-7</v>
      </c>
      <c r="AN9094" s="5" t="s">
        <v>36</v>
      </c>
      <c r="AO9094" s="5" t="s">
        <v>77</v>
      </c>
      <c r="AP9094" s="5" t="s">
        <v>95</v>
      </c>
    </row>
    <row r="9095" spans="1:42" x14ac:dyDescent="0.35">
      <c r="A9095" s="5" t="s">
        <v>9213</v>
      </c>
      <c r="B9095" s="10">
        <v>42.336525307797537</v>
      </c>
      <c r="C9095" s="5">
        <v>1</v>
      </c>
      <c r="D9095" s="5">
        <v>1</v>
      </c>
      <c r="E9095" s="10">
        <v>22.68565156</v>
      </c>
      <c r="F9095" s="10">
        <v>157.9413442</v>
      </c>
      <c r="G9095" s="10">
        <v>56.590420000000002</v>
      </c>
      <c r="H9095" s="10">
        <v>69.360595750000002</v>
      </c>
      <c r="I9095" s="10">
        <v>74.871749609999995</v>
      </c>
      <c r="J9095" s="10">
        <v>121.1195671</v>
      </c>
      <c r="K9095" s="10">
        <v>150.7140306</v>
      </c>
      <c r="L9095" s="10">
        <v>121.3586195</v>
      </c>
      <c r="M9095" s="10">
        <v>2.172905654</v>
      </c>
      <c r="N9095" s="10">
        <v>94.312887329999995</v>
      </c>
      <c r="O9095" s="10">
        <v>109.11302550000001</v>
      </c>
      <c r="P9095" s="10">
        <v>77.713631730000003</v>
      </c>
      <c r="Q9095" s="11">
        <f t="shared" si="282"/>
        <v>1</v>
      </c>
      <c r="R9095" s="5">
        <v>0</v>
      </c>
      <c r="S9095" s="5">
        <v>0</v>
      </c>
      <c r="T9095" s="5">
        <v>1</v>
      </c>
      <c r="U9095" s="5">
        <v>0</v>
      </c>
      <c r="V9095" s="5">
        <v>0</v>
      </c>
      <c r="W9095" s="5">
        <v>0</v>
      </c>
      <c r="X9095" s="5">
        <v>0</v>
      </c>
      <c r="Y9095" s="5">
        <f t="shared" si="283"/>
        <v>14</v>
      </c>
      <c r="Z9095" s="5">
        <v>1</v>
      </c>
      <c r="AA9095" s="5">
        <v>1</v>
      </c>
      <c r="AB9095" s="5">
        <v>1</v>
      </c>
      <c r="AC9095" s="5">
        <v>1</v>
      </c>
      <c r="AD9095" s="5">
        <v>4</v>
      </c>
      <c r="AE9095" s="5">
        <v>1</v>
      </c>
      <c r="AF9095" s="5">
        <v>1</v>
      </c>
      <c r="AG9095" s="5">
        <v>1</v>
      </c>
      <c r="AH9095" s="5">
        <v>1</v>
      </c>
      <c r="AI9095" s="5">
        <v>1</v>
      </c>
      <c r="AJ9095" s="5">
        <v>1</v>
      </c>
      <c r="AK9095" s="5" t="s">
        <v>122</v>
      </c>
      <c r="AL9095" s="5">
        <v>2.19</v>
      </c>
      <c r="AM9095" s="7">
        <v>1.51E-9</v>
      </c>
      <c r="AN9095" s="5" t="s">
        <v>49</v>
      </c>
      <c r="AO9095" s="5" t="s">
        <v>47</v>
      </c>
      <c r="AP9095" s="5" t="s">
        <v>50</v>
      </c>
    </row>
    <row r="9096" spans="1:42" x14ac:dyDescent="0.35">
      <c r="A9096" s="5" t="s">
        <v>9214</v>
      </c>
      <c r="B9096" s="10">
        <v>23.67715458276334</v>
      </c>
      <c r="C9096" s="5">
        <v>1</v>
      </c>
      <c r="D9096" s="5">
        <v>0</v>
      </c>
      <c r="E9096" s="10">
        <v>31.85568847</v>
      </c>
      <c r="F9096" s="10">
        <v>161.91363269999999</v>
      </c>
      <c r="G9096" s="10">
        <v>83.512950840000002</v>
      </c>
      <c r="H9096" s="10">
        <v>38.490823229999997</v>
      </c>
      <c r="I9096" s="10">
        <v>201.51720700000001</v>
      </c>
      <c r="J9096" s="10">
        <v>127.8558931</v>
      </c>
      <c r="K9096" s="10">
        <v>288.29279270000001</v>
      </c>
      <c r="L9096" s="10">
        <v>476.83823169999999</v>
      </c>
      <c r="M9096" s="10">
        <v>7.4899097640000001</v>
      </c>
      <c r="N9096" s="10">
        <v>109.0645652</v>
      </c>
      <c r="O9096" s="10">
        <v>126.9514111</v>
      </c>
      <c r="P9096" s="10">
        <v>101.12300639999999</v>
      </c>
      <c r="Q9096" s="11">
        <f t="shared" si="282"/>
        <v>4</v>
      </c>
      <c r="R9096" s="5">
        <v>1</v>
      </c>
      <c r="S9096" s="5">
        <v>1</v>
      </c>
      <c r="T9096" s="5">
        <v>1</v>
      </c>
      <c r="U9096" s="5">
        <v>0</v>
      </c>
      <c r="V9096" s="5">
        <v>0</v>
      </c>
      <c r="W9096" s="5">
        <v>0</v>
      </c>
      <c r="X9096" s="5">
        <v>1</v>
      </c>
      <c r="Y9096" s="5">
        <f t="shared" si="283"/>
        <v>36</v>
      </c>
      <c r="Z9096" s="5">
        <v>3</v>
      </c>
      <c r="AA9096" s="5">
        <v>2</v>
      </c>
      <c r="AB9096" s="5">
        <v>3</v>
      </c>
      <c r="AC9096" s="5">
        <v>4</v>
      </c>
      <c r="AD9096" s="5">
        <v>4</v>
      </c>
      <c r="AE9096" s="5">
        <v>4</v>
      </c>
      <c r="AF9096" s="5">
        <v>3</v>
      </c>
      <c r="AG9096" s="5">
        <v>4</v>
      </c>
      <c r="AH9096" s="5">
        <v>2</v>
      </c>
      <c r="AI9096" s="5">
        <v>4</v>
      </c>
      <c r="AJ9096" s="5">
        <v>3</v>
      </c>
      <c r="AK9096" s="5" t="s">
        <v>124</v>
      </c>
      <c r="AL9096" s="5">
        <v>2.19</v>
      </c>
      <c r="AM9096" s="5">
        <v>0.99994114300000003</v>
      </c>
      <c r="AN9096" s="5" t="s">
        <v>36</v>
      </c>
      <c r="AO9096" s="5" t="s">
        <v>39</v>
      </c>
      <c r="AP9096" s="5" t="s">
        <v>113</v>
      </c>
    </row>
    <row r="9097" spans="1:42" x14ac:dyDescent="0.35">
      <c r="A9097" s="5" t="s">
        <v>9215</v>
      </c>
      <c r="B9097" s="10">
        <v>38.823529411764703</v>
      </c>
      <c r="C9097" s="5">
        <v>1</v>
      </c>
      <c r="D9097" s="5">
        <v>0</v>
      </c>
      <c r="E9097" s="10">
        <v>31.8080392</v>
      </c>
      <c r="F9097" s="10">
        <v>159.6667668</v>
      </c>
      <c r="G9097" s="10">
        <v>81.089749710000007</v>
      </c>
      <c r="H9097" s="10">
        <v>62.402434620000001</v>
      </c>
      <c r="I9097" s="10">
        <v>93.470250199999995</v>
      </c>
      <c r="J9097" s="10">
        <v>107.35280729999999</v>
      </c>
      <c r="K9097" s="10">
        <v>138.1271887</v>
      </c>
      <c r="L9097" s="10">
        <v>117.86969620000001</v>
      </c>
      <c r="M9097" s="10">
        <v>2.2134903800000001</v>
      </c>
      <c r="N9097" s="10">
        <v>90.684648240000001</v>
      </c>
      <c r="O9097" s="10">
        <v>115.1589214</v>
      </c>
      <c r="P9097" s="10">
        <v>78.406712569999996</v>
      </c>
      <c r="Q9097" s="11">
        <f t="shared" si="282"/>
        <v>0</v>
      </c>
      <c r="R9097" s="5">
        <v>0</v>
      </c>
      <c r="S9097" s="5">
        <v>0</v>
      </c>
      <c r="T9097" s="5">
        <v>0</v>
      </c>
      <c r="U9097" s="5">
        <v>0</v>
      </c>
      <c r="V9097" s="5">
        <v>0</v>
      </c>
      <c r="W9097" s="5">
        <v>0</v>
      </c>
      <c r="X9097" s="5">
        <v>0</v>
      </c>
      <c r="Y9097" s="5">
        <f t="shared" si="283"/>
        <v>17</v>
      </c>
      <c r="Z9097" s="5">
        <v>3</v>
      </c>
      <c r="AA9097" s="5">
        <v>1</v>
      </c>
      <c r="AB9097" s="5">
        <v>1</v>
      </c>
      <c r="AC9097" s="5">
        <v>2</v>
      </c>
      <c r="AD9097" s="5">
        <v>4</v>
      </c>
      <c r="AE9097" s="5">
        <v>1</v>
      </c>
      <c r="AF9097" s="5">
        <v>1</v>
      </c>
      <c r="AG9097" s="5">
        <v>1</v>
      </c>
      <c r="AH9097" s="5">
        <v>1</v>
      </c>
      <c r="AI9097" s="5">
        <v>1</v>
      </c>
      <c r="AJ9097" s="5">
        <v>1</v>
      </c>
      <c r="AK9097" s="5" t="s">
        <v>120</v>
      </c>
      <c r="AL9097" s="5">
        <v>2.19</v>
      </c>
      <c r="AM9097" s="7">
        <v>2.5500000000000001E-6</v>
      </c>
      <c r="AN9097" s="5" t="s">
        <v>36</v>
      </c>
      <c r="AO9097" s="5" t="s">
        <v>55</v>
      </c>
      <c r="AP9097" s="5" t="s">
        <v>62</v>
      </c>
    </row>
    <row r="9098" spans="1:42" x14ac:dyDescent="0.35">
      <c r="A9098" s="5" t="s">
        <v>9216</v>
      </c>
      <c r="B9098" s="10">
        <v>32.454172366621066</v>
      </c>
      <c r="C9098" s="5">
        <v>1</v>
      </c>
      <c r="D9098" s="5">
        <v>0</v>
      </c>
      <c r="E9098" s="10">
        <v>24.879808520000001</v>
      </c>
      <c r="F9098" s="10">
        <v>161.3374287</v>
      </c>
      <c r="G9098" s="10">
        <v>64.761559140000003</v>
      </c>
      <c r="H9098" s="10">
        <v>67.982849689999995</v>
      </c>
      <c r="I9098" s="10">
        <v>96.706710299999997</v>
      </c>
      <c r="J9098" s="10">
        <v>113.1725794</v>
      </c>
      <c r="K9098" s="10">
        <v>147.10564980000001</v>
      </c>
      <c r="L9098" s="10">
        <v>117.56067090000001</v>
      </c>
      <c r="M9098" s="10">
        <v>2.1638641289999998</v>
      </c>
      <c r="N9098" s="10">
        <v>92.132588190000007</v>
      </c>
      <c r="O9098" s="10">
        <v>109.0234675</v>
      </c>
      <c r="P9098" s="10">
        <v>79.930024299999999</v>
      </c>
      <c r="Q9098" s="11">
        <f t="shared" ref="Q9098:Q9161" si="284">SUM(R9098:X9098)</f>
        <v>0</v>
      </c>
      <c r="R9098" s="5">
        <v>0</v>
      </c>
      <c r="S9098" s="5">
        <v>0</v>
      </c>
      <c r="T9098" s="5">
        <v>0</v>
      </c>
      <c r="U9098" s="5">
        <v>0</v>
      </c>
      <c r="V9098" s="5">
        <v>0</v>
      </c>
      <c r="W9098" s="5">
        <v>0</v>
      </c>
      <c r="X9098" s="5">
        <v>0</v>
      </c>
      <c r="Y9098" s="5">
        <f t="shared" ref="Y9098:Y9161" si="285">SUM(Z9098:AJ9098)</f>
        <v>14</v>
      </c>
      <c r="Z9098" s="5">
        <v>1</v>
      </c>
      <c r="AA9098" s="5">
        <v>1</v>
      </c>
      <c r="AB9098" s="5">
        <v>1</v>
      </c>
      <c r="AC9098" s="5">
        <v>1</v>
      </c>
      <c r="AD9098" s="5">
        <v>4</v>
      </c>
      <c r="AE9098" s="5">
        <v>1</v>
      </c>
      <c r="AF9098" s="5">
        <v>1</v>
      </c>
      <c r="AG9098" s="5">
        <v>1</v>
      </c>
      <c r="AH9098" s="5">
        <v>1</v>
      </c>
      <c r="AI9098" s="5">
        <v>1</v>
      </c>
      <c r="AJ9098" s="5">
        <v>1</v>
      </c>
      <c r="AK9098" s="5" t="s">
        <v>120</v>
      </c>
      <c r="AL9098" s="5">
        <v>2.19</v>
      </c>
      <c r="AM9098" s="7">
        <v>8.9299999999999999E-8</v>
      </c>
      <c r="AN9098" s="5" t="s">
        <v>36</v>
      </c>
      <c r="AO9098" s="5" t="s">
        <v>39</v>
      </c>
      <c r="AP9098" s="5" t="s">
        <v>60</v>
      </c>
    </row>
    <row r="9099" spans="1:42" x14ac:dyDescent="0.35">
      <c r="A9099" s="5" t="s">
        <v>9217</v>
      </c>
      <c r="B9099" s="10">
        <v>29.58686730506156</v>
      </c>
      <c r="C9099" s="5">
        <v>1</v>
      </c>
      <c r="D9099" s="5">
        <v>0</v>
      </c>
      <c r="E9099" s="10">
        <v>24.501557519999999</v>
      </c>
      <c r="F9099" s="10">
        <v>161.88293440000001</v>
      </c>
      <c r="G9099" s="10">
        <v>64.208988520000005</v>
      </c>
      <c r="H9099" s="10">
        <v>63.113938990000001</v>
      </c>
      <c r="I9099" s="10">
        <v>92.249797889999996</v>
      </c>
      <c r="J9099" s="10">
        <v>113.0136911</v>
      </c>
      <c r="K9099" s="10">
        <v>149.9761877</v>
      </c>
      <c r="L9099" s="10">
        <v>121.3248171</v>
      </c>
      <c r="M9099" s="10">
        <v>2.37627678</v>
      </c>
      <c r="N9099" s="10">
        <v>91.054029900000003</v>
      </c>
      <c r="O9099" s="10">
        <v>111.4107293</v>
      </c>
      <c r="P9099" s="10">
        <v>84.064525750000001</v>
      </c>
      <c r="Q9099" s="11">
        <f t="shared" si="284"/>
        <v>3</v>
      </c>
      <c r="R9099" s="5">
        <v>1</v>
      </c>
      <c r="S9099" s="5">
        <v>0</v>
      </c>
      <c r="T9099" s="5">
        <v>1</v>
      </c>
      <c r="U9099" s="5">
        <v>1</v>
      </c>
      <c r="V9099" s="5">
        <v>0</v>
      </c>
      <c r="W9099" s="5">
        <v>0</v>
      </c>
      <c r="X9099" s="5">
        <v>0</v>
      </c>
      <c r="Y9099" s="5">
        <f t="shared" si="285"/>
        <v>18</v>
      </c>
      <c r="Z9099" s="5">
        <v>1</v>
      </c>
      <c r="AA9099" s="5">
        <v>1</v>
      </c>
      <c r="AB9099" s="5">
        <v>1</v>
      </c>
      <c r="AC9099" s="5">
        <v>2</v>
      </c>
      <c r="AD9099" s="5">
        <v>4</v>
      </c>
      <c r="AE9099" s="5">
        <v>1</v>
      </c>
      <c r="AF9099" s="5">
        <v>1</v>
      </c>
      <c r="AG9099" s="5">
        <v>1</v>
      </c>
      <c r="AH9099" s="5">
        <v>1</v>
      </c>
      <c r="AI9099" s="5">
        <v>2</v>
      </c>
      <c r="AJ9099" s="5">
        <v>3</v>
      </c>
      <c r="AK9099" s="5" t="s">
        <v>120</v>
      </c>
      <c r="AL9099" s="5">
        <v>2.19</v>
      </c>
      <c r="AM9099" s="7">
        <v>1.9E-6</v>
      </c>
      <c r="AN9099" s="5" t="s">
        <v>43</v>
      </c>
      <c r="AO9099" s="5" t="s">
        <v>44</v>
      </c>
      <c r="AP9099" s="5" t="s">
        <v>45</v>
      </c>
    </row>
    <row r="9100" spans="1:42" x14ac:dyDescent="0.35">
      <c r="A9100" s="5" t="s">
        <v>9218</v>
      </c>
      <c r="B9100" s="10">
        <v>21.526675786593707</v>
      </c>
      <c r="C9100" s="5">
        <v>2</v>
      </c>
      <c r="D9100" s="5">
        <v>0</v>
      </c>
      <c r="E9100" s="10">
        <v>28.440286990000001</v>
      </c>
      <c r="F9100" s="10">
        <v>180.0551088</v>
      </c>
      <c r="G9100" s="10">
        <v>92.202961650000006</v>
      </c>
      <c r="H9100" s="10">
        <v>36.566764210000002</v>
      </c>
      <c r="I9100" s="10">
        <v>203.82271660000001</v>
      </c>
      <c r="J9100" s="10">
        <v>128.0274374</v>
      </c>
      <c r="K9100" s="10">
        <v>287.15042030000001</v>
      </c>
      <c r="L9100" s="10">
        <v>472.97728760000001</v>
      </c>
      <c r="M9100" s="10">
        <v>7.8527708570000003</v>
      </c>
      <c r="N9100" s="10">
        <v>108.0866151</v>
      </c>
      <c r="O9100" s="10">
        <v>120.4464692</v>
      </c>
      <c r="P9100" s="10">
        <v>87.839050779999994</v>
      </c>
      <c r="Q9100" s="11">
        <f t="shared" si="284"/>
        <v>7</v>
      </c>
      <c r="R9100" s="5">
        <v>1</v>
      </c>
      <c r="S9100" s="5">
        <v>1</v>
      </c>
      <c r="T9100" s="5">
        <v>1</v>
      </c>
      <c r="U9100" s="5">
        <v>1</v>
      </c>
      <c r="V9100" s="5">
        <v>1</v>
      </c>
      <c r="W9100" s="5">
        <v>1</v>
      </c>
      <c r="X9100" s="5">
        <v>1</v>
      </c>
      <c r="Y9100" s="5">
        <f t="shared" si="285"/>
        <v>33</v>
      </c>
      <c r="Z9100" s="5">
        <v>2</v>
      </c>
      <c r="AA9100" s="5">
        <v>2</v>
      </c>
      <c r="AB9100" s="5">
        <v>3</v>
      </c>
      <c r="AC9100" s="5">
        <v>4</v>
      </c>
      <c r="AD9100" s="5">
        <v>4</v>
      </c>
      <c r="AE9100" s="5">
        <v>4</v>
      </c>
      <c r="AF9100" s="5">
        <v>3</v>
      </c>
      <c r="AG9100" s="5">
        <v>4</v>
      </c>
      <c r="AH9100" s="5">
        <v>2</v>
      </c>
      <c r="AI9100" s="5">
        <v>2</v>
      </c>
      <c r="AJ9100" s="5">
        <v>3</v>
      </c>
      <c r="AK9100" s="5" t="s">
        <v>125</v>
      </c>
      <c r="AL9100" s="5">
        <v>1.02</v>
      </c>
      <c r="AM9100" s="5">
        <v>0.88306494599999996</v>
      </c>
      <c r="AN9100" s="5" t="s">
        <v>36</v>
      </c>
      <c r="AO9100" s="5" t="s">
        <v>74</v>
      </c>
      <c r="AP9100" s="5" t="s">
        <v>88</v>
      </c>
    </row>
    <row r="9101" spans="1:42" x14ac:dyDescent="0.35">
      <c r="A9101" s="5" t="s">
        <v>9219</v>
      </c>
      <c r="B9101" s="10">
        <v>19.242134062927498</v>
      </c>
      <c r="C9101" s="5">
        <v>2</v>
      </c>
      <c r="D9101" s="5">
        <v>0</v>
      </c>
      <c r="E9101" s="10">
        <v>17.893649440000001</v>
      </c>
      <c r="F9101" s="10">
        <v>169.59275529999999</v>
      </c>
      <c r="G9101" s="10">
        <v>51.465182460000001</v>
      </c>
      <c r="H9101" s="10">
        <v>74.604135779999993</v>
      </c>
      <c r="I9101" s="10">
        <v>91.884920840000007</v>
      </c>
      <c r="J9101" s="10">
        <v>114.4034996</v>
      </c>
      <c r="K9101" s="10">
        <v>155.4407405</v>
      </c>
      <c r="L9101" s="10">
        <v>122.8655182</v>
      </c>
      <c r="M9101" s="10">
        <v>2.0835405279999999</v>
      </c>
      <c r="N9101" s="10">
        <v>91.130323520000005</v>
      </c>
      <c r="O9101" s="10">
        <v>109.40357419999999</v>
      </c>
      <c r="P9101" s="10">
        <v>79.799790119999997</v>
      </c>
      <c r="Q9101" s="11">
        <f t="shared" si="284"/>
        <v>0</v>
      </c>
      <c r="R9101" s="5">
        <v>0</v>
      </c>
      <c r="S9101" s="5">
        <v>0</v>
      </c>
      <c r="T9101" s="5">
        <v>0</v>
      </c>
      <c r="U9101" s="5">
        <v>0</v>
      </c>
      <c r="V9101" s="5">
        <v>0</v>
      </c>
      <c r="W9101" s="5">
        <v>0</v>
      </c>
      <c r="X9101" s="5">
        <v>0</v>
      </c>
      <c r="Y9101" s="5">
        <f t="shared" si="285"/>
        <v>14</v>
      </c>
      <c r="Z9101" s="5">
        <v>1</v>
      </c>
      <c r="AA9101" s="5">
        <v>1</v>
      </c>
      <c r="AB9101" s="5">
        <v>1</v>
      </c>
      <c r="AC9101" s="5">
        <v>1</v>
      </c>
      <c r="AD9101" s="5">
        <v>4</v>
      </c>
      <c r="AE9101" s="5">
        <v>1</v>
      </c>
      <c r="AF9101" s="5">
        <v>1</v>
      </c>
      <c r="AG9101" s="5">
        <v>1</v>
      </c>
      <c r="AH9101" s="5">
        <v>1</v>
      </c>
      <c r="AI9101" s="5">
        <v>1</v>
      </c>
      <c r="AJ9101" s="5">
        <v>1</v>
      </c>
      <c r="AK9101" s="5" t="s">
        <v>119</v>
      </c>
      <c r="AL9101" s="5">
        <v>1.02</v>
      </c>
      <c r="AM9101" s="7">
        <v>1.6600000000000001E-9</v>
      </c>
      <c r="AN9101" s="5" t="s">
        <v>36</v>
      </c>
      <c r="AO9101" s="5" t="s">
        <v>41</v>
      </c>
      <c r="AP9101" s="5" t="s">
        <v>91</v>
      </c>
    </row>
    <row r="9102" spans="1:42" x14ac:dyDescent="0.35">
      <c r="A9102" s="5" t="s">
        <v>9220</v>
      </c>
      <c r="B9102" s="10">
        <v>30.807113543091656</v>
      </c>
      <c r="C9102" s="5">
        <v>1</v>
      </c>
      <c r="D9102" s="5">
        <v>0</v>
      </c>
      <c r="E9102" s="10">
        <v>25.645647029999999</v>
      </c>
      <c r="F9102" s="10">
        <v>164.78029430000001</v>
      </c>
      <c r="G9102" s="10">
        <v>69.634459519999993</v>
      </c>
      <c r="H9102" s="10">
        <v>42.578225639999999</v>
      </c>
      <c r="I9102" s="10">
        <v>200.9327974</v>
      </c>
      <c r="J9102" s="10">
        <v>127.65240559999999</v>
      </c>
      <c r="K9102" s="10">
        <v>290.86564820000001</v>
      </c>
      <c r="L9102" s="10">
        <v>480.06576100000001</v>
      </c>
      <c r="M9102" s="10">
        <v>6.8313238480000003</v>
      </c>
      <c r="N9102" s="10">
        <v>114.9440194</v>
      </c>
      <c r="O9102" s="10">
        <v>123.1615894</v>
      </c>
      <c r="P9102" s="10">
        <v>95.311819450000002</v>
      </c>
      <c r="Q9102" s="11">
        <f t="shared" si="284"/>
        <v>5</v>
      </c>
      <c r="R9102" s="5">
        <v>1</v>
      </c>
      <c r="S9102" s="5">
        <v>1</v>
      </c>
      <c r="T9102" s="5">
        <v>1</v>
      </c>
      <c r="U9102" s="5">
        <v>0</v>
      </c>
      <c r="V9102" s="5">
        <v>0</v>
      </c>
      <c r="W9102" s="5">
        <v>1</v>
      </c>
      <c r="X9102" s="5">
        <v>1</v>
      </c>
      <c r="Y9102" s="5">
        <f t="shared" si="285"/>
        <v>36</v>
      </c>
      <c r="Z9102" s="5">
        <v>2</v>
      </c>
      <c r="AA9102" s="5">
        <v>3</v>
      </c>
      <c r="AB9102" s="5">
        <v>4</v>
      </c>
      <c r="AC9102" s="5">
        <v>3</v>
      </c>
      <c r="AD9102" s="5">
        <v>4</v>
      </c>
      <c r="AE9102" s="5">
        <v>4</v>
      </c>
      <c r="AF9102" s="5">
        <v>3</v>
      </c>
      <c r="AG9102" s="5">
        <v>4</v>
      </c>
      <c r="AH9102" s="5">
        <v>2</v>
      </c>
      <c r="AI9102" s="5">
        <v>4</v>
      </c>
      <c r="AJ9102" s="5">
        <v>3</v>
      </c>
      <c r="AK9102" s="5" t="s">
        <v>124</v>
      </c>
      <c r="AL9102" s="5">
        <v>2.19</v>
      </c>
      <c r="AM9102" s="5">
        <v>0.99238698999999997</v>
      </c>
      <c r="AN9102" s="5" t="s">
        <v>76</v>
      </c>
      <c r="AO9102" s="5" t="s">
        <v>77</v>
      </c>
      <c r="AP9102" s="5" t="s">
        <v>85</v>
      </c>
    </row>
    <row r="9103" spans="1:42" x14ac:dyDescent="0.35">
      <c r="A9103" s="5" t="s">
        <v>9221</v>
      </c>
      <c r="B9103" s="10">
        <v>32.916552667578657</v>
      </c>
      <c r="C9103" s="5">
        <v>1</v>
      </c>
      <c r="D9103" s="5">
        <v>0</v>
      </c>
      <c r="E9103" s="10">
        <v>22.20910696</v>
      </c>
      <c r="F9103" s="10">
        <v>159.6171669</v>
      </c>
      <c r="G9103" s="10">
        <v>56.583563120000001</v>
      </c>
      <c r="H9103" s="10">
        <v>66.719988650000005</v>
      </c>
      <c r="I9103" s="10">
        <v>99.165459960000007</v>
      </c>
      <c r="J9103" s="10">
        <v>110.1035691</v>
      </c>
      <c r="K9103" s="10">
        <v>144.49697509999999</v>
      </c>
      <c r="L9103" s="10">
        <v>130.3003114</v>
      </c>
      <c r="M9103" s="10">
        <v>2.165722417</v>
      </c>
      <c r="N9103" s="10">
        <v>88.307598499999997</v>
      </c>
      <c r="O9103" s="10">
        <v>113.0487147</v>
      </c>
      <c r="P9103" s="10">
        <v>82.550226460000005</v>
      </c>
      <c r="Q9103" s="11">
        <f t="shared" si="284"/>
        <v>1</v>
      </c>
      <c r="R9103" s="5">
        <v>0</v>
      </c>
      <c r="S9103" s="5">
        <v>1</v>
      </c>
      <c r="T9103" s="5">
        <v>0</v>
      </c>
      <c r="U9103" s="5">
        <v>0</v>
      </c>
      <c r="V9103" s="5">
        <v>0</v>
      </c>
      <c r="W9103" s="5">
        <v>0</v>
      </c>
      <c r="X9103" s="5">
        <v>0</v>
      </c>
      <c r="Y9103" s="5">
        <f t="shared" si="285"/>
        <v>17</v>
      </c>
      <c r="Z9103" s="5">
        <v>1</v>
      </c>
      <c r="AA9103" s="5">
        <v>1</v>
      </c>
      <c r="AB9103" s="5">
        <v>1</v>
      </c>
      <c r="AC9103" s="5">
        <v>1</v>
      </c>
      <c r="AD9103" s="5">
        <v>4</v>
      </c>
      <c r="AE9103" s="5">
        <v>1</v>
      </c>
      <c r="AF9103" s="5">
        <v>1</v>
      </c>
      <c r="AG9103" s="5">
        <v>1</v>
      </c>
      <c r="AH9103" s="5">
        <v>1</v>
      </c>
      <c r="AI9103" s="5">
        <v>2</v>
      </c>
      <c r="AJ9103" s="5">
        <v>3</v>
      </c>
      <c r="AK9103" s="5" t="s">
        <v>120</v>
      </c>
      <c r="AL9103" s="5">
        <v>2.19</v>
      </c>
      <c r="AM9103" s="7">
        <v>2.2999999999999999E-7</v>
      </c>
      <c r="AN9103" s="5" t="s">
        <v>36</v>
      </c>
      <c r="AO9103" s="5" t="s">
        <v>39</v>
      </c>
      <c r="AP9103" s="5" t="s">
        <v>113</v>
      </c>
    </row>
    <row r="9104" spans="1:42" x14ac:dyDescent="0.35">
      <c r="A9104" s="5" t="s">
        <v>9222</v>
      </c>
      <c r="B9104" s="10">
        <v>25.896032831737347</v>
      </c>
      <c r="C9104" s="5">
        <v>1</v>
      </c>
      <c r="D9104" s="5">
        <v>0</v>
      </c>
      <c r="E9104" s="10">
        <v>26.688997430000001</v>
      </c>
      <c r="F9104" s="10">
        <v>163.13972620000001</v>
      </c>
      <c r="G9104" s="10">
        <v>71.031619739999996</v>
      </c>
      <c r="H9104" s="10">
        <v>65.361712460000007</v>
      </c>
      <c r="I9104" s="10">
        <v>89.203277920000005</v>
      </c>
      <c r="J9104" s="10">
        <v>112.2315048</v>
      </c>
      <c r="K9104" s="10">
        <v>182.7484498</v>
      </c>
      <c r="L9104" s="10">
        <v>119.73200370000001</v>
      </c>
      <c r="M9104" s="10">
        <v>2.7959556590000001</v>
      </c>
      <c r="N9104" s="10">
        <v>89.867099049999993</v>
      </c>
      <c r="O9104" s="10">
        <v>109.2484204</v>
      </c>
      <c r="P9104" s="10">
        <v>81.749901980000004</v>
      </c>
      <c r="Q9104" s="11">
        <f t="shared" si="284"/>
        <v>3</v>
      </c>
      <c r="R9104" s="5">
        <v>0</v>
      </c>
      <c r="S9104" s="5">
        <v>0</v>
      </c>
      <c r="T9104" s="5">
        <v>1</v>
      </c>
      <c r="U9104" s="5">
        <v>0</v>
      </c>
      <c r="V9104" s="5">
        <v>1</v>
      </c>
      <c r="W9104" s="5">
        <v>0</v>
      </c>
      <c r="X9104" s="5">
        <v>1</v>
      </c>
      <c r="Y9104" s="5">
        <f t="shared" si="285"/>
        <v>19</v>
      </c>
      <c r="Z9104" s="5">
        <v>2</v>
      </c>
      <c r="AA9104" s="5">
        <v>1</v>
      </c>
      <c r="AB9104" s="5">
        <v>2</v>
      </c>
      <c r="AC9104" s="5">
        <v>1</v>
      </c>
      <c r="AD9104" s="5">
        <v>4</v>
      </c>
      <c r="AE9104" s="5">
        <v>1</v>
      </c>
      <c r="AF9104" s="5">
        <v>1</v>
      </c>
      <c r="AG9104" s="5">
        <v>1</v>
      </c>
      <c r="AH9104" s="5">
        <v>1</v>
      </c>
      <c r="AI9104" s="5">
        <v>2</v>
      </c>
      <c r="AJ9104" s="5">
        <v>3</v>
      </c>
      <c r="AK9104" s="5" t="s">
        <v>35</v>
      </c>
      <c r="AL9104" s="5">
        <v>2.19</v>
      </c>
      <c r="AM9104" s="7">
        <v>2.3900000000000002E-5</v>
      </c>
      <c r="AN9104" s="5" t="s">
        <v>36</v>
      </c>
      <c r="AO9104" s="5" t="s">
        <v>86</v>
      </c>
      <c r="AP9104" s="5" t="s">
        <v>87</v>
      </c>
    </row>
    <row r="9105" spans="1:42" x14ac:dyDescent="0.35">
      <c r="A9105" s="5" t="s">
        <v>9223</v>
      </c>
      <c r="B9105" s="10">
        <v>19.852257181942544</v>
      </c>
      <c r="C9105" s="5">
        <v>2</v>
      </c>
      <c r="D9105" s="5">
        <v>0</v>
      </c>
      <c r="E9105" s="10">
        <v>31.96946333</v>
      </c>
      <c r="F9105" s="10">
        <v>166.11944700000001</v>
      </c>
      <c r="G9105" s="10">
        <v>88.221878219999994</v>
      </c>
      <c r="H9105" s="10">
        <v>35.866044000000002</v>
      </c>
      <c r="I9105" s="10">
        <v>201.250314</v>
      </c>
      <c r="J9105" s="10">
        <v>131.36665310000001</v>
      </c>
      <c r="K9105" s="10">
        <v>288.51742289999999</v>
      </c>
      <c r="L9105" s="10">
        <v>484.57604909999998</v>
      </c>
      <c r="M9105" s="10">
        <v>8.0443057200000005</v>
      </c>
      <c r="N9105" s="10">
        <v>109.7652645</v>
      </c>
      <c r="O9105" s="10">
        <v>124.2507098</v>
      </c>
      <c r="P9105" s="10">
        <v>86.556793799999994</v>
      </c>
      <c r="Q9105" s="11">
        <f t="shared" si="284"/>
        <v>3</v>
      </c>
      <c r="R9105" s="5">
        <v>1</v>
      </c>
      <c r="S9105" s="5">
        <v>0</v>
      </c>
      <c r="T9105" s="5">
        <v>1</v>
      </c>
      <c r="U9105" s="5">
        <v>0</v>
      </c>
      <c r="V9105" s="5">
        <v>1</v>
      </c>
      <c r="W9105" s="5">
        <v>0</v>
      </c>
      <c r="X9105" s="5">
        <v>0</v>
      </c>
      <c r="Y9105" s="5">
        <f t="shared" si="285"/>
        <v>33</v>
      </c>
      <c r="Z9105" s="5">
        <v>3</v>
      </c>
      <c r="AA9105" s="5">
        <v>2</v>
      </c>
      <c r="AB9105" s="5">
        <v>3</v>
      </c>
      <c r="AC9105" s="5">
        <v>4</v>
      </c>
      <c r="AD9105" s="5">
        <v>3</v>
      </c>
      <c r="AE9105" s="5">
        <v>4</v>
      </c>
      <c r="AF9105" s="5">
        <v>3</v>
      </c>
      <c r="AG9105" s="5">
        <v>4</v>
      </c>
      <c r="AH9105" s="5">
        <v>2</v>
      </c>
      <c r="AI9105" s="5">
        <v>2</v>
      </c>
      <c r="AJ9105" s="5">
        <v>3</v>
      </c>
      <c r="AK9105" s="5" t="s">
        <v>125</v>
      </c>
      <c r="AL9105" s="5">
        <v>1.02</v>
      </c>
      <c r="AM9105" s="5">
        <v>0.95703126900000002</v>
      </c>
      <c r="AN9105" s="5" t="s">
        <v>43</v>
      </c>
      <c r="AO9105" s="5" t="s">
        <v>79</v>
      </c>
      <c r="AP9105" s="5" t="s">
        <v>80</v>
      </c>
    </row>
    <row r="9106" spans="1:42" x14ac:dyDescent="0.35">
      <c r="A9106" s="5" t="s">
        <v>9224</v>
      </c>
      <c r="B9106" s="10">
        <v>24.328317373461012</v>
      </c>
      <c r="C9106" s="5">
        <v>2</v>
      </c>
      <c r="D9106" s="5">
        <v>0</v>
      </c>
      <c r="E9106" s="10">
        <v>24.938272730000001</v>
      </c>
      <c r="F9106" s="10">
        <v>170.1282525</v>
      </c>
      <c r="G9106" s="10">
        <v>72.180394699999994</v>
      </c>
      <c r="H9106" s="10">
        <v>78.341585940000002</v>
      </c>
      <c r="I9106" s="10">
        <v>93.128951529999995</v>
      </c>
      <c r="J9106" s="10">
        <v>108.13457080000001</v>
      </c>
      <c r="K9106" s="10">
        <v>158.36934389999999</v>
      </c>
      <c r="L9106" s="10">
        <v>123.1255396</v>
      </c>
      <c r="M9106" s="10">
        <v>2.0215233320000001</v>
      </c>
      <c r="N9106" s="10">
        <v>85.840802019999998</v>
      </c>
      <c r="O9106" s="10">
        <v>109.9500421</v>
      </c>
      <c r="P9106" s="10">
        <v>85.181824719999994</v>
      </c>
      <c r="Q9106" s="11">
        <f t="shared" si="284"/>
        <v>0</v>
      </c>
      <c r="R9106" s="5">
        <v>0</v>
      </c>
      <c r="S9106" s="5">
        <v>0</v>
      </c>
      <c r="T9106" s="5">
        <v>0</v>
      </c>
      <c r="U9106" s="5">
        <v>0</v>
      </c>
      <c r="V9106" s="5">
        <v>0</v>
      </c>
      <c r="W9106" s="5">
        <v>0</v>
      </c>
      <c r="X9106" s="5">
        <v>0</v>
      </c>
      <c r="Y9106" s="5">
        <f t="shared" si="285"/>
        <v>18</v>
      </c>
      <c r="Z9106" s="5">
        <v>2</v>
      </c>
      <c r="AA9106" s="5">
        <v>1</v>
      </c>
      <c r="AB9106" s="5">
        <v>1</v>
      </c>
      <c r="AC9106" s="5">
        <v>1</v>
      </c>
      <c r="AD9106" s="5">
        <v>4</v>
      </c>
      <c r="AE9106" s="5">
        <v>1</v>
      </c>
      <c r="AF9106" s="5">
        <v>1</v>
      </c>
      <c r="AG9106" s="5">
        <v>1</v>
      </c>
      <c r="AH9106" s="5">
        <v>1</v>
      </c>
      <c r="AI9106" s="5">
        <v>2</v>
      </c>
      <c r="AJ9106" s="5">
        <v>3</v>
      </c>
      <c r="AK9106" s="5" t="s">
        <v>119</v>
      </c>
      <c r="AL9106" s="5">
        <v>1.02</v>
      </c>
      <c r="AM9106" s="7">
        <v>1.55E-7</v>
      </c>
      <c r="AN9106" s="5" t="s">
        <v>49</v>
      </c>
      <c r="AO9106" s="5" t="s">
        <v>47</v>
      </c>
      <c r="AP9106" s="5" t="s">
        <v>100</v>
      </c>
    </row>
    <row r="9107" spans="1:42" x14ac:dyDescent="0.35">
      <c r="A9107" s="5" t="s">
        <v>9225</v>
      </c>
      <c r="B9107" s="10">
        <v>28.987688098495212</v>
      </c>
      <c r="C9107" s="5">
        <v>2</v>
      </c>
      <c r="D9107" s="5">
        <v>0</v>
      </c>
      <c r="E9107" s="10">
        <v>20.966586230000001</v>
      </c>
      <c r="F9107" s="10">
        <v>169.5164537</v>
      </c>
      <c r="G9107" s="10">
        <v>60.249221759999998</v>
      </c>
      <c r="H9107" s="10">
        <v>80.669649660000005</v>
      </c>
      <c r="I9107" s="10">
        <v>80.945592329999997</v>
      </c>
      <c r="J9107" s="10">
        <v>107.75247</v>
      </c>
      <c r="K9107" s="10">
        <v>159.4144259</v>
      </c>
      <c r="L9107" s="10">
        <v>118.6636414</v>
      </c>
      <c r="M9107" s="10">
        <v>1.9761388150000001</v>
      </c>
      <c r="N9107" s="10">
        <v>92.046665129999994</v>
      </c>
      <c r="O9107" s="10">
        <v>115.8652232</v>
      </c>
      <c r="P9107" s="10">
        <v>73.713910200000001</v>
      </c>
      <c r="Q9107" s="11">
        <f t="shared" si="284"/>
        <v>2</v>
      </c>
      <c r="R9107" s="5">
        <v>0</v>
      </c>
      <c r="S9107" s="5">
        <v>0</v>
      </c>
      <c r="T9107" s="5">
        <v>1</v>
      </c>
      <c r="U9107" s="5">
        <v>1</v>
      </c>
      <c r="V9107" s="5">
        <v>0</v>
      </c>
      <c r="W9107" s="5">
        <v>0</v>
      </c>
      <c r="X9107" s="5">
        <v>0</v>
      </c>
      <c r="Y9107" s="5">
        <f t="shared" si="285"/>
        <v>14</v>
      </c>
      <c r="Z9107" s="5">
        <v>1</v>
      </c>
      <c r="AA9107" s="5">
        <v>1</v>
      </c>
      <c r="AB9107" s="5">
        <v>1</v>
      </c>
      <c r="AC9107" s="5">
        <v>1</v>
      </c>
      <c r="AD9107" s="5">
        <v>4</v>
      </c>
      <c r="AE9107" s="5">
        <v>1</v>
      </c>
      <c r="AF9107" s="5">
        <v>1</v>
      </c>
      <c r="AG9107" s="5">
        <v>1</v>
      </c>
      <c r="AH9107" s="5">
        <v>1</v>
      </c>
      <c r="AI9107" s="5">
        <v>1</v>
      </c>
      <c r="AJ9107" s="5">
        <v>1</v>
      </c>
      <c r="AK9107" s="5" t="s">
        <v>119</v>
      </c>
      <c r="AL9107" s="5">
        <v>1.02</v>
      </c>
      <c r="AM9107" s="7">
        <v>2.9600000000000001E-9</v>
      </c>
      <c r="AN9107" s="5" t="s">
        <v>36</v>
      </c>
      <c r="AO9107" s="5" t="s">
        <v>86</v>
      </c>
      <c r="AP9107" s="5" t="s">
        <v>87</v>
      </c>
    </row>
    <row r="9108" spans="1:42" x14ac:dyDescent="0.35">
      <c r="A9108" s="5" t="s">
        <v>9226</v>
      </c>
      <c r="B9108" s="10">
        <v>21.348837209302324</v>
      </c>
      <c r="C9108" s="5">
        <v>2</v>
      </c>
      <c r="D9108" s="5">
        <v>0</v>
      </c>
      <c r="E9108" s="10">
        <v>26.562289889999999</v>
      </c>
      <c r="F9108" s="10">
        <v>172.67312999999999</v>
      </c>
      <c r="G9108" s="10">
        <v>79.198149659999999</v>
      </c>
      <c r="H9108" s="10">
        <v>76.555437019999999</v>
      </c>
      <c r="I9108" s="10">
        <v>89.530905930000003</v>
      </c>
      <c r="J9108" s="10">
        <v>101.3996374</v>
      </c>
      <c r="K9108" s="10">
        <v>157.70257419999999</v>
      </c>
      <c r="L9108" s="10">
        <v>116.3752217</v>
      </c>
      <c r="M9108" s="10">
        <v>2.0599787589999998</v>
      </c>
      <c r="N9108" s="10">
        <v>89.841282169999999</v>
      </c>
      <c r="O9108" s="10">
        <v>112.3048326</v>
      </c>
      <c r="P9108" s="10">
        <v>81.463588250000001</v>
      </c>
      <c r="Q9108" s="11">
        <f t="shared" si="284"/>
        <v>1</v>
      </c>
      <c r="R9108" s="5">
        <v>0</v>
      </c>
      <c r="S9108" s="5">
        <v>0</v>
      </c>
      <c r="T9108" s="5">
        <v>1</v>
      </c>
      <c r="U9108" s="5">
        <v>0</v>
      </c>
      <c r="V9108" s="5">
        <v>0</v>
      </c>
      <c r="W9108" s="5">
        <v>0</v>
      </c>
      <c r="X9108" s="5">
        <v>0</v>
      </c>
      <c r="Y9108" s="5">
        <f t="shared" si="285"/>
        <v>18</v>
      </c>
      <c r="Z9108" s="5">
        <v>2</v>
      </c>
      <c r="AA9108" s="5">
        <v>1</v>
      </c>
      <c r="AB9108" s="5">
        <v>1</v>
      </c>
      <c r="AC9108" s="5">
        <v>1</v>
      </c>
      <c r="AD9108" s="5">
        <v>4</v>
      </c>
      <c r="AE9108" s="5">
        <v>1</v>
      </c>
      <c r="AF9108" s="5">
        <v>1</v>
      </c>
      <c r="AG9108" s="5">
        <v>1</v>
      </c>
      <c r="AH9108" s="5">
        <v>1</v>
      </c>
      <c r="AI9108" s="5">
        <v>2</v>
      </c>
      <c r="AJ9108" s="5">
        <v>3</v>
      </c>
      <c r="AK9108" s="5" t="s">
        <v>119</v>
      </c>
      <c r="AL9108" s="5">
        <v>1.02</v>
      </c>
      <c r="AM9108" s="7">
        <v>2.7300000000000001E-6</v>
      </c>
      <c r="AN9108" s="5" t="s">
        <v>36</v>
      </c>
      <c r="AO9108" s="5" t="s">
        <v>74</v>
      </c>
      <c r="AP9108" s="5" t="s">
        <v>88</v>
      </c>
    </row>
    <row r="9109" spans="1:42" x14ac:dyDescent="0.35">
      <c r="A9109" s="5" t="s">
        <v>9227</v>
      </c>
      <c r="B9109" s="10">
        <v>31.523939808481533</v>
      </c>
      <c r="C9109" s="5">
        <v>2</v>
      </c>
      <c r="D9109" s="5">
        <v>1</v>
      </c>
      <c r="E9109" s="10">
        <v>25.006039529999999</v>
      </c>
      <c r="F9109" s="10">
        <v>172.77673139999999</v>
      </c>
      <c r="G9109" s="10">
        <v>74.647526350000007</v>
      </c>
      <c r="H9109" s="10">
        <v>76.568238879999996</v>
      </c>
      <c r="I9109" s="10">
        <v>114.3471354</v>
      </c>
      <c r="J9109" s="10">
        <v>105.68018170000001</v>
      </c>
      <c r="K9109" s="10">
        <v>176.1552289</v>
      </c>
      <c r="L9109" s="10">
        <v>119.36275620000001</v>
      </c>
      <c r="M9109" s="10">
        <v>2.3006305419999999</v>
      </c>
      <c r="N9109" s="10">
        <v>94.310474600000006</v>
      </c>
      <c r="O9109" s="10">
        <v>105.2456696</v>
      </c>
      <c r="P9109" s="10">
        <v>84.975713929999998</v>
      </c>
      <c r="Q9109" s="11">
        <f t="shared" si="284"/>
        <v>1</v>
      </c>
      <c r="R9109" s="5">
        <v>1</v>
      </c>
      <c r="S9109" s="5">
        <v>0</v>
      </c>
      <c r="T9109" s="5">
        <v>0</v>
      </c>
      <c r="U9109" s="5">
        <v>0</v>
      </c>
      <c r="V9109" s="5">
        <v>0</v>
      </c>
      <c r="W9109" s="5">
        <v>0</v>
      </c>
      <c r="X9109" s="5">
        <v>0</v>
      </c>
      <c r="Y9109" s="5">
        <f t="shared" si="285"/>
        <v>19</v>
      </c>
      <c r="Z9109" s="5">
        <v>2</v>
      </c>
      <c r="AA9109" s="5">
        <v>1</v>
      </c>
      <c r="AB9109" s="5">
        <v>2</v>
      </c>
      <c r="AC9109" s="5">
        <v>1</v>
      </c>
      <c r="AD9109" s="5">
        <v>4</v>
      </c>
      <c r="AE9109" s="5">
        <v>1</v>
      </c>
      <c r="AF9109" s="5">
        <v>1</v>
      </c>
      <c r="AG9109" s="5">
        <v>1</v>
      </c>
      <c r="AH9109" s="5">
        <v>1</v>
      </c>
      <c r="AI9109" s="5">
        <v>2</v>
      </c>
      <c r="AJ9109" s="5">
        <v>3</v>
      </c>
      <c r="AK9109" s="5" t="s">
        <v>121</v>
      </c>
      <c r="AL9109" s="5">
        <v>1.02</v>
      </c>
      <c r="AM9109" s="7">
        <v>1.3499999999999999E-5</v>
      </c>
      <c r="AN9109" s="5" t="s">
        <v>36</v>
      </c>
      <c r="AO9109" s="5" t="s">
        <v>68</v>
      </c>
      <c r="AP9109" s="5" t="s">
        <v>69</v>
      </c>
    </row>
    <row r="9110" spans="1:42" x14ac:dyDescent="0.35">
      <c r="A9110" s="5" t="s">
        <v>9228</v>
      </c>
      <c r="B9110" s="10">
        <v>34.615595075239398</v>
      </c>
      <c r="C9110" s="5">
        <v>1</v>
      </c>
      <c r="D9110" s="5">
        <v>0</v>
      </c>
      <c r="E9110" s="10">
        <v>32.575866320000003</v>
      </c>
      <c r="F9110" s="10">
        <v>163.32466210000001</v>
      </c>
      <c r="G9110" s="10">
        <v>86.895945060000003</v>
      </c>
      <c r="H9110" s="10">
        <v>39.709330610000002</v>
      </c>
      <c r="I9110" s="10">
        <v>196.3122257</v>
      </c>
      <c r="J9110" s="10">
        <v>134.89683779999999</v>
      </c>
      <c r="K9110" s="10">
        <v>287.08534429999997</v>
      </c>
      <c r="L9110" s="10">
        <v>459.97726540000002</v>
      </c>
      <c r="M9110" s="10">
        <v>7.2296696999999996</v>
      </c>
      <c r="N9110" s="10">
        <v>109.0451291</v>
      </c>
      <c r="O9110" s="10">
        <v>116.02103390000001</v>
      </c>
      <c r="P9110" s="10">
        <v>94.240193300000001</v>
      </c>
      <c r="Q9110" s="11">
        <f t="shared" si="284"/>
        <v>5</v>
      </c>
      <c r="R9110" s="5">
        <v>1</v>
      </c>
      <c r="S9110" s="5">
        <v>1</v>
      </c>
      <c r="T9110" s="5">
        <v>1</v>
      </c>
      <c r="U9110" s="5">
        <v>0</v>
      </c>
      <c r="V9110" s="5">
        <v>0</v>
      </c>
      <c r="W9110" s="5">
        <v>1</v>
      </c>
      <c r="X9110" s="5">
        <v>1</v>
      </c>
      <c r="Y9110" s="5">
        <f t="shared" si="285"/>
        <v>33</v>
      </c>
      <c r="Z9110" s="5">
        <v>3</v>
      </c>
      <c r="AA9110" s="5">
        <v>2</v>
      </c>
      <c r="AB9110" s="5">
        <v>3</v>
      </c>
      <c r="AC9110" s="5">
        <v>4</v>
      </c>
      <c r="AD9110" s="5">
        <v>3</v>
      </c>
      <c r="AE9110" s="5">
        <v>4</v>
      </c>
      <c r="AF9110" s="5">
        <v>3</v>
      </c>
      <c r="AG9110" s="5">
        <v>4</v>
      </c>
      <c r="AH9110" s="5">
        <v>1</v>
      </c>
      <c r="AI9110" s="5">
        <v>3</v>
      </c>
      <c r="AJ9110" s="5">
        <v>3</v>
      </c>
      <c r="AK9110" s="5" t="s">
        <v>126</v>
      </c>
      <c r="AL9110" s="5">
        <v>2.19</v>
      </c>
      <c r="AM9110" s="5">
        <v>0.90323174100000003</v>
      </c>
      <c r="AN9110" s="5" t="s">
        <v>49</v>
      </c>
      <c r="AO9110" s="5" t="s">
        <v>47</v>
      </c>
      <c r="AP9110" s="5" t="s">
        <v>50</v>
      </c>
    </row>
    <row r="9111" spans="1:42" x14ac:dyDescent="0.35">
      <c r="A9111" s="5" t="s">
        <v>9229</v>
      </c>
      <c r="B9111" s="10">
        <v>46.820793433652533</v>
      </c>
      <c r="C9111" s="5">
        <v>1</v>
      </c>
      <c r="D9111" s="5">
        <v>2</v>
      </c>
      <c r="E9111" s="10">
        <v>23.866477540000002</v>
      </c>
      <c r="F9111" s="10">
        <v>161.78736649999999</v>
      </c>
      <c r="G9111" s="10">
        <v>62.470867589999997</v>
      </c>
      <c r="H9111" s="10">
        <v>64.614484680000004</v>
      </c>
      <c r="I9111" s="10">
        <v>79.740164620000002</v>
      </c>
      <c r="J9111" s="10">
        <v>122.50459600000001</v>
      </c>
      <c r="K9111" s="10">
        <v>149.00991869999999</v>
      </c>
      <c r="L9111" s="10">
        <v>115.5301369</v>
      </c>
      <c r="M9111" s="10">
        <v>2.3061380040000001</v>
      </c>
      <c r="N9111" s="10">
        <v>85.45130417</v>
      </c>
      <c r="O9111" s="10">
        <v>112.32521629999999</v>
      </c>
      <c r="P9111" s="10">
        <v>81.007509979999995</v>
      </c>
      <c r="Q9111" s="11">
        <f t="shared" si="284"/>
        <v>3</v>
      </c>
      <c r="R9111" s="5">
        <v>1</v>
      </c>
      <c r="S9111" s="5">
        <v>1</v>
      </c>
      <c r="T9111" s="5">
        <v>1</v>
      </c>
      <c r="U9111" s="5">
        <v>0</v>
      </c>
      <c r="V9111" s="5">
        <v>0</v>
      </c>
      <c r="W9111" s="5">
        <v>0</v>
      </c>
      <c r="X9111" s="5">
        <v>0</v>
      </c>
      <c r="Y9111" s="5">
        <f t="shared" si="285"/>
        <v>18</v>
      </c>
      <c r="Z9111" s="5">
        <v>1</v>
      </c>
      <c r="AA9111" s="5">
        <v>1</v>
      </c>
      <c r="AB9111" s="5">
        <v>1</v>
      </c>
      <c r="AC9111" s="5">
        <v>2</v>
      </c>
      <c r="AD9111" s="5">
        <v>4</v>
      </c>
      <c r="AE9111" s="5">
        <v>1</v>
      </c>
      <c r="AF9111" s="5">
        <v>1</v>
      </c>
      <c r="AG9111" s="5">
        <v>1</v>
      </c>
      <c r="AH9111" s="5">
        <v>1</v>
      </c>
      <c r="AI9111" s="5">
        <v>2</v>
      </c>
      <c r="AJ9111" s="5">
        <v>3</v>
      </c>
      <c r="AK9111" s="5" t="s">
        <v>122</v>
      </c>
      <c r="AL9111" s="5">
        <v>3.36</v>
      </c>
      <c r="AM9111" s="7">
        <v>2.8299999999999999E-9</v>
      </c>
      <c r="AN9111" s="5" t="s">
        <v>36</v>
      </c>
      <c r="AO9111" s="5" t="s">
        <v>39</v>
      </c>
      <c r="AP9111" s="5" t="s">
        <v>81</v>
      </c>
    </row>
    <row r="9112" spans="1:42" x14ac:dyDescent="0.35">
      <c r="A9112" s="5" t="s">
        <v>9230</v>
      </c>
      <c r="B9112" s="10">
        <v>25.608755129958961</v>
      </c>
      <c r="C9112" s="5">
        <v>1</v>
      </c>
      <c r="D9112" s="5">
        <v>0</v>
      </c>
      <c r="E9112" s="10">
        <v>31.136976879999999</v>
      </c>
      <c r="F9112" s="10">
        <v>162.2905772</v>
      </c>
      <c r="G9112" s="10">
        <v>82.009290350000001</v>
      </c>
      <c r="H9112" s="10">
        <v>29.123323030000002</v>
      </c>
      <c r="I9112" s="10">
        <v>194.6722073</v>
      </c>
      <c r="J9112" s="10">
        <v>128.4327787</v>
      </c>
      <c r="K9112" s="10">
        <v>286.4840274</v>
      </c>
      <c r="L9112" s="10">
        <v>482.17666209999999</v>
      </c>
      <c r="M9112" s="10">
        <v>9.8369278490000003</v>
      </c>
      <c r="N9112" s="10">
        <v>113.3381555</v>
      </c>
      <c r="O9112" s="10">
        <v>119.2918322</v>
      </c>
      <c r="P9112" s="10">
        <v>95.405731639999999</v>
      </c>
      <c r="Q9112" s="11">
        <f t="shared" si="284"/>
        <v>6</v>
      </c>
      <c r="R9112" s="5">
        <v>1</v>
      </c>
      <c r="S9112" s="5">
        <v>1</v>
      </c>
      <c r="T9112" s="5">
        <v>1</v>
      </c>
      <c r="U9112" s="5">
        <v>0</v>
      </c>
      <c r="V9112" s="5">
        <v>1</v>
      </c>
      <c r="W9112" s="5">
        <v>1</v>
      </c>
      <c r="X9112" s="5">
        <v>1</v>
      </c>
      <c r="Y9112" s="5">
        <f t="shared" si="285"/>
        <v>36</v>
      </c>
      <c r="Z9112" s="5">
        <v>3</v>
      </c>
      <c r="AA9112" s="5">
        <v>3</v>
      </c>
      <c r="AB9112" s="5">
        <v>3</v>
      </c>
      <c r="AC9112" s="5">
        <v>4</v>
      </c>
      <c r="AD9112" s="5">
        <v>4</v>
      </c>
      <c r="AE9112" s="5">
        <v>4</v>
      </c>
      <c r="AF9112" s="5">
        <v>3</v>
      </c>
      <c r="AG9112" s="5">
        <v>4</v>
      </c>
      <c r="AH9112" s="5">
        <v>1</v>
      </c>
      <c r="AI9112" s="5">
        <v>4</v>
      </c>
      <c r="AJ9112" s="5">
        <v>3</v>
      </c>
      <c r="AK9112" s="5" t="s">
        <v>124</v>
      </c>
      <c r="AL9112" s="5">
        <v>2.19</v>
      </c>
      <c r="AM9112" s="5">
        <v>0.99917764899999995</v>
      </c>
      <c r="AN9112" s="5" t="s">
        <v>43</v>
      </c>
      <c r="AO9112" s="5" t="s">
        <v>72</v>
      </c>
      <c r="AP9112" s="5" t="s">
        <v>92</v>
      </c>
    </row>
    <row r="9113" spans="1:42" x14ac:dyDescent="0.35">
      <c r="A9113" s="5" t="s">
        <v>9231</v>
      </c>
      <c r="B9113" s="10">
        <v>50.175102599179205</v>
      </c>
      <c r="C9113" s="5">
        <v>1</v>
      </c>
      <c r="D9113" s="5">
        <v>1</v>
      </c>
      <c r="E9113" s="10">
        <v>19.97009503</v>
      </c>
      <c r="F9113" s="10">
        <v>166.6389154</v>
      </c>
      <c r="G9113" s="10">
        <v>55.454014530000002</v>
      </c>
      <c r="H9113" s="10">
        <v>70.346944429999994</v>
      </c>
      <c r="I9113" s="10">
        <v>63.615291749999997</v>
      </c>
      <c r="J9113" s="10">
        <v>126.177908</v>
      </c>
      <c r="K9113" s="10">
        <v>140.1390772</v>
      </c>
      <c r="L9113" s="10">
        <v>123.2576766</v>
      </c>
      <c r="M9113" s="10">
        <v>1.992113209</v>
      </c>
      <c r="N9113" s="10">
        <v>89.741218070000002</v>
      </c>
      <c r="O9113" s="10">
        <v>113.7135249</v>
      </c>
      <c r="P9113" s="10">
        <v>77.419256219999994</v>
      </c>
      <c r="Q9113" s="11">
        <f t="shared" si="284"/>
        <v>4</v>
      </c>
      <c r="R9113" s="5">
        <v>1</v>
      </c>
      <c r="S9113" s="5">
        <v>0</v>
      </c>
      <c r="T9113" s="5">
        <v>1</v>
      </c>
      <c r="U9113" s="5">
        <v>0</v>
      </c>
      <c r="V9113" s="5">
        <v>0</v>
      </c>
      <c r="W9113" s="5">
        <v>1</v>
      </c>
      <c r="X9113" s="5">
        <v>1</v>
      </c>
      <c r="Y9113" s="5">
        <f t="shared" si="285"/>
        <v>14</v>
      </c>
      <c r="Z9113" s="5">
        <v>1</v>
      </c>
      <c r="AA9113" s="5">
        <v>1</v>
      </c>
      <c r="AB9113" s="5">
        <v>1</v>
      </c>
      <c r="AC9113" s="5">
        <v>1</v>
      </c>
      <c r="AD9113" s="5">
        <v>4</v>
      </c>
      <c r="AE9113" s="5">
        <v>1</v>
      </c>
      <c r="AF9113" s="5">
        <v>1</v>
      </c>
      <c r="AG9113" s="5">
        <v>1</v>
      </c>
      <c r="AH9113" s="5">
        <v>1</v>
      </c>
      <c r="AI9113" s="5">
        <v>1</v>
      </c>
      <c r="AJ9113" s="5">
        <v>1</v>
      </c>
      <c r="AK9113" s="5" t="s">
        <v>122</v>
      </c>
      <c r="AL9113" s="5">
        <v>3.36</v>
      </c>
      <c r="AM9113" s="7">
        <v>4.3999999999999998E-12</v>
      </c>
      <c r="AN9113" s="5" t="s">
        <v>43</v>
      </c>
      <c r="AO9113" s="5" t="s">
        <v>72</v>
      </c>
      <c r="AP9113" s="5" t="s">
        <v>89</v>
      </c>
    </row>
    <row r="9114" spans="1:42" x14ac:dyDescent="0.35">
      <c r="A9114" s="5" t="s">
        <v>9232</v>
      </c>
      <c r="B9114" s="10">
        <v>49.316005471956224</v>
      </c>
      <c r="C9114" s="5">
        <v>1</v>
      </c>
      <c r="D9114" s="5">
        <v>0</v>
      </c>
      <c r="E9114" s="10">
        <v>24.888001589999998</v>
      </c>
      <c r="F9114" s="10">
        <v>166.36035240000001</v>
      </c>
      <c r="G9114" s="10">
        <v>68.879452920000006</v>
      </c>
      <c r="H9114" s="10">
        <v>74.985508940000003</v>
      </c>
      <c r="I9114" s="10">
        <v>74.867948810000001</v>
      </c>
      <c r="J9114" s="10">
        <v>120.585522</v>
      </c>
      <c r="K9114" s="10">
        <v>144.90391299999999</v>
      </c>
      <c r="L9114" s="10">
        <v>120.5093334</v>
      </c>
      <c r="M9114" s="10">
        <v>1.9324255450000001</v>
      </c>
      <c r="N9114" s="10">
        <v>90.484226750000005</v>
      </c>
      <c r="O9114" s="10">
        <v>115.5761967</v>
      </c>
      <c r="P9114" s="10">
        <v>81.982724829999995</v>
      </c>
      <c r="Q9114" s="11">
        <f t="shared" si="284"/>
        <v>3</v>
      </c>
      <c r="R9114" s="5">
        <v>1</v>
      </c>
      <c r="S9114" s="5">
        <v>0</v>
      </c>
      <c r="T9114" s="5">
        <v>1</v>
      </c>
      <c r="U9114" s="5">
        <v>0</v>
      </c>
      <c r="V9114" s="5">
        <v>1</v>
      </c>
      <c r="W9114" s="5">
        <v>0</v>
      </c>
      <c r="X9114" s="5">
        <v>0</v>
      </c>
      <c r="Y9114" s="5">
        <f t="shared" si="285"/>
        <v>17</v>
      </c>
      <c r="Z9114" s="5">
        <v>1</v>
      </c>
      <c r="AA9114" s="5">
        <v>1</v>
      </c>
      <c r="AB9114" s="5">
        <v>1</v>
      </c>
      <c r="AC9114" s="5">
        <v>1</v>
      </c>
      <c r="AD9114" s="5">
        <v>4</v>
      </c>
      <c r="AE9114" s="5">
        <v>1</v>
      </c>
      <c r="AF9114" s="5">
        <v>1</v>
      </c>
      <c r="AG9114" s="5">
        <v>1</v>
      </c>
      <c r="AH9114" s="5">
        <v>1</v>
      </c>
      <c r="AI9114" s="5">
        <v>2</v>
      </c>
      <c r="AJ9114" s="5">
        <v>3</v>
      </c>
      <c r="AK9114" s="5" t="s">
        <v>122</v>
      </c>
      <c r="AL9114" s="5">
        <v>3.36</v>
      </c>
      <c r="AM9114" s="7">
        <v>1.6500000000000001E-9</v>
      </c>
      <c r="AN9114" s="5" t="s">
        <v>49</v>
      </c>
      <c r="AO9114" s="5" t="s">
        <v>47</v>
      </c>
      <c r="AP9114" s="5" t="s">
        <v>50</v>
      </c>
    </row>
    <row r="9115" spans="1:42" x14ac:dyDescent="0.35">
      <c r="A9115" s="5" t="s">
        <v>9233</v>
      </c>
      <c r="B9115" s="10">
        <v>25.253077975376197</v>
      </c>
      <c r="C9115" s="5">
        <v>1</v>
      </c>
      <c r="D9115" s="5">
        <v>0</v>
      </c>
      <c r="E9115" s="10">
        <v>14.83229176</v>
      </c>
      <c r="F9115" s="10">
        <v>163.2349237</v>
      </c>
      <c r="G9115" s="10">
        <v>39.521591129999997</v>
      </c>
      <c r="H9115" s="10">
        <v>68.029880309999996</v>
      </c>
      <c r="I9115" s="10">
        <v>84.537078460000004</v>
      </c>
      <c r="J9115" s="10">
        <v>104.3099175</v>
      </c>
      <c r="K9115" s="10">
        <v>183.54390760000001</v>
      </c>
      <c r="L9115" s="10">
        <v>119.7565292</v>
      </c>
      <c r="M9115" s="10">
        <v>2.6979895709999999</v>
      </c>
      <c r="N9115" s="10">
        <v>94.012283120000006</v>
      </c>
      <c r="O9115" s="10">
        <v>112.6928705</v>
      </c>
      <c r="P9115" s="10">
        <v>81.872546220000004</v>
      </c>
      <c r="Q9115" s="11">
        <f t="shared" si="284"/>
        <v>1</v>
      </c>
      <c r="R9115" s="5">
        <v>0</v>
      </c>
      <c r="S9115" s="5">
        <v>0</v>
      </c>
      <c r="T9115" s="5">
        <v>1</v>
      </c>
      <c r="U9115" s="5">
        <v>0</v>
      </c>
      <c r="V9115" s="5">
        <v>0</v>
      </c>
      <c r="W9115" s="5">
        <v>0</v>
      </c>
      <c r="X9115" s="5">
        <v>0</v>
      </c>
      <c r="Y9115" s="5">
        <f t="shared" si="285"/>
        <v>18</v>
      </c>
      <c r="Z9115" s="5">
        <v>1</v>
      </c>
      <c r="AA9115" s="5">
        <v>1</v>
      </c>
      <c r="AB9115" s="5">
        <v>2</v>
      </c>
      <c r="AC9115" s="5">
        <v>1</v>
      </c>
      <c r="AD9115" s="5">
        <v>4</v>
      </c>
      <c r="AE9115" s="5">
        <v>1</v>
      </c>
      <c r="AF9115" s="5">
        <v>1</v>
      </c>
      <c r="AG9115" s="5">
        <v>1</v>
      </c>
      <c r="AH9115" s="5">
        <v>1</v>
      </c>
      <c r="AI9115" s="5">
        <v>2</v>
      </c>
      <c r="AJ9115" s="5">
        <v>3</v>
      </c>
      <c r="AK9115" s="5" t="s">
        <v>35</v>
      </c>
      <c r="AL9115" s="5">
        <v>2.19</v>
      </c>
      <c r="AM9115" s="7">
        <v>1.8E-5</v>
      </c>
      <c r="AN9115" s="5" t="s">
        <v>43</v>
      </c>
      <c r="AO9115" s="5" t="s">
        <v>72</v>
      </c>
      <c r="AP9115" s="5" t="s">
        <v>73</v>
      </c>
    </row>
    <row r="9116" spans="1:42" x14ac:dyDescent="0.35">
      <c r="A9116" s="5" t="s">
        <v>9234</v>
      </c>
      <c r="B9116" s="10">
        <v>18.979480164158687</v>
      </c>
      <c r="C9116" s="5">
        <v>1</v>
      </c>
      <c r="D9116" s="5">
        <v>0</v>
      </c>
      <c r="E9116" s="10">
        <v>27.13565256</v>
      </c>
      <c r="F9116" s="10">
        <v>165.85343710000001</v>
      </c>
      <c r="G9116" s="10">
        <v>74.643023470000003</v>
      </c>
      <c r="H9116" s="10">
        <v>57.91583559</v>
      </c>
      <c r="I9116" s="10">
        <v>95.681011130000002</v>
      </c>
      <c r="J9116" s="10">
        <v>108.169163</v>
      </c>
      <c r="K9116" s="10">
        <v>176.0056348</v>
      </c>
      <c r="L9116" s="10">
        <v>120.2099487</v>
      </c>
      <c r="M9116" s="10">
        <v>3.0389898199999998</v>
      </c>
      <c r="N9116" s="10">
        <v>90.117167469999998</v>
      </c>
      <c r="O9116" s="10">
        <v>101.85481559999999</v>
      </c>
      <c r="P9116" s="10">
        <v>79.494210719999998</v>
      </c>
      <c r="Q9116" s="11">
        <f t="shared" si="284"/>
        <v>2</v>
      </c>
      <c r="R9116" s="5">
        <v>0</v>
      </c>
      <c r="S9116" s="5">
        <v>0</v>
      </c>
      <c r="T9116" s="5">
        <v>0</v>
      </c>
      <c r="U9116" s="5">
        <v>0</v>
      </c>
      <c r="V9116" s="5">
        <v>0</v>
      </c>
      <c r="W9116" s="5">
        <v>1</v>
      </c>
      <c r="X9116" s="5">
        <v>1</v>
      </c>
      <c r="Y9116" s="5">
        <f t="shared" si="285"/>
        <v>17</v>
      </c>
      <c r="Z9116" s="5">
        <v>2</v>
      </c>
      <c r="AA9116" s="5">
        <v>1</v>
      </c>
      <c r="AB9116" s="5">
        <v>2</v>
      </c>
      <c r="AC9116" s="5">
        <v>2</v>
      </c>
      <c r="AD9116" s="5">
        <v>4</v>
      </c>
      <c r="AE9116" s="5">
        <v>1</v>
      </c>
      <c r="AF9116" s="5">
        <v>1</v>
      </c>
      <c r="AG9116" s="5">
        <v>1</v>
      </c>
      <c r="AH9116" s="5">
        <v>1</v>
      </c>
      <c r="AI9116" s="5">
        <v>1</v>
      </c>
      <c r="AJ9116" s="5">
        <v>1</v>
      </c>
      <c r="AK9116" s="5" t="s">
        <v>35</v>
      </c>
      <c r="AL9116" s="5">
        <v>2.19</v>
      </c>
      <c r="AM9116" s="7">
        <v>1.59E-5</v>
      </c>
      <c r="AN9116" s="5" t="s">
        <v>36</v>
      </c>
      <c r="AO9116" s="5" t="s">
        <v>39</v>
      </c>
      <c r="AP9116" s="5" t="s">
        <v>40</v>
      </c>
    </row>
    <row r="9117" spans="1:42" x14ac:dyDescent="0.35">
      <c r="A9117" s="5" t="s">
        <v>9235</v>
      </c>
      <c r="B9117" s="10">
        <v>40.741450068399452</v>
      </c>
      <c r="C9117" s="5">
        <v>1</v>
      </c>
      <c r="D9117" s="5">
        <v>0</v>
      </c>
      <c r="E9117" s="10">
        <v>24.688919810000002</v>
      </c>
      <c r="F9117" s="10">
        <v>161.9116233</v>
      </c>
      <c r="G9117" s="10">
        <v>64.722926029999996</v>
      </c>
      <c r="H9117" s="10">
        <v>38.891762649999997</v>
      </c>
      <c r="I9117" s="10">
        <v>198.77034280000001</v>
      </c>
      <c r="J9117" s="10">
        <v>137.2086645</v>
      </c>
      <c r="K9117" s="10">
        <v>292.97940629999999</v>
      </c>
      <c r="L9117" s="10">
        <v>467.69643209999998</v>
      </c>
      <c r="M9117" s="10">
        <v>7.5331994829999998</v>
      </c>
      <c r="N9117" s="10">
        <v>112.6429816</v>
      </c>
      <c r="O9117" s="10">
        <v>119.1259374</v>
      </c>
      <c r="P9117" s="10">
        <v>95.71690006</v>
      </c>
      <c r="Q9117" s="11">
        <f t="shared" si="284"/>
        <v>5</v>
      </c>
      <c r="R9117" s="5">
        <v>1</v>
      </c>
      <c r="S9117" s="5">
        <v>1</v>
      </c>
      <c r="T9117" s="5">
        <v>1</v>
      </c>
      <c r="U9117" s="5">
        <v>1</v>
      </c>
      <c r="V9117" s="5">
        <v>0</v>
      </c>
      <c r="W9117" s="5">
        <v>1</v>
      </c>
      <c r="X9117" s="5">
        <v>0</v>
      </c>
      <c r="Y9117" s="5">
        <f t="shared" si="285"/>
        <v>34</v>
      </c>
      <c r="Z9117" s="5">
        <v>1</v>
      </c>
      <c r="AA9117" s="5">
        <v>3</v>
      </c>
      <c r="AB9117" s="5">
        <v>4</v>
      </c>
      <c r="AC9117" s="5">
        <v>4</v>
      </c>
      <c r="AD9117" s="5">
        <v>3</v>
      </c>
      <c r="AE9117" s="5">
        <v>4</v>
      </c>
      <c r="AF9117" s="5">
        <v>3</v>
      </c>
      <c r="AG9117" s="5">
        <v>4</v>
      </c>
      <c r="AH9117" s="5">
        <v>1</v>
      </c>
      <c r="AI9117" s="5">
        <v>4</v>
      </c>
      <c r="AJ9117" s="5">
        <v>3</v>
      </c>
      <c r="AK9117" s="5" t="s">
        <v>126</v>
      </c>
      <c r="AL9117" s="5">
        <v>2.19</v>
      </c>
      <c r="AM9117" s="5">
        <v>0.88311127099999998</v>
      </c>
      <c r="AN9117" s="5" t="s">
        <v>76</v>
      </c>
      <c r="AO9117" s="5" t="s">
        <v>77</v>
      </c>
      <c r="AP9117" s="5" t="s">
        <v>85</v>
      </c>
    </row>
    <row r="9118" spans="1:42" x14ac:dyDescent="0.35">
      <c r="A9118" s="5" t="s">
        <v>9236</v>
      </c>
      <c r="B9118" s="10">
        <v>25.362517099863201</v>
      </c>
      <c r="C9118" s="5">
        <v>2</v>
      </c>
      <c r="D9118" s="5">
        <v>0</v>
      </c>
      <c r="E9118" s="10">
        <v>18.048766029999999</v>
      </c>
      <c r="F9118" s="10">
        <v>167.56092140000001</v>
      </c>
      <c r="G9118" s="10">
        <v>50.674911029999997</v>
      </c>
      <c r="H9118" s="10">
        <v>69.428752880000005</v>
      </c>
      <c r="I9118" s="10">
        <v>91.715086999999997</v>
      </c>
      <c r="J9118" s="10">
        <v>110.1600401</v>
      </c>
      <c r="K9118" s="10">
        <v>152.4326489</v>
      </c>
      <c r="L9118" s="10">
        <v>118.3050647</v>
      </c>
      <c r="M9118" s="10">
        <v>2.1955262420000001</v>
      </c>
      <c r="N9118" s="10">
        <v>87.501632849999993</v>
      </c>
      <c r="O9118" s="10">
        <v>109.1794281</v>
      </c>
      <c r="P9118" s="10">
        <v>78.898085409999993</v>
      </c>
      <c r="Q9118" s="11">
        <f t="shared" si="284"/>
        <v>1</v>
      </c>
      <c r="R9118" s="5">
        <v>0</v>
      </c>
      <c r="S9118" s="5">
        <v>0</v>
      </c>
      <c r="T9118" s="5">
        <v>1</v>
      </c>
      <c r="U9118" s="5">
        <v>0</v>
      </c>
      <c r="V9118" s="5">
        <v>0</v>
      </c>
      <c r="W9118" s="5">
        <v>0</v>
      </c>
      <c r="X9118" s="5">
        <v>0</v>
      </c>
      <c r="Y9118" s="5">
        <f t="shared" si="285"/>
        <v>14</v>
      </c>
      <c r="Z9118" s="5">
        <v>1</v>
      </c>
      <c r="AA9118" s="5">
        <v>1</v>
      </c>
      <c r="AB9118" s="5">
        <v>1</v>
      </c>
      <c r="AC9118" s="5">
        <v>1</v>
      </c>
      <c r="AD9118" s="5">
        <v>4</v>
      </c>
      <c r="AE9118" s="5">
        <v>1</v>
      </c>
      <c r="AF9118" s="5">
        <v>1</v>
      </c>
      <c r="AG9118" s="5">
        <v>1</v>
      </c>
      <c r="AH9118" s="5">
        <v>1</v>
      </c>
      <c r="AI9118" s="5">
        <v>1</v>
      </c>
      <c r="AJ9118" s="5">
        <v>1</v>
      </c>
      <c r="AK9118" s="5" t="s">
        <v>119</v>
      </c>
      <c r="AL9118" s="5">
        <v>1.02</v>
      </c>
      <c r="AM9118" s="7">
        <v>3.4699999999999998E-9</v>
      </c>
      <c r="AN9118" s="5" t="s">
        <v>43</v>
      </c>
      <c r="AO9118" s="5" t="s">
        <v>72</v>
      </c>
      <c r="AP9118" s="5" t="s">
        <v>104</v>
      </c>
    </row>
    <row r="9119" spans="1:42" x14ac:dyDescent="0.35">
      <c r="A9119" s="5" t="s">
        <v>9237</v>
      </c>
      <c r="B9119" s="10">
        <v>20.508891928864568</v>
      </c>
      <c r="C9119" s="5">
        <v>2</v>
      </c>
      <c r="D9119" s="5">
        <v>0</v>
      </c>
      <c r="E9119" s="10">
        <v>22.581856810000001</v>
      </c>
      <c r="F9119" s="10">
        <v>168.0154872</v>
      </c>
      <c r="G9119" s="10">
        <v>63.746784120000001</v>
      </c>
      <c r="H9119" s="10">
        <v>74.233094559999998</v>
      </c>
      <c r="I9119" s="10">
        <v>88.199244899999997</v>
      </c>
      <c r="J9119" s="10">
        <v>109.85201189999999</v>
      </c>
      <c r="K9119" s="10">
        <v>152.96528000000001</v>
      </c>
      <c r="L9119" s="10">
        <v>114.2198783</v>
      </c>
      <c r="M9119" s="10">
        <v>2.060607616</v>
      </c>
      <c r="N9119" s="10">
        <v>87.936199389999999</v>
      </c>
      <c r="O9119" s="10">
        <v>109.1992922</v>
      </c>
      <c r="P9119" s="10">
        <v>76.858881269999998</v>
      </c>
      <c r="Q9119" s="11">
        <f t="shared" si="284"/>
        <v>0</v>
      </c>
      <c r="R9119" s="5">
        <v>0</v>
      </c>
      <c r="S9119" s="5">
        <v>0</v>
      </c>
      <c r="T9119" s="5">
        <v>0</v>
      </c>
      <c r="U9119" s="5">
        <v>0</v>
      </c>
      <c r="V9119" s="5">
        <v>0</v>
      </c>
      <c r="W9119" s="5">
        <v>0</v>
      </c>
      <c r="X9119" s="5">
        <v>0</v>
      </c>
      <c r="Y9119" s="5">
        <f t="shared" si="285"/>
        <v>14</v>
      </c>
      <c r="Z9119" s="5">
        <v>1</v>
      </c>
      <c r="AA9119" s="5">
        <v>1</v>
      </c>
      <c r="AB9119" s="5">
        <v>1</v>
      </c>
      <c r="AC9119" s="5">
        <v>1</v>
      </c>
      <c r="AD9119" s="5">
        <v>4</v>
      </c>
      <c r="AE9119" s="5">
        <v>1</v>
      </c>
      <c r="AF9119" s="5">
        <v>1</v>
      </c>
      <c r="AG9119" s="5">
        <v>1</v>
      </c>
      <c r="AH9119" s="5">
        <v>1</v>
      </c>
      <c r="AI9119" s="5">
        <v>1</v>
      </c>
      <c r="AJ9119" s="5">
        <v>1</v>
      </c>
      <c r="AK9119" s="5" t="s">
        <v>119</v>
      </c>
      <c r="AL9119" s="5">
        <v>1.02</v>
      </c>
      <c r="AM9119" s="7">
        <v>4.66E-9</v>
      </c>
      <c r="AN9119" s="5" t="s">
        <v>43</v>
      </c>
      <c r="AO9119" s="5" t="s">
        <v>72</v>
      </c>
      <c r="AP9119" s="5" t="s">
        <v>89</v>
      </c>
    </row>
    <row r="9120" spans="1:42" x14ac:dyDescent="0.35">
      <c r="A9120" s="5" t="s">
        <v>9238</v>
      </c>
      <c r="B9120" s="10">
        <v>50.640218878248973</v>
      </c>
      <c r="C9120" s="5">
        <v>2</v>
      </c>
      <c r="D9120" s="5">
        <v>1</v>
      </c>
      <c r="E9120" s="10">
        <v>23.292270500000001</v>
      </c>
      <c r="F9120" s="10">
        <v>172.27675110000001</v>
      </c>
      <c r="G9120" s="10">
        <v>69.129779380000002</v>
      </c>
      <c r="H9120" s="10">
        <v>62.896021439999998</v>
      </c>
      <c r="I9120" s="10">
        <v>112.08401139999999</v>
      </c>
      <c r="J9120" s="10">
        <v>121.0170452</v>
      </c>
      <c r="K9120" s="10">
        <v>138.6261739</v>
      </c>
      <c r="L9120" s="10">
        <v>118.1763263</v>
      </c>
      <c r="M9120" s="10">
        <v>2.204053145</v>
      </c>
      <c r="N9120" s="10">
        <v>88.414712570000006</v>
      </c>
      <c r="O9120" s="10">
        <v>111.36521449999999</v>
      </c>
      <c r="P9120" s="10">
        <v>83.431887149999994</v>
      </c>
      <c r="Q9120" s="11">
        <f t="shared" si="284"/>
        <v>4</v>
      </c>
      <c r="R9120" s="5">
        <v>1</v>
      </c>
      <c r="S9120" s="5">
        <v>1</v>
      </c>
      <c r="T9120" s="5">
        <v>1</v>
      </c>
      <c r="U9120" s="5">
        <v>0</v>
      </c>
      <c r="V9120" s="5">
        <v>0</v>
      </c>
      <c r="W9120" s="5">
        <v>0</v>
      </c>
      <c r="X9120" s="5">
        <v>1</v>
      </c>
      <c r="Y9120" s="5">
        <f t="shared" si="285"/>
        <v>18</v>
      </c>
      <c r="Z9120" s="5">
        <v>1</v>
      </c>
      <c r="AA9120" s="5">
        <v>1</v>
      </c>
      <c r="AB9120" s="5">
        <v>1</v>
      </c>
      <c r="AC9120" s="5">
        <v>2</v>
      </c>
      <c r="AD9120" s="5">
        <v>4</v>
      </c>
      <c r="AE9120" s="5">
        <v>1</v>
      </c>
      <c r="AF9120" s="5">
        <v>1</v>
      </c>
      <c r="AG9120" s="5">
        <v>1</v>
      </c>
      <c r="AH9120" s="5">
        <v>1</v>
      </c>
      <c r="AI9120" s="5">
        <v>2</v>
      </c>
      <c r="AJ9120" s="5">
        <v>3</v>
      </c>
      <c r="AK9120" s="5" t="s">
        <v>123</v>
      </c>
      <c r="AL9120" s="5">
        <v>2.15</v>
      </c>
      <c r="AM9120" s="7">
        <v>6.89E-9</v>
      </c>
      <c r="AN9120" s="5" t="s">
        <v>36</v>
      </c>
      <c r="AO9120" s="5" t="s">
        <v>37</v>
      </c>
      <c r="AP9120" s="5" t="s">
        <v>38</v>
      </c>
    </row>
    <row r="9121" spans="1:42" x14ac:dyDescent="0.35">
      <c r="A9121" s="5" t="s">
        <v>9239</v>
      </c>
      <c r="B9121" s="10">
        <v>25.515731874145008</v>
      </c>
      <c r="C9121" s="5">
        <v>2</v>
      </c>
      <c r="D9121" s="5">
        <v>0</v>
      </c>
      <c r="E9121" s="10">
        <v>17.44239816</v>
      </c>
      <c r="F9121" s="10">
        <v>171.5418458</v>
      </c>
      <c r="G9121" s="10">
        <v>51.327055870000002</v>
      </c>
      <c r="H9121" s="10">
        <v>82.976449689999995</v>
      </c>
      <c r="I9121" s="10">
        <v>93.192819940000007</v>
      </c>
      <c r="J9121" s="10">
        <v>105.1568092</v>
      </c>
      <c r="K9121" s="10">
        <v>151.92946889999999</v>
      </c>
      <c r="L9121" s="10">
        <v>120.7425961</v>
      </c>
      <c r="M9121" s="10">
        <v>1.8309950530000001</v>
      </c>
      <c r="N9121" s="10">
        <v>87.830803579999994</v>
      </c>
      <c r="O9121" s="10">
        <v>109.6946763</v>
      </c>
      <c r="P9121" s="10">
        <v>74.562459700000005</v>
      </c>
      <c r="Q9121" s="11">
        <f t="shared" si="284"/>
        <v>1</v>
      </c>
      <c r="R9121" s="5">
        <v>0</v>
      </c>
      <c r="S9121" s="5">
        <v>0</v>
      </c>
      <c r="T9121" s="5">
        <v>1</v>
      </c>
      <c r="U9121" s="5">
        <v>0</v>
      </c>
      <c r="V9121" s="5">
        <v>0</v>
      </c>
      <c r="W9121" s="5">
        <v>0</v>
      </c>
      <c r="X9121" s="5">
        <v>0</v>
      </c>
      <c r="Y9121" s="5">
        <f t="shared" si="285"/>
        <v>14</v>
      </c>
      <c r="Z9121" s="5">
        <v>1</v>
      </c>
      <c r="AA9121" s="5">
        <v>1</v>
      </c>
      <c r="AB9121" s="5">
        <v>1</v>
      </c>
      <c r="AC9121" s="5">
        <v>1</v>
      </c>
      <c r="AD9121" s="5">
        <v>4</v>
      </c>
      <c r="AE9121" s="5">
        <v>1</v>
      </c>
      <c r="AF9121" s="5">
        <v>1</v>
      </c>
      <c r="AG9121" s="5">
        <v>1</v>
      </c>
      <c r="AH9121" s="5">
        <v>1</v>
      </c>
      <c r="AI9121" s="5">
        <v>1</v>
      </c>
      <c r="AJ9121" s="5">
        <v>1</v>
      </c>
      <c r="AK9121" s="5" t="s">
        <v>119</v>
      </c>
      <c r="AL9121" s="5">
        <v>1.02</v>
      </c>
      <c r="AM9121" s="7">
        <v>4.5300000000000001E-11</v>
      </c>
      <c r="AN9121" s="5" t="s">
        <v>36</v>
      </c>
      <c r="AO9121" s="5" t="s">
        <v>57</v>
      </c>
      <c r="AP9121" s="5" t="s">
        <v>58</v>
      </c>
    </row>
    <row r="9122" spans="1:42" x14ac:dyDescent="0.35">
      <c r="A9122" s="5" t="s">
        <v>9240</v>
      </c>
      <c r="B9122" s="10">
        <v>34.891928864569081</v>
      </c>
      <c r="C9122" s="5">
        <v>2</v>
      </c>
      <c r="D9122" s="5">
        <v>0</v>
      </c>
      <c r="E9122" s="10">
        <v>29.155430419999998</v>
      </c>
      <c r="F9122" s="10">
        <v>164.89873159999999</v>
      </c>
      <c r="G9122" s="10">
        <v>79.278255920000007</v>
      </c>
      <c r="H9122" s="10">
        <v>39.862160869999997</v>
      </c>
      <c r="I9122" s="10">
        <v>204.0776195</v>
      </c>
      <c r="J9122" s="10">
        <v>132.6142395</v>
      </c>
      <c r="K9122" s="10">
        <v>297.95218720000003</v>
      </c>
      <c r="L9122" s="10">
        <v>461.51568839999999</v>
      </c>
      <c r="M9122" s="10">
        <v>7.4745618570000003</v>
      </c>
      <c r="N9122" s="10">
        <v>110.95449309999999</v>
      </c>
      <c r="O9122" s="10">
        <v>124.4967381</v>
      </c>
      <c r="P9122" s="10">
        <v>84.61016592</v>
      </c>
      <c r="Q9122" s="11">
        <f t="shared" si="284"/>
        <v>4</v>
      </c>
      <c r="R9122" s="5">
        <v>1</v>
      </c>
      <c r="S9122" s="5">
        <v>1</v>
      </c>
      <c r="T9122" s="5">
        <v>0</v>
      </c>
      <c r="U9122" s="5">
        <v>1</v>
      </c>
      <c r="V9122" s="5">
        <v>0</v>
      </c>
      <c r="W9122" s="5">
        <v>0</v>
      </c>
      <c r="X9122" s="5">
        <v>1</v>
      </c>
      <c r="Y9122" s="5">
        <f t="shared" si="285"/>
        <v>34</v>
      </c>
      <c r="Z9122" s="5">
        <v>2</v>
      </c>
      <c r="AA9122" s="5">
        <v>3</v>
      </c>
      <c r="AB9122" s="5">
        <v>4</v>
      </c>
      <c r="AC9122" s="5">
        <v>4</v>
      </c>
      <c r="AD9122" s="5">
        <v>3</v>
      </c>
      <c r="AE9122" s="5">
        <v>4</v>
      </c>
      <c r="AF9122" s="5">
        <v>3</v>
      </c>
      <c r="AG9122" s="5">
        <v>4</v>
      </c>
      <c r="AH9122" s="5">
        <v>2</v>
      </c>
      <c r="AI9122" s="5">
        <v>2</v>
      </c>
      <c r="AJ9122" s="5">
        <v>3</v>
      </c>
      <c r="AK9122" s="5" t="s">
        <v>127</v>
      </c>
      <c r="AL9122" s="5">
        <v>1.02</v>
      </c>
      <c r="AM9122" s="5">
        <v>0.89420187200000001</v>
      </c>
      <c r="AN9122" s="5" t="s">
        <v>76</v>
      </c>
      <c r="AO9122" s="5" t="s">
        <v>37</v>
      </c>
      <c r="AP9122" s="5" t="s">
        <v>84</v>
      </c>
    </row>
    <row r="9123" spans="1:42" x14ac:dyDescent="0.35">
      <c r="A9123" s="5" t="s">
        <v>9241</v>
      </c>
      <c r="B9123" s="10">
        <v>27.149110807113544</v>
      </c>
      <c r="C9123" s="5">
        <v>1</v>
      </c>
      <c r="D9123" s="5">
        <v>0</v>
      </c>
      <c r="E9123" s="10">
        <v>24.209334850000001</v>
      </c>
      <c r="F9123" s="10">
        <v>165.74637229999999</v>
      </c>
      <c r="G9123" s="10">
        <v>66.5075456</v>
      </c>
      <c r="H9123" s="10">
        <v>43.421725539999997</v>
      </c>
      <c r="I9123" s="10">
        <v>196.56052650000001</v>
      </c>
      <c r="J9123" s="10">
        <v>132.8453264</v>
      </c>
      <c r="K9123" s="10">
        <v>289.91058909999998</v>
      </c>
      <c r="L9123" s="10">
        <v>460.88286290000002</v>
      </c>
      <c r="M9123" s="10">
        <v>6.6766252479999997</v>
      </c>
      <c r="N9123" s="10">
        <v>111.93309429999999</v>
      </c>
      <c r="O9123" s="10">
        <v>119.04028080000001</v>
      </c>
      <c r="P9123" s="10">
        <v>90.204580879999995</v>
      </c>
      <c r="Q9123" s="11">
        <f t="shared" si="284"/>
        <v>4</v>
      </c>
      <c r="R9123" s="5">
        <v>0</v>
      </c>
      <c r="S9123" s="5">
        <v>1</v>
      </c>
      <c r="T9123" s="5">
        <v>0</v>
      </c>
      <c r="U9123" s="5">
        <v>0</v>
      </c>
      <c r="V9123" s="5">
        <v>1</v>
      </c>
      <c r="W9123" s="5">
        <v>1</v>
      </c>
      <c r="X9123" s="5">
        <v>1</v>
      </c>
      <c r="Y9123" s="5">
        <f t="shared" si="285"/>
        <v>31</v>
      </c>
      <c r="Z9123" s="5">
        <v>1</v>
      </c>
      <c r="AA9123" s="5">
        <v>3</v>
      </c>
      <c r="AB9123" s="5">
        <v>3</v>
      </c>
      <c r="AC9123" s="5">
        <v>3</v>
      </c>
      <c r="AD9123" s="5">
        <v>3</v>
      </c>
      <c r="AE9123" s="5">
        <v>4</v>
      </c>
      <c r="AF9123" s="5">
        <v>3</v>
      </c>
      <c r="AG9123" s="5">
        <v>4</v>
      </c>
      <c r="AH9123" s="5">
        <v>1</v>
      </c>
      <c r="AI9123" s="5">
        <v>3</v>
      </c>
      <c r="AJ9123" s="5">
        <v>3</v>
      </c>
      <c r="AK9123" s="5" t="s">
        <v>126</v>
      </c>
      <c r="AL9123" s="5">
        <v>2.19</v>
      </c>
      <c r="AM9123" s="5">
        <v>0.469088118</v>
      </c>
      <c r="AN9123" s="5" t="s">
        <v>36</v>
      </c>
      <c r="AO9123" s="5" t="s">
        <v>74</v>
      </c>
      <c r="AP9123" s="5" t="s">
        <v>109</v>
      </c>
    </row>
    <row r="9124" spans="1:42" x14ac:dyDescent="0.35">
      <c r="A9124" s="5" t="s">
        <v>9242</v>
      </c>
      <c r="B9124" s="10">
        <v>19.674418604651162</v>
      </c>
      <c r="C9124" s="5">
        <v>2</v>
      </c>
      <c r="D9124" s="5">
        <v>0</v>
      </c>
      <c r="E9124" s="10">
        <v>26.27645197</v>
      </c>
      <c r="F9124" s="10">
        <v>170.73986009999999</v>
      </c>
      <c r="G9124" s="10">
        <v>76.601375110000006</v>
      </c>
      <c r="H9124" s="10">
        <v>74.532073690000004</v>
      </c>
      <c r="I9124" s="10">
        <v>88.125428709999994</v>
      </c>
      <c r="J9124" s="10">
        <v>113.3130397</v>
      </c>
      <c r="K9124" s="10">
        <v>157.65660080000001</v>
      </c>
      <c r="L9124" s="10">
        <v>116.5305844</v>
      </c>
      <c r="M9124" s="10">
        <v>2.1152853120000001</v>
      </c>
      <c r="N9124" s="10">
        <v>87.428425829999995</v>
      </c>
      <c r="O9124" s="10">
        <v>109.3195928</v>
      </c>
      <c r="P9124" s="10">
        <v>80.64285332</v>
      </c>
      <c r="Q9124" s="11">
        <f t="shared" si="284"/>
        <v>1</v>
      </c>
      <c r="R9124" s="5">
        <v>0</v>
      </c>
      <c r="S9124" s="5">
        <v>1</v>
      </c>
      <c r="T9124" s="5">
        <v>0</v>
      </c>
      <c r="U9124" s="5">
        <v>0</v>
      </c>
      <c r="V9124" s="5">
        <v>0</v>
      </c>
      <c r="W9124" s="5">
        <v>0</v>
      </c>
      <c r="X9124" s="5">
        <v>0</v>
      </c>
      <c r="Y9124" s="5">
        <f t="shared" si="285"/>
        <v>18</v>
      </c>
      <c r="Z9124" s="5">
        <v>2</v>
      </c>
      <c r="AA9124" s="5">
        <v>1</v>
      </c>
      <c r="AB9124" s="5">
        <v>1</v>
      </c>
      <c r="AC9124" s="5">
        <v>1</v>
      </c>
      <c r="AD9124" s="5">
        <v>4</v>
      </c>
      <c r="AE9124" s="5">
        <v>1</v>
      </c>
      <c r="AF9124" s="5">
        <v>1</v>
      </c>
      <c r="AG9124" s="5">
        <v>1</v>
      </c>
      <c r="AH9124" s="5">
        <v>1</v>
      </c>
      <c r="AI9124" s="5">
        <v>2</v>
      </c>
      <c r="AJ9124" s="5">
        <v>3</v>
      </c>
      <c r="AK9124" s="5" t="s">
        <v>119</v>
      </c>
      <c r="AL9124" s="5">
        <v>1.02</v>
      </c>
      <c r="AM9124" s="7">
        <v>4.66E-8</v>
      </c>
      <c r="AN9124" s="5" t="s">
        <v>49</v>
      </c>
      <c r="AO9124" s="5" t="s">
        <v>47</v>
      </c>
      <c r="AP9124" s="5" t="s">
        <v>82</v>
      </c>
    </row>
    <row r="9125" spans="1:42" x14ac:dyDescent="0.35">
      <c r="A9125" s="5" t="s">
        <v>9243</v>
      </c>
      <c r="B9125" s="10">
        <v>24.01641586867305</v>
      </c>
      <c r="C9125" s="5">
        <v>2</v>
      </c>
      <c r="D9125" s="5">
        <v>0</v>
      </c>
      <c r="E9125" s="10">
        <v>23.74580607</v>
      </c>
      <c r="F9125" s="10">
        <v>169.42991660000001</v>
      </c>
      <c r="G9125" s="10">
        <v>68.165890219999994</v>
      </c>
      <c r="H9125" s="10">
        <v>74.319169119999998</v>
      </c>
      <c r="I9125" s="10">
        <v>86.341761849999997</v>
      </c>
      <c r="J9125" s="10">
        <v>113.47802249999999</v>
      </c>
      <c r="K9125" s="10">
        <v>155.47285199999999</v>
      </c>
      <c r="L9125" s="10">
        <v>120.11035339999999</v>
      </c>
      <c r="M9125" s="10">
        <v>2.0919616539999999</v>
      </c>
      <c r="N9125" s="10">
        <v>94.784066629999998</v>
      </c>
      <c r="O9125" s="10">
        <v>108.7036389</v>
      </c>
      <c r="P9125" s="10">
        <v>84.890334530000004</v>
      </c>
      <c r="Q9125" s="11">
        <f t="shared" si="284"/>
        <v>0</v>
      </c>
      <c r="R9125" s="5">
        <v>0</v>
      </c>
      <c r="S9125" s="5">
        <v>0</v>
      </c>
      <c r="T9125" s="5">
        <v>0</v>
      </c>
      <c r="U9125" s="5">
        <v>0</v>
      </c>
      <c r="V9125" s="5">
        <v>0</v>
      </c>
      <c r="W9125" s="5">
        <v>0</v>
      </c>
      <c r="X9125" s="5">
        <v>0</v>
      </c>
      <c r="Y9125" s="5">
        <f t="shared" si="285"/>
        <v>17</v>
      </c>
      <c r="Z9125" s="5">
        <v>1</v>
      </c>
      <c r="AA9125" s="5">
        <v>1</v>
      </c>
      <c r="AB9125" s="5">
        <v>1</v>
      </c>
      <c r="AC9125" s="5">
        <v>1</v>
      </c>
      <c r="AD9125" s="5">
        <v>4</v>
      </c>
      <c r="AE9125" s="5">
        <v>1</v>
      </c>
      <c r="AF9125" s="5">
        <v>1</v>
      </c>
      <c r="AG9125" s="5">
        <v>1</v>
      </c>
      <c r="AH9125" s="5">
        <v>1</v>
      </c>
      <c r="AI9125" s="5">
        <v>2</v>
      </c>
      <c r="AJ9125" s="5">
        <v>3</v>
      </c>
      <c r="AK9125" s="5" t="s">
        <v>119</v>
      </c>
      <c r="AL9125" s="5">
        <v>1.02</v>
      </c>
      <c r="AM9125" s="7">
        <v>2.36E-7</v>
      </c>
      <c r="AN9125" s="5" t="s">
        <v>76</v>
      </c>
      <c r="AO9125" s="5" t="s">
        <v>57</v>
      </c>
      <c r="AP9125" s="5" t="s">
        <v>114</v>
      </c>
    </row>
    <row r="9126" spans="1:42" x14ac:dyDescent="0.35">
      <c r="A9126" s="5" t="s">
        <v>9244</v>
      </c>
      <c r="B9126" s="10">
        <v>33.690834473324216</v>
      </c>
      <c r="C9126" s="5">
        <v>1</v>
      </c>
      <c r="D9126" s="5">
        <v>0</v>
      </c>
      <c r="E9126" s="10">
        <v>26.3430936</v>
      </c>
      <c r="F9126" s="10">
        <v>159.0347041</v>
      </c>
      <c r="G9126" s="10">
        <v>66.627050100000005</v>
      </c>
      <c r="H9126" s="10">
        <v>68.516006219999994</v>
      </c>
      <c r="I9126" s="10">
        <v>97.555122130000001</v>
      </c>
      <c r="J9126" s="10">
        <v>109.31980540000001</v>
      </c>
      <c r="K9126" s="10">
        <v>141.53232410000001</v>
      </c>
      <c r="L9126" s="10">
        <v>118.8594114</v>
      </c>
      <c r="M9126" s="10">
        <v>2.0656826330000002</v>
      </c>
      <c r="N9126" s="10">
        <v>93.318239750000004</v>
      </c>
      <c r="O9126" s="10">
        <v>113.5658578</v>
      </c>
      <c r="P9126" s="10">
        <v>75.921705459999998</v>
      </c>
      <c r="Q9126" s="11">
        <f t="shared" si="284"/>
        <v>1</v>
      </c>
      <c r="R9126" s="5">
        <v>0</v>
      </c>
      <c r="S9126" s="5">
        <v>0</v>
      </c>
      <c r="T9126" s="5">
        <v>0</v>
      </c>
      <c r="U9126" s="5">
        <v>0</v>
      </c>
      <c r="V9126" s="5">
        <v>1</v>
      </c>
      <c r="W9126" s="5">
        <v>0</v>
      </c>
      <c r="X9126" s="5">
        <v>0</v>
      </c>
      <c r="Y9126" s="5">
        <f t="shared" si="285"/>
        <v>15</v>
      </c>
      <c r="Z9126" s="5">
        <v>2</v>
      </c>
      <c r="AA9126" s="5">
        <v>1</v>
      </c>
      <c r="AB9126" s="5">
        <v>1</v>
      </c>
      <c r="AC9126" s="5">
        <v>1</v>
      </c>
      <c r="AD9126" s="5">
        <v>4</v>
      </c>
      <c r="AE9126" s="5">
        <v>1</v>
      </c>
      <c r="AF9126" s="5">
        <v>1</v>
      </c>
      <c r="AG9126" s="5">
        <v>1</v>
      </c>
      <c r="AH9126" s="5">
        <v>1</v>
      </c>
      <c r="AI9126" s="5">
        <v>1</v>
      </c>
      <c r="AJ9126" s="5">
        <v>1</v>
      </c>
      <c r="AK9126" s="5" t="s">
        <v>120</v>
      </c>
      <c r="AL9126" s="5">
        <v>2.19</v>
      </c>
      <c r="AM9126" s="7">
        <v>1.4999999999999999E-7</v>
      </c>
      <c r="AN9126" s="5" t="s">
        <v>36</v>
      </c>
      <c r="AO9126" s="5" t="s">
        <v>57</v>
      </c>
      <c r="AP9126" s="5" t="s">
        <v>59</v>
      </c>
    </row>
    <row r="9127" spans="1:42" x14ac:dyDescent="0.35">
      <c r="A9127" s="5" t="s">
        <v>9245</v>
      </c>
      <c r="B9127" s="10">
        <v>40.443228454172363</v>
      </c>
      <c r="C9127" s="5">
        <v>2</v>
      </c>
      <c r="D9127" s="5">
        <v>1</v>
      </c>
      <c r="E9127" s="10">
        <v>25.50744139</v>
      </c>
      <c r="F9127" s="10">
        <v>167.3957977</v>
      </c>
      <c r="G9127" s="10">
        <v>71.475302130000003</v>
      </c>
      <c r="H9127" s="10">
        <v>62.007778639999998</v>
      </c>
      <c r="I9127" s="10">
        <v>117.5105198</v>
      </c>
      <c r="J9127" s="10">
        <v>122.2302657</v>
      </c>
      <c r="K9127" s="10">
        <v>142.9196211</v>
      </c>
      <c r="L9127" s="10">
        <v>119.3743558</v>
      </c>
      <c r="M9127" s="10">
        <v>2.3048660070000002</v>
      </c>
      <c r="N9127" s="10">
        <v>93.034447</v>
      </c>
      <c r="O9127" s="10">
        <v>114.2283113</v>
      </c>
      <c r="P9127" s="10">
        <v>82.652858949999995</v>
      </c>
      <c r="Q9127" s="11">
        <f t="shared" si="284"/>
        <v>4</v>
      </c>
      <c r="R9127" s="5">
        <v>1</v>
      </c>
      <c r="S9127" s="5">
        <v>0</v>
      </c>
      <c r="T9127" s="5">
        <v>1</v>
      </c>
      <c r="U9127" s="5">
        <v>0</v>
      </c>
      <c r="V9127" s="5">
        <v>1</v>
      </c>
      <c r="W9127" s="5">
        <v>1</v>
      </c>
      <c r="X9127" s="5">
        <v>0</v>
      </c>
      <c r="Y9127" s="5">
        <f t="shared" si="285"/>
        <v>19</v>
      </c>
      <c r="Z9127" s="5">
        <v>2</v>
      </c>
      <c r="AA9127" s="5">
        <v>1</v>
      </c>
      <c r="AB9127" s="5">
        <v>1</v>
      </c>
      <c r="AC9127" s="5">
        <v>2</v>
      </c>
      <c r="AD9127" s="5">
        <v>4</v>
      </c>
      <c r="AE9127" s="5">
        <v>1</v>
      </c>
      <c r="AF9127" s="5">
        <v>1</v>
      </c>
      <c r="AG9127" s="5">
        <v>1</v>
      </c>
      <c r="AH9127" s="5">
        <v>1</v>
      </c>
      <c r="AI9127" s="5">
        <v>2</v>
      </c>
      <c r="AJ9127" s="5">
        <v>3</v>
      </c>
      <c r="AK9127" s="5" t="s">
        <v>123</v>
      </c>
      <c r="AL9127" s="5">
        <v>1.02</v>
      </c>
      <c r="AM9127" s="7">
        <v>4.1399999999999997E-7</v>
      </c>
      <c r="AN9127" s="5" t="s">
        <v>43</v>
      </c>
      <c r="AO9127" s="5" t="s">
        <v>72</v>
      </c>
      <c r="AP9127" s="5" t="s">
        <v>92</v>
      </c>
    </row>
    <row r="9128" spans="1:42" x14ac:dyDescent="0.35">
      <c r="A9128" s="5" t="s">
        <v>9246</v>
      </c>
      <c r="B9128" s="10">
        <v>24.582763337893297</v>
      </c>
      <c r="C9128" s="5">
        <v>2</v>
      </c>
      <c r="D9128" s="5">
        <v>0</v>
      </c>
      <c r="E9128" s="10">
        <v>28.324461670000002</v>
      </c>
      <c r="F9128" s="10">
        <v>175.31210279999999</v>
      </c>
      <c r="G9128" s="10">
        <v>87.05334483</v>
      </c>
      <c r="H9128" s="10">
        <v>33.060908259999998</v>
      </c>
      <c r="I9128" s="10">
        <v>199.31763849999999</v>
      </c>
      <c r="J9128" s="10">
        <v>130.88670579999999</v>
      </c>
      <c r="K9128" s="10">
        <v>281.1758135</v>
      </c>
      <c r="L9128" s="10">
        <v>482.15390200000002</v>
      </c>
      <c r="M9128" s="10">
        <v>8.5047818779999993</v>
      </c>
      <c r="N9128" s="10">
        <v>107.5987765</v>
      </c>
      <c r="O9128" s="10">
        <v>119.0008282</v>
      </c>
      <c r="P9128" s="10">
        <v>91.684005999999997</v>
      </c>
      <c r="Q9128" s="11">
        <f t="shared" si="284"/>
        <v>5</v>
      </c>
      <c r="R9128" s="5">
        <v>1</v>
      </c>
      <c r="S9128" s="5">
        <v>1</v>
      </c>
      <c r="T9128" s="5">
        <v>1</v>
      </c>
      <c r="U9128" s="5">
        <v>1</v>
      </c>
      <c r="V9128" s="5">
        <v>0</v>
      </c>
      <c r="W9128" s="5">
        <v>0</v>
      </c>
      <c r="X9128" s="5">
        <v>1</v>
      </c>
      <c r="Y9128" s="5">
        <f t="shared" si="285"/>
        <v>32</v>
      </c>
      <c r="Z9128" s="5">
        <v>2</v>
      </c>
      <c r="AA9128" s="5">
        <v>2</v>
      </c>
      <c r="AB9128" s="5">
        <v>3</v>
      </c>
      <c r="AC9128" s="5">
        <v>4</v>
      </c>
      <c r="AD9128" s="5">
        <v>3</v>
      </c>
      <c r="AE9128" s="5">
        <v>4</v>
      </c>
      <c r="AF9128" s="5">
        <v>3</v>
      </c>
      <c r="AG9128" s="5">
        <v>4</v>
      </c>
      <c r="AH9128" s="5">
        <v>1</v>
      </c>
      <c r="AI9128" s="5">
        <v>3</v>
      </c>
      <c r="AJ9128" s="5">
        <v>3</v>
      </c>
      <c r="AK9128" s="5" t="s">
        <v>125</v>
      </c>
      <c r="AL9128" s="5">
        <v>1.02</v>
      </c>
      <c r="AM9128" s="5">
        <v>0.810389943</v>
      </c>
      <c r="AN9128" s="5" t="s">
        <v>49</v>
      </c>
      <c r="AO9128" s="5" t="s">
        <v>47</v>
      </c>
      <c r="AP9128" s="5" t="s">
        <v>100</v>
      </c>
    </row>
    <row r="9129" spans="1:42" x14ac:dyDescent="0.35">
      <c r="A9129" s="5" t="s">
        <v>9247</v>
      </c>
      <c r="B9129" s="10">
        <v>32.908344733242131</v>
      </c>
      <c r="C9129" s="5">
        <v>2</v>
      </c>
      <c r="D9129" s="5">
        <v>0</v>
      </c>
      <c r="E9129" s="10">
        <v>22.632063980000002</v>
      </c>
      <c r="F9129" s="10">
        <v>167.6554562</v>
      </c>
      <c r="G9129" s="10">
        <v>63.615002079999996</v>
      </c>
      <c r="H9129" s="10">
        <v>74.827692479999996</v>
      </c>
      <c r="I9129" s="10">
        <v>114.145853</v>
      </c>
      <c r="J9129" s="10">
        <v>117.603307</v>
      </c>
      <c r="K9129" s="10">
        <v>169.40122629999999</v>
      </c>
      <c r="L9129" s="10">
        <v>119.97601210000001</v>
      </c>
      <c r="M9129" s="10">
        <v>2.2638841410000001</v>
      </c>
      <c r="N9129" s="10">
        <v>89.910604530000001</v>
      </c>
      <c r="O9129" s="10">
        <v>103.960713</v>
      </c>
      <c r="P9129" s="10">
        <v>79.638083210000005</v>
      </c>
      <c r="Q9129" s="11">
        <f t="shared" si="284"/>
        <v>3</v>
      </c>
      <c r="R9129" s="5">
        <v>1</v>
      </c>
      <c r="S9129" s="5">
        <v>1</v>
      </c>
      <c r="T9129" s="5">
        <v>1</v>
      </c>
      <c r="U9129" s="5">
        <v>0</v>
      </c>
      <c r="V9129" s="5">
        <v>0</v>
      </c>
      <c r="W9129" s="5">
        <v>0</v>
      </c>
      <c r="X9129" s="5">
        <v>0</v>
      </c>
      <c r="Y9129" s="5">
        <f t="shared" si="285"/>
        <v>15</v>
      </c>
      <c r="Z9129" s="5">
        <v>1</v>
      </c>
      <c r="AA9129" s="5">
        <v>1</v>
      </c>
      <c r="AB9129" s="5">
        <v>2</v>
      </c>
      <c r="AC9129" s="5">
        <v>1</v>
      </c>
      <c r="AD9129" s="5">
        <v>4</v>
      </c>
      <c r="AE9129" s="5">
        <v>1</v>
      </c>
      <c r="AF9129" s="5">
        <v>1</v>
      </c>
      <c r="AG9129" s="5">
        <v>1</v>
      </c>
      <c r="AH9129" s="5">
        <v>1</v>
      </c>
      <c r="AI9129" s="5">
        <v>1</v>
      </c>
      <c r="AJ9129" s="5">
        <v>1</v>
      </c>
      <c r="AK9129" s="5" t="s">
        <v>121</v>
      </c>
      <c r="AL9129" s="5">
        <v>1.02</v>
      </c>
      <c r="AM9129" s="7">
        <v>8.1500000000000002E-9</v>
      </c>
      <c r="AN9129" s="5" t="s">
        <v>46</v>
      </c>
      <c r="AO9129" s="5" t="s">
        <v>47</v>
      </c>
      <c r="AP9129" s="5" t="s">
        <v>48</v>
      </c>
    </row>
    <row r="9130" spans="1:42" x14ac:dyDescent="0.35">
      <c r="A9130" s="5" t="s">
        <v>9248</v>
      </c>
      <c r="B9130" s="10">
        <v>30.618331053351572</v>
      </c>
      <c r="C9130" s="5">
        <v>2</v>
      </c>
      <c r="D9130" s="5">
        <v>0</v>
      </c>
      <c r="E9130" s="10">
        <v>24.496125119999999</v>
      </c>
      <c r="F9130" s="10">
        <v>166.4841811</v>
      </c>
      <c r="G9130" s="10">
        <v>67.895867260000003</v>
      </c>
      <c r="H9130" s="10">
        <v>80.156537369999995</v>
      </c>
      <c r="I9130" s="10">
        <v>89.921108200000006</v>
      </c>
      <c r="J9130" s="10">
        <v>107.385049</v>
      </c>
      <c r="K9130" s="10">
        <v>151.4479321</v>
      </c>
      <c r="L9130" s="10">
        <v>117.5570802</v>
      </c>
      <c r="M9130" s="10">
        <v>1.8894021249999999</v>
      </c>
      <c r="N9130" s="10">
        <v>95.32874486</v>
      </c>
      <c r="O9130" s="10">
        <v>109.4800662</v>
      </c>
      <c r="P9130" s="10">
        <v>78.368789939999999</v>
      </c>
      <c r="Q9130" s="11">
        <f t="shared" si="284"/>
        <v>1</v>
      </c>
      <c r="R9130" s="5">
        <v>0</v>
      </c>
      <c r="S9130" s="5">
        <v>0</v>
      </c>
      <c r="T9130" s="5">
        <v>0</v>
      </c>
      <c r="U9130" s="5">
        <v>0</v>
      </c>
      <c r="V9130" s="5">
        <v>1</v>
      </c>
      <c r="W9130" s="5">
        <v>0</v>
      </c>
      <c r="X9130" s="5">
        <v>0</v>
      </c>
      <c r="Y9130" s="5">
        <f t="shared" si="285"/>
        <v>14</v>
      </c>
      <c r="Z9130" s="5">
        <v>1</v>
      </c>
      <c r="AA9130" s="5">
        <v>1</v>
      </c>
      <c r="AB9130" s="5">
        <v>1</v>
      </c>
      <c r="AC9130" s="5">
        <v>1</v>
      </c>
      <c r="AD9130" s="5">
        <v>4</v>
      </c>
      <c r="AE9130" s="5">
        <v>1</v>
      </c>
      <c r="AF9130" s="5">
        <v>1</v>
      </c>
      <c r="AG9130" s="5">
        <v>1</v>
      </c>
      <c r="AH9130" s="5">
        <v>1</v>
      </c>
      <c r="AI9130" s="5">
        <v>1</v>
      </c>
      <c r="AJ9130" s="5">
        <v>1</v>
      </c>
      <c r="AK9130" s="5" t="s">
        <v>119</v>
      </c>
      <c r="AL9130" s="5">
        <v>1.02</v>
      </c>
      <c r="AM9130" s="7">
        <v>2.81E-8</v>
      </c>
      <c r="AN9130" s="5" t="s">
        <v>36</v>
      </c>
      <c r="AO9130" s="5" t="s">
        <v>39</v>
      </c>
      <c r="AP9130" s="5" t="s">
        <v>116</v>
      </c>
    </row>
    <row r="9131" spans="1:42" x14ac:dyDescent="0.35">
      <c r="A9131" s="5" t="s">
        <v>9249</v>
      </c>
      <c r="B9131" s="10">
        <v>48.024623803009575</v>
      </c>
      <c r="C9131" s="5">
        <v>1</v>
      </c>
      <c r="D9131" s="5">
        <v>1</v>
      </c>
      <c r="E9131" s="10">
        <v>24.07929742</v>
      </c>
      <c r="F9131" s="10">
        <v>168.4217653</v>
      </c>
      <c r="G9131" s="10">
        <v>68.303072639999996</v>
      </c>
      <c r="H9131" s="10">
        <v>59.5816345</v>
      </c>
      <c r="I9131" s="10">
        <v>65.463236050000006</v>
      </c>
      <c r="J9131" s="10">
        <v>122.59751540000001</v>
      </c>
      <c r="K9131" s="10">
        <v>148.82225930000001</v>
      </c>
      <c r="L9131" s="10">
        <v>120.16033299999999</v>
      </c>
      <c r="M9131" s="10">
        <v>2.4977874560000002</v>
      </c>
      <c r="N9131" s="10">
        <v>89.003251399999996</v>
      </c>
      <c r="O9131" s="10">
        <v>106.5046983</v>
      </c>
      <c r="P9131" s="10">
        <v>83.062877819999997</v>
      </c>
      <c r="Q9131" s="11">
        <f t="shared" si="284"/>
        <v>4</v>
      </c>
      <c r="R9131" s="5">
        <v>1</v>
      </c>
      <c r="S9131" s="5">
        <v>1</v>
      </c>
      <c r="T9131" s="5">
        <v>1</v>
      </c>
      <c r="U9131" s="5">
        <v>0</v>
      </c>
      <c r="V9131" s="5">
        <v>0</v>
      </c>
      <c r="W9131" s="5">
        <v>0</v>
      </c>
      <c r="X9131" s="5">
        <v>1</v>
      </c>
      <c r="Y9131" s="5">
        <f t="shared" si="285"/>
        <v>18</v>
      </c>
      <c r="Z9131" s="5">
        <v>1</v>
      </c>
      <c r="AA9131" s="5">
        <v>1</v>
      </c>
      <c r="AB9131" s="5">
        <v>1</v>
      </c>
      <c r="AC9131" s="5">
        <v>2</v>
      </c>
      <c r="AD9131" s="5">
        <v>4</v>
      </c>
      <c r="AE9131" s="5">
        <v>1</v>
      </c>
      <c r="AF9131" s="5">
        <v>1</v>
      </c>
      <c r="AG9131" s="5">
        <v>1</v>
      </c>
      <c r="AH9131" s="5">
        <v>1</v>
      </c>
      <c r="AI9131" s="5">
        <v>2</v>
      </c>
      <c r="AJ9131" s="5">
        <v>3</v>
      </c>
      <c r="AK9131" s="5" t="s">
        <v>122</v>
      </c>
      <c r="AL9131" s="5">
        <v>3.36</v>
      </c>
      <c r="AM9131" s="7">
        <v>1.8E-9</v>
      </c>
      <c r="AN9131" s="5" t="s">
        <v>36</v>
      </c>
      <c r="AO9131" s="5" t="s">
        <v>86</v>
      </c>
      <c r="AP9131" s="5" t="s">
        <v>110</v>
      </c>
    </row>
    <row r="9132" spans="1:42" x14ac:dyDescent="0.35">
      <c r="A9132" s="5" t="s">
        <v>9250</v>
      </c>
      <c r="B9132" s="10">
        <v>43.168262653898772</v>
      </c>
      <c r="C9132" s="5">
        <v>2</v>
      </c>
      <c r="D9132" s="5">
        <v>0</v>
      </c>
      <c r="E9132" s="10">
        <v>24.559509389999999</v>
      </c>
      <c r="F9132" s="10">
        <v>169.58267710000001</v>
      </c>
      <c r="G9132" s="10">
        <v>70.628935510000005</v>
      </c>
      <c r="H9132" s="10">
        <v>60.1734261</v>
      </c>
      <c r="I9132" s="10">
        <v>119.7717998</v>
      </c>
      <c r="J9132" s="10">
        <v>121.27027769999999</v>
      </c>
      <c r="K9132" s="10">
        <v>143.91346899999999</v>
      </c>
      <c r="L9132" s="10">
        <v>121.43284420000001</v>
      </c>
      <c r="M9132" s="10">
        <v>2.3916449229999999</v>
      </c>
      <c r="N9132" s="10">
        <v>88.656372230000002</v>
      </c>
      <c r="O9132" s="10">
        <v>110.102732</v>
      </c>
      <c r="P9132" s="10">
        <v>78.421174590000007</v>
      </c>
      <c r="Q9132" s="11">
        <f t="shared" si="284"/>
        <v>2</v>
      </c>
      <c r="R9132" s="5">
        <v>1</v>
      </c>
      <c r="S9132" s="5">
        <v>0</v>
      </c>
      <c r="T9132" s="5">
        <v>1</v>
      </c>
      <c r="U9132" s="5">
        <v>0</v>
      </c>
      <c r="V9132" s="5">
        <v>0</v>
      </c>
      <c r="W9132" s="5">
        <v>0</v>
      </c>
      <c r="X9132" s="5">
        <v>0</v>
      </c>
      <c r="Y9132" s="5">
        <f t="shared" si="285"/>
        <v>15</v>
      </c>
      <c r="Z9132" s="5">
        <v>1</v>
      </c>
      <c r="AA9132" s="5">
        <v>1</v>
      </c>
      <c r="AB9132" s="5">
        <v>1</v>
      </c>
      <c r="AC9132" s="5">
        <v>2</v>
      </c>
      <c r="AD9132" s="5">
        <v>4</v>
      </c>
      <c r="AE9132" s="5">
        <v>1</v>
      </c>
      <c r="AF9132" s="5">
        <v>1</v>
      </c>
      <c r="AG9132" s="5">
        <v>1</v>
      </c>
      <c r="AH9132" s="5">
        <v>1</v>
      </c>
      <c r="AI9132" s="5">
        <v>1</v>
      </c>
      <c r="AJ9132" s="5">
        <v>1</v>
      </c>
      <c r="AK9132" s="5" t="s">
        <v>123</v>
      </c>
      <c r="AL9132" s="5">
        <v>1.02</v>
      </c>
      <c r="AM9132" s="7">
        <v>8.98E-9</v>
      </c>
      <c r="AN9132" s="5" t="s">
        <v>76</v>
      </c>
      <c r="AO9132" s="5" t="s">
        <v>57</v>
      </c>
      <c r="AP9132" s="5" t="s">
        <v>114</v>
      </c>
    </row>
    <row r="9133" spans="1:42" x14ac:dyDescent="0.35">
      <c r="A9133" s="5" t="s">
        <v>9251</v>
      </c>
      <c r="B9133" s="10">
        <v>27.737346101231189</v>
      </c>
      <c r="C9133" s="5">
        <v>1</v>
      </c>
      <c r="D9133" s="5">
        <v>0</v>
      </c>
      <c r="E9133" s="10">
        <v>21.929170160000002</v>
      </c>
      <c r="F9133" s="10">
        <v>167.56319719999999</v>
      </c>
      <c r="G9133" s="10">
        <v>61.571463180000002</v>
      </c>
      <c r="H9133" s="10">
        <v>62.426653180000002</v>
      </c>
      <c r="I9133" s="10">
        <v>93.981930030000001</v>
      </c>
      <c r="J9133" s="10">
        <v>110.2875786</v>
      </c>
      <c r="K9133" s="10">
        <v>177.18748790000001</v>
      </c>
      <c r="L9133" s="10">
        <v>118.8035438</v>
      </c>
      <c r="M9133" s="10">
        <v>2.8383307270000002</v>
      </c>
      <c r="N9133" s="10">
        <v>91.628994660000004</v>
      </c>
      <c r="O9133" s="10">
        <v>104.4186144</v>
      </c>
      <c r="P9133" s="10">
        <v>82.597335920000006</v>
      </c>
      <c r="Q9133" s="11">
        <f t="shared" si="284"/>
        <v>1</v>
      </c>
      <c r="R9133" s="5">
        <v>0</v>
      </c>
      <c r="S9133" s="5">
        <v>0</v>
      </c>
      <c r="T9133" s="5">
        <v>1</v>
      </c>
      <c r="U9133" s="5">
        <v>0</v>
      </c>
      <c r="V9133" s="5">
        <v>0</v>
      </c>
      <c r="W9133" s="5">
        <v>0</v>
      </c>
      <c r="X9133" s="5">
        <v>0</v>
      </c>
      <c r="Y9133" s="5">
        <f t="shared" si="285"/>
        <v>19</v>
      </c>
      <c r="Z9133" s="5">
        <v>1</v>
      </c>
      <c r="AA9133" s="5">
        <v>1</v>
      </c>
      <c r="AB9133" s="5">
        <v>2</v>
      </c>
      <c r="AC9133" s="5">
        <v>2</v>
      </c>
      <c r="AD9133" s="5">
        <v>4</v>
      </c>
      <c r="AE9133" s="5">
        <v>1</v>
      </c>
      <c r="AF9133" s="5">
        <v>1</v>
      </c>
      <c r="AG9133" s="5">
        <v>1</v>
      </c>
      <c r="AH9133" s="5">
        <v>1</v>
      </c>
      <c r="AI9133" s="5">
        <v>2</v>
      </c>
      <c r="AJ9133" s="5">
        <v>3</v>
      </c>
      <c r="AK9133" s="5" t="s">
        <v>35</v>
      </c>
      <c r="AL9133" s="5">
        <v>2.19</v>
      </c>
      <c r="AM9133" s="7">
        <v>3.6500000000000002E-6</v>
      </c>
      <c r="AN9133" s="5" t="s">
        <v>43</v>
      </c>
      <c r="AO9133" s="5" t="s">
        <v>44</v>
      </c>
      <c r="AP9133" s="5" t="s">
        <v>45</v>
      </c>
    </row>
    <row r="9134" spans="1:42" x14ac:dyDescent="0.35">
      <c r="A9134" s="5" t="s">
        <v>9252</v>
      </c>
      <c r="B9134" s="10">
        <v>48.927496580027359</v>
      </c>
      <c r="C9134" s="5">
        <v>1</v>
      </c>
      <c r="D9134" s="5">
        <v>2</v>
      </c>
      <c r="E9134" s="10">
        <v>25.371263190000001</v>
      </c>
      <c r="F9134" s="10">
        <v>167.0098964</v>
      </c>
      <c r="G9134" s="10">
        <v>70.766302409999994</v>
      </c>
      <c r="H9134" s="10">
        <v>64.857134549999998</v>
      </c>
      <c r="I9134" s="10">
        <v>70.767683099999999</v>
      </c>
      <c r="J9134" s="10">
        <v>121.79520840000001</v>
      </c>
      <c r="K9134" s="10">
        <v>147.80788870000001</v>
      </c>
      <c r="L9134" s="10">
        <v>117.5670708</v>
      </c>
      <c r="M9134" s="10">
        <v>2.2789765489999998</v>
      </c>
      <c r="N9134" s="10">
        <v>85.129527109999998</v>
      </c>
      <c r="O9134" s="10">
        <v>109.1121074</v>
      </c>
      <c r="P9134" s="10">
        <v>78.849694909999997</v>
      </c>
      <c r="Q9134" s="11">
        <f t="shared" si="284"/>
        <v>6</v>
      </c>
      <c r="R9134" s="5">
        <v>1</v>
      </c>
      <c r="S9134" s="5">
        <v>1</v>
      </c>
      <c r="T9134" s="5">
        <v>1</v>
      </c>
      <c r="U9134" s="5">
        <v>0</v>
      </c>
      <c r="V9134" s="5">
        <v>1</v>
      </c>
      <c r="W9134" s="5">
        <v>1</v>
      </c>
      <c r="X9134" s="5">
        <v>1</v>
      </c>
      <c r="Y9134" s="5">
        <f t="shared" si="285"/>
        <v>16</v>
      </c>
      <c r="Z9134" s="5">
        <v>2</v>
      </c>
      <c r="AA9134" s="5">
        <v>1</v>
      </c>
      <c r="AB9134" s="5">
        <v>1</v>
      </c>
      <c r="AC9134" s="5">
        <v>2</v>
      </c>
      <c r="AD9134" s="5">
        <v>4</v>
      </c>
      <c r="AE9134" s="5">
        <v>1</v>
      </c>
      <c r="AF9134" s="5">
        <v>1</v>
      </c>
      <c r="AG9134" s="5">
        <v>1</v>
      </c>
      <c r="AH9134" s="5">
        <v>1</v>
      </c>
      <c r="AI9134" s="5">
        <v>1</v>
      </c>
      <c r="AJ9134" s="5">
        <v>1</v>
      </c>
      <c r="AK9134" s="5" t="s">
        <v>122</v>
      </c>
      <c r="AL9134" s="5">
        <v>3.36</v>
      </c>
      <c r="AM9134" s="7">
        <v>2.25E-10</v>
      </c>
      <c r="AN9134" s="5" t="s">
        <v>36</v>
      </c>
      <c r="AO9134" s="5" t="s">
        <v>57</v>
      </c>
      <c r="AP9134" s="5" t="s">
        <v>58</v>
      </c>
    </row>
    <row r="9135" spans="1:42" x14ac:dyDescent="0.35">
      <c r="A9135" s="5" t="s">
        <v>9253</v>
      </c>
      <c r="B9135" s="10">
        <v>36.062927496580031</v>
      </c>
      <c r="C9135" s="5">
        <v>1</v>
      </c>
      <c r="D9135" s="5">
        <v>0</v>
      </c>
      <c r="E9135" s="10">
        <v>22.445963809999999</v>
      </c>
      <c r="F9135" s="10">
        <v>163.6488142</v>
      </c>
      <c r="G9135" s="10">
        <v>60.112388379999999</v>
      </c>
      <c r="H9135" s="10">
        <v>69.455315749999997</v>
      </c>
      <c r="I9135" s="10">
        <v>96.889414979999998</v>
      </c>
      <c r="J9135" s="10">
        <v>106.7486399</v>
      </c>
      <c r="K9135" s="10">
        <v>136.89476020000001</v>
      </c>
      <c r="L9135" s="10">
        <v>120.55937369999999</v>
      </c>
      <c r="M9135" s="10">
        <v>1.970975997</v>
      </c>
      <c r="N9135" s="10">
        <v>91.983856619999997</v>
      </c>
      <c r="O9135" s="10">
        <v>113.89184</v>
      </c>
      <c r="P9135" s="10">
        <v>79.371413959999998</v>
      </c>
      <c r="Q9135" s="11">
        <f t="shared" si="284"/>
        <v>0</v>
      </c>
      <c r="R9135" s="5">
        <v>0</v>
      </c>
      <c r="S9135" s="5">
        <v>0</v>
      </c>
      <c r="T9135" s="5">
        <v>0</v>
      </c>
      <c r="U9135" s="5">
        <v>0</v>
      </c>
      <c r="V9135" s="5">
        <v>0</v>
      </c>
      <c r="W9135" s="5">
        <v>0</v>
      </c>
      <c r="X9135" s="5">
        <v>0</v>
      </c>
      <c r="Y9135" s="5">
        <f t="shared" si="285"/>
        <v>14</v>
      </c>
      <c r="Z9135" s="5">
        <v>1</v>
      </c>
      <c r="AA9135" s="5">
        <v>1</v>
      </c>
      <c r="AB9135" s="5">
        <v>1</v>
      </c>
      <c r="AC9135" s="5">
        <v>1</v>
      </c>
      <c r="AD9135" s="5">
        <v>4</v>
      </c>
      <c r="AE9135" s="5">
        <v>1</v>
      </c>
      <c r="AF9135" s="5">
        <v>1</v>
      </c>
      <c r="AG9135" s="5">
        <v>1</v>
      </c>
      <c r="AH9135" s="5">
        <v>1</v>
      </c>
      <c r="AI9135" s="5">
        <v>1</v>
      </c>
      <c r="AJ9135" s="5">
        <v>1</v>
      </c>
      <c r="AK9135" s="5" t="s">
        <v>120</v>
      </c>
      <c r="AL9135" s="5">
        <v>2.19</v>
      </c>
      <c r="AM9135" s="7">
        <v>6.6899999999999997E-8</v>
      </c>
      <c r="AN9135" s="5" t="s">
        <v>36</v>
      </c>
      <c r="AO9135" s="5" t="s">
        <v>98</v>
      </c>
      <c r="AP9135" s="5" t="s">
        <v>99</v>
      </c>
    </row>
    <row r="9136" spans="1:42" x14ac:dyDescent="0.35">
      <c r="A9136" s="5" t="s">
        <v>9254</v>
      </c>
      <c r="B9136" s="10">
        <v>31.904240766073872</v>
      </c>
      <c r="C9136" s="5">
        <v>1</v>
      </c>
      <c r="D9136" s="5">
        <v>0</v>
      </c>
      <c r="E9136" s="10">
        <v>28.16142524</v>
      </c>
      <c r="F9136" s="10">
        <v>163.76843790000001</v>
      </c>
      <c r="G9136" s="10">
        <v>75.529227599999999</v>
      </c>
      <c r="H9136" s="10">
        <v>64.85686647</v>
      </c>
      <c r="I9136" s="10">
        <v>95.083962479999997</v>
      </c>
      <c r="J9136" s="10">
        <v>108.8483803</v>
      </c>
      <c r="K9136" s="10">
        <v>145.24002580000001</v>
      </c>
      <c r="L9136" s="10">
        <v>119.94512589999999</v>
      </c>
      <c r="M9136" s="10">
        <v>2.2393932009999999</v>
      </c>
      <c r="N9136" s="10">
        <v>98.778475950000001</v>
      </c>
      <c r="O9136" s="10">
        <v>107.76483210000001</v>
      </c>
      <c r="P9136" s="10">
        <v>85.459099589999994</v>
      </c>
      <c r="Q9136" s="11">
        <f t="shared" si="284"/>
        <v>2</v>
      </c>
      <c r="R9136" s="5">
        <v>0</v>
      </c>
      <c r="S9136" s="5">
        <v>0</v>
      </c>
      <c r="T9136" s="5">
        <v>1</v>
      </c>
      <c r="U9136" s="5">
        <v>0</v>
      </c>
      <c r="V9136" s="5">
        <v>0</v>
      </c>
      <c r="W9136" s="5">
        <v>1</v>
      </c>
      <c r="X9136" s="5">
        <v>0</v>
      </c>
      <c r="Y9136" s="5">
        <f t="shared" si="285"/>
        <v>19</v>
      </c>
      <c r="Z9136" s="5">
        <v>2</v>
      </c>
      <c r="AA9136" s="5">
        <v>1</v>
      </c>
      <c r="AB9136" s="5">
        <v>1</v>
      </c>
      <c r="AC9136" s="5">
        <v>2</v>
      </c>
      <c r="AD9136" s="5">
        <v>4</v>
      </c>
      <c r="AE9136" s="5">
        <v>1</v>
      </c>
      <c r="AF9136" s="5">
        <v>1</v>
      </c>
      <c r="AG9136" s="5">
        <v>1</v>
      </c>
      <c r="AH9136" s="5">
        <v>1</v>
      </c>
      <c r="AI9136" s="5">
        <v>2</v>
      </c>
      <c r="AJ9136" s="5">
        <v>3</v>
      </c>
      <c r="AK9136" s="5" t="s">
        <v>120</v>
      </c>
      <c r="AL9136" s="5">
        <v>2.19</v>
      </c>
      <c r="AM9136" s="7">
        <v>2.3600000000000001E-5</v>
      </c>
      <c r="AN9136" s="5" t="s">
        <v>36</v>
      </c>
      <c r="AO9136" s="5" t="s">
        <v>66</v>
      </c>
      <c r="AP9136" s="5" t="s">
        <v>106</v>
      </c>
    </row>
    <row r="9137" spans="1:42" x14ac:dyDescent="0.35">
      <c r="A9137" s="5" t="s">
        <v>9255</v>
      </c>
      <c r="B9137" s="10">
        <v>51.835841313269491</v>
      </c>
      <c r="C9137" s="5">
        <v>1</v>
      </c>
      <c r="D9137" s="5">
        <v>3</v>
      </c>
      <c r="E9137" s="10">
        <v>26.34244047</v>
      </c>
      <c r="F9137" s="10">
        <v>163.49874310000001</v>
      </c>
      <c r="G9137" s="10">
        <v>70.418187709999998</v>
      </c>
      <c r="H9137" s="10">
        <v>69.492262289999999</v>
      </c>
      <c r="I9137" s="10">
        <v>81.696939259999994</v>
      </c>
      <c r="J9137" s="10">
        <v>117.47354900000001</v>
      </c>
      <c r="K9137" s="10">
        <v>142.7907002</v>
      </c>
      <c r="L9137" s="10">
        <v>119.4398743</v>
      </c>
      <c r="M9137" s="10">
        <v>2.0547712150000002</v>
      </c>
      <c r="N9137" s="10">
        <v>93.002826979999995</v>
      </c>
      <c r="O9137" s="10">
        <v>113.5724185</v>
      </c>
      <c r="P9137" s="10">
        <v>76.456526909999994</v>
      </c>
      <c r="Q9137" s="11">
        <f t="shared" si="284"/>
        <v>4</v>
      </c>
      <c r="R9137" s="5">
        <v>1</v>
      </c>
      <c r="S9137" s="5">
        <v>0</v>
      </c>
      <c r="T9137" s="5">
        <v>1</v>
      </c>
      <c r="U9137" s="5">
        <v>1</v>
      </c>
      <c r="V9137" s="5">
        <v>1</v>
      </c>
      <c r="W9137" s="5">
        <v>0</v>
      </c>
      <c r="X9137" s="5">
        <v>0</v>
      </c>
      <c r="Y9137" s="5">
        <f t="shared" si="285"/>
        <v>15</v>
      </c>
      <c r="Z9137" s="5">
        <v>2</v>
      </c>
      <c r="AA9137" s="5">
        <v>1</v>
      </c>
      <c r="AB9137" s="5">
        <v>1</v>
      </c>
      <c r="AC9137" s="5">
        <v>1</v>
      </c>
      <c r="AD9137" s="5">
        <v>4</v>
      </c>
      <c r="AE9137" s="5">
        <v>1</v>
      </c>
      <c r="AF9137" s="5">
        <v>1</v>
      </c>
      <c r="AG9137" s="5">
        <v>1</v>
      </c>
      <c r="AH9137" s="5">
        <v>1</v>
      </c>
      <c r="AI9137" s="5">
        <v>1</v>
      </c>
      <c r="AJ9137" s="5">
        <v>1</v>
      </c>
      <c r="AK9137" s="5" t="s">
        <v>122</v>
      </c>
      <c r="AL9137" s="5">
        <v>3.36</v>
      </c>
      <c r="AM9137" s="7">
        <v>2.4199999999999999E-9</v>
      </c>
      <c r="AN9137" s="5" t="s">
        <v>49</v>
      </c>
      <c r="AO9137" s="5" t="s">
        <v>47</v>
      </c>
      <c r="AP9137" s="5" t="s">
        <v>93</v>
      </c>
    </row>
    <row r="9138" spans="1:42" x14ac:dyDescent="0.35">
      <c r="A9138" s="5" t="s">
        <v>9256</v>
      </c>
      <c r="B9138" s="10">
        <v>20.235294117647058</v>
      </c>
      <c r="C9138" s="5">
        <v>2</v>
      </c>
      <c r="D9138" s="5">
        <v>0</v>
      </c>
      <c r="E9138" s="10">
        <v>24.75522303</v>
      </c>
      <c r="F9138" s="10">
        <v>165.2251675</v>
      </c>
      <c r="G9138" s="10">
        <v>67.580164600000003</v>
      </c>
      <c r="H9138" s="10">
        <v>70.039329069999994</v>
      </c>
      <c r="I9138" s="10">
        <v>91.061802830000005</v>
      </c>
      <c r="J9138" s="10">
        <v>104.0100401</v>
      </c>
      <c r="K9138" s="10">
        <v>155.76277690000001</v>
      </c>
      <c r="L9138" s="10">
        <v>115.436413</v>
      </c>
      <c r="M9138" s="10">
        <v>2.2239330239999999</v>
      </c>
      <c r="N9138" s="10">
        <v>87.038595310000005</v>
      </c>
      <c r="O9138" s="10">
        <v>107.1162003</v>
      </c>
      <c r="P9138" s="10">
        <v>83.844735060000005</v>
      </c>
      <c r="Q9138" s="11">
        <f t="shared" si="284"/>
        <v>1</v>
      </c>
      <c r="R9138" s="5">
        <v>0</v>
      </c>
      <c r="S9138" s="5">
        <v>0</v>
      </c>
      <c r="T9138" s="5">
        <v>1</v>
      </c>
      <c r="U9138" s="5">
        <v>0</v>
      </c>
      <c r="V9138" s="5">
        <v>0</v>
      </c>
      <c r="W9138" s="5">
        <v>0</v>
      </c>
      <c r="X9138" s="5">
        <v>0</v>
      </c>
      <c r="Y9138" s="5">
        <f t="shared" si="285"/>
        <v>17</v>
      </c>
      <c r="Z9138" s="5">
        <v>1</v>
      </c>
      <c r="AA9138" s="5">
        <v>1</v>
      </c>
      <c r="AB9138" s="5">
        <v>1</v>
      </c>
      <c r="AC9138" s="5">
        <v>1</v>
      </c>
      <c r="AD9138" s="5">
        <v>4</v>
      </c>
      <c r="AE9138" s="5">
        <v>1</v>
      </c>
      <c r="AF9138" s="5">
        <v>1</v>
      </c>
      <c r="AG9138" s="5">
        <v>1</v>
      </c>
      <c r="AH9138" s="5">
        <v>1</v>
      </c>
      <c r="AI9138" s="5">
        <v>2</v>
      </c>
      <c r="AJ9138" s="5">
        <v>3</v>
      </c>
      <c r="AK9138" s="5" t="s">
        <v>119</v>
      </c>
      <c r="AL9138" s="5">
        <v>1.02</v>
      </c>
      <c r="AM9138" s="7">
        <v>1.48E-6</v>
      </c>
      <c r="AN9138" s="5" t="s">
        <v>36</v>
      </c>
      <c r="AO9138" s="5" t="s">
        <v>66</v>
      </c>
      <c r="AP9138" s="5" t="s">
        <v>67</v>
      </c>
    </row>
    <row r="9139" spans="1:42" x14ac:dyDescent="0.35">
      <c r="A9139" s="5" t="s">
        <v>9257</v>
      </c>
      <c r="B9139" s="10">
        <v>30.908344733242135</v>
      </c>
      <c r="C9139" s="5">
        <v>1</v>
      </c>
      <c r="D9139" s="5">
        <v>0</v>
      </c>
      <c r="E9139" s="10">
        <v>33.078165149999997</v>
      </c>
      <c r="F9139" s="10">
        <v>167.15175909999999</v>
      </c>
      <c r="G9139" s="10">
        <v>92.419435989999997</v>
      </c>
      <c r="H9139" s="10">
        <v>38.809420469999999</v>
      </c>
      <c r="I9139" s="10">
        <v>200.81340309999999</v>
      </c>
      <c r="J9139" s="10">
        <v>137.8609993</v>
      </c>
      <c r="K9139" s="10">
        <v>290.6772004</v>
      </c>
      <c r="L9139" s="10">
        <v>455.25519359999998</v>
      </c>
      <c r="M9139" s="10">
        <v>7.4898619169999998</v>
      </c>
      <c r="N9139" s="10">
        <v>112.2149143</v>
      </c>
      <c r="O9139" s="10">
        <v>119.0067222</v>
      </c>
      <c r="P9139" s="10">
        <v>93.571708360000002</v>
      </c>
      <c r="Q9139" s="11">
        <f t="shared" si="284"/>
        <v>5</v>
      </c>
      <c r="R9139" s="5">
        <v>1</v>
      </c>
      <c r="S9139" s="5">
        <v>0</v>
      </c>
      <c r="T9139" s="5">
        <v>1</v>
      </c>
      <c r="U9139" s="5">
        <v>1</v>
      </c>
      <c r="V9139" s="5">
        <v>0</v>
      </c>
      <c r="W9139" s="5">
        <v>1</v>
      </c>
      <c r="X9139" s="5">
        <v>1</v>
      </c>
      <c r="Y9139" s="5">
        <f t="shared" si="285"/>
        <v>35</v>
      </c>
      <c r="Z9139" s="5">
        <v>3</v>
      </c>
      <c r="AA9139" s="5">
        <v>3</v>
      </c>
      <c r="AB9139" s="5">
        <v>4</v>
      </c>
      <c r="AC9139" s="5">
        <v>4</v>
      </c>
      <c r="AD9139" s="5">
        <v>3</v>
      </c>
      <c r="AE9139" s="5">
        <v>4</v>
      </c>
      <c r="AF9139" s="5">
        <v>3</v>
      </c>
      <c r="AG9139" s="5">
        <v>4</v>
      </c>
      <c r="AH9139" s="5">
        <v>1</v>
      </c>
      <c r="AI9139" s="5">
        <v>3</v>
      </c>
      <c r="AJ9139" s="5">
        <v>3</v>
      </c>
      <c r="AK9139" s="5" t="s">
        <v>126</v>
      </c>
      <c r="AL9139" s="5">
        <v>2.19</v>
      </c>
      <c r="AM9139" s="5">
        <v>0.98895997800000002</v>
      </c>
      <c r="AN9139" s="5" t="s">
        <v>36</v>
      </c>
      <c r="AO9139" s="5" t="s">
        <v>39</v>
      </c>
      <c r="AP9139" s="5" t="s">
        <v>81</v>
      </c>
    </row>
    <row r="9140" spans="1:42" x14ac:dyDescent="0.35">
      <c r="A9140" s="5" t="s">
        <v>9258</v>
      </c>
      <c r="B9140" s="10">
        <v>33.78659370725034</v>
      </c>
      <c r="C9140" s="5">
        <v>2</v>
      </c>
      <c r="D9140" s="5">
        <v>0</v>
      </c>
      <c r="E9140" s="10">
        <v>23.623561710000001</v>
      </c>
      <c r="F9140" s="10">
        <v>174.6294455</v>
      </c>
      <c r="G9140" s="10">
        <v>72.041098500000004</v>
      </c>
      <c r="H9140" s="10">
        <v>71.9074648</v>
      </c>
      <c r="I9140" s="10">
        <v>120.1076434</v>
      </c>
      <c r="J9140" s="10">
        <v>110.7726325</v>
      </c>
      <c r="K9140" s="10">
        <v>180.04831820000001</v>
      </c>
      <c r="L9140" s="10">
        <v>121.9247192</v>
      </c>
      <c r="M9140" s="10">
        <v>2.503889112</v>
      </c>
      <c r="N9140" s="10">
        <v>87.972613989999999</v>
      </c>
      <c r="O9140" s="10">
        <v>112.6310055</v>
      </c>
      <c r="P9140" s="10">
        <v>80.191706409999995</v>
      </c>
      <c r="Q9140" s="11">
        <f t="shared" si="284"/>
        <v>2</v>
      </c>
      <c r="R9140" s="5">
        <v>1</v>
      </c>
      <c r="S9140" s="5">
        <v>0</v>
      </c>
      <c r="T9140" s="5">
        <v>1</v>
      </c>
      <c r="U9140" s="5">
        <v>0</v>
      </c>
      <c r="V9140" s="5">
        <v>0</v>
      </c>
      <c r="W9140" s="5">
        <v>0</v>
      </c>
      <c r="X9140" s="5">
        <v>0</v>
      </c>
      <c r="Y9140" s="5">
        <f t="shared" si="285"/>
        <v>18</v>
      </c>
      <c r="Z9140" s="5">
        <v>1</v>
      </c>
      <c r="AA9140" s="5">
        <v>1</v>
      </c>
      <c r="AB9140" s="5">
        <v>2</v>
      </c>
      <c r="AC9140" s="5">
        <v>1</v>
      </c>
      <c r="AD9140" s="5">
        <v>4</v>
      </c>
      <c r="AE9140" s="5">
        <v>1</v>
      </c>
      <c r="AF9140" s="5">
        <v>1</v>
      </c>
      <c r="AG9140" s="5">
        <v>1</v>
      </c>
      <c r="AH9140" s="5">
        <v>1</v>
      </c>
      <c r="AI9140" s="5">
        <v>2</v>
      </c>
      <c r="AJ9140" s="5">
        <v>3</v>
      </c>
      <c r="AK9140" s="5" t="s">
        <v>121</v>
      </c>
      <c r="AL9140" s="5">
        <v>1.02</v>
      </c>
      <c r="AM9140" s="7">
        <v>1.8300000000000001E-6</v>
      </c>
      <c r="AN9140" s="5" t="s">
        <v>43</v>
      </c>
      <c r="AO9140" s="5" t="s">
        <v>72</v>
      </c>
      <c r="AP9140" s="5" t="s">
        <v>104</v>
      </c>
    </row>
    <row r="9141" spans="1:42" x14ac:dyDescent="0.35">
      <c r="A9141" s="5" t="s">
        <v>9259</v>
      </c>
      <c r="B9141" s="10">
        <v>21.113543091655266</v>
      </c>
      <c r="C9141" s="5">
        <v>2</v>
      </c>
      <c r="D9141" s="5">
        <v>0</v>
      </c>
      <c r="E9141" s="10">
        <v>22.988786640000001</v>
      </c>
      <c r="F9141" s="10">
        <v>173.31846200000001</v>
      </c>
      <c r="G9141" s="10">
        <v>69.056681159999997</v>
      </c>
      <c r="H9141" s="10">
        <v>67.617000610000005</v>
      </c>
      <c r="I9141" s="10">
        <v>91.493662360000002</v>
      </c>
      <c r="J9141" s="10">
        <v>108.43037750000001</v>
      </c>
      <c r="K9141" s="10">
        <v>155.82380370000001</v>
      </c>
      <c r="L9141" s="10">
        <v>120.3760292</v>
      </c>
      <c r="M9141" s="10">
        <v>2.3045062970000001</v>
      </c>
      <c r="N9141" s="10">
        <v>93.336353200000005</v>
      </c>
      <c r="O9141" s="10">
        <v>109.7796713</v>
      </c>
      <c r="P9141" s="10">
        <v>84.010361470000007</v>
      </c>
      <c r="Q9141" s="11">
        <f t="shared" si="284"/>
        <v>0</v>
      </c>
      <c r="R9141" s="5">
        <v>0</v>
      </c>
      <c r="S9141" s="5">
        <v>0</v>
      </c>
      <c r="T9141" s="5">
        <v>0</v>
      </c>
      <c r="U9141" s="5">
        <v>0</v>
      </c>
      <c r="V9141" s="5">
        <v>0</v>
      </c>
      <c r="W9141" s="5">
        <v>0</v>
      </c>
      <c r="X9141" s="5">
        <v>0</v>
      </c>
      <c r="Y9141" s="5">
        <f t="shared" si="285"/>
        <v>17</v>
      </c>
      <c r="Z9141" s="5">
        <v>1</v>
      </c>
      <c r="AA9141" s="5">
        <v>1</v>
      </c>
      <c r="AB9141" s="5">
        <v>1</v>
      </c>
      <c r="AC9141" s="5">
        <v>1</v>
      </c>
      <c r="AD9141" s="5">
        <v>4</v>
      </c>
      <c r="AE9141" s="5">
        <v>1</v>
      </c>
      <c r="AF9141" s="5">
        <v>1</v>
      </c>
      <c r="AG9141" s="5">
        <v>1</v>
      </c>
      <c r="AH9141" s="5">
        <v>1</v>
      </c>
      <c r="AI9141" s="5">
        <v>2</v>
      </c>
      <c r="AJ9141" s="5">
        <v>3</v>
      </c>
      <c r="AK9141" s="5" t="s">
        <v>119</v>
      </c>
      <c r="AL9141" s="5">
        <v>1.02</v>
      </c>
      <c r="AM9141" s="7">
        <v>1.4899999999999999E-6</v>
      </c>
      <c r="AN9141" s="5" t="s">
        <v>36</v>
      </c>
      <c r="AO9141" s="5" t="s">
        <v>53</v>
      </c>
      <c r="AP9141" s="5" t="s">
        <v>107</v>
      </c>
    </row>
    <row r="9142" spans="1:42" x14ac:dyDescent="0.35">
      <c r="A9142" s="5" t="s">
        <v>9260</v>
      </c>
      <c r="B9142" s="10">
        <v>35.616963064295483</v>
      </c>
      <c r="C9142" s="5">
        <v>1</v>
      </c>
      <c r="D9142" s="5">
        <v>1</v>
      </c>
      <c r="E9142" s="10">
        <v>24.409793279999999</v>
      </c>
      <c r="F9142" s="10">
        <v>167.04147359999999</v>
      </c>
      <c r="G9142" s="10">
        <v>68.110289600000002</v>
      </c>
      <c r="H9142" s="10">
        <v>58.322853879999997</v>
      </c>
      <c r="I9142" s="10">
        <v>90.208868370000005</v>
      </c>
      <c r="J9142" s="10">
        <v>106.0074082</v>
      </c>
      <c r="K9142" s="10">
        <v>149.87437449999999</v>
      </c>
      <c r="L9142" s="10">
        <v>119.9932817</v>
      </c>
      <c r="M9142" s="10">
        <v>2.5697366389999998</v>
      </c>
      <c r="N9142" s="10">
        <v>93.079982040000004</v>
      </c>
      <c r="O9142" s="10">
        <v>110.4466213</v>
      </c>
      <c r="P9142" s="10">
        <v>79.610991089999999</v>
      </c>
      <c r="Q9142" s="11">
        <f t="shared" si="284"/>
        <v>1</v>
      </c>
      <c r="R9142" s="5">
        <v>0</v>
      </c>
      <c r="S9142" s="5">
        <v>0</v>
      </c>
      <c r="T9142" s="5">
        <v>1</v>
      </c>
      <c r="U9142" s="5">
        <v>0</v>
      </c>
      <c r="V9142" s="5">
        <v>0</v>
      </c>
      <c r="W9142" s="5">
        <v>0</v>
      </c>
      <c r="X9142" s="5">
        <v>0</v>
      </c>
      <c r="Y9142" s="5">
        <f t="shared" si="285"/>
        <v>15</v>
      </c>
      <c r="Z9142" s="5">
        <v>1</v>
      </c>
      <c r="AA9142" s="5">
        <v>1</v>
      </c>
      <c r="AB9142" s="5">
        <v>1</v>
      </c>
      <c r="AC9142" s="5">
        <v>2</v>
      </c>
      <c r="AD9142" s="5">
        <v>4</v>
      </c>
      <c r="AE9142" s="5">
        <v>1</v>
      </c>
      <c r="AF9142" s="5">
        <v>1</v>
      </c>
      <c r="AG9142" s="5">
        <v>1</v>
      </c>
      <c r="AH9142" s="5">
        <v>1</v>
      </c>
      <c r="AI9142" s="5">
        <v>1</v>
      </c>
      <c r="AJ9142" s="5">
        <v>1</v>
      </c>
      <c r="AK9142" s="5" t="s">
        <v>120</v>
      </c>
      <c r="AL9142" s="5">
        <v>2.19</v>
      </c>
      <c r="AM9142" s="7">
        <v>2.3099999999999999E-6</v>
      </c>
      <c r="AN9142" s="5" t="s">
        <v>43</v>
      </c>
      <c r="AO9142" s="5" t="s">
        <v>72</v>
      </c>
      <c r="AP9142" s="5" t="s">
        <v>89</v>
      </c>
    </row>
    <row r="9143" spans="1:42" x14ac:dyDescent="0.35">
      <c r="A9143" s="5" t="s">
        <v>9261</v>
      </c>
      <c r="B9143" s="10">
        <v>33.083447332421343</v>
      </c>
      <c r="C9143" s="5">
        <v>2</v>
      </c>
      <c r="D9143" s="5">
        <v>0</v>
      </c>
      <c r="E9143" s="10">
        <v>26.362017989999998</v>
      </c>
      <c r="F9143" s="10">
        <v>167.62500639999999</v>
      </c>
      <c r="G9143" s="10">
        <v>74.072374510000003</v>
      </c>
      <c r="H9143" s="10">
        <v>72.135239100000007</v>
      </c>
      <c r="I9143" s="10">
        <v>109.2882659</v>
      </c>
      <c r="J9143" s="10">
        <v>107.52629930000001</v>
      </c>
      <c r="K9143" s="10">
        <v>172.98536989999999</v>
      </c>
      <c r="L9143" s="10">
        <v>121.7082186</v>
      </c>
      <c r="M9143" s="10">
        <v>2.3980702370000002</v>
      </c>
      <c r="N9143" s="10">
        <v>93.559373390000005</v>
      </c>
      <c r="O9143" s="10">
        <v>114.6748992</v>
      </c>
      <c r="P9143" s="10">
        <v>79.103467519999995</v>
      </c>
      <c r="Q9143" s="11">
        <f t="shared" si="284"/>
        <v>1</v>
      </c>
      <c r="R9143" s="5">
        <v>1</v>
      </c>
      <c r="S9143" s="5">
        <v>0</v>
      </c>
      <c r="T9143" s="5">
        <v>0</v>
      </c>
      <c r="U9143" s="5">
        <v>0</v>
      </c>
      <c r="V9143" s="5">
        <v>0</v>
      </c>
      <c r="W9143" s="5">
        <v>0</v>
      </c>
      <c r="X9143" s="5">
        <v>0</v>
      </c>
      <c r="Y9143" s="5">
        <f t="shared" si="285"/>
        <v>16</v>
      </c>
      <c r="Z9143" s="5">
        <v>2</v>
      </c>
      <c r="AA9143" s="5">
        <v>1</v>
      </c>
      <c r="AB9143" s="5">
        <v>2</v>
      </c>
      <c r="AC9143" s="5">
        <v>1</v>
      </c>
      <c r="AD9143" s="5">
        <v>4</v>
      </c>
      <c r="AE9143" s="5">
        <v>1</v>
      </c>
      <c r="AF9143" s="5">
        <v>1</v>
      </c>
      <c r="AG9143" s="5">
        <v>1</v>
      </c>
      <c r="AH9143" s="5">
        <v>1</v>
      </c>
      <c r="AI9143" s="5">
        <v>1</v>
      </c>
      <c r="AJ9143" s="5">
        <v>1</v>
      </c>
      <c r="AK9143" s="5" t="s">
        <v>121</v>
      </c>
      <c r="AL9143" s="5">
        <v>1.02</v>
      </c>
      <c r="AM9143" s="7">
        <v>2.0100000000000001E-5</v>
      </c>
      <c r="AN9143" s="5" t="s">
        <v>43</v>
      </c>
      <c r="AO9143" s="5" t="s">
        <v>44</v>
      </c>
      <c r="AP9143" s="5" t="s">
        <v>45</v>
      </c>
    </row>
    <row r="9144" spans="1:42" x14ac:dyDescent="0.35">
      <c r="A9144" s="5" t="s">
        <v>9262</v>
      </c>
      <c r="B9144" s="10">
        <v>26.725034199726402</v>
      </c>
      <c r="C9144" s="5">
        <v>1</v>
      </c>
      <c r="D9144" s="5">
        <v>0</v>
      </c>
      <c r="E9144" s="10">
        <v>25.63708785</v>
      </c>
      <c r="F9144" s="10">
        <v>163.00597680000001</v>
      </c>
      <c r="G9144" s="10">
        <v>68.120174059999997</v>
      </c>
      <c r="H9144" s="10">
        <v>64.786573590000003</v>
      </c>
      <c r="I9144" s="10">
        <v>86.085964169999997</v>
      </c>
      <c r="J9144" s="10">
        <v>112.2500568</v>
      </c>
      <c r="K9144" s="10">
        <v>181.83870880000001</v>
      </c>
      <c r="L9144" s="10">
        <v>117.57924389999999</v>
      </c>
      <c r="M9144" s="10">
        <v>2.8067344630000002</v>
      </c>
      <c r="N9144" s="10">
        <v>85.662478199999995</v>
      </c>
      <c r="O9144" s="10">
        <v>107.52385289999999</v>
      </c>
      <c r="P9144" s="10">
        <v>79.852387699999994</v>
      </c>
      <c r="Q9144" s="11">
        <f t="shared" si="284"/>
        <v>1</v>
      </c>
      <c r="R9144" s="5">
        <v>0</v>
      </c>
      <c r="S9144" s="5">
        <v>0</v>
      </c>
      <c r="T9144" s="5">
        <v>1</v>
      </c>
      <c r="U9144" s="5">
        <v>0</v>
      </c>
      <c r="V9144" s="5">
        <v>0</v>
      </c>
      <c r="W9144" s="5">
        <v>0</v>
      </c>
      <c r="X9144" s="5">
        <v>0</v>
      </c>
      <c r="Y9144" s="5">
        <f t="shared" si="285"/>
        <v>17</v>
      </c>
      <c r="Z9144" s="5">
        <v>2</v>
      </c>
      <c r="AA9144" s="5">
        <v>1</v>
      </c>
      <c r="AB9144" s="5">
        <v>2</v>
      </c>
      <c r="AC9144" s="5">
        <v>2</v>
      </c>
      <c r="AD9144" s="5">
        <v>4</v>
      </c>
      <c r="AE9144" s="5">
        <v>1</v>
      </c>
      <c r="AF9144" s="5">
        <v>1</v>
      </c>
      <c r="AG9144" s="5">
        <v>1</v>
      </c>
      <c r="AH9144" s="5">
        <v>1</v>
      </c>
      <c r="AI9144" s="5">
        <v>1</v>
      </c>
      <c r="AJ9144" s="5">
        <v>1</v>
      </c>
      <c r="AK9144" s="5" t="s">
        <v>35</v>
      </c>
      <c r="AL9144" s="5">
        <v>2.19</v>
      </c>
      <c r="AM9144" s="7">
        <v>1.7099999999999999E-6</v>
      </c>
      <c r="AN9144" s="5" t="s">
        <v>36</v>
      </c>
      <c r="AO9144" s="5" t="s">
        <v>37</v>
      </c>
      <c r="AP9144" s="5" t="s">
        <v>38</v>
      </c>
    </row>
    <row r="9145" spans="1:42" x14ac:dyDescent="0.35">
      <c r="A9145" s="5" t="s">
        <v>9263</v>
      </c>
      <c r="B9145" s="10">
        <v>45.127222982216139</v>
      </c>
      <c r="C9145" s="5">
        <v>2</v>
      </c>
      <c r="D9145" s="5">
        <v>0</v>
      </c>
      <c r="E9145" s="10">
        <v>26.160292330000001</v>
      </c>
      <c r="F9145" s="10">
        <v>173.26531739999999</v>
      </c>
      <c r="G9145" s="10">
        <v>78.535474059999999</v>
      </c>
      <c r="H9145" s="10">
        <v>62.394426299999999</v>
      </c>
      <c r="I9145" s="10">
        <v>112.615657</v>
      </c>
      <c r="J9145" s="10">
        <v>117.5856969</v>
      </c>
      <c r="K9145" s="10">
        <v>147.8690761</v>
      </c>
      <c r="L9145" s="10">
        <v>119.0051867</v>
      </c>
      <c r="M9145" s="10">
        <v>2.369908417</v>
      </c>
      <c r="N9145" s="10">
        <v>86.121527869999994</v>
      </c>
      <c r="O9145" s="10">
        <v>110.1698908</v>
      </c>
      <c r="P9145" s="10">
        <v>77.362023440000002</v>
      </c>
      <c r="Q9145" s="11">
        <f t="shared" si="284"/>
        <v>2</v>
      </c>
      <c r="R9145" s="5">
        <v>1</v>
      </c>
      <c r="S9145" s="5">
        <v>0</v>
      </c>
      <c r="T9145" s="5">
        <v>1</v>
      </c>
      <c r="U9145" s="5">
        <v>0</v>
      </c>
      <c r="V9145" s="5">
        <v>0</v>
      </c>
      <c r="W9145" s="5">
        <v>0</v>
      </c>
      <c r="X9145" s="5">
        <v>0</v>
      </c>
      <c r="Y9145" s="5">
        <f t="shared" si="285"/>
        <v>16</v>
      </c>
      <c r="Z9145" s="5">
        <v>2</v>
      </c>
      <c r="AA9145" s="5">
        <v>1</v>
      </c>
      <c r="AB9145" s="5">
        <v>1</v>
      </c>
      <c r="AC9145" s="5">
        <v>2</v>
      </c>
      <c r="AD9145" s="5">
        <v>4</v>
      </c>
      <c r="AE9145" s="5">
        <v>1</v>
      </c>
      <c r="AF9145" s="5">
        <v>1</v>
      </c>
      <c r="AG9145" s="5">
        <v>1</v>
      </c>
      <c r="AH9145" s="5">
        <v>1</v>
      </c>
      <c r="AI9145" s="5">
        <v>1</v>
      </c>
      <c r="AJ9145" s="5">
        <v>1</v>
      </c>
      <c r="AK9145" s="5" t="s">
        <v>123</v>
      </c>
      <c r="AL9145" s="5">
        <v>2.15</v>
      </c>
      <c r="AM9145" s="7">
        <v>8.5E-9</v>
      </c>
      <c r="AN9145" s="5" t="s">
        <v>76</v>
      </c>
      <c r="AO9145" s="5" t="s">
        <v>57</v>
      </c>
      <c r="AP9145" s="5" t="s">
        <v>114</v>
      </c>
    </row>
    <row r="9146" spans="1:42" x14ac:dyDescent="0.35">
      <c r="A9146" s="5" t="s">
        <v>9264</v>
      </c>
      <c r="B9146" s="10">
        <v>29.488372093023255</v>
      </c>
      <c r="C9146" s="5">
        <v>2</v>
      </c>
      <c r="D9146" s="5">
        <v>0</v>
      </c>
      <c r="E9146" s="10">
        <v>24.964196659999999</v>
      </c>
      <c r="F9146" s="10">
        <v>178.29403859999999</v>
      </c>
      <c r="G9146" s="10">
        <v>79.358096059999994</v>
      </c>
      <c r="H9146" s="10">
        <v>38.08029234</v>
      </c>
      <c r="I9146" s="10">
        <v>201.3178068</v>
      </c>
      <c r="J9146" s="10">
        <v>133.7024657</v>
      </c>
      <c r="K9146" s="10">
        <v>293.71735910000001</v>
      </c>
      <c r="L9146" s="10">
        <v>463.62608189999997</v>
      </c>
      <c r="M9146" s="10">
        <v>7.7131067279999996</v>
      </c>
      <c r="N9146" s="10">
        <v>117.5078687</v>
      </c>
      <c r="O9146" s="10">
        <v>129.87403990000001</v>
      </c>
      <c r="P9146" s="10">
        <v>87.227838259999999</v>
      </c>
      <c r="Q9146" s="11">
        <f t="shared" si="284"/>
        <v>2</v>
      </c>
      <c r="R9146" s="5">
        <v>0</v>
      </c>
      <c r="S9146" s="5">
        <v>0</v>
      </c>
      <c r="T9146" s="5">
        <v>1</v>
      </c>
      <c r="U9146" s="5">
        <v>1</v>
      </c>
      <c r="V9146" s="5">
        <v>0</v>
      </c>
      <c r="W9146" s="5">
        <v>0</v>
      </c>
      <c r="X9146" s="5">
        <v>0</v>
      </c>
      <c r="Y9146" s="5">
        <f t="shared" si="285"/>
        <v>35</v>
      </c>
      <c r="Z9146" s="5">
        <v>2</v>
      </c>
      <c r="AA9146" s="5">
        <v>3</v>
      </c>
      <c r="AB9146" s="5">
        <v>4</v>
      </c>
      <c r="AC9146" s="5">
        <v>4</v>
      </c>
      <c r="AD9146" s="5">
        <v>3</v>
      </c>
      <c r="AE9146" s="5">
        <v>4</v>
      </c>
      <c r="AF9146" s="5">
        <v>3</v>
      </c>
      <c r="AG9146" s="5">
        <v>4</v>
      </c>
      <c r="AH9146" s="5">
        <v>3</v>
      </c>
      <c r="AI9146" s="5">
        <v>2</v>
      </c>
      <c r="AJ9146" s="5">
        <v>3</v>
      </c>
      <c r="AK9146" s="5" t="s">
        <v>127</v>
      </c>
      <c r="AL9146" s="5">
        <v>1.02</v>
      </c>
      <c r="AM9146" s="5">
        <v>0.97476529300000003</v>
      </c>
      <c r="AN9146" s="5" t="s">
        <v>36</v>
      </c>
      <c r="AO9146" s="5" t="s">
        <v>68</v>
      </c>
      <c r="AP9146" s="5" t="s">
        <v>102</v>
      </c>
    </row>
    <row r="9147" spans="1:42" x14ac:dyDescent="0.35">
      <c r="A9147" s="5" t="s">
        <v>9265</v>
      </c>
      <c r="B9147" s="10">
        <v>25.179206566347471</v>
      </c>
      <c r="C9147" s="5">
        <v>1</v>
      </c>
      <c r="D9147" s="5">
        <v>0</v>
      </c>
      <c r="E9147" s="10">
        <v>23.97466155</v>
      </c>
      <c r="F9147" s="10">
        <v>158.48758559999999</v>
      </c>
      <c r="G9147" s="10">
        <v>60.220309550000003</v>
      </c>
      <c r="H9147" s="10">
        <v>68.821855499999998</v>
      </c>
      <c r="I9147" s="10">
        <v>92.221605999999994</v>
      </c>
      <c r="J9147" s="10">
        <v>110.17785379999999</v>
      </c>
      <c r="K9147" s="10">
        <v>174.6350358</v>
      </c>
      <c r="L9147" s="10">
        <v>117.43394189999999</v>
      </c>
      <c r="M9147" s="10">
        <v>2.5374938600000001</v>
      </c>
      <c r="N9147" s="10">
        <v>91.641042380000002</v>
      </c>
      <c r="O9147" s="10">
        <v>105.7649107</v>
      </c>
      <c r="P9147" s="10">
        <v>78.810136319999998</v>
      </c>
      <c r="Q9147" s="11">
        <f t="shared" si="284"/>
        <v>3</v>
      </c>
      <c r="R9147" s="5">
        <v>1</v>
      </c>
      <c r="S9147" s="5">
        <v>0</v>
      </c>
      <c r="T9147" s="5">
        <v>1</v>
      </c>
      <c r="U9147" s="5">
        <v>1</v>
      </c>
      <c r="V9147" s="5">
        <v>0</v>
      </c>
      <c r="W9147" s="5">
        <v>0</v>
      </c>
      <c r="X9147" s="5">
        <v>0</v>
      </c>
      <c r="Y9147" s="5">
        <f t="shared" si="285"/>
        <v>15</v>
      </c>
      <c r="Z9147" s="5">
        <v>1</v>
      </c>
      <c r="AA9147" s="5">
        <v>1</v>
      </c>
      <c r="AB9147" s="5">
        <v>2</v>
      </c>
      <c r="AC9147" s="5">
        <v>1</v>
      </c>
      <c r="AD9147" s="5">
        <v>4</v>
      </c>
      <c r="AE9147" s="5">
        <v>1</v>
      </c>
      <c r="AF9147" s="5">
        <v>1</v>
      </c>
      <c r="AG9147" s="5">
        <v>1</v>
      </c>
      <c r="AH9147" s="5">
        <v>1</v>
      </c>
      <c r="AI9147" s="5">
        <v>1</v>
      </c>
      <c r="AJ9147" s="5">
        <v>1</v>
      </c>
      <c r="AK9147" s="5" t="s">
        <v>35</v>
      </c>
      <c r="AL9147" s="5">
        <v>2.19</v>
      </c>
      <c r="AM9147" s="7">
        <v>1.3799999999999999E-6</v>
      </c>
      <c r="AN9147" s="5" t="s">
        <v>49</v>
      </c>
      <c r="AO9147" s="5" t="s">
        <v>47</v>
      </c>
      <c r="AP9147" s="5" t="s">
        <v>50</v>
      </c>
    </row>
    <row r="9148" spans="1:42" x14ac:dyDescent="0.35">
      <c r="A9148" s="5" t="s">
        <v>9266</v>
      </c>
      <c r="B9148" s="10">
        <v>18.030095759233927</v>
      </c>
      <c r="C9148" s="5">
        <v>2</v>
      </c>
      <c r="D9148" s="5">
        <v>0</v>
      </c>
      <c r="E9148" s="10">
        <v>30.624753470000002</v>
      </c>
      <c r="F9148" s="10">
        <v>172.0004577</v>
      </c>
      <c r="G9148" s="10">
        <v>90.600752880000002</v>
      </c>
      <c r="H9148" s="10">
        <v>34.811068669999997</v>
      </c>
      <c r="I9148" s="10">
        <v>202.99515510000001</v>
      </c>
      <c r="J9148" s="10">
        <v>129.60344409999999</v>
      </c>
      <c r="K9148" s="10">
        <v>283.74546379999998</v>
      </c>
      <c r="L9148" s="10">
        <v>483.91184120000003</v>
      </c>
      <c r="M9148" s="10">
        <v>8.1510127269999995</v>
      </c>
      <c r="N9148" s="10">
        <v>108.1380556</v>
      </c>
      <c r="O9148" s="10">
        <v>117.88293899999999</v>
      </c>
      <c r="P9148" s="10">
        <v>83.10764605</v>
      </c>
      <c r="Q9148" s="11">
        <f t="shared" si="284"/>
        <v>4</v>
      </c>
      <c r="R9148" s="5">
        <v>0</v>
      </c>
      <c r="S9148" s="5">
        <v>0</v>
      </c>
      <c r="T9148" s="5">
        <v>0</v>
      </c>
      <c r="U9148" s="5">
        <v>1</v>
      </c>
      <c r="V9148" s="5">
        <v>1</v>
      </c>
      <c r="W9148" s="5">
        <v>1</v>
      </c>
      <c r="X9148" s="5">
        <v>1</v>
      </c>
      <c r="Y9148" s="5">
        <f t="shared" si="285"/>
        <v>33</v>
      </c>
      <c r="Z9148" s="5">
        <v>3</v>
      </c>
      <c r="AA9148" s="5">
        <v>2</v>
      </c>
      <c r="AB9148" s="5">
        <v>3</v>
      </c>
      <c r="AC9148" s="5">
        <v>4</v>
      </c>
      <c r="AD9148" s="5">
        <v>4</v>
      </c>
      <c r="AE9148" s="5">
        <v>4</v>
      </c>
      <c r="AF9148" s="5">
        <v>3</v>
      </c>
      <c r="AG9148" s="5">
        <v>4</v>
      </c>
      <c r="AH9148" s="5">
        <v>1</v>
      </c>
      <c r="AI9148" s="5">
        <v>2</v>
      </c>
      <c r="AJ9148" s="5">
        <v>3</v>
      </c>
      <c r="AK9148" s="5" t="s">
        <v>125</v>
      </c>
      <c r="AL9148" s="5">
        <v>1.02</v>
      </c>
      <c r="AM9148" s="5">
        <v>0.39330690200000001</v>
      </c>
      <c r="AN9148" s="5" t="s">
        <v>36</v>
      </c>
      <c r="AO9148" s="5" t="s">
        <v>68</v>
      </c>
      <c r="AP9148" s="5" t="s">
        <v>102</v>
      </c>
    </row>
    <row r="9149" spans="1:42" x14ac:dyDescent="0.35">
      <c r="A9149" s="5" t="s">
        <v>9267</v>
      </c>
      <c r="B9149" s="10">
        <v>22.270861833105336</v>
      </c>
      <c r="C9149" s="5">
        <v>1</v>
      </c>
      <c r="D9149" s="5">
        <v>0</v>
      </c>
      <c r="E9149" s="10">
        <v>18.650517839999999</v>
      </c>
      <c r="F9149" s="10">
        <v>157.90493799999999</v>
      </c>
      <c r="G9149" s="10">
        <v>46.503144210000002</v>
      </c>
      <c r="H9149" s="10">
        <v>68.93332461</v>
      </c>
      <c r="I9149" s="10">
        <v>91.490759240000003</v>
      </c>
      <c r="J9149" s="10">
        <v>112.6219456</v>
      </c>
      <c r="K9149" s="10">
        <v>176.8267094</v>
      </c>
      <c r="L9149" s="10">
        <v>122.4296543</v>
      </c>
      <c r="M9149" s="10">
        <v>2.5651846969999998</v>
      </c>
      <c r="N9149" s="10">
        <v>88.368159160000005</v>
      </c>
      <c r="O9149" s="10">
        <v>115.5646833</v>
      </c>
      <c r="P9149" s="10">
        <v>80.990545639999993</v>
      </c>
      <c r="Q9149" s="11">
        <f t="shared" si="284"/>
        <v>1</v>
      </c>
      <c r="R9149" s="5">
        <v>0</v>
      </c>
      <c r="S9149" s="5">
        <v>0</v>
      </c>
      <c r="T9149" s="5">
        <v>1</v>
      </c>
      <c r="U9149" s="5">
        <v>0</v>
      </c>
      <c r="V9149" s="5">
        <v>0</v>
      </c>
      <c r="W9149" s="5">
        <v>0</v>
      </c>
      <c r="X9149" s="5">
        <v>0</v>
      </c>
      <c r="Y9149" s="5">
        <f t="shared" si="285"/>
        <v>18</v>
      </c>
      <c r="Z9149" s="5">
        <v>1</v>
      </c>
      <c r="AA9149" s="5">
        <v>1</v>
      </c>
      <c r="AB9149" s="5">
        <v>2</v>
      </c>
      <c r="AC9149" s="5">
        <v>1</v>
      </c>
      <c r="AD9149" s="5">
        <v>4</v>
      </c>
      <c r="AE9149" s="5">
        <v>1</v>
      </c>
      <c r="AF9149" s="5">
        <v>1</v>
      </c>
      <c r="AG9149" s="5">
        <v>1</v>
      </c>
      <c r="AH9149" s="5">
        <v>1</v>
      </c>
      <c r="AI9149" s="5">
        <v>2</v>
      </c>
      <c r="AJ9149" s="5">
        <v>3</v>
      </c>
      <c r="AK9149" s="5" t="s">
        <v>35</v>
      </c>
      <c r="AL9149" s="5">
        <v>2.19</v>
      </c>
      <c r="AM9149" s="7">
        <v>4.5900000000000001E-6</v>
      </c>
      <c r="AN9149" s="5" t="s">
        <v>36</v>
      </c>
      <c r="AO9149" s="5" t="s">
        <v>47</v>
      </c>
      <c r="AP9149" s="5" t="s">
        <v>103</v>
      </c>
    </row>
    <row r="9150" spans="1:42" x14ac:dyDescent="0.35">
      <c r="A9150" s="5" t="s">
        <v>9268</v>
      </c>
      <c r="B9150" s="10">
        <v>34.58002735978112</v>
      </c>
      <c r="C9150" s="5">
        <v>2</v>
      </c>
      <c r="D9150" s="5">
        <v>1</v>
      </c>
      <c r="E9150" s="10">
        <v>23.004884100000002</v>
      </c>
      <c r="F9150" s="10">
        <v>176.0344557</v>
      </c>
      <c r="G9150" s="10">
        <v>71.28783301</v>
      </c>
      <c r="H9150" s="10">
        <v>70.637216510000002</v>
      </c>
      <c r="I9150" s="10">
        <v>115.6240382</v>
      </c>
      <c r="J9150" s="10">
        <v>104.83896110000001</v>
      </c>
      <c r="K9150" s="10">
        <v>172.21708620000001</v>
      </c>
      <c r="L9150" s="10">
        <v>125.2151243</v>
      </c>
      <c r="M9150" s="10">
        <v>2.4380502900000001</v>
      </c>
      <c r="N9150" s="10">
        <v>87.536943070000007</v>
      </c>
      <c r="O9150" s="10">
        <v>110.72973140000001</v>
      </c>
      <c r="P9150" s="10">
        <v>75.480842390000007</v>
      </c>
      <c r="Q9150" s="11">
        <f t="shared" si="284"/>
        <v>1</v>
      </c>
      <c r="R9150" s="5">
        <v>0</v>
      </c>
      <c r="S9150" s="5">
        <v>1</v>
      </c>
      <c r="T9150" s="5">
        <v>0</v>
      </c>
      <c r="U9150" s="5">
        <v>0</v>
      </c>
      <c r="V9150" s="5">
        <v>0</v>
      </c>
      <c r="W9150" s="5">
        <v>0</v>
      </c>
      <c r="X9150" s="5">
        <v>0</v>
      </c>
      <c r="Y9150" s="5">
        <f t="shared" si="285"/>
        <v>15</v>
      </c>
      <c r="Z9150" s="5">
        <v>1</v>
      </c>
      <c r="AA9150" s="5">
        <v>1</v>
      </c>
      <c r="AB9150" s="5">
        <v>2</v>
      </c>
      <c r="AC9150" s="5">
        <v>1</v>
      </c>
      <c r="AD9150" s="5">
        <v>4</v>
      </c>
      <c r="AE9150" s="5">
        <v>1</v>
      </c>
      <c r="AF9150" s="5">
        <v>1</v>
      </c>
      <c r="AG9150" s="5">
        <v>1</v>
      </c>
      <c r="AH9150" s="5">
        <v>1</v>
      </c>
      <c r="AI9150" s="5">
        <v>1</v>
      </c>
      <c r="AJ9150" s="5">
        <v>1</v>
      </c>
      <c r="AK9150" s="5" t="s">
        <v>121</v>
      </c>
      <c r="AL9150" s="5">
        <v>1.02</v>
      </c>
      <c r="AM9150" s="7">
        <v>1.2800000000000001E-7</v>
      </c>
      <c r="AN9150" s="5" t="s">
        <v>36</v>
      </c>
      <c r="AO9150" s="5" t="s">
        <v>47</v>
      </c>
      <c r="AP9150" s="5" t="s">
        <v>103</v>
      </c>
    </row>
    <row r="9151" spans="1:42" x14ac:dyDescent="0.35">
      <c r="A9151" s="5" t="s">
        <v>9269</v>
      </c>
      <c r="B9151" s="10">
        <v>27.22298221614227</v>
      </c>
      <c r="C9151" s="5">
        <v>1</v>
      </c>
      <c r="D9151" s="5">
        <v>0</v>
      </c>
      <c r="E9151" s="10">
        <v>24.511256119999999</v>
      </c>
      <c r="F9151" s="10">
        <v>155.9507606</v>
      </c>
      <c r="G9151" s="10">
        <v>59.612942940000003</v>
      </c>
      <c r="H9151" s="10">
        <v>66.498049559999998</v>
      </c>
      <c r="I9151" s="10">
        <v>85.140550860000005</v>
      </c>
      <c r="J9151" s="10">
        <v>107.3000423</v>
      </c>
      <c r="K9151" s="10">
        <v>179.21255350000001</v>
      </c>
      <c r="L9151" s="10">
        <v>125.6172254</v>
      </c>
      <c r="M9151" s="10">
        <v>2.695004661</v>
      </c>
      <c r="N9151" s="10">
        <v>85.651397309999993</v>
      </c>
      <c r="O9151" s="10">
        <v>106.263869</v>
      </c>
      <c r="P9151" s="10">
        <v>81.459176009999993</v>
      </c>
      <c r="Q9151" s="11">
        <f t="shared" si="284"/>
        <v>1</v>
      </c>
      <c r="R9151" s="5">
        <v>0</v>
      </c>
      <c r="S9151" s="5">
        <v>0</v>
      </c>
      <c r="T9151" s="5">
        <v>1</v>
      </c>
      <c r="U9151" s="5">
        <v>0</v>
      </c>
      <c r="V9151" s="5">
        <v>0</v>
      </c>
      <c r="W9151" s="5">
        <v>0</v>
      </c>
      <c r="X9151" s="5">
        <v>0</v>
      </c>
      <c r="Y9151" s="5">
        <f t="shared" si="285"/>
        <v>18</v>
      </c>
      <c r="Z9151" s="5">
        <v>1</v>
      </c>
      <c r="AA9151" s="5">
        <v>1</v>
      </c>
      <c r="AB9151" s="5">
        <v>2</v>
      </c>
      <c r="AC9151" s="5">
        <v>1</v>
      </c>
      <c r="AD9151" s="5">
        <v>4</v>
      </c>
      <c r="AE9151" s="5">
        <v>1</v>
      </c>
      <c r="AF9151" s="5">
        <v>1</v>
      </c>
      <c r="AG9151" s="5">
        <v>1</v>
      </c>
      <c r="AH9151" s="5">
        <v>1</v>
      </c>
      <c r="AI9151" s="5">
        <v>2</v>
      </c>
      <c r="AJ9151" s="5">
        <v>3</v>
      </c>
      <c r="AK9151" s="5" t="s">
        <v>35</v>
      </c>
      <c r="AL9151" s="5">
        <v>2.19</v>
      </c>
      <c r="AM9151" s="7">
        <v>3.3900000000000002E-6</v>
      </c>
      <c r="AN9151" s="5" t="s">
        <v>36</v>
      </c>
      <c r="AO9151" s="5" t="s">
        <v>39</v>
      </c>
      <c r="AP9151" s="5" t="s">
        <v>60</v>
      </c>
    </row>
    <row r="9152" spans="1:42" x14ac:dyDescent="0.35">
      <c r="A9152" s="5" t="s">
        <v>9270</v>
      </c>
      <c r="B9152" s="10">
        <v>28.314637482900135</v>
      </c>
      <c r="C9152" s="5">
        <v>1</v>
      </c>
      <c r="D9152" s="5">
        <v>0</v>
      </c>
      <c r="E9152" s="10">
        <v>26.22177392</v>
      </c>
      <c r="F9152" s="10">
        <v>158.01156470000001</v>
      </c>
      <c r="G9152" s="10">
        <v>65.46961933</v>
      </c>
      <c r="H9152" s="10">
        <v>41.860949320000003</v>
      </c>
      <c r="I9152" s="10">
        <v>195.01603359999999</v>
      </c>
      <c r="J9152" s="10">
        <v>135.7827648</v>
      </c>
      <c r="K9152" s="10">
        <v>295.05814859999998</v>
      </c>
      <c r="L9152" s="10">
        <v>458.98759669999998</v>
      </c>
      <c r="M9152" s="10">
        <v>7.0485297960000004</v>
      </c>
      <c r="N9152" s="10">
        <v>115.7733243</v>
      </c>
      <c r="O9152" s="10">
        <v>115.77822500000001</v>
      </c>
      <c r="P9152" s="10">
        <v>95.329693489999997</v>
      </c>
      <c r="Q9152" s="11">
        <f t="shared" si="284"/>
        <v>6</v>
      </c>
      <c r="R9152" s="5">
        <v>1</v>
      </c>
      <c r="S9152" s="5">
        <v>0</v>
      </c>
      <c r="T9152" s="5">
        <v>1</v>
      </c>
      <c r="U9152" s="5">
        <v>1</v>
      </c>
      <c r="V9152" s="5">
        <v>1</v>
      </c>
      <c r="W9152" s="5">
        <v>1</v>
      </c>
      <c r="X9152" s="5">
        <v>1</v>
      </c>
      <c r="Y9152" s="5">
        <f t="shared" si="285"/>
        <v>34</v>
      </c>
      <c r="Z9152" s="5">
        <v>2</v>
      </c>
      <c r="AA9152" s="5">
        <v>3</v>
      </c>
      <c r="AB9152" s="5">
        <v>4</v>
      </c>
      <c r="AC9152" s="5">
        <v>3</v>
      </c>
      <c r="AD9152" s="5">
        <v>3</v>
      </c>
      <c r="AE9152" s="5">
        <v>4</v>
      </c>
      <c r="AF9152" s="5">
        <v>3</v>
      </c>
      <c r="AG9152" s="5">
        <v>4</v>
      </c>
      <c r="AH9152" s="5">
        <v>1</v>
      </c>
      <c r="AI9152" s="5">
        <v>4</v>
      </c>
      <c r="AJ9152" s="5">
        <v>3</v>
      </c>
      <c r="AK9152" s="5" t="s">
        <v>126</v>
      </c>
      <c r="AL9152" s="5">
        <v>2.19</v>
      </c>
      <c r="AM9152" s="5">
        <v>0.96895195099999998</v>
      </c>
      <c r="AN9152" s="5" t="s">
        <v>36</v>
      </c>
      <c r="AO9152" s="5" t="s">
        <v>39</v>
      </c>
      <c r="AP9152" s="5" t="s">
        <v>81</v>
      </c>
    </row>
    <row r="9153" spans="1:42" x14ac:dyDescent="0.35">
      <c r="A9153" s="5" t="s">
        <v>9271</v>
      </c>
      <c r="B9153" s="10">
        <v>32.804377564979482</v>
      </c>
      <c r="C9153" s="5">
        <v>2</v>
      </c>
      <c r="D9153" s="5">
        <v>1</v>
      </c>
      <c r="E9153" s="10">
        <v>20.862219119999999</v>
      </c>
      <c r="F9153" s="10">
        <v>169.24809289999999</v>
      </c>
      <c r="G9153" s="10">
        <v>59.759653440000001</v>
      </c>
      <c r="H9153" s="10">
        <v>74.985249730000007</v>
      </c>
      <c r="I9153" s="10">
        <v>114.3185009</v>
      </c>
      <c r="J9153" s="10">
        <v>111.212447</v>
      </c>
      <c r="K9153" s="10">
        <v>180.46146709999999</v>
      </c>
      <c r="L9153" s="10">
        <v>122.9154585</v>
      </c>
      <c r="M9153" s="10">
        <v>2.406626207</v>
      </c>
      <c r="N9153" s="10">
        <v>95.696453869999999</v>
      </c>
      <c r="O9153" s="10">
        <v>106.6965951</v>
      </c>
      <c r="P9153" s="10">
        <v>80.840682369999996</v>
      </c>
      <c r="Q9153" s="11">
        <f t="shared" si="284"/>
        <v>0</v>
      </c>
      <c r="R9153" s="5">
        <v>0</v>
      </c>
      <c r="S9153" s="5">
        <v>0</v>
      </c>
      <c r="T9153" s="5">
        <v>0</v>
      </c>
      <c r="U9153" s="5">
        <v>0</v>
      </c>
      <c r="V9153" s="5">
        <v>0</v>
      </c>
      <c r="W9153" s="5">
        <v>0</v>
      </c>
      <c r="X9153" s="5">
        <v>0</v>
      </c>
      <c r="Y9153" s="5">
        <f t="shared" si="285"/>
        <v>18</v>
      </c>
      <c r="Z9153" s="5">
        <v>1</v>
      </c>
      <c r="AA9153" s="5">
        <v>1</v>
      </c>
      <c r="AB9153" s="5">
        <v>2</v>
      </c>
      <c r="AC9153" s="5">
        <v>1</v>
      </c>
      <c r="AD9153" s="5">
        <v>4</v>
      </c>
      <c r="AE9153" s="5">
        <v>1</v>
      </c>
      <c r="AF9153" s="5">
        <v>1</v>
      </c>
      <c r="AG9153" s="5">
        <v>1</v>
      </c>
      <c r="AH9153" s="5">
        <v>1</v>
      </c>
      <c r="AI9153" s="5">
        <v>2</v>
      </c>
      <c r="AJ9153" s="5">
        <v>3</v>
      </c>
      <c r="AK9153" s="5" t="s">
        <v>121</v>
      </c>
      <c r="AL9153" s="5">
        <v>1.02</v>
      </c>
      <c r="AM9153" s="7">
        <v>6.6400000000000002E-7</v>
      </c>
      <c r="AN9153" s="5" t="s">
        <v>36</v>
      </c>
      <c r="AO9153" s="5" t="s">
        <v>39</v>
      </c>
      <c r="AP9153" s="5" t="s">
        <v>81</v>
      </c>
    </row>
    <row r="9154" spans="1:42" x14ac:dyDescent="0.35">
      <c r="A9154" s="5" t="s">
        <v>9272</v>
      </c>
      <c r="B9154" s="10">
        <v>17.343365253077977</v>
      </c>
      <c r="C9154" s="5">
        <v>2</v>
      </c>
      <c r="D9154" s="5">
        <v>0</v>
      </c>
      <c r="E9154" s="10">
        <v>17.790293689999999</v>
      </c>
      <c r="F9154" s="10">
        <v>170.83262769999999</v>
      </c>
      <c r="G9154" s="10">
        <v>51.918813610000001</v>
      </c>
      <c r="H9154" s="10">
        <v>80.132469749999998</v>
      </c>
      <c r="I9154" s="10">
        <v>89.822503119999993</v>
      </c>
      <c r="J9154" s="10">
        <v>108.0316772</v>
      </c>
      <c r="K9154" s="10">
        <v>150.76322680000001</v>
      </c>
      <c r="L9154" s="10">
        <v>118.6431171</v>
      </c>
      <c r="M9154" s="10">
        <v>1.8814249359999999</v>
      </c>
      <c r="N9154" s="10">
        <v>85.192285679999998</v>
      </c>
      <c r="O9154" s="10">
        <v>110.758278</v>
      </c>
      <c r="P9154" s="10">
        <v>78.242887899999999</v>
      </c>
      <c r="Q9154" s="11">
        <f t="shared" si="284"/>
        <v>1</v>
      </c>
      <c r="R9154" s="5">
        <v>0</v>
      </c>
      <c r="S9154" s="5">
        <v>0</v>
      </c>
      <c r="T9154" s="5">
        <v>1</v>
      </c>
      <c r="U9154" s="5">
        <v>0</v>
      </c>
      <c r="V9154" s="5">
        <v>0</v>
      </c>
      <c r="W9154" s="5">
        <v>0</v>
      </c>
      <c r="X9154" s="5">
        <v>0</v>
      </c>
      <c r="Y9154" s="5">
        <f t="shared" si="285"/>
        <v>14</v>
      </c>
      <c r="Z9154" s="5">
        <v>1</v>
      </c>
      <c r="AA9154" s="5">
        <v>1</v>
      </c>
      <c r="AB9154" s="5">
        <v>1</v>
      </c>
      <c r="AC9154" s="5">
        <v>1</v>
      </c>
      <c r="AD9154" s="5">
        <v>4</v>
      </c>
      <c r="AE9154" s="5">
        <v>1</v>
      </c>
      <c r="AF9154" s="5">
        <v>1</v>
      </c>
      <c r="AG9154" s="5">
        <v>1</v>
      </c>
      <c r="AH9154" s="5">
        <v>1</v>
      </c>
      <c r="AI9154" s="5">
        <v>1</v>
      </c>
      <c r="AJ9154" s="5">
        <v>1</v>
      </c>
      <c r="AK9154" s="5" t="s">
        <v>119</v>
      </c>
      <c r="AL9154" s="5">
        <v>1.02</v>
      </c>
      <c r="AM9154" s="7">
        <v>2.3400000000000002E-10</v>
      </c>
      <c r="AN9154" s="5" t="s">
        <v>76</v>
      </c>
      <c r="AO9154" s="5" t="s">
        <v>77</v>
      </c>
      <c r="AP9154" s="5" t="s">
        <v>78</v>
      </c>
    </row>
    <row r="9155" spans="1:42" x14ac:dyDescent="0.35">
      <c r="A9155" s="5" t="s">
        <v>9273</v>
      </c>
      <c r="B9155" s="10">
        <v>37.417236662106703</v>
      </c>
      <c r="C9155" s="5">
        <v>1</v>
      </c>
      <c r="D9155" s="5">
        <v>0</v>
      </c>
      <c r="E9155" s="10">
        <v>23.732395830000002</v>
      </c>
      <c r="F9155" s="10">
        <v>171.35271370000001</v>
      </c>
      <c r="G9155" s="10">
        <v>69.682473250000001</v>
      </c>
      <c r="H9155" s="10">
        <v>37.461058450000003</v>
      </c>
      <c r="I9155" s="10">
        <v>197.21900930000001</v>
      </c>
      <c r="J9155" s="10">
        <v>136.37071660000001</v>
      </c>
      <c r="K9155" s="10">
        <v>285.34540509999999</v>
      </c>
      <c r="L9155" s="10">
        <v>460.25731619999999</v>
      </c>
      <c r="M9155" s="10">
        <v>7.6171207330000001</v>
      </c>
      <c r="N9155" s="10">
        <v>114.3562479</v>
      </c>
      <c r="O9155" s="10">
        <v>122.9174584</v>
      </c>
      <c r="P9155" s="10">
        <v>96.410018050000005</v>
      </c>
      <c r="Q9155" s="11">
        <f t="shared" si="284"/>
        <v>4</v>
      </c>
      <c r="R9155" s="5">
        <v>1</v>
      </c>
      <c r="S9155" s="5">
        <v>0</v>
      </c>
      <c r="T9155" s="5">
        <v>1</v>
      </c>
      <c r="U9155" s="5">
        <v>0</v>
      </c>
      <c r="V9155" s="5">
        <v>0</v>
      </c>
      <c r="W9155" s="5">
        <v>1</v>
      </c>
      <c r="X9155" s="5">
        <v>1</v>
      </c>
      <c r="Y9155" s="5">
        <f t="shared" si="285"/>
        <v>34</v>
      </c>
      <c r="Z9155" s="5">
        <v>1</v>
      </c>
      <c r="AA9155" s="5">
        <v>3</v>
      </c>
      <c r="AB9155" s="5">
        <v>3</v>
      </c>
      <c r="AC9155" s="5">
        <v>4</v>
      </c>
      <c r="AD9155" s="5">
        <v>3</v>
      </c>
      <c r="AE9155" s="5">
        <v>4</v>
      </c>
      <c r="AF9155" s="5">
        <v>3</v>
      </c>
      <c r="AG9155" s="5">
        <v>4</v>
      </c>
      <c r="AH9155" s="5">
        <v>2</v>
      </c>
      <c r="AI9155" s="5">
        <v>4</v>
      </c>
      <c r="AJ9155" s="5">
        <v>3</v>
      </c>
      <c r="AK9155" s="5" t="s">
        <v>126</v>
      </c>
      <c r="AL9155" s="5">
        <v>2.19</v>
      </c>
      <c r="AM9155" s="5">
        <v>0.93392229999999998</v>
      </c>
      <c r="AN9155" s="5" t="s">
        <v>36</v>
      </c>
      <c r="AO9155" s="5" t="s">
        <v>39</v>
      </c>
      <c r="AP9155" s="5" t="s">
        <v>83</v>
      </c>
    </row>
    <row r="9156" spans="1:42" x14ac:dyDescent="0.35">
      <c r="A9156" s="5" t="s">
        <v>9274</v>
      </c>
      <c r="B9156" s="10">
        <v>47.291381668946649</v>
      </c>
      <c r="C9156" s="5">
        <v>1</v>
      </c>
      <c r="D9156" s="5">
        <v>1</v>
      </c>
      <c r="E9156" s="10">
        <v>21.640004309999998</v>
      </c>
      <c r="F9156" s="10">
        <v>168.46816039999999</v>
      </c>
      <c r="G9156" s="10">
        <v>61.417623810000002</v>
      </c>
      <c r="H9156" s="10">
        <v>62.862800350000001</v>
      </c>
      <c r="I9156" s="10">
        <v>73.461691450000004</v>
      </c>
      <c r="J9156" s="10">
        <v>118.90995239999999</v>
      </c>
      <c r="K9156" s="10">
        <v>150.3724143</v>
      </c>
      <c r="L9156" s="10">
        <v>126.0614221</v>
      </c>
      <c r="M9156" s="10">
        <v>2.3920731100000001</v>
      </c>
      <c r="N9156" s="10">
        <v>89.402690460000002</v>
      </c>
      <c r="O9156" s="10">
        <v>113.2597588</v>
      </c>
      <c r="P9156" s="10">
        <v>81.248398600000002</v>
      </c>
      <c r="Q9156" s="11">
        <f t="shared" si="284"/>
        <v>2</v>
      </c>
      <c r="R9156" s="5">
        <v>1</v>
      </c>
      <c r="S9156" s="5">
        <v>0</v>
      </c>
      <c r="T9156" s="5">
        <v>1</v>
      </c>
      <c r="U9156" s="5">
        <v>0</v>
      </c>
      <c r="V9156" s="5">
        <v>0</v>
      </c>
      <c r="W9156" s="5">
        <v>0</v>
      </c>
      <c r="X9156" s="5">
        <v>0</v>
      </c>
      <c r="Y9156" s="5">
        <f t="shared" si="285"/>
        <v>18</v>
      </c>
      <c r="Z9156" s="5">
        <v>1</v>
      </c>
      <c r="AA9156" s="5">
        <v>1</v>
      </c>
      <c r="AB9156" s="5">
        <v>1</v>
      </c>
      <c r="AC9156" s="5">
        <v>2</v>
      </c>
      <c r="AD9156" s="5">
        <v>4</v>
      </c>
      <c r="AE9156" s="5">
        <v>1</v>
      </c>
      <c r="AF9156" s="5">
        <v>1</v>
      </c>
      <c r="AG9156" s="5">
        <v>1</v>
      </c>
      <c r="AH9156" s="5">
        <v>1</v>
      </c>
      <c r="AI9156" s="5">
        <v>2</v>
      </c>
      <c r="AJ9156" s="5">
        <v>3</v>
      </c>
      <c r="AK9156" s="5" t="s">
        <v>122</v>
      </c>
      <c r="AL9156" s="5">
        <v>3.36</v>
      </c>
      <c r="AM9156" s="7">
        <v>3.6100000000000001E-9</v>
      </c>
      <c r="AN9156" s="5" t="s">
        <v>43</v>
      </c>
      <c r="AO9156" s="5" t="s">
        <v>72</v>
      </c>
      <c r="AP9156" s="5" t="s">
        <v>92</v>
      </c>
    </row>
    <row r="9157" spans="1:42" x14ac:dyDescent="0.35">
      <c r="A9157" s="5" t="s">
        <v>9275</v>
      </c>
      <c r="B9157" s="10">
        <v>19.244870041039672</v>
      </c>
      <c r="C9157" s="5">
        <v>1</v>
      </c>
      <c r="D9157" s="5">
        <v>0</v>
      </c>
      <c r="E9157" s="10">
        <v>29.403418869999999</v>
      </c>
      <c r="F9157" s="10">
        <v>158.11256839999999</v>
      </c>
      <c r="G9157" s="10">
        <v>73.507324870000005</v>
      </c>
      <c r="H9157" s="10">
        <v>62.011754330000002</v>
      </c>
      <c r="I9157" s="10">
        <v>91.296319560000001</v>
      </c>
      <c r="J9157" s="10">
        <v>110.2327465</v>
      </c>
      <c r="K9157" s="10">
        <v>185.47440639999999</v>
      </c>
      <c r="L9157" s="10">
        <v>126.6872372</v>
      </c>
      <c r="M9157" s="10">
        <v>2.9909556400000001</v>
      </c>
      <c r="N9157" s="10">
        <v>86.730236629999993</v>
      </c>
      <c r="O9157" s="10">
        <v>110.0327192</v>
      </c>
      <c r="P9157" s="10">
        <v>76.683483960000004</v>
      </c>
      <c r="Q9157" s="11">
        <f t="shared" si="284"/>
        <v>1</v>
      </c>
      <c r="R9157" s="5">
        <v>0</v>
      </c>
      <c r="S9157" s="5">
        <v>0</v>
      </c>
      <c r="T9157" s="5">
        <v>1</v>
      </c>
      <c r="U9157" s="5">
        <v>0</v>
      </c>
      <c r="V9157" s="5">
        <v>0</v>
      </c>
      <c r="W9157" s="5">
        <v>0</v>
      </c>
      <c r="X9157" s="5">
        <v>0</v>
      </c>
      <c r="Y9157" s="5">
        <f t="shared" si="285"/>
        <v>17</v>
      </c>
      <c r="Z9157" s="5">
        <v>2</v>
      </c>
      <c r="AA9157" s="5">
        <v>1</v>
      </c>
      <c r="AB9157" s="5">
        <v>2</v>
      </c>
      <c r="AC9157" s="5">
        <v>2</v>
      </c>
      <c r="AD9157" s="5">
        <v>4</v>
      </c>
      <c r="AE9157" s="5">
        <v>1</v>
      </c>
      <c r="AF9157" s="5">
        <v>1</v>
      </c>
      <c r="AG9157" s="5">
        <v>1</v>
      </c>
      <c r="AH9157" s="5">
        <v>1</v>
      </c>
      <c r="AI9157" s="5">
        <v>1</v>
      </c>
      <c r="AJ9157" s="5">
        <v>1</v>
      </c>
      <c r="AK9157" s="5" t="s">
        <v>35</v>
      </c>
      <c r="AL9157" s="5">
        <v>2.19</v>
      </c>
      <c r="AM9157" s="7">
        <v>2.1500000000000001E-5</v>
      </c>
      <c r="AN9157" s="5" t="s">
        <v>43</v>
      </c>
      <c r="AO9157" s="5" t="s">
        <v>72</v>
      </c>
      <c r="AP9157" s="5" t="s">
        <v>73</v>
      </c>
    </row>
    <row r="9158" spans="1:42" x14ac:dyDescent="0.35">
      <c r="A9158" s="5" t="s">
        <v>9276</v>
      </c>
      <c r="B9158" s="10">
        <v>47.138166894664842</v>
      </c>
      <c r="C9158" s="5">
        <v>1</v>
      </c>
      <c r="D9158" s="5">
        <v>1</v>
      </c>
      <c r="E9158" s="10">
        <v>22.32741978</v>
      </c>
      <c r="F9158" s="10">
        <v>161.36188899999999</v>
      </c>
      <c r="G9158" s="10">
        <v>58.135374759999998</v>
      </c>
      <c r="H9158" s="10">
        <v>69.760963219999994</v>
      </c>
      <c r="I9158" s="10">
        <v>73.78029669</v>
      </c>
      <c r="J9158" s="10">
        <v>119.21955800000001</v>
      </c>
      <c r="K9158" s="10">
        <v>149.64351099999999</v>
      </c>
      <c r="L9158" s="10">
        <v>124.276601</v>
      </c>
      <c r="M9158" s="10">
        <v>2.1450895189999999</v>
      </c>
      <c r="N9158" s="10">
        <v>93.252584889999994</v>
      </c>
      <c r="O9158" s="10">
        <v>114.9574944</v>
      </c>
      <c r="P9158" s="10">
        <v>77.100727460000002</v>
      </c>
      <c r="Q9158" s="11">
        <f t="shared" si="284"/>
        <v>3</v>
      </c>
      <c r="R9158" s="5">
        <v>0</v>
      </c>
      <c r="S9158" s="5">
        <v>1</v>
      </c>
      <c r="T9158" s="5">
        <v>1</v>
      </c>
      <c r="U9158" s="5">
        <v>1</v>
      </c>
      <c r="V9158" s="5">
        <v>0</v>
      </c>
      <c r="W9158" s="5">
        <v>0</v>
      </c>
      <c r="X9158" s="5">
        <v>0</v>
      </c>
      <c r="Y9158" s="5">
        <f t="shared" si="285"/>
        <v>14</v>
      </c>
      <c r="Z9158" s="5">
        <v>1</v>
      </c>
      <c r="AA9158" s="5">
        <v>1</v>
      </c>
      <c r="AB9158" s="5">
        <v>1</v>
      </c>
      <c r="AC9158" s="5">
        <v>1</v>
      </c>
      <c r="AD9158" s="5">
        <v>4</v>
      </c>
      <c r="AE9158" s="5">
        <v>1</v>
      </c>
      <c r="AF9158" s="5">
        <v>1</v>
      </c>
      <c r="AG9158" s="5">
        <v>1</v>
      </c>
      <c r="AH9158" s="5">
        <v>1</v>
      </c>
      <c r="AI9158" s="5">
        <v>1</v>
      </c>
      <c r="AJ9158" s="5">
        <v>1</v>
      </c>
      <c r="AK9158" s="5" t="s">
        <v>122</v>
      </c>
      <c r="AL9158" s="5">
        <v>3.36</v>
      </c>
      <c r="AM9158" s="7">
        <v>1.9800000000000002E-9</v>
      </c>
      <c r="AN9158" s="5" t="s">
        <v>76</v>
      </c>
      <c r="AO9158" s="5" t="s">
        <v>77</v>
      </c>
      <c r="AP9158" s="5" t="s">
        <v>85</v>
      </c>
    </row>
    <row r="9159" spans="1:42" x14ac:dyDescent="0.35">
      <c r="A9159" s="5" t="s">
        <v>9277</v>
      </c>
      <c r="B9159" s="10">
        <v>48.235294117647058</v>
      </c>
      <c r="C9159" s="5">
        <v>1</v>
      </c>
      <c r="D9159" s="5">
        <v>2</v>
      </c>
      <c r="E9159" s="10">
        <v>22.067709369999999</v>
      </c>
      <c r="F9159" s="10">
        <v>161.32758810000001</v>
      </c>
      <c r="G9159" s="10">
        <v>57.434723920000003</v>
      </c>
      <c r="H9159" s="10">
        <v>65.43683566</v>
      </c>
      <c r="I9159" s="10">
        <v>71.065884269999998</v>
      </c>
      <c r="J9159" s="10">
        <v>117.89199859999999</v>
      </c>
      <c r="K9159" s="10">
        <v>145.09093469999999</v>
      </c>
      <c r="L9159" s="10">
        <v>116.47462179999999</v>
      </c>
      <c r="M9159" s="10">
        <v>2.2172669759999999</v>
      </c>
      <c r="N9159" s="10">
        <v>93.891874700000002</v>
      </c>
      <c r="O9159" s="10">
        <v>108.66229420000001</v>
      </c>
      <c r="P9159" s="10">
        <v>80.791893430000002</v>
      </c>
      <c r="Q9159" s="11">
        <f t="shared" si="284"/>
        <v>3</v>
      </c>
      <c r="R9159" s="5">
        <v>1</v>
      </c>
      <c r="S9159" s="5">
        <v>0</v>
      </c>
      <c r="T9159" s="5">
        <v>0</v>
      </c>
      <c r="U9159" s="5">
        <v>0</v>
      </c>
      <c r="V9159" s="5">
        <v>0</v>
      </c>
      <c r="W9159" s="5">
        <v>1</v>
      </c>
      <c r="X9159" s="5">
        <v>1</v>
      </c>
      <c r="Y9159" s="5">
        <f t="shared" si="285"/>
        <v>17</v>
      </c>
      <c r="Z9159" s="5">
        <v>1</v>
      </c>
      <c r="AA9159" s="5">
        <v>1</v>
      </c>
      <c r="AB9159" s="5">
        <v>1</v>
      </c>
      <c r="AC9159" s="5">
        <v>1</v>
      </c>
      <c r="AD9159" s="5">
        <v>4</v>
      </c>
      <c r="AE9159" s="5">
        <v>1</v>
      </c>
      <c r="AF9159" s="5">
        <v>1</v>
      </c>
      <c r="AG9159" s="5">
        <v>1</v>
      </c>
      <c r="AH9159" s="5">
        <v>1</v>
      </c>
      <c r="AI9159" s="5">
        <v>2</v>
      </c>
      <c r="AJ9159" s="5">
        <v>3</v>
      </c>
      <c r="AK9159" s="5" t="s">
        <v>122</v>
      </c>
      <c r="AL9159" s="5">
        <v>3.36</v>
      </c>
      <c r="AM9159" s="7">
        <v>4.1599999999999997E-9</v>
      </c>
      <c r="AN9159" s="5" t="s">
        <v>43</v>
      </c>
      <c r="AO9159" s="5" t="s">
        <v>44</v>
      </c>
      <c r="AP9159" s="5" t="s">
        <v>45</v>
      </c>
    </row>
    <row r="9160" spans="1:42" x14ac:dyDescent="0.35">
      <c r="A9160" s="5" t="s">
        <v>9278</v>
      </c>
      <c r="B9160" s="10">
        <v>22.930232558139537</v>
      </c>
      <c r="C9160" s="5">
        <v>2</v>
      </c>
      <c r="D9160" s="5">
        <v>0</v>
      </c>
      <c r="E9160" s="10">
        <v>23.548326329999998</v>
      </c>
      <c r="F9160" s="10">
        <v>175.4478115</v>
      </c>
      <c r="G9160" s="10">
        <v>72.486303969999994</v>
      </c>
      <c r="H9160" s="10">
        <v>35.357151090000002</v>
      </c>
      <c r="I9160" s="10">
        <v>202.6373601</v>
      </c>
      <c r="J9160" s="10">
        <v>131.51689300000001</v>
      </c>
      <c r="K9160" s="10">
        <v>289.90737990000002</v>
      </c>
      <c r="L9160" s="10">
        <v>480.13285980000001</v>
      </c>
      <c r="M9160" s="10">
        <v>8.1993987340000007</v>
      </c>
      <c r="N9160" s="10">
        <v>115.9542903</v>
      </c>
      <c r="O9160" s="10">
        <v>117.6733505</v>
      </c>
      <c r="P9160" s="10">
        <v>88.352651249999994</v>
      </c>
      <c r="Q9160" s="11">
        <f t="shared" si="284"/>
        <v>6</v>
      </c>
      <c r="R9160" s="5">
        <v>1</v>
      </c>
      <c r="S9160" s="5">
        <v>1</v>
      </c>
      <c r="T9160" s="5">
        <v>1</v>
      </c>
      <c r="U9160" s="5">
        <v>0</v>
      </c>
      <c r="V9160" s="5">
        <v>1</v>
      </c>
      <c r="W9160" s="5">
        <v>1</v>
      </c>
      <c r="X9160" s="5">
        <v>1</v>
      </c>
      <c r="Y9160" s="5">
        <f t="shared" si="285"/>
        <v>31</v>
      </c>
      <c r="Z9160" s="5">
        <v>1</v>
      </c>
      <c r="AA9160" s="5">
        <v>3</v>
      </c>
      <c r="AB9160" s="5">
        <v>3</v>
      </c>
      <c r="AC9160" s="5">
        <v>4</v>
      </c>
      <c r="AD9160" s="5">
        <v>3</v>
      </c>
      <c r="AE9160" s="5">
        <v>4</v>
      </c>
      <c r="AF9160" s="5">
        <v>3</v>
      </c>
      <c r="AG9160" s="5">
        <v>4</v>
      </c>
      <c r="AH9160" s="5">
        <v>1</v>
      </c>
      <c r="AI9160" s="5">
        <v>2</v>
      </c>
      <c r="AJ9160" s="5">
        <v>3</v>
      </c>
      <c r="AK9160" s="5" t="s">
        <v>125</v>
      </c>
      <c r="AL9160" s="5">
        <v>1.02</v>
      </c>
      <c r="AM9160" s="5">
        <v>0.54688212800000002</v>
      </c>
      <c r="AN9160" s="5" t="s">
        <v>43</v>
      </c>
      <c r="AO9160" s="5" t="s">
        <v>72</v>
      </c>
      <c r="AP9160" s="5" t="s">
        <v>89</v>
      </c>
    </row>
    <row r="9161" spans="1:42" x14ac:dyDescent="0.35">
      <c r="A9161" s="5" t="s">
        <v>9279</v>
      </c>
      <c r="B9161" s="10">
        <v>26.829001367989058</v>
      </c>
      <c r="C9161" s="5">
        <v>1</v>
      </c>
      <c r="D9161" s="5">
        <v>0</v>
      </c>
      <c r="E9161" s="10">
        <v>30.6270925</v>
      </c>
      <c r="F9161" s="10">
        <v>157.07684889999999</v>
      </c>
      <c r="G9161" s="10">
        <v>75.566643220000003</v>
      </c>
      <c r="H9161" s="10">
        <v>38.278126899999997</v>
      </c>
      <c r="I9161" s="10">
        <v>199.18383040000001</v>
      </c>
      <c r="J9161" s="10">
        <v>129.95794179999999</v>
      </c>
      <c r="K9161" s="10">
        <v>287.39700929999998</v>
      </c>
      <c r="L9161" s="10">
        <v>478.48720400000002</v>
      </c>
      <c r="M9161" s="10">
        <v>7.508126249</v>
      </c>
      <c r="N9161" s="10">
        <v>109.65904449999999</v>
      </c>
      <c r="O9161" s="10">
        <v>130.30254199999999</v>
      </c>
      <c r="P9161" s="10">
        <v>87.017033179999999</v>
      </c>
      <c r="Q9161" s="11">
        <f t="shared" si="284"/>
        <v>6</v>
      </c>
      <c r="R9161" s="5">
        <v>1</v>
      </c>
      <c r="S9161" s="5">
        <v>1</v>
      </c>
      <c r="T9161" s="5">
        <v>1</v>
      </c>
      <c r="U9161" s="5">
        <v>1</v>
      </c>
      <c r="V9161" s="5">
        <v>1</v>
      </c>
      <c r="W9161" s="5">
        <v>0</v>
      </c>
      <c r="X9161" s="5">
        <v>1</v>
      </c>
      <c r="Y9161" s="5">
        <f t="shared" si="285"/>
        <v>35</v>
      </c>
      <c r="Z9161" s="5">
        <v>3</v>
      </c>
      <c r="AA9161" s="5">
        <v>2</v>
      </c>
      <c r="AB9161" s="5">
        <v>3</v>
      </c>
      <c r="AC9161" s="5">
        <v>4</v>
      </c>
      <c r="AD9161" s="5">
        <v>4</v>
      </c>
      <c r="AE9161" s="5">
        <v>4</v>
      </c>
      <c r="AF9161" s="5">
        <v>3</v>
      </c>
      <c r="AG9161" s="5">
        <v>4</v>
      </c>
      <c r="AH9161" s="5">
        <v>3</v>
      </c>
      <c r="AI9161" s="5">
        <v>2</v>
      </c>
      <c r="AJ9161" s="5">
        <v>3</v>
      </c>
      <c r="AK9161" s="5" t="s">
        <v>124</v>
      </c>
      <c r="AL9161" s="5">
        <v>2.19</v>
      </c>
      <c r="AM9161" s="5">
        <v>0.98031515599999997</v>
      </c>
      <c r="AN9161" s="5" t="s">
        <v>36</v>
      </c>
      <c r="AO9161" s="5" t="s">
        <v>86</v>
      </c>
      <c r="AP9161" s="5" t="s">
        <v>87</v>
      </c>
    </row>
    <row r="9162" spans="1:42" x14ac:dyDescent="0.35">
      <c r="A9162" s="5" t="s">
        <v>9280</v>
      </c>
      <c r="B9162" s="10">
        <v>25.198358413132695</v>
      </c>
      <c r="C9162" s="5">
        <v>2</v>
      </c>
      <c r="D9162" s="5">
        <v>0</v>
      </c>
      <c r="E9162" s="10">
        <v>30.791058459999999</v>
      </c>
      <c r="F9162" s="10">
        <v>169.58818059999999</v>
      </c>
      <c r="G9162" s="10">
        <v>88.555549020000001</v>
      </c>
      <c r="H9162" s="10">
        <v>65.334151770000005</v>
      </c>
      <c r="I9162" s="10">
        <v>90.216033659999994</v>
      </c>
      <c r="J9162" s="10">
        <v>109.39026370000001</v>
      </c>
      <c r="K9162" s="10">
        <v>155.6527217</v>
      </c>
      <c r="L9162" s="10">
        <v>122.7877064</v>
      </c>
      <c r="M9162" s="10">
        <v>2.3824097740000001</v>
      </c>
      <c r="N9162" s="10">
        <v>89.868888979999994</v>
      </c>
      <c r="O9162" s="10">
        <v>110.8359847</v>
      </c>
      <c r="P9162" s="10">
        <v>85.052939260000002</v>
      </c>
      <c r="Q9162" s="11">
        <f t="shared" ref="Q9162:Q9225" si="286">SUM(R9162:X9162)</f>
        <v>0</v>
      </c>
      <c r="R9162" s="5">
        <v>0</v>
      </c>
      <c r="S9162" s="5">
        <v>0</v>
      </c>
      <c r="T9162" s="5">
        <v>0</v>
      </c>
      <c r="U9162" s="5">
        <v>0</v>
      </c>
      <c r="V9162" s="5">
        <v>0</v>
      </c>
      <c r="W9162" s="5">
        <v>0</v>
      </c>
      <c r="X9162" s="5">
        <v>0</v>
      </c>
      <c r="Y9162" s="5">
        <f t="shared" ref="Y9162:Y9225" si="287">SUM(Z9162:AJ9162)</f>
        <v>19</v>
      </c>
      <c r="Z9162" s="5">
        <v>3</v>
      </c>
      <c r="AA9162" s="5">
        <v>1</v>
      </c>
      <c r="AB9162" s="5">
        <v>1</v>
      </c>
      <c r="AC9162" s="5">
        <v>1</v>
      </c>
      <c r="AD9162" s="5">
        <v>4</v>
      </c>
      <c r="AE9162" s="5">
        <v>1</v>
      </c>
      <c r="AF9162" s="5">
        <v>1</v>
      </c>
      <c r="AG9162" s="5">
        <v>1</v>
      </c>
      <c r="AH9162" s="5">
        <v>1</v>
      </c>
      <c r="AI9162" s="5">
        <v>2</v>
      </c>
      <c r="AJ9162" s="5">
        <v>3</v>
      </c>
      <c r="AK9162" s="5" t="s">
        <v>119</v>
      </c>
      <c r="AL9162" s="5">
        <v>1.02</v>
      </c>
      <c r="AM9162" s="7">
        <v>3.4E-5</v>
      </c>
      <c r="AN9162" s="5" t="s">
        <v>36</v>
      </c>
      <c r="AO9162" s="5" t="s">
        <v>39</v>
      </c>
      <c r="AP9162" s="5" t="s">
        <v>81</v>
      </c>
    </row>
    <row r="9163" spans="1:42" x14ac:dyDescent="0.35">
      <c r="A9163" s="5" t="s">
        <v>9281</v>
      </c>
      <c r="B9163" s="10">
        <v>20.590971272229822</v>
      </c>
      <c r="C9163" s="5">
        <v>2</v>
      </c>
      <c r="D9163" s="5">
        <v>0</v>
      </c>
      <c r="E9163" s="10">
        <v>33.094448079999999</v>
      </c>
      <c r="F9163" s="10">
        <v>173.1008449</v>
      </c>
      <c r="G9163" s="10">
        <v>99.163881540000006</v>
      </c>
      <c r="H9163" s="10">
        <v>36.677632070000001</v>
      </c>
      <c r="I9163" s="10">
        <v>198.1024457</v>
      </c>
      <c r="J9163" s="10">
        <v>127.65896669999999</v>
      </c>
      <c r="K9163" s="10">
        <v>285.7589577</v>
      </c>
      <c r="L9163" s="10">
        <v>485.6892388</v>
      </c>
      <c r="M9163" s="10">
        <v>7.7910961399999996</v>
      </c>
      <c r="N9163" s="10">
        <v>114.9108796</v>
      </c>
      <c r="O9163" s="10">
        <v>116.35476989999999</v>
      </c>
      <c r="P9163" s="10">
        <v>93.246109970000006</v>
      </c>
      <c r="Q9163" s="11">
        <f t="shared" si="286"/>
        <v>4</v>
      </c>
      <c r="R9163" s="5">
        <v>0</v>
      </c>
      <c r="S9163" s="5">
        <v>1</v>
      </c>
      <c r="T9163" s="5">
        <v>1</v>
      </c>
      <c r="U9163" s="5">
        <v>1</v>
      </c>
      <c r="V9163" s="5">
        <v>1</v>
      </c>
      <c r="W9163" s="5">
        <v>0</v>
      </c>
      <c r="X9163" s="5">
        <v>0</v>
      </c>
      <c r="Y9163" s="5">
        <f t="shared" si="287"/>
        <v>35</v>
      </c>
      <c r="Z9163" s="5">
        <v>3</v>
      </c>
      <c r="AA9163" s="5">
        <v>3</v>
      </c>
      <c r="AB9163" s="5">
        <v>3</v>
      </c>
      <c r="AC9163" s="5">
        <v>4</v>
      </c>
      <c r="AD9163" s="5">
        <v>4</v>
      </c>
      <c r="AE9163" s="5">
        <v>4</v>
      </c>
      <c r="AF9163" s="5">
        <v>3</v>
      </c>
      <c r="AG9163" s="5">
        <v>4</v>
      </c>
      <c r="AH9163" s="5">
        <v>1</v>
      </c>
      <c r="AI9163" s="5">
        <v>3</v>
      </c>
      <c r="AJ9163" s="5">
        <v>3</v>
      </c>
      <c r="AK9163" s="5" t="s">
        <v>125</v>
      </c>
      <c r="AL9163" s="5">
        <v>1.02</v>
      </c>
      <c r="AM9163" s="5">
        <v>0.99715553400000001</v>
      </c>
      <c r="AN9163" s="5" t="s">
        <v>36</v>
      </c>
      <c r="AO9163" s="5" t="s">
        <v>66</v>
      </c>
      <c r="AP9163" s="5" t="s">
        <v>67</v>
      </c>
    </row>
    <row r="9164" spans="1:42" x14ac:dyDescent="0.35">
      <c r="A9164" s="5" t="s">
        <v>9282</v>
      </c>
      <c r="B9164" s="10">
        <v>31.444596443228455</v>
      </c>
      <c r="C9164" s="5">
        <v>1</v>
      </c>
      <c r="D9164" s="5">
        <v>0</v>
      </c>
      <c r="E9164" s="10">
        <v>32.906060089999997</v>
      </c>
      <c r="F9164" s="10">
        <v>161.51195179999999</v>
      </c>
      <c r="G9164" s="10">
        <v>85.839112159999999</v>
      </c>
      <c r="H9164" s="10">
        <v>35.034407809999998</v>
      </c>
      <c r="I9164" s="10">
        <v>201.01148509999999</v>
      </c>
      <c r="J9164" s="10">
        <v>132.35443119999999</v>
      </c>
      <c r="K9164" s="10">
        <v>289.5575326</v>
      </c>
      <c r="L9164" s="10">
        <v>457.1453899</v>
      </c>
      <c r="M9164" s="10">
        <v>8.2649472520000007</v>
      </c>
      <c r="N9164" s="10">
        <v>110.46535419999999</v>
      </c>
      <c r="O9164" s="10">
        <v>119.8611374</v>
      </c>
      <c r="P9164" s="10">
        <v>96.471716749999999</v>
      </c>
      <c r="Q9164" s="11">
        <f t="shared" si="286"/>
        <v>4</v>
      </c>
      <c r="R9164" s="5">
        <v>1</v>
      </c>
      <c r="S9164" s="5">
        <v>1</v>
      </c>
      <c r="T9164" s="5">
        <v>1</v>
      </c>
      <c r="U9164" s="5">
        <v>1</v>
      </c>
      <c r="V9164" s="5">
        <v>0</v>
      </c>
      <c r="W9164" s="5">
        <v>0</v>
      </c>
      <c r="X9164" s="5">
        <v>0</v>
      </c>
      <c r="Y9164" s="5">
        <f t="shared" si="287"/>
        <v>35</v>
      </c>
      <c r="Z9164" s="5">
        <v>3</v>
      </c>
      <c r="AA9164" s="5">
        <v>3</v>
      </c>
      <c r="AB9164" s="5">
        <v>3</v>
      </c>
      <c r="AC9164" s="5">
        <v>4</v>
      </c>
      <c r="AD9164" s="5">
        <v>3</v>
      </c>
      <c r="AE9164" s="5">
        <v>4</v>
      </c>
      <c r="AF9164" s="5">
        <v>3</v>
      </c>
      <c r="AG9164" s="5">
        <v>4</v>
      </c>
      <c r="AH9164" s="5">
        <v>1</v>
      </c>
      <c r="AI9164" s="5">
        <v>4</v>
      </c>
      <c r="AJ9164" s="5">
        <v>3</v>
      </c>
      <c r="AK9164" s="5" t="s">
        <v>126</v>
      </c>
      <c r="AL9164" s="5">
        <v>2.19</v>
      </c>
      <c r="AM9164" s="5">
        <v>0.99904717200000004</v>
      </c>
      <c r="AN9164" s="5" t="s">
        <v>36</v>
      </c>
      <c r="AO9164" s="5" t="s">
        <v>74</v>
      </c>
      <c r="AP9164" s="5" t="s">
        <v>88</v>
      </c>
    </row>
    <row r="9165" spans="1:42" x14ac:dyDescent="0.35">
      <c r="A9165" s="5" t="s">
        <v>9283</v>
      </c>
      <c r="B9165" s="10">
        <v>36.971272229822162</v>
      </c>
      <c r="C9165" s="5">
        <v>2</v>
      </c>
      <c r="D9165" s="5">
        <v>0</v>
      </c>
      <c r="E9165" s="10">
        <v>32.074473009999998</v>
      </c>
      <c r="F9165" s="10">
        <v>174.93935060000001</v>
      </c>
      <c r="G9165" s="10">
        <v>98.159999940000006</v>
      </c>
      <c r="H9165" s="10">
        <v>40.966012470000003</v>
      </c>
      <c r="I9165" s="10">
        <v>201.64540210000001</v>
      </c>
      <c r="J9165" s="10">
        <v>134.1369488</v>
      </c>
      <c r="K9165" s="10">
        <v>292.57205649999997</v>
      </c>
      <c r="L9165" s="10">
        <v>461.52095930000002</v>
      </c>
      <c r="M9165" s="10">
        <v>7.1418241350000002</v>
      </c>
      <c r="N9165" s="10">
        <v>116.2001463</v>
      </c>
      <c r="O9165" s="10">
        <v>124.5125565</v>
      </c>
      <c r="P9165" s="10">
        <v>83.514371940000004</v>
      </c>
      <c r="Q9165" s="11">
        <f t="shared" si="286"/>
        <v>6</v>
      </c>
      <c r="R9165" s="5">
        <v>1</v>
      </c>
      <c r="S9165" s="5">
        <v>1</v>
      </c>
      <c r="T9165" s="5">
        <v>1</v>
      </c>
      <c r="U9165" s="5">
        <v>1</v>
      </c>
      <c r="V9165" s="5">
        <v>1</v>
      </c>
      <c r="W9165" s="5">
        <v>1</v>
      </c>
      <c r="X9165" s="5">
        <v>0</v>
      </c>
      <c r="Y9165" s="5">
        <f t="shared" si="287"/>
        <v>34</v>
      </c>
      <c r="Z9165" s="5">
        <v>3</v>
      </c>
      <c r="AA9165" s="5">
        <v>3</v>
      </c>
      <c r="AB9165" s="5">
        <v>4</v>
      </c>
      <c r="AC9165" s="5">
        <v>3</v>
      </c>
      <c r="AD9165" s="5">
        <v>3</v>
      </c>
      <c r="AE9165" s="5">
        <v>4</v>
      </c>
      <c r="AF9165" s="5">
        <v>3</v>
      </c>
      <c r="AG9165" s="5">
        <v>4</v>
      </c>
      <c r="AH9165" s="5">
        <v>2</v>
      </c>
      <c r="AI9165" s="5">
        <v>2</v>
      </c>
      <c r="AJ9165" s="5">
        <v>3</v>
      </c>
      <c r="AK9165" s="5" t="s">
        <v>127</v>
      </c>
      <c r="AL9165" s="5">
        <v>1.02</v>
      </c>
      <c r="AM9165" s="5">
        <v>0.94906318300000003</v>
      </c>
      <c r="AN9165" s="5" t="s">
        <v>36</v>
      </c>
      <c r="AO9165" s="5" t="s">
        <v>57</v>
      </c>
      <c r="AP9165" s="5" t="s">
        <v>59</v>
      </c>
    </row>
    <row r="9166" spans="1:42" x14ac:dyDescent="0.35">
      <c r="A9166" s="5" t="s">
        <v>9284</v>
      </c>
      <c r="B9166" s="10">
        <v>36.530779753761969</v>
      </c>
      <c r="C9166" s="5">
        <v>2</v>
      </c>
      <c r="D9166" s="5">
        <v>0</v>
      </c>
      <c r="E9166" s="10">
        <v>22.453233600000001</v>
      </c>
      <c r="F9166" s="10">
        <v>177.48937079999999</v>
      </c>
      <c r="G9166" s="10">
        <v>70.733246930000007</v>
      </c>
      <c r="H9166" s="10">
        <v>68.863493309999996</v>
      </c>
      <c r="I9166" s="10">
        <v>114.08338019999999</v>
      </c>
      <c r="J9166" s="10">
        <v>102.1729491</v>
      </c>
      <c r="K9166" s="10">
        <v>173.41433280000001</v>
      </c>
      <c r="L9166" s="10">
        <v>120.06010809999999</v>
      </c>
      <c r="M9166" s="10">
        <v>2.5182331659999999</v>
      </c>
      <c r="N9166" s="10">
        <v>89.107412769999996</v>
      </c>
      <c r="O9166" s="10">
        <v>109.0011013</v>
      </c>
      <c r="P9166" s="10">
        <v>82.035305620000003</v>
      </c>
      <c r="Q9166" s="11">
        <f t="shared" si="286"/>
        <v>2</v>
      </c>
      <c r="R9166" s="5">
        <v>1</v>
      </c>
      <c r="S9166" s="5">
        <v>0</v>
      </c>
      <c r="T9166" s="5">
        <v>1</v>
      </c>
      <c r="U9166" s="5">
        <v>0</v>
      </c>
      <c r="V9166" s="5">
        <v>0</v>
      </c>
      <c r="W9166" s="5">
        <v>0</v>
      </c>
      <c r="X9166" s="5">
        <v>0</v>
      </c>
      <c r="Y9166" s="5">
        <f t="shared" si="287"/>
        <v>18</v>
      </c>
      <c r="Z9166" s="5">
        <v>1</v>
      </c>
      <c r="AA9166" s="5">
        <v>1</v>
      </c>
      <c r="AB9166" s="5">
        <v>2</v>
      </c>
      <c r="AC9166" s="5">
        <v>1</v>
      </c>
      <c r="AD9166" s="5">
        <v>4</v>
      </c>
      <c r="AE9166" s="5">
        <v>1</v>
      </c>
      <c r="AF9166" s="5">
        <v>1</v>
      </c>
      <c r="AG9166" s="5">
        <v>1</v>
      </c>
      <c r="AH9166" s="5">
        <v>1</v>
      </c>
      <c r="AI9166" s="5">
        <v>2</v>
      </c>
      <c r="AJ9166" s="5">
        <v>3</v>
      </c>
      <c r="AK9166" s="5" t="s">
        <v>121</v>
      </c>
      <c r="AL9166" s="5">
        <v>1.02</v>
      </c>
      <c r="AM9166" s="7">
        <v>3.6899999999999998E-6</v>
      </c>
      <c r="AN9166" s="5" t="s">
        <v>36</v>
      </c>
      <c r="AO9166" s="5" t="s">
        <v>77</v>
      </c>
      <c r="AP9166" s="5" t="s">
        <v>95</v>
      </c>
    </row>
    <row r="9167" spans="1:42" x14ac:dyDescent="0.35">
      <c r="A9167" s="5" t="s">
        <v>9285</v>
      </c>
      <c r="B9167" s="10">
        <v>32.415868673050618</v>
      </c>
      <c r="C9167" s="5">
        <v>2</v>
      </c>
      <c r="D9167" s="5">
        <v>0</v>
      </c>
      <c r="E9167" s="10">
        <v>22.447282550000001</v>
      </c>
      <c r="F9167" s="10">
        <v>174.7275137</v>
      </c>
      <c r="G9167" s="10">
        <v>68.530889270000003</v>
      </c>
      <c r="H9167" s="10">
        <v>75.904474309999998</v>
      </c>
      <c r="I9167" s="10">
        <v>110.39812619999999</v>
      </c>
      <c r="J9167" s="10">
        <v>106.69380959999999</v>
      </c>
      <c r="K9167" s="10">
        <v>172.17095549999999</v>
      </c>
      <c r="L9167" s="10">
        <v>120.88119020000001</v>
      </c>
      <c r="M9167" s="10">
        <v>2.2682583209999998</v>
      </c>
      <c r="N9167" s="10">
        <v>93.223503820000005</v>
      </c>
      <c r="O9167" s="10">
        <v>112.2616268</v>
      </c>
      <c r="P9167" s="10">
        <v>78.187594110000006</v>
      </c>
      <c r="Q9167" s="11">
        <f t="shared" si="286"/>
        <v>2</v>
      </c>
      <c r="R9167" s="5">
        <v>1</v>
      </c>
      <c r="S9167" s="5">
        <v>0</v>
      </c>
      <c r="T9167" s="5">
        <v>0</v>
      </c>
      <c r="U9167" s="5">
        <v>1</v>
      </c>
      <c r="V9167" s="5">
        <v>0</v>
      </c>
      <c r="W9167" s="5">
        <v>0</v>
      </c>
      <c r="X9167" s="5">
        <v>0</v>
      </c>
      <c r="Y9167" s="5">
        <f t="shared" si="287"/>
        <v>15</v>
      </c>
      <c r="Z9167" s="5">
        <v>1</v>
      </c>
      <c r="AA9167" s="5">
        <v>1</v>
      </c>
      <c r="AB9167" s="5">
        <v>2</v>
      </c>
      <c r="AC9167" s="5">
        <v>1</v>
      </c>
      <c r="AD9167" s="5">
        <v>4</v>
      </c>
      <c r="AE9167" s="5">
        <v>1</v>
      </c>
      <c r="AF9167" s="5">
        <v>1</v>
      </c>
      <c r="AG9167" s="5">
        <v>1</v>
      </c>
      <c r="AH9167" s="5">
        <v>1</v>
      </c>
      <c r="AI9167" s="5">
        <v>1</v>
      </c>
      <c r="AJ9167" s="5">
        <v>1</v>
      </c>
      <c r="AK9167" s="5" t="s">
        <v>121</v>
      </c>
      <c r="AL9167" s="5">
        <v>1.02</v>
      </c>
      <c r="AM9167" s="7">
        <v>4.4299999999999998E-7</v>
      </c>
      <c r="AN9167" s="5" t="s">
        <v>36</v>
      </c>
      <c r="AO9167" s="5" t="s">
        <v>53</v>
      </c>
      <c r="AP9167" s="5" t="s">
        <v>107</v>
      </c>
    </row>
    <row r="9168" spans="1:42" x14ac:dyDescent="0.35">
      <c r="A9168" s="5" t="s">
        <v>9286</v>
      </c>
      <c r="B9168" s="10">
        <v>37.329685362517097</v>
      </c>
      <c r="C9168" s="5">
        <v>2</v>
      </c>
      <c r="D9168" s="5">
        <v>0</v>
      </c>
      <c r="E9168" s="10">
        <v>23.698112729999998</v>
      </c>
      <c r="F9168" s="10">
        <v>171.84525819999999</v>
      </c>
      <c r="G9168" s="10">
        <v>69.982405569999997</v>
      </c>
      <c r="H9168" s="10">
        <v>74.021980439999993</v>
      </c>
      <c r="I9168" s="10">
        <v>117.5249409</v>
      </c>
      <c r="J9168" s="10">
        <v>111.37876540000001</v>
      </c>
      <c r="K9168" s="10">
        <v>178.85476159999999</v>
      </c>
      <c r="L9168" s="10">
        <v>120.60004790000001</v>
      </c>
      <c r="M9168" s="10">
        <v>2.4162385350000002</v>
      </c>
      <c r="N9168" s="10">
        <v>91.649787399999994</v>
      </c>
      <c r="O9168" s="10">
        <v>114.535628</v>
      </c>
      <c r="P9168" s="10">
        <v>74.566602930000002</v>
      </c>
      <c r="Q9168" s="11">
        <f t="shared" si="286"/>
        <v>3</v>
      </c>
      <c r="R9168" s="5">
        <v>1</v>
      </c>
      <c r="S9168" s="5">
        <v>0</v>
      </c>
      <c r="T9168" s="5">
        <v>1</v>
      </c>
      <c r="U9168" s="5">
        <v>0</v>
      </c>
      <c r="V9168" s="5">
        <v>1</v>
      </c>
      <c r="W9168" s="5">
        <v>0</v>
      </c>
      <c r="X9168" s="5">
        <v>0</v>
      </c>
      <c r="Y9168" s="5">
        <f t="shared" si="287"/>
        <v>15</v>
      </c>
      <c r="Z9168" s="5">
        <v>1</v>
      </c>
      <c r="AA9168" s="5">
        <v>1</v>
      </c>
      <c r="AB9168" s="5">
        <v>2</v>
      </c>
      <c r="AC9168" s="5">
        <v>1</v>
      </c>
      <c r="AD9168" s="5">
        <v>4</v>
      </c>
      <c r="AE9168" s="5">
        <v>1</v>
      </c>
      <c r="AF9168" s="5">
        <v>1</v>
      </c>
      <c r="AG9168" s="5">
        <v>1</v>
      </c>
      <c r="AH9168" s="5">
        <v>1</v>
      </c>
      <c r="AI9168" s="5">
        <v>1</v>
      </c>
      <c r="AJ9168" s="5">
        <v>1</v>
      </c>
      <c r="AK9168" s="5" t="s">
        <v>121</v>
      </c>
      <c r="AL9168" s="5">
        <v>1.02</v>
      </c>
      <c r="AM9168" s="7">
        <v>3.4799999999999999E-7</v>
      </c>
      <c r="AN9168" s="5" t="s">
        <v>36</v>
      </c>
      <c r="AO9168" s="5" t="s">
        <v>41</v>
      </c>
      <c r="AP9168" s="5" t="s">
        <v>91</v>
      </c>
    </row>
    <row r="9169" spans="1:42" x14ac:dyDescent="0.35">
      <c r="A9169" s="5" t="s">
        <v>9287</v>
      </c>
      <c r="B9169" s="10">
        <v>26.708618331053351</v>
      </c>
      <c r="C9169" s="5">
        <v>2</v>
      </c>
      <c r="D9169" s="5">
        <v>0</v>
      </c>
      <c r="E9169" s="10">
        <v>29.624307760000001</v>
      </c>
      <c r="F9169" s="10">
        <v>173.8844814</v>
      </c>
      <c r="G9169" s="10">
        <v>89.571502580000001</v>
      </c>
      <c r="H9169" s="10">
        <v>38.637813090000002</v>
      </c>
      <c r="I9169" s="10">
        <v>201.87021949999999</v>
      </c>
      <c r="J9169" s="10">
        <v>129.06433279999999</v>
      </c>
      <c r="K9169" s="10">
        <v>280.60533070000002</v>
      </c>
      <c r="L9169" s="10">
        <v>484.86718080000003</v>
      </c>
      <c r="M9169" s="10">
        <v>7.262453753</v>
      </c>
      <c r="N9169" s="10">
        <v>104.8552852</v>
      </c>
      <c r="O9169" s="10">
        <v>128.88992970000001</v>
      </c>
      <c r="P9169" s="10">
        <v>90.877863259999998</v>
      </c>
      <c r="Q9169" s="11">
        <f t="shared" si="286"/>
        <v>5</v>
      </c>
      <c r="R9169" s="5">
        <v>1</v>
      </c>
      <c r="S9169" s="5">
        <v>0</v>
      </c>
      <c r="T9169" s="5">
        <v>0</v>
      </c>
      <c r="U9169" s="5">
        <v>1</v>
      </c>
      <c r="V9169" s="5">
        <v>1</v>
      </c>
      <c r="W9169" s="5">
        <v>1</v>
      </c>
      <c r="X9169" s="5">
        <v>1</v>
      </c>
      <c r="Y9169" s="5">
        <f t="shared" si="287"/>
        <v>34</v>
      </c>
      <c r="Z9169" s="5">
        <v>2</v>
      </c>
      <c r="AA9169" s="5">
        <v>2</v>
      </c>
      <c r="AB9169" s="5">
        <v>3</v>
      </c>
      <c r="AC9169" s="5">
        <v>4</v>
      </c>
      <c r="AD9169" s="5">
        <v>4</v>
      </c>
      <c r="AE9169" s="5">
        <v>4</v>
      </c>
      <c r="AF9169" s="5">
        <v>3</v>
      </c>
      <c r="AG9169" s="5">
        <v>4</v>
      </c>
      <c r="AH9169" s="5">
        <v>2</v>
      </c>
      <c r="AI9169" s="5">
        <v>3</v>
      </c>
      <c r="AJ9169" s="5">
        <v>3</v>
      </c>
      <c r="AK9169" s="5" t="s">
        <v>125</v>
      </c>
      <c r="AL9169" s="5">
        <v>1.02</v>
      </c>
      <c r="AM9169" s="5">
        <v>0.93901980600000001</v>
      </c>
      <c r="AN9169" s="5" t="s">
        <v>63</v>
      </c>
      <c r="AO9169" s="5" t="s">
        <v>64</v>
      </c>
      <c r="AP9169" s="5" t="s">
        <v>97</v>
      </c>
    </row>
    <row r="9170" spans="1:42" x14ac:dyDescent="0.35">
      <c r="A9170" s="5" t="s">
        <v>9288</v>
      </c>
      <c r="B9170" s="10">
        <v>35.597811217510262</v>
      </c>
      <c r="C9170" s="5">
        <v>1</v>
      </c>
      <c r="D9170" s="5">
        <v>0</v>
      </c>
      <c r="E9170" s="10">
        <v>31.23799679</v>
      </c>
      <c r="F9170" s="10">
        <v>164.57909849999999</v>
      </c>
      <c r="G9170" s="10">
        <v>84.612111670000004</v>
      </c>
      <c r="H9170" s="10">
        <v>67.617418389999997</v>
      </c>
      <c r="I9170" s="10">
        <v>100.91310780000001</v>
      </c>
      <c r="J9170" s="10">
        <v>112.7738896</v>
      </c>
      <c r="K9170" s="10">
        <v>152.6741739</v>
      </c>
      <c r="L9170" s="10">
        <v>127.36272990000001</v>
      </c>
      <c r="M9170" s="10">
        <v>2.2579119049999998</v>
      </c>
      <c r="N9170" s="10">
        <v>88.789622859999994</v>
      </c>
      <c r="O9170" s="10">
        <v>109.7516954</v>
      </c>
      <c r="P9170" s="10">
        <v>80.293679600000004</v>
      </c>
      <c r="Q9170" s="11">
        <f t="shared" si="286"/>
        <v>1</v>
      </c>
      <c r="R9170" s="5">
        <v>0</v>
      </c>
      <c r="S9170" s="5">
        <v>0</v>
      </c>
      <c r="T9170" s="5">
        <v>0</v>
      </c>
      <c r="U9170" s="5">
        <v>1</v>
      </c>
      <c r="V9170" s="5">
        <v>0</v>
      </c>
      <c r="W9170" s="5">
        <v>0</v>
      </c>
      <c r="X9170" s="5">
        <v>0</v>
      </c>
      <c r="Y9170" s="5">
        <f t="shared" si="287"/>
        <v>19</v>
      </c>
      <c r="Z9170" s="5">
        <v>3</v>
      </c>
      <c r="AA9170" s="5">
        <v>1</v>
      </c>
      <c r="AB9170" s="5">
        <v>1</v>
      </c>
      <c r="AC9170" s="5">
        <v>1</v>
      </c>
      <c r="AD9170" s="5">
        <v>4</v>
      </c>
      <c r="AE9170" s="5">
        <v>1</v>
      </c>
      <c r="AF9170" s="5">
        <v>1</v>
      </c>
      <c r="AG9170" s="5">
        <v>1</v>
      </c>
      <c r="AH9170" s="5">
        <v>1</v>
      </c>
      <c r="AI9170" s="5">
        <v>2</v>
      </c>
      <c r="AJ9170" s="5">
        <v>3</v>
      </c>
      <c r="AK9170" s="5" t="s">
        <v>120</v>
      </c>
      <c r="AL9170" s="5">
        <v>2.19</v>
      </c>
      <c r="AM9170" s="7">
        <v>4.4499999999999997E-7</v>
      </c>
      <c r="AN9170" s="5" t="s">
        <v>36</v>
      </c>
      <c r="AO9170" s="5" t="s">
        <v>74</v>
      </c>
      <c r="AP9170" s="5" t="s">
        <v>101</v>
      </c>
    </row>
    <row r="9171" spans="1:42" x14ac:dyDescent="0.35">
      <c r="A9171" s="5" t="s">
        <v>9289</v>
      </c>
      <c r="B9171" s="10">
        <v>25.316005471956224</v>
      </c>
      <c r="C9171" s="5">
        <v>2</v>
      </c>
      <c r="D9171" s="5">
        <v>0</v>
      </c>
      <c r="E9171" s="10">
        <v>25.69375599</v>
      </c>
      <c r="F9171" s="10">
        <v>172.34879749999999</v>
      </c>
      <c r="G9171" s="10">
        <v>76.321010299999998</v>
      </c>
      <c r="H9171" s="10">
        <v>34.687523730000002</v>
      </c>
      <c r="I9171" s="10">
        <v>198.54973150000001</v>
      </c>
      <c r="J9171" s="10">
        <v>135.30024019999999</v>
      </c>
      <c r="K9171" s="10">
        <v>286.4483075</v>
      </c>
      <c r="L9171" s="10">
        <v>484.16631919999998</v>
      </c>
      <c r="M9171" s="10">
        <v>8.2579635769999999</v>
      </c>
      <c r="N9171" s="10">
        <v>108.00330169999999</v>
      </c>
      <c r="O9171" s="10">
        <v>116.4301755</v>
      </c>
      <c r="P9171" s="10">
        <v>84.344187469999994</v>
      </c>
      <c r="Q9171" s="11">
        <f t="shared" si="286"/>
        <v>6</v>
      </c>
      <c r="R9171" s="5">
        <v>1</v>
      </c>
      <c r="S9171" s="5">
        <v>1</v>
      </c>
      <c r="T9171" s="5">
        <v>1</v>
      </c>
      <c r="U9171" s="5">
        <v>1</v>
      </c>
      <c r="V9171" s="5">
        <v>0</v>
      </c>
      <c r="W9171" s="5">
        <v>1</v>
      </c>
      <c r="X9171" s="5">
        <v>1</v>
      </c>
      <c r="Y9171" s="5">
        <f t="shared" si="287"/>
        <v>31</v>
      </c>
      <c r="Z9171" s="5">
        <v>2</v>
      </c>
      <c r="AA9171" s="5">
        <v>2</v>
      </c>
      <c r="AB9171" s="5">
        <v>3</v>
      </c>
      <c r="AC9171" s="5">
        <v>4</v>
      </c>
      <c r="AD9171" s="5">
        <v>3</v>
      </c>
      <c r="AE9171" s="5">
        <v>4</v>
      </c>
      <c r="AF9171" s="5">
        <v>3</v>
      </c>
      <c r="AG9171" s="5">
        <v>4</v>
      </c>
      <c r="AH9171" s="5">
        <v>1</v>
      </c>
      <c r="AI9171" s="5">
        <v>2</v>
      </c>
      <c r="AJ9171" s="5">
        <v>3</v>
      </c>
      <c r="AK9171" s="5" t="s">
        <v>125</v>
      </c>
      <c r="AL9171" s="5">
        <v>1.02</v>
      </c>
      <c r="AM9171" s="5">
        <v>1.4904578999999999E-2</v>
      </c>
      <c r="AN9171" s="5" t="s">
        <v>36</v>
      </c>
      <c r="AO9171" s="5" t="s">
        <v>74</v>
      </c>
      <c r="AP9171" s="5" t="s">
        <v>75</v>
      </c>
    </row>
    <row r="9172" spans="1:42" x14ac:dyDescent="0.35">
      <c r="A9172" s="5" t="s">
        <v>9290</v>
      </c>
      <c r="B9172" s="10">
        <v>45.143638850889189</v>
      </c>
      <c r="C9172" s="5">
        <v>1</v>
      </c>
      <c r="D9172" s="5">
        <v>0</v>
      </c>
      <c r="E9172" s="10">
        <v>22.308391589999999</v>
      </c>
      <c r="F9172" s="10">
        <v>161.30552940000001</v>
      </c>
      <c r="G9172" s="10">
        <v>58.045261089999997</v>
      </c>
      <c r="H9172" s="10">
        <v>67.084416719999993</v>
      </c>
      <c r="I9172" s="10">
        <v>77.264331330000005</v>
      </c>
      <c r="J9172" s="10">
        <v>121.2566466</v>
      </c>
      <c r="K9172" s="10">
        <v>147.2434781</v>
      </c>
      <c r="L9172" s="10">
        <v>122.68806379999999</v>
      </c>
      <c r="M9172" s="10">
        <v>2.1948983869999998</v>
      </c>
      <c r="N9172" s="10">
        <v>89.262544939999998</v>
      </c>
      <c r="O9172" s="10">
        <v>106.4997953</v>
      </c>
      <c r="P9172" s="10">
        <v>79.826411379999996</v>
      </c>
      <c r="Q9172" s="11">
        <f t="shared" si="286"/>
        <v>3</v>
      </c>
      <c r="R9172" s="5">
        <v>1</v>
      </c>
      <c r="S9172" s="5">
        <v>1</v>
      </c>
      <c r="T9172" s="5">
        <v>1</v>
      </c>
      <c r="U9172" s="5">
        <v>0</v>
      </c>
      <c r="V9172" s="5">
        <v>0</v>
      </c>
      <c r="W9172" s="5">
        <v>0</v>
      </c>
      <c r="X9172" s="5">
        <v>0</v>
      </c>
      <c r="Y9172" s="5">
        <f t="shared" si="287"/>
        <v>14</v>
      </c>
      <c r="Z9172" s="5">
        <v>1</v>
      </c>
      <c r="AA9172" s="5">
        <v>1</v>
      </c>
      <c r="AB9172" s="5">
        <v>1</v>
      </c>
      <c r="AC9172" s="5">
        <v>1</v>
      </c>
      <c r="AD9172" s="5">
        <v>4</v>
      </c>
      <c r="AE9172" s="5">
        <v>1</v>
      </c>
      <c r="AF9172" s="5">
        <v>1</v>
      </c>
      <c r="AG9172" s="5">
        <v>1</v>
      </c>
      <c r="AH9172" s="5">
        <v>1</v>
      </c>
      <c r="AI9172" s="5">
        <v>1</v>
      </c>
      <c r="AJ9172" s="5">
        <v>1</v>
      </c>
      <c r="AK9172" s="5" t="s">
        <v>122</v>
      </c>
      <c r="AL9172" s="5">
        <v>3.36</v>
      </c>
      <c r="AM9172" s="7">
        <v>2.8100000000000001E-10</v>
      </c>
      <c r="AN9172" s="5" t="s">
        <v>36</v>
      </c>
      <c r="AO9172" s="5" t="s">
        <v>39</v>
      </c>
      <c r="AP9172" s="5" t="s">
        <v>71</v>
      </c>
    </row>
    <row r="9173" spans="1:42" x14ac:dyDescent="0.35">
      <c r="A9173" s="5" t="s">
        <v>9291</v>
      </c>
      <c r="B9173" s="10">
        <v>33.778385772913815</v>
      </c>
      <c r="C9173" s="5">
        <v>1</v>
      </c>
      <c r="D9173" s="5">
        <v>0</v>
      </c>
      <c r="E9173" s="10">
        <v>19.741240650000002</v>
      </c>
      <c r="F9173" s="10">
        <v>163.45189809999999</v>
      </c>
      <c r="G9173" s="10">
        <v>52.741730949999997</v>
      </c>
      <c r="H9173" s="10">
        <v>62.528858190000001</v>
      </c>
      <c r="I9173" s="10">
        <v>90.585981439999998</v>
      </c>
      <c r="J9173" s="10">
        <v>107.08774320000001</v>
      </c>
      <c r="K9173" s="10">
        <v>143.1149149</v>
      </c>
      <c r="L9173" s="10">
        <v>119.5829047</v>
      </c>
      <c r="M9173" s="10">
        <v>2.2887818370000002</v>
      </c>
      <c r="N9173" s="10">
        <v>82.86225992</v>
      </c>
      <c r="O9173" s="10">
        <v>107.3879632</v>
      </c>
      <c r="P9173" s="10">
        <v>76.361134230000005</v>
      </c>
      <c r="Q9173" s="11">
        <f t="shared" si="286"/>
        <v>0</v>
      </c>
      <c r="R9173" s="5">
        <v>0</v>
      </c>
      <c r="S9173" s="5">
        <v>0</v>
      </c>
      <c r="T9173" s="5">
        <v>0</v>
      </c>
      <c r="U9173" s="5">
        <v>0</v>
      </c>
      <c r="V9173" s="5">
        <v>0</v>
      </c>
      <c r="W9173" s="5">
        <v>0</v>
      </c>
      <c r="X9173" s="5">
        <v>0</v>
      </c>
      <c r="Y9173" s="5">
        <f t="shared" si="287"/>
        <v>15</v>
      </c>
      <c r="Z9173" s="5">
        <v>1</v>
      </c>
      <c r="AA9173" s="5">
        <v>1</v>
      </c>
      <c r="AB9173" s="5">
        <v>1</v>
      </c>
      <c r="AC9173" s="5">
        <v>2</v>
      </c>
      <c r="AD9173" s="5">
        <v>4</v>
      </c>
      <c r="AE9173" s="5">
        <v>1</v>
      </c>
      <c r="AF9173" s="5">
        <v>1</v>
      </c>
      <c r="AG9173" s="5">
        <v>1</v>
      </c>
      <c r="AH9173" s="5">
        <v>1</v>
      </c>
      <c r="AI9173" s="5">
        <v>1</v>
      </c>
      <c r="AJ9173" s="5">
        <v>1</v>
      </c>
      <c r="AK9173" s="5" t="s">
        <v>120</v>
      </c>
      <c r="AL9173" s="5">
        <v>2.19</v>
      </c>
      <c r="AM9173" s="7">
        <v>1.3600000000000001E-9</v>
      </c>
      <c r="AN9173" s="5" t="s">
        <v>36</v>
      </c>
      <c r="AO9173" s="5" t="s">
        <v>68</v>
      </c>
      <c r="AP9173" s="5" t="s">
        <v>69</v>
      </c>
    </row>
    <row r="9174" spans="1:42" x14ac:dyDescent="0.35">
      <c r="A9174" s="5" t="s">
        <v>9292</v>
      </c>
      <c r="B9174" s="10">
        <v>51.255813953488371</v>
      </c>
      <c r="C9174" s="5">
        <v>1</v>
      </c>
      <c r="D9174" s="5">
        <v>0</v>
      </c>
      <c r="E9174" s="10">
        <v>28.94259023</v>
      </c>
      <c r="F9174" s="10">
        <v>159.3301735</v>
      </c>
      <c r="G9174" s="10">
        <v>73.473961079999995</v>
      </c>
      <c r="H9174" s="10">
        <v>66.235846069999994</v>
      </c>
      <c r="I9174" s="10">
        <v>75.49874758</v>
      </c>
      <c r="J9174" s="10">
        <v>119.66943259999999</v>
      </c>
      <c r="K9174" s="10">
        <v>144.7880979</v>
      </c>
      <c r="L9174" s="10">
        <v>122.688244</v>
      </c>
      <c r="M9174" s="10">
        <v>2.1859477379999999</v>
      </c>
      <c r="N9174" s="10">
        <v>89.208215999999993</v>
      </c>
      <c r="O9174" s="10">
        <v>108.4655762</v>
      </c>
      <c r="P9174" s="10">
        <v>84.593287349999997</v>
      </c>
      <c r="Q9174" s="11">
        <f t="shared" si="286"/>
        <v>2</v>
      </c>
      <c r="R9174" s="5">
        <v>1</v>
      </c>
      <c r="S9174" s="5">
        <v>0</v>
      </c>
      <c r="T9174" s="5">
        <v>1</v>
      </c>
      <c r="U9174" s="5">
        <v>0</v>
      </c>
      <c r="V9174" s="5">
        <v>0</v>
      </c>
      <c r="W9174" s="5">
        <v>0</v>
      </c>
      <c r="X9174" s="5">
        <v>0</v>
      </c>
      <c r="Y9174" s="5">
        <f t="shared" si="287"/>
        <v>18</v>
      </c>
      <c r="Z9174" s="5">
        <v>2</v>
      </c>
      <c r="AA9174" s="5">
        <v>1</v>
      </c>
      <c r="AB9174" s="5">
        <v>1</v>
      </c>
      <c r="AC9174" s="5">
        <v>1</v>
      </c>
      <c r="AD9174" s="5">
        <v>4</v>
      </c>
      <c r="AE9174" s="5">
        <v>1</v>
      </c>
      <c r="AF9174" s="5">
        <v>1</v>
      </c>
      <c r="AG9174" s="5">
        <v>1</v>
      </c>
      <c r="AH9174" s="5">
        <v>1</v>
      </c>
      <c r="AI9174" s="5">
        <v>2</v>
      </c>
      <c r="AJ9174" s="5">
        <v>3</v>
      </c>
      <c r="AK9174" s="5" t="s">
        <v>122</v>
      </c>
      <c r="AL9174" s="5">
        <v>3.36</v>
      </c>
      <c r="AM9174" s="7">
        <v>1.51E-8</v>
      </c>
      <c r="AN9174" s="5" t="s">
        <v>76</v>
      </c>
      <c r="AO9174" s="5" t="s">
        <v>57</v>
      </c>
      <c r="AP9174" s="5" t="s">
        <v>114</v>
      </c>
    </row>
    <row r="9175" spans="1:42" x14ac:dyDescent="0.35">
      <c r="A9175" s="5" t="s">
        <v>9293</v>
      </c>
      <c r="B9175" s="10">
        <v>51.471956224350208</v>
      </c>
      <c r="C9175" s="5">
        <v>2</v>
      </c>
      <c r="D9175" s="5">
        <v>0</v>
      </c>
      <c r="E9175" s="10">
        <v>32.162575969999999</v>
      </c>
      <c r="F9175" s="10">
        <v>173.49878330000001</v>
      </c>
      <c r="G9175" s="10">
        <v>96.815232359999996</v>
      </c>
      <c r="H9175" s="10">
        <v>64.164594249999993</v>
      </c>
      <c r="I9175" s="10">
        <v>119.7877613</v>
      </c>
      <c r="J9175" s="10">
        <v>125.9694471</v>
      </c>
      <c r="K9175" s="10">
        <v>139.25877980000001</v>
      </c>
      <c r="L9175" s="10">
        <v>120.4334684</v>
      </c>
      <c r="M9175" s="10">
        <v>2.1703367949999999</v>
      </c>
      <c r="N9175" s="10">
        <v>92.667098510000002</v>
      </c>
      <c r="O9175" s="10">
        <v>111.15911079999999</v>
      </c>
      <c r="P9175" s="10">
        <v>77.101725920000007</v>
      </c>
      <c r="Q9175" s="11">
        <f t="shared" si="286"/>
        <v>4</v>
      </c>
      <c r="R9175" s="5">
        <v>1</v>
      </c>
      <c r="S9175" s="5">
        <v>0</v>
      </c>
      <c r="T9175" s="5">
        <v>1</v>
      </c>
      <c r="U9175" s="5">
        <v>0</v>
      </c>
      <c r="V9175" s="5">
        <v>1</v>
      </c>
      <c r="W9175" s="5">
        <v>0</v>
      </c>
      <c r="X9175" s="5">
        <v>1</v>
      </c>
      <c r="Y9175" s="5">
        <f t="shared" si="287"/>
        <v>17</v>
      </c>
      <c r="Z9175" s="5">
        <v>3</v>
      </c>
      <c r="AA9175" s="5">
        <v>1</v>
      </c>
      <c r="AB9175" s="5">
        <v>1</v>
      </c>
      <c r="AC9175" s="5">
        <v>2</v>
      </c>
      <c r="AD9175" s="5">
        <v>4</v>
      </c>
      <c r="AE9175" s="5">
        <v>1</v>
      </c>
      <c r="AF9175" s="5">
        <v>1</v>
      </c>
      <c r="AG9175" s="5">
        <v>1</v>
      </c>
      <c r="AH9175" s="5">
        <v>1</v>
      </c>
      <c r="AI9175" s="5">
        <v>1</v>
      </c>
      <c r="AJ9175" s="5">
        <v>1</v>
      </c>
      <c r="AK9175" s="5" t="s">
        <v>123</v>
      </c>
      <c r="AL9175" s="5">
        <v>2.15</v>
      </c>
      <c r="AM9175" s="7">
        <v>2.3099999999999998E-8</v>
      </c>
      <c r="AN9175" s="5" t="s">
        <v>49</v>
      </c>
      <c r="AO9175" s="5" t="s">
        <v>47</v>
      </c>
      <c r="AP9175" s="5" t="s">
        <v>111</v>
      </c>
    </row>
    <row r="9176" spans="1:42" x14ac:dyDescent="0.35">
      <c r="A9176" s="5" t="s">
        <v>9294</v>
      </c>
      <c r="B9176" s="10">
        <v>28.585499316005471</v>
      </c>
      <c r="C9176" s="5">
        <v>2</v>
      </c>
      <c r="D9176" s="5">
        <v>0</v>
      </c>
      <c r="E9176" s="10">
        <v>23.413208969999999</v>
      </c>
      <c r="F9176" s="10">
        <v>165.95560209999999</v>
      </c>
      <c r="G9176" s="10">
        <v>64.482931989999997</v>
      </c>
      <c r="H9176" s="10">
        <v>73.373751999999996</v>
      </c>
      <c r="I9176" s="10">
        <v>89.909297219999999</v>
      </c>
      <c r="J9176" s="10">
        <v>105.6330782</v>
      </c>
      <c r="K9176" s="10">
        <v>149.38248680000001</v>
      </c>
      <c r="L9176" s="10">
        <v>117.96094309999999</v>
      </c>
      <c r="M9176" s="10">
        <v>2.0359117910000002</v>
      </c>
      <c r="N9176" s="10">
        <v>89.661339819999995</v>
      </c>
      <c r="O9176" s="10">
        <v>108.08678039999999</v>
      </c>
      <c r="P9176" s="10">
        <v>81.762562860000003</v>
      </c>
      <c r="Q9176" s="11">
        <f t="shared" si="286"/>
        <v>0</v>
      </c>
      <c r="R9176" s="5">
        <v>0</v>
      </c>
      <c r="S9176" s="5">
        <v>0</v>
      </c>
      <c r="T9176" s="5">
        <v>0</v>
      </c>
      <c r="U9176" s="5">
        <v>0</v>
      </c>
      <c r="V9176" s="5">
        <v>0</v>
      </c>
      <c r="W9176" s="5">
        <v>0</v>
      </c>
      <c r="X9176" s="5">
        <v>0</v>
      </c>
      <c r="Y9176" s="5">
        <f t="shared" si="287"/>
        <v>17</v>
      </c>
      <c r="Z9176" s="5">
        <v>1</v>
      </c>
      <c r="AA9176" s="5">
        <v>1</v>
      </c>
      <c r="AB9176" s="5">
        <v>1</v>
      </c>
      <c r="AC9176" s="5">
        <v>1</v>
      </c>
      <c r="AD9176" s="5">
        <v>4</v>
      </c>
      <c r="AE9176" s="5">
        <v>1</v>
      </c>
      <c r="AF9176" s="5">
        <v>1</v>
      </c>
      <c r="AG9176" s="5">
        <v>1</v>
      </c>
      <c r="AH9176" s="5">
        <v>1</v>
      </c>
      <c r="AI9176" s="5">
        <v>2</v>
      </c>
      <c r="AJ9176" s="5">
        <v>3</v>
      </c>
      <c r="AK9176" s="5" t="s">
        <v>119</v>
      </c>
      <c r="AL9176" s="5">
        <v>1.02</v>
      </c>
      <c r="AM9176" s="7">
        <v>7.6500000000000003E-8</v>
      </c>
      <c r="AN9176" s="5" t="s">
        <v>36</v>
      </c>
      <c r="AO9176" s="5" t="s">
        <v>74</v>
      </c>
      <c r="AP9176" s="5" t="s">
        <v>109</v>
      </c>
    </row>
    <row r="9177" spans="1:42" x14ac:dyDescent="0.35">
      <c r="A9177" s="5" t="s">
        <v>9295</v>
      </c>
      <c r="B9177" s="10">
        <v>33.35704514363885</v>
      </c>
      <c r="C9177" s="5">
        <v>2</v>
      </c>
      <c r="D9177" s="5">
        <v>1</v>
      </c>
      <c r="E9177" s="10">
        <v>25.70724169</v>
      </c>
      <c r="F9177" s="10">
        <v>170.1435433</v>
      </c>
      <c r="G9177" s="10">
        <v>74.419444949999999</v>
      </c>
      <c r="H9177" s="10">
        <v>74.57223046</v>
      </c>
      <c r="I9177" s="10">
        <v>113.1028957</v>
      </c>
      <c r="J9177" s="10">
        <v>108.9013559</v>
      </c>
      <c r="K9177" s="10">
        <v>168.5379049</v>
      </c>
      <c r="L9177" s="10">
        <v>115.6455837</v>
      </c>
      <c r="M9177" s="10">
        <v>2.2600625440000002</v>
      </c>
      <c r="N9177" s="10">
        <v>91.873290850000004</v>
      </c>
      <c r="O9177" s="10">
        <v>109.79908519999999</v>
      </c>
      <c r="P9177" s="10">
        <v>78.272049199999998</v>
      </c>
      <c r="Q9177" s="11">
        <f t="shared" si="286"/>
        <v>2</v>
      </c>
      <c r="R9177" s="5">
        <v>1</v>
      </c>
      <c r="S9177" s="5">
        <v>0</v>
      </c>
      <c r="T9177" s="5">
        <v>1</v>
      </c>
      <c r="U9177" s="5">
        <v>0</v>
      </c>
      <c r="V9177" s="5">
        <v>0</v>
      </c>
      <c r="W9177" s="5">
        <v>0</v>
      </c>
      <c r="X9177" s="5">
        <v>0</v>
      </c>
      <c r="Y9177" s="5">
        <f t="shared" si="287"/>
        <v>16</v>
      </c>
      <c r="Z9177" s="5">
        <v>2</v>
      </c>
      <c r="AA9177" s="5">
        <v>1</v>
      </c>
      <c r="AB9177" s="5">
        <v>2</v>
      </c>
      <c r="AC9177" s="5">
        <v>1</v>
      </c>
      <c r="AD9177" s="5">
        <v>4</v>
      </c>
      <c r="AE9177" s="5">
        <v>1</v>
      </c>
      <c r="AF9177" s="5">
        <v>1</v>
      </c>
      <c r="AG9177" s="5">
        <v>1</v>
      </c>
      <c r="AH9177" s="5">
        <v>1</v>
      </c>
      <c r="AI9177" s="5">
        <v>1</v>
      </c>
      <c r="AJ9177" s="5">
        <v>1</v>
      </c>
      <c r="AK9177" s="5" t="s">
        <v>121</v>
      </c>
      <c r="AL9177" s="5">
        <v>1.02</v>
      </c>
      <c r="AM9177" s="7">
        <v>7.8999999999999995E-7</v>
      </c>
      <c r="AN9177" s="5" t="s">
        <v>76</v>
      </c>
      <c r="AO9177" s="5" t="s">
        <v>37</v>
      </c>
      <c r="AP9177" s="5" t="s">
        <v>84</v>
      </c>
    </row>
    <row r="9178" spans="1:42" x14ac:dyDescent="0.35">
      <c r="A9178" s="5" t="s">
        <v>9296</v>
      </c>
      <c r="B9178" s="10">
        <v>34.932968536251707</v>
      </c>
      <c r="C9178" s="5">
        <v>2</v>
      </c>
      <c r="D9178" s="5">
        <v>0</v>
      </c>
      <c r="E9178" s="10">
        <v>30.072781209999999</v>
      </c>
      <c r="F9178" s="10">
        <v>172.9377053</v>
      </c>
      <c r="G9178" s="10">
        <v>89.940019789999994</v>
      </c>
      <c r="H9178" s="10">
        <v>41.932404200000001</v>
      </c>
      <c r="I9178" s="10">
        <v>204.87206509999999</v>
      </c>
      <c r="J9178" s="10">
        <v>131.44461089999999</v>
      </c>
      <c r="K9178" s="10">
        <v>293.47555929999999</v>
      </c>
      <c r="L9178" s="10">
        <v>471.03343439999998</v>
      </c>
      <c r="M9178" s="10">
        <v>6.998777316</v>
      </c>
      <c r="N9178" s="10">
        <v>120.0955534</v>
      </c>
      <c r="O9178" s="10">
        <v>125.43678180000001</v>
      </c>
      <c r="P9178" s="10">
        <v>82.666796239999996</v>
      </c>
      <c r="Q9178" s="11">
        <f t="shared" si="286"/>
        <v>5</v>
      </c>
      <c r="R9178" s="5">
        <v>1</v>
      </c>
      <c r="S9178" s="5">
        <v>1</v>
      </c>
      <c r="T9178" s="5">
        <v>1</v>
      </c>
      <c r="U9178" s="5">
        <v>0</v>
      </c>
      <c r="V9178" s="5">
        <v>1</v>
      </c>
      <c r="W9178" s="5">
        <v>0</v>
      </c>
      <c r="X9178" s="5">
        <v>1</v>
      </c>
      <c r="Y9178" s="5">
        <f t="shared" si="287"/>
        <v>34</v>
      </c>
      <c r="Z9178" s="5">
        <v>3</v>
      </c>
      <c r="AA9178" s="5">
        <v>3</v>
      </c>
      <c r="AB9178" s="5">
        <v>4</v>
      </c>
      <c r="AC9178" s="5">
        <v>3</v>
      </c>
      <c r="AD9178" s="5">
        <v>3</v>
      </c>
      <c r="AE9178" s="5">
        <v>4</v>
      </c>
      <c r="AF9178" s="5">
        <v>3</v>
      </c>
      <c r="AG9178" s="5">
        <v>4</v>
      </c>
      <c r="AH9178" s="5">
        <v>2</v>
      </c>
      <c r="AI9178" s="5">
        <v>2</v>
      </c>
      <c r="AJ9178" s="5">
        <v>3</v>
      </c>
      <c r="AK9178" s="5" t="s">
        <v>127</v>
      </c>
      <c r="AL9178" s="5">
        <v>1.02</v>
      </c>
      <c r="AM9178" s="5">
        <v>0.95451966499999996</v>
      </c>
      <c r="AN9178" s="5" t="s">
        <v>36</v>
      </c>
      <c r="AO9178" s="5" t="s">
        <v>39</v>
      </c>
      <c r="AP9178" s="5" t="s">
        <v>90</v>
      </c>
    </row>
    <row r="9179" spans="1:42" x14ac:dyDescent="0.35">
      <c r="A9179" s="5" t="s">
        <v>9297</v>
      </c>
      <c r="B9179" s="10">
        <v>27.154582763337892</v>
      </c>
      <c r="C9179" s="5">
        <v>1</v>
      </c>
      <c r="D9179" s="5">
        <v>0</v>
      </c>
      <c r="E9179" s="10">
        <v>22.802700380000001</v>
      </c>
      <c r="F9179" s="10">
        <v>160.52809690000001</v>
      </c>
      <c r="G9179" s="10">
        <v>58.760894059999998</v>
      </c>
      <c r="H9179" s="10">
        <v>63.176591629999997</v>
      </c>
      <c r="I9179" s="10">
        <v>91.246523659999994</v>
      </c>
      <c r="J9179" s="10">
        <v>107.3536776</v>
      </c>
      <c r="K9179" s="10">
        <v>184.39806200000001</v>
      </c>
      <c r="L9179" s="10">
        <v>117.00211520000001</v>
      </c>
      <c r="M9179" s="10">
        <v>2.9187719259999998</v>
      </c>
      <c r="N9179" s="10">
        <v>89.409216920000006</v>
      </c>
      <c r="O9179" s="10">
        <v>106.6583057</v>
      </c>
      <c r="P9179" s="10">
        <v>76.831883719999993</v>
      </c>
      <c r="Q9179" s="11">
        <f t="shared" si="286"/>
        <v>0</v>
      </c>
      <c r="R9179" s="5">
        <v>0</v>
      </c>
      <c r="S9179" s="5">
        <v>0</v>
      </c>
      <c r="T9179" s="5">
        <v>0</v>
      </c>
      <c r="U9179" s="5">
        <v>0</v>
      </c>
      <c r="V9179" s="5">
        <v>0</v>
      </c>
      <c r="W9179" s="5">
        <v>0</v>
      </c>
      <c r="X9179" s="5">
        <v>0</v>
      </c>
      <c r="Y9179" s="5">
        <f t="shared" si="287"/>
        <v>16</v>
      </c>
      <c r="Z9179" s="5">
        <v>1</v>
      </c>
      <c r="AA9179" s="5">
        <v>1</v>
      </c>
      <c r="AB9179" s="5">
        <v>2</v>
      </c>
      <c r="AC9179" s="5">
        <v>2</v>
      </c>
      <c r="AD9179" s="5">
        <v>4</v>
      </c>
      <c r="AE9179" s="5">
        <v>1</v>
      </c>
      <c r="AF9179" s="5">
        <v>1</v>
      </c>
      <c r="AG9179" s="5">
        <v>1</v>
      </c>
      <c r="AH9179" s="5">
        <v>1</v>
      </c>
      <c r="AI9179" s="5">
        <v>1</v>
      </c>
      <c r="AJ9179" s="5">
        <v>1</v>
      </c>
      <c r="AK9179" s="5" t="s">
        <v>35</v>
      </c>
      <c r="AL9179" s="5">
        <v>2.19</v>
      </c>
      <c r="AM9179" s="7">
        <v>4.5900000000000001E-6</v>
      </c>
      <c r="AN9179" s="5" t="s">
        <v>49</v>
      </c>
      <c r="AO9179" s="5" t="s">
        <v>47</v>
      </c>
      <c r="AP9179" s="5" t="s">
        <v>100</v>
      </c>
    </row>
    <row r="9180" spans="1:42" x14ac:dyDescent="0.35">
      <c r="A9180" s="5" t="s">
        <v>9298</v>
      </c>
      <c r="B9180" s="10">
        <v>36.99316005471956</v>
      </c>
      <c r="C9180" s="5">
        <v>2</v>
      </c>
      <c r="D9180" s="5">
        <v>0</v>
      </c>
      <c r="E9180" s="10">
        <v>23.854504240000001</v>
      </c>
      <c r="F9180" s="10">
        <v>169.18790010000001</v>
      </c>
      <c r="G9180" s="10">
        <v>68.282434330000001</v>
      </c>
      <c r="H9180" s="10">
        <v>75.485674230000001</v>
      </c>
      <c r="I9180" s="10">
        <v>115.3335721</v>
      </c>
      <c r="J9180" s="10">
        <v>112.7948315</v>
      </c>
      <c r="K9180" s="10">
        <v>176.6172669</v>
      </c>
      <c r="L9180" s="10">
        <v>124.3611322</v>
      </c>
      <c r="M9180" s="10">
        <v>2.3397455040000001</v>
      </c>
      <c r="N9180" s="10">
        <v>93.146034450000002</v>
      </c>
      <c r="O9180" s="10">
        <v>108.2438537</v>
      </c>
      <c r="P9180" s="10">
        <v>80.486329560000001</v>
      </c>
      <c r="Q9180" s="11">
        <f t="shared" si="286"/>
        <v>1</v>
      </c>
      <c r="R9180" s="5">
        <v>1</v>
      </c>
      <c r="S9180" s="5">
        <v>0</v>
      </c>
      <c r="T9180" s="5">
        <v>0</v>
      </c>
      <c r="U9180" s="5">
        <v>0</v>
      </c>
      <c r="V9180" s="5">
        <v>0</v>
      </c>
      <c r="W9180" s="5">
        <v>0</v>
      </c>
      <c r="X9180" s="5">
        <v>0</v>
      </c>
      <c r="Y9180" s="5">
        <f t="shared" si="287"/>
        <v>18</v>
      </c>
      <c r="Z9180" s="5">
        <v>1</v>
      </c>
      <c r="AA9180" s="5">
        <v>1</v>
      </c>
      <c r="AB9180" s="5">
        <v>2</v>
      </c>
      <c r="AC9180" s="5">
        <v>1</v>
      </c>
      <c r="AD9180" s="5">
        <v>4</v>
      </c>
      <c r="AE9180" s="5">
        <v>1</v>
      </c>
      <c r="AF9180" s="5">
        <v>1</v>
      </c>
      <c r="AG9180" s="5">
        <v>1</v>
      </c>
      <c r="AH9180" s="5">
        <v>1</v>
      </c>
      <c r="AI9180" s="5">
        <v>2</v>
      </c>
      <c r="AJ9180" s="5">
        <v>3</v>
      </c>
      <c r="AK9180" s="5" t="s">
        <v>121</v>
      </c>
      <c r="AL9180" s="5">
        <v>1.02</v>
      </c>
      <c r="AM9180" s="7">
        <v>4.4000000000000002E-7</v>
      </c>
      <c r="AN9180" s="5" t="s">
        <v>76</v>
      </c>
      <c r="AO9180" s="5" t="s">
        <v>77</v>
      </c>
      <c r="AP9180" s="5" t="s">
        <v>85</v>
      </c>
    </row>
    <row r="9181" spans="1:42" x14ac:dyDescent="0.35">
      <c r="A9181" s="5" t="s">
        <v>9299</v>
      </c>
      <c r="B9181" s="10">
        <v>23.061559507523938</v>
      </c>
      <c r="C9181" s="5">
        <v>2</v>
      </c>
      <c r="D9181" s="5">
        <v>0</v>
      </c>
      <c r="E9181" s="10">
        <v>26.205829779999998</v>
      </c>
      <c r="F9181" s="10">
        <v>168.92476149999999</v>
      </c>
      <c r="G9181" s="10">
        <v>74.779842270000003</v>
      </c>
      <c r="H9181" s="10">
        <v>78.966586669999998</v>
      </c>
      <c r="I9181" s="10">
        <v>86.460783919999997</v>
      </c>
      <c r="J9181" s="10">
        <v>106.11953459999999</v>
      </c>
      <c r="K9181" s="10">
        <v>158.4062471</v>
      </c>
      <c r="L9181" s="10">
        <v>124.40618929999999</v>
      </c>
      <c r="M9181" s="10">
        <v>2.005990809</v>
      </c>
      <c r="N9181" s="10">
        <v>90.677830549999996</v>
      </c>
      <c r="O9181" s="10">
        <v>113.22960089999999</v>
      </c>
      <c r="P9181" s="10">
        <v>76.467806210000006</v>
      </c>
      <c r="Q9181" s="11">
        <f t="shared" si="286"/>
        <v>0</v>
      </c>
      <c r="R9181" s="5">
        <v>0</v>
      </c>
      <c r="S9181" s="5">
        <v>0</v>
      </c>
      <c r="T9181" s="5">
        <v>0</v>
      </c>
      <c r="U9181" s="5">
        <v>0</v>
      </c>
      <c r="V9181" s="5">
        <v>0</v>
      </c>
      <c r="W9181" s="5">
        <v>0</v>
      </c>
      <c r="X9181" s="5">
        <v>0</v>
      </c>
      <c r="Y9181" s="5">
        <f t="shared" si="287"/>
        <v>15</v>
      </c>
      <c r="Z9181" s="5">
        <v>2</v>
      </c>
      <c r="AA9181" s="5">
        <v>1</v>
      </c>
      <c r="AB9181" s="5">
        <v>1</v>
      </c>
      <c r="AC9181" s="5">
        <v>1</v>
      </c>
      <c r="AD9181" s="5">
        <v>4</v>
      </c>
      <c r="AE9181" s="5">
        <v>1</v>
      </c>
      <c r="AF9181" s="5">
        <v>1</v>
      </c>
      <c r="AG9181" s="5">
        <v>1</v>
      </c>
      <c r="AH9181" s="5">
        <v>1</v>
      </c>
      <c r="AI9181" s="5">
        <v>1</v>
      </c>
      <c r="AJ9181" s="5">
        <v>1</v>
      </c>
      <c r="AK9181" s="5" t="s">
        <v>119</v>
      </c>
      <c r="AL9181" s="5">
        <v>1.02</v>
      </c>
      <c r="AM9181" s="7">
        <v>6.1200000000000005E-8</v>
      </c>
      <c r="AN9181" s="5" t="s">
        <v>76</v>
      </c>
      <c r="AO9181" s="5" t="s">
        <v>57</v>
      </c>
      <c r="AP9181" s="5" t="s">
        <v>114</v>
      </c>
    </row>
    <row r="9182" spans="1:42" x14ac:dyDescent="0.35">
      <c r="A9182" s="5" t="s">
        <v>9300</v>
      </c>
      <c r="B9182" s="10">
        <v>44.61012311901505</v>
      </c>
      <c r="C9182" s="5">
        <v>1</v>
      </c>
      <c r="D9182" s="5">
        <v>1</v>
      </c>
      <c r="E9182" s="10">
        <v>26.152417150000002</v>
      </c>
      <c r="F9182" s="10">
        <v>161.80178169999999</v>
      </c>
      <c r="G9182" s="10">
        <v>68.466548349999997</v>
      </c>
      <c r="H9182" s="10">
        <v>65.155005540000005</v>
      </c>
      <c r="I9182" s="10">
        <v>71.951810100000003</v>
      </c>
      <c r="J9182" s="10">
        <v>111.70961459999999</v>
      </c>
      <c r="K9182" s="10">
        <v>140.8312062</v>
      </c>
      <c r="L9182" s="10">
        <v>117.5576849</v>
      </c>
      <c r="M9182" s="10">
        <v>2.1614794599999998</v>
      </c>
      <c r="N9182" s="10">
        <v>89.669015479999999</v>
      </c>
      <c r="O9182" s="10">
        <v>108.3246017</v>
      </c>
      <c r="P9182" s="10">
        <v>83.355995669999999</v>
      </c>
      <c r="Q9182" s="11">
        <f t="shared" si="286"/>
        <v>3</v>
      </c>
      <c r="R9182" s="5">
        <v>1</v>
      </c>
      <c r="S9182" s="5">
        <v>0</v>
      </c>
      <c r="T9182" s="5">
        <v>1</v>
      </c>
      <c r="U9182" s="5">
        <v>0</v>
      </c>
      <c r="V9182" s="5">
        <v>1</v>
      </c>
      <c r="W9182" s="5">
        <v>0</v>
      </c>
      <c r="X9182" s="5">
        <v>0</v>
      </c>
      <c r="Y9182" s="5">
        <f t="shared" si="287"/>
        <v>18</v>
      </c>
      <c r="Z9182" s="5">
        <v>2</v>
      </c>
      <c r="AA9182" s="5">
        <v>1</v>
      </c>
      <c r="AB9182" s="5">
        <v>1</v>
      </c>
      <c r="AC9182" s="5">
        <v>1</v>
      </c>
      <c r="AD9182" s="5">
        <v>4</v>
      </c>
      <c r="AE9182" s="5">
        <v>1</v>
      </c>
      <c r="AF9182" s="5">
        <v>1</v>
      </c>
      <c r="AG9182" s="5">
        <v>1</v>
      </c>
      <c r="AH9182" s="5">
        <v>1</v>
      </c>
      <c r="AI9182" s="5">
        <v>2</v>
      </c>
      <c r="AJ9182" s="5">
        <v>3</v>
      </c>
      <c r="AK9182" s="5" t="s">
        <v>122</v>
      </c>
      <c r="AL9182" s="5">
        <v>3.36</v>
      </c>
      <c r="AM9182" s="7">
        <v>3.6099999999999999E-8</v>
      </c>
      <c r="AN9182" s="5" t="s">
        <v>36</v>
      </c>
      <c r="AO9182" s="5" t="s">
        <v>86</v>
      </c>
      <c r="AP9182" s="5" t="s">
        <v>87</v>
      </c>
    </row>
    <row r="9183" spans="1:42" x14ac:dyDescent="0.35">
      <c r="A9183" s="5" t="s">
        <v>9301</v>
      </c>
      <c r="B9183" s="10">
        <v>52.021887824897398</v>
      </c>
      <c r="C9183" s="5">
        <v>1</v>
      </c>
      <c r="D9183" s="5">
        <v>2</v>
      </c>
      <c r="E9183" s="10">
        <v>25.905446390000002</v>
      </c>
      <c r="F9183" s="10">
        <v>161.02359000000001</v>
      </c>
      <c r="G9183" s="10">
        <v>67.169186780000004</v>
      </c>
      <c r="H9183" s="10">
        <v>67.971019609999999</v>
      </c>
      <c r="I9183" s="10">
        <v>82.091388100000003</v>
      </c>
      <c r="J9183" s="10">
        <v>118.86683360000001</v>
      </c>
      <c r="K9183" s="10">
        <v>146.9787834</v>
      </c>
      <c r="L9183" s="10">
        <v>131.1750217</v>
      </c>
      <c r="M9183" s="10">
        <v>2.1623742629999998</v>
      </c>
      <c r="N9183" s="10">
        <v>86.834473430000003</v>
      </c>
      <c r="O9183" s="10">
        <v>110.47774099999999</v>
      </c>
      <c r="P9183" s="10">
        <v>77.980278749999997</v>
      </c>
      <c r="Q9183" s="11">
        <f t="shared" si="286"/>
        <v>4</v>
      </c>
      <c r="R9183" s="5">
        <v>1</v>
      </c>
      <c r="S9183" s="5">
        <v>1</v>
      </c>
      <c r="T9183" s="5">
        <v>1</v>
      </c>
      <c r="U9183" s="5">
        <v>0</v>
      </c>
      <c r="V9183" s="5">
        <v>0</v>
      </c>
      <c r="W9183" s="5">
        <v>1</v>
      </c>
      <c r="X9183" s="5">
        <v>0</v>
      </c>
      <c r="Y9183" s="5">
        <f t="shared" si="287"/>
        <v>15</v>
      </c>
      <c r="Z9183" s="5">
        <v>2</v>
      </c>
      <c r="AA9183" s="5">
        <v>1</v>
      </c>
      <c r="AB9183" s="5">
        <v>1</v>
      </c>
      <c r="AC9183" s="5">
        <v>1</v>
      </c>
      <c r="AD9183" s="5">
        <v>4</v>
      </c>
      <c r="AE9183" s="5">
        <v>1</v>
      </c>
      <c r="AF9183" s="5">
        <v>1</v>
      </c>
      <c r="AG9183" s="5">
        <v>1</v>
      </c>
      <c r="AH9183" s="5">
        <v>1</v>
      </c>
      <c r="AI9183" s="5">
        <v>1</v>
      </c>
      <c r="AJ9183" s="5">
        <v>1</v>
      </c>
      <c r="AK9183" s="5" t="s">
        <v>122</v>
      </c>
      <c r="AL9183" s="5">
        <v>3.36</v>
      </c>
      <c r="AM9183" s="7">
        <v>4.2800000000000002E-10</v>
      </c>
      <c r="AN9183" s="5" t="s">
        <v>36</v>
      </c>
      <c r="AO9183" s="5" t="s">
        <v>39</v>
      </c>
      <c r="AP9183" s="5" t="s">
        <v>40</v>
      </c>
    </row>
    <row r="9184" spans="1:42" x14ac:dyDescent="0.35">
      <c r="A9184" s="5" t="s">
        <v>9302</v>
      </c>
      <c r="B9184" s="10">
        <v>42.839945280437753</v>
      </c>
      <c r="C9184" s="5">
        <v>1</v>
      </c>
      <c r="D9184" s="5">
        <v>0</v>
      </c>
      <c r="E9184" s="10">
        <v>23.139771079999999</v>
      </c>
      <c r="F9184" s="10">
        <v>161.04561899999999</v>
      </c>
      <c r="G9184" s="10">
        <v>60.014596160000004</v>
      </c>
      <c r="H9184" s="10">
        <v>65.988523020000002</v>
      </c>
      <c r="I9184" s="10">
        <v>75.11139129</v>
      </c>
      <c r="J9184" s="10">
        <v>131.88495019999999</v>
      </c>
      <c r="K9184" s="10">
        <v>145.7150613</v>
      </c>
      <c r="L9184" s="10">
        <v>120.7003692</v>
      </c>
      <c r="M9184" s="10">
        <v>2.208187949</v>
      </c>
      <c r="N9184" s="10">
        <v>89.271561070000004</v>
      </c>
      <c r="O9184" s="10">
        <v>103.4638707</v>
      </c>
      <c r="P9184" s="10">
        <v>79.997895240000005</v>
      </c>
      <c r="Q9184" s="11">
        <f t="shared" si="286"/>
        <v>3</v>
      </c>
      <c r="R9184" s="5">
        <v>1</v>
      </c>
      <c r="S9184" s="5">
        <v>0</v>
      </c>
      <c r="T9184" s="5">
        <v>1</v>
      </c>
      <c r="U9184" s="5">
        <v>0</v>
      </c>
      <c r="V9184" s="5">
        <v>0</v>
      </c>
      <c r="W9184" s="5">
        <v>1</v>
      </c>
      <c r="X9184" s="5">
        <v>0</v>
      </c>
      <c r="Y9184" s="5">
        <f t="shared" si="287"/>
        <v>13</v>
      </c>
      <c r="Z9184" s="5">
        <v>1</v>
      </c>
      <c r="AA9184" s="5">
        <v>1</v>
      </c>
      <c r="AB9184" s="5">
        <v>1</v>
      </c>
      <c r="AC9184" s="5">
        <v>1</v>
      </c>
      <c r="AD9184" s="5">
        <v>3</v>
      </c>
      <c r="AE9184" s="5">
        <v>1</v>
      </c>
      <c r="AF9184" s="5">
        <v>1</v>
      </c>
      <c r="AG9184" s="5">
        <v>1</v>
      </c>
      <c r="AH9184" s="5">
        <v>1</v>
      </c>
      <c r="AI9184" s="5">
        <v>1</v>
      </c>
      <c r="AJ9184" s="5">
        <v>1</v>
      </c>
      <c r="AK9184" s="5" t="s">
        <v>122</v>
      </c>
      <c r="AL9184" s="5">
        <v>2.19</v>
      </c>
      <c r="AM9184" s="7">
        <v>1.7399999999999999E-11</v>
      </c>
      <c r="AN9184" s="5" t="s">
        <v>76</v>
      </c>
      <c r="AO9184" s="5" t="s">
        <v>77</v>
      </c>
      <c r="AP9184" s="5" t="s">
        <v>85</v>
      </c>
    </row>
    <row r="9185" spans="1:42" x14ac:dyDescent="0.35">
      <c r="A9185" s="5" t="s">
        <v>9303</v>
      </c>
      <c r="B9185" s="10">
        <v>37.606019151846787</v>
      </c>
      <c r="C9185" s="5">
        <v>2</v>
      </c>
      <c r="D9185" s="5">
        <v>0</v>
      </c>
      <c r="E9185" s="10">
        <v>24.755583210000001</v>
      </c>
      <c r="F9185" s="10">
        <v>173.7786413</v>
      </c>
      <c r="G9185" s="10">
        <v>74.759425730000004</v>
      </c>
      <c r="H9185" s="10">
        <v>42.030001489999997</v>
      </c>
      <c r="I9185" s="10">
        <v>199.27435550000001</v>
      </c>
      <c r="J9185" s="10">
        <v>132.943029</v>
      </c>
      <c r="K9185" s="10">
        <v>295.27850489999997</v>
      </c>
      <c r="L9185" s="10">
        <v>465.34522170000002</v>
      </c>
      <c r="M9185" s="10">
        <v>7.025422184</v>
      </c>
      <c r="N9185" s="10">
        <v>112.36193299999999</v>
      </c>
      <c r="O9185" s="10">
        <v>128.722722</v>
      </c>
      <c r="P9185" s="10">
        <v>88.848977809999994</v>
      </c>
      <c r="Q9185" s="11">
        <f t="shared" si="286"/>
        <v>6</v>
      </c>
      <c r="R9185" s="5">
        <v>1</v>
      </c>
      <c r="S9185" s="5">
        <v>1</v>
      </c>
      <c r="T9185" s="5">
        <v>1</v>
      </c>
      <c r="U9185" s="5">
        <v>1</v>
      </c>
      <c r="V9185" s="5">
        <v>0</v>
      </c>
      <c r="W9185" s="5">
        <v>1</v>
      </c>
      <c r="X9185" s="5">
        <v>1</v>
      </c>
      <c r="Y9185" s="5">
        <f t="shared" si="287"/>
        <v>32</v>
      </c>
      <c r="Z9185" s="5">
        <v>1</v>
      </c>
      <c r="AA9185" s="5">
        <v>3</v>
      </c>
      <c r="AB9185" s="5">
        <v>4</v>
      </c>
      <c r="AC9185" s="5">
        <v>3</v>
      </c>
      <c r="AD9185" s="5">
        <v>3</v>
      </c>
      <c r="AE9185" s="5">
        <v>4</v>
      </c>
      <c r="AF9185" s="5">
        <v>3</v>
      </c>
      <c r="AG9185" s="5">
        <v>4</v>
      </c>
      <c r="AH9185" s="5">
        <v>2</v>
      </c>
      <c r="AI9185" s="5">
        <v>2</v>
      </c>
      <c r="AJ9185" s="5">
        <v>3</v>
      </c>
      <c r="AK9185" s="5" t="s">
        <v>127</v>
      </c>
      <c r="AL9185" s="5">
        <v>1.02</v>
      </c>
      <c r="AM9185" s="5">
        <v>0.85611837000000002</v>
      </c>
      <c r="AN9185" s="5" t="s">
        <v>49</v>
      </c>
      <c r="AO9185" s="5" t="s">
        <v>47</v>
      </c>
      <c r="AP9185" s="5" t="s">
        <v>111</v>
      </c>
    </row>
    <row r="9186" spans="1:42" x14ac:dyDescent="0.35">
      <c r="A9186" s="5" t="s">
        <v>9304</v>
      </c>
      <c r="B9186" s="10">
        <v>54.500683994528046</v>
      </c>
      <c r="C9186" s="5">
        <v>2</v>
      </c>
      <c r="D9186" s="5">
        <v>1</v>
      </c>
      <c r="E9186" s="10">
        <v>25.820339780000001</v>
      </c>
      <c r="F9186" s="10">
        <v>170.6402022</v>
      </c>
      <c r="G9186" s="10">
        <v>75.183868369999999</v>
      </c>
      <c r="H9186" s="10">
        <v>64.788331639999996</v>
      </c>
      <c r="I9186" s="10">
        <v>118.20752709999999</v>
      </c>
      <c r="J9186" s="10">
        <v>118.0541034</v>
      </c>
      <c r="K9186" s="10">
        <v>145.05511809999999</v>
      </c>
      <c r="L9186" s="10">
        <v>125.2249996</v>
      </c>
      <c r="M9186" s="10">
        <v>2.2389080629999998</v>
      </c>
      <c r="N9186" s="10">
        <v>91.435310459999997</v>
      </c>
      <c r="O9186" s="10">
        <v>107.20842469999999</v>
      </c>
      <c r="P9186" s="10">
        <v>74.714180799999994</v>
      </c>
      <c r="Q9186" s="11">
        <f t="shared" si="286"/>
        <v>3</v>
      </c>
      <c r="R9186" s="5">
        <v>0</v>
      </c>
      <c r="S9186" s="5">
        <v>0</v>
      </c>
      <c r="T9186" s="5">
        <v>1</v>
      </c>
      <c r="U9186" s="5">
        <v>1</v>
      </c>
      <c r="V9186" s="5">
        <v>1</v>
      </c>
      <c r="W9186" s="5">
        <v>0</v>
      </c>
      <c r="X9186" s="5">
        <v>0</v>
      </c>
      <c r="Y9186" s="5">
        <f t="shared" si="287"/>
        <v>16</v>
      </c>
      <c r="Z9186" s="5">
        <v>2</v>
      </c>
      <c r="AA9186" s="5">
        <v>1</v>
      </c>
      <c r="AB9186" s="5">
        <v>1</v>
      </c>
      <c r="AC9186" s="5">
        <v>2</v>
      </c>
      <c r="AD9186" s="5">
        <v>4</v>
      </c>
      <c r="AE9186" s="5">
        <v>1</v>
      </c>
      <c r="AF9186" s="5">
        <v>1</v>
      </c>
      <c r="AG9186" s="5">
        <v>1</v>
      </c>
      <c r="AH9186" s="5">
        <v>1</v>
      </c>
      <c r="AI9186" s="5">
        <v>1</v>
      </c>
      <c r="AJ9186" s="5">
        <v>1</v>
      </c>
      <c r="AK9186" s="5" t="s">
        <v>123</v>
      </c>
      <c r="AL9186" s="5">
        <v>2.15</v>
      </c>
      <c r="AM9186" s="7">
        <v>1.01E-9</v>
      </c>
      <c r="AN9186" s="5" t="s">
        <v>36</v>
      </c>
      <c r="AO9186" s="5" t="s">
        <v>39</v>
      </c>
      <c r="AP9186" s="5" t="s">
        <v>116</v>
      </c>
    </row>
    <row r="9187" spans="1:42" x14ac:dyDescent="0.35">
      <c r="A9187" s="5" t="s">
        <v>9305</v>
      </c>
      <c r="B9187" s="10">
        <v>37.868673050615598</v>
      </c>
      <c r="C9187" s="5">
        <v>2</v>
      </c>
      <c r="D9187" s="5">
        <v>0</v>
      </c>
      <c r="E9187" s="10">
        <v>28.31497882</v>
      </c>
      <c r="F9187" s="10">
        <v>168.4272052</v>
      </c>
      <c r="G9187" s="10">
        <v>80.323148869999997</v>
      </c>
      <c r="H9187" s="10">
        <v>46.468787259999999</v>
      </c>
      <c r="I9187" s="10">
        <v>197.38014620000001</v>
      </c>
      <c r="J9187" s="10">
        <v>138.51035909999999</v>
      </c>
      <c r="K9187" s="10">
        <v>293.18558309999997</v>
      </c>
      <c r="L9187" s="10">
        <v>463.70563820000001</v>
      </c>
      <c r="M9187" s="10">
        <v>6.30930137</v>
      </c>
      <c r="N9187" s="10">
        <v>114.6310883</v>
      </c>
      <c r="O9187" s="10">
        <v>116.1858376</v>
      </c>
      <c r="P9187" s="10">
        <v>82.456278690000005</v>
      </c>
      <c r="Q9187" s="11">
        <f t="shared" si="286"/>
        <v>5</v>
      </c>
      <c r="R9187" s="5">
        <v>1</v>
      </c>
      <c r="S9187" s="5">
        <v>1</v>
      </c>
      <c r="T9187" s="5">
        <v>1</v>
      </c>
      <c r="U9187" s="5">
        <v>1</v>
      </c>
      <c r="V9187" s="5">
        <v>0</v>
      </c>
      <c r="W9187" s="5">
        <v>0</v>
      </c>
      <c r="X9187" s="5">
        <v>1</v>
      </c>
      <c r="Y9187" s="5">
        <f t="shared" si="287"/>
        <v>32</v>
      </c>
      <c r="Z9187" s="5">
        <v>2</v>
      </c>
      <c r="AA9187" s="5">
        <v>3</v>
      </c>
      <c r="AB9187" s="5">
        <v>4</v>
      </c>
      <c r="AC9187" s="5">
        <v>3</v>
      </c>
      <c r="AD9187" s="5">
        <v>3</v>
      </c>
      <c r="AE9187" s="5">
        <v>4</v>
      </c>
      <c r="AF9187" s="5">
        <v>3</v>
      </c>
      <c r="AG9187" s="5">
        <v>4</v>
      </c>
      <c r="AH9187" s="5">
        <v>1</v>
      </c>
      <c r="AI9187" s="5">
        <v>2</v>
      </c>
      <c r="AJ9187" s="5">
        <v>3</v>
      </c>
      <c r="AK9187" s="5" t="s">
        <v>127</v>
      </c>
      <c r="AL9187" s="5">
        <v>1.02</v>
      </c>
      <c r="AM9187" s="5">
        <v>1.2378488999999999E-2</v>
      </c>
      <c r="AN9187" s="5" t="s">
        <v>43</v>
      </c>
      <c r="AO9187" s="5" t="s">
        <v>72</v>
      </c>
      <c r="AP9187" s="5" t="s">
        <v>89</v>
      </c>
    </row>
    <row r="9188" spans="1:42" x14ac:dyDescent="0.35">
      <c r="A9188" s="5" t="s">
        <v>9306</v>
      </c>
      <c r="B9188" s="10">
        <v>22.861833105335158</v>
      </c>
      <c r="C9188" s="5">
        <v>2</v>
      </c>
      <c r="D9188" s="5">
        <v>0</v>
      </c>
      <c r="E9188" s="10">
        <v>24.11651736</v>
      </c>
      <c r="F9188" s="10">
        <v>166.82559939999999</v>
      </c>
      <c r="G9188" s="10">
        <v>67.118150420000006</v>
      </c>
      <c r="H9188" s="10">
        <v>80.122669009999996</v>
      </c>
      <c r="I9188" s="10">
        <v>94.257748500000005</v>
      </c>
      <c r="J9188" s="10">
        <v>108.8676557</v>
      </c>
      <c r="K9188" s="10">
        <v>161.91484790000001</v>
      </c>
      <c r="L9188" s="10">
        <v>119.10297420000001</v>
      </c>
      <c r="M9188" s="10">
        <v>2.0208369230000001</v>
      </c>
      <c r="N9188" s="10">
        <v>92.300668150000007</v>
      </c>
      <c r="O9188" s="10">
        <v>115.10059529999999</v>
      </c>
      <c r="P9188" s="10">
        <v>74.65290641</v>
      </c>
      <c r="Q9188" s="11">
        <f t="shared" si="286"/>
        <v>1</v>
      </c>
      <c r="R9188" s="5">
        <v>0</v>
      </c>
      <c r="S9188" s="5">
        <v>0</v>
      </c>
      <c r="T9188" s="5">
        <v>1</v>
      </c>
      <c r="U9188" s="5">
        <v>0</v>
      </c>
      <c r="V9188" s="5">
        <v>0</v>
      </c>
      <c r="W9188" s="5">
        <v>0</v>
      </c>
      <c r="X9188" s="5">
        <v>0</v>
      </c>
      <c r="Y9188" s="5">
        <f t="shared" si="287"/>
        <v>15</v>
      </c>
      <c r="Z9188" s="5">
        <v>1</v>
      </c>
      <c r="AA9188" s="5">
        <v>1</v>
      </c>
      <c r="AB9188" s="5">
        <v>2</v>
      </c>
      <c r="AC9188" s="5">
        <v>1</v>
      </c>
      <c r="AD9188" s="5">
        <v>4</v>
      </c>
      <c r="AE9188" s="5">
        <v>1</v>
      </c>
      <c r="AF9188" s="5">
        <v>1</v>
      </c>
      <c r="AG9188" s="5">
        <v>1</v>
      </c>
      <c r="AH9188" s="5">
        <v>1</v>
      </c>
      <c r="AI9188" s="5">
        <v>1</v>
      </c>
      <c r="AJ9188" s="5">
        <v>1</v>
      </c>
      <c r="AK9188" s="5" t="s">
        <v>119</v>
      </c>
      <c r="AL9188" s="5">
        <v>1.02</v>
      </c>
      <c r="AM9188" s="7">
        <v>5.2800000000000003E-8</v>
      </c>
      <c r="AN9188" s="5" t="s">
        <v>36</v>
      </c>
      <c r="AO9188" s="5" t="s">
        <v>55</v>
      </c>
      <c r="AP9188" s="5" t="s">
        <v>62</v>
      </c>
    </row>
    <row r="9189" spans="1:42" x14ac:dyDescent="0.35">
      <c r="A9189" s="5" t="s">
        <v>9307</v>
      </c>
      <c r="B9189" s="10">
        <v>39.061559507523938</v>
      </c>
      <c r="C9189" s="5">
        <v>1</v>
      </c>
      <c r="D9189" s="5">
        <v>0</v>
      </c>
      <c r="E9189" s="10">
        <v>25.716404749999999</v>
      </c>
      <c r="F9189" s="10">
        <v>154.88147190000001</v>
      </c>
      <c r="G9189" s="10">
        <v>61.689206949999999</v>
      </c>
      <c r="H9189" s="10">
        <v>60.945388229999999</v>
      </c>
      <c r="I9189" s="10">
        <v>94.328090869999997</v>
      </c>
      <c r="J9189" s="10">
        <v>113.5084331</v>
      </c>
      <c r="K9189" s="10">
        <v>143.73645819999999</v>
      </c>
      <c r="L9189" s="10">
        <v>123.92203170000001</v>
      </c>
      <c r="M9189" s="10">
        <v>2.358446839</v>
      </c>
      <c r="N9189" s="10">
        <v>90.806504579999995</v>
      </c>
      <c r="O9189" s="10">
        <v>107.91784319999999</v>
      </c>
      <c r="P9189" s="10">
        <v>77.689676390000002</v>
      </c>
      <c r="Q9189" s="11">
        <f t="shared" si="286"/>
        <v>0</v>
      </c>
      <c r="R9189" s="5">
        <v>0</v>
      </c>
      <c r="S9189" s="5">
        <v>0</v>
      </c>
      <c r="T9189" s="5">
        <v>0</v>
      </c>
      <c r="U9189" s="5">
        <v>0</v>
      </c>
      <c r="V9189" s="5">
        <v>0</v>
      </c>
      <c r="W9189" s="5">
        <v>0</v>
      </c>
      <c r="X9189" s="5">
        <v>0</v>
      </c>
      <c r="Y9189" s="5">
        <f t="shared" si="287"/>
        <v>16</v>
      </c>
      <c r="Z9189" s="5">
        <v>2</v>
      </c>
      <c r="AA9189" s="5">
        <v>1</v>
      </c>
      <c r="AB9189" s="5">
        <v>1</v>
      </c>
      <c r="AC9189" s="5">
        <v>2</v>
      </c>
      <c r="AD9189" s="5">
        <v>4</v>
      </c>
      <c r="AE9189" s="5">
        <v>1</v>
      </c>
      <c r="AF9189" s="5">
        <v>1</v>
      </c>
      <c r="AG9189" s="5">
        <v>1</v>
      </c>
      <c r="AH9189" s="5">
        <v>1</v>
      </c>
      <c r="AI9189" s="5">
        <v>1</v>
      </c>
      <c r="AJ9189" s="5">
        <v>1</v>
      </c>
      <c r="AK9189" s="5" t="s">
        <v>120</v>
      </c>
      <c r="AL9189" s="5">
        <v>2.19</v>
      </c>
      <c r="AM9189" s="7">
        <v>4.8100000000000001E-8</v>
      </c>
      <c r="AN9189" s="5" t="s">
        <v>76</v>
      </c>
      <c r="AO9189" s="5" t="s">
        <v>37</v>
      </c>
      <c r="AP9189" s="5" t="s">
        <v>84</v>
      </c>
    </row>
    <row r="9190" spans="1:42" x14ac:dyDescent="0.35">
      <c r="A9190" s="5" t="s">
        <v>9308</v>
      </c>
      <c r="B9190" s="10">
        <v>33.726402188782487</v>
      </c>
      <c r="C9190" s="5">
        <v>2</v>
      </c>
      <c r="D9190" s="5">
        <v>0</v>
      </c>
      <c r="E9190" s="10">
        <v>35.364154130000003</v>
      </c>
      <c r="F9190" s="10">
        <v>171.66852449999999</v>
      </c>
      <c r="G9190" s="10">
        <v>104.2184532</v>
      </c>
      <c r="H9190" s="10">
        <v>41.092405059999997</v>
      </c>
      <c r="I9190" s="10">
        <v>200.1694823</v>
      </c>
      <c r="J9190" s="10">
        <v>135.94449829999999</v>
      </c>
      <c r="K9190" s="10">
        <v>290.26662679999998</v>
      </c>
      <c r="L9190" s="10">
        <v>464.92858269999999</v>
      </c>
      <c r="M9190" s="10">
        <v>7.0637536619999999</v>
      </c>
      <c r="N9190" s="10">
        <v>116.442621</v>
      </c>
      <c r="O9190" s="10">
        <v>124.8753293</v>
      </c>
      <c r="P9190" s="10">
        <v>87.956688869999994</v>
      </c>
      <c r="Q9190" s="11">
        <f t="shared" si="286"/>
        <v>4</v>
      </c>
      <c r="R9190" s="5">
        <v>1</v>
      </c>
      <c r="S9190" s="5">
        <v>1</v>
      </c>
      <c r="T9190" s="5">
        <v>1</v>
      </c>
      <c r="U9190" s="5">
        <v>0</v>
      </c>
      <c r="V9190" s="5">
        <v>0</v>
      </c>
      <c r="W9190" s="5">
        <v>1</v>
      </c>
      <c r="X9190" s="5">
        <v>0</v>
      </c>
      <c r="Y9190" s="5">
        <f t="shared" si="287"/>
        <v>34</v>
      </c>
      <c r="Z9190" s="5">
        <v>3</v>
      </c>
      <c r="AA9190" s="5">
        <v>3</v>
      </c>
      <c r="AB9190" s="5">
        <v>4</v>
      </c>
      <c r="AC9190" s="5">
        <v>3</v>
      </c>
      <c r="AD9190" s="5">
        <v>3</v>
      </c>
      <c r="AE9190" s="5">
        <v>4</v>
      </c>
      <c r="AF9190" s="5">
        <v>3</v>
      </c>
      <c r="AG9190" s="5">
        <v>4</v>
      </c>
      <c r="AH9190" s="5">
        <v>2</v>
      </c>
      <c r="AI9190" s="5">
        <v>2</v>
      </c>
      <c r="AJ9190" s="5">
        <v>3</v>
      </c>
      <c r="AK9190" s="5" t="s">
        <v>127</v>
      </c>
      <c r="AL9190" s="5">
        <v>1.02</v>
      </c>
      <c r="AM9190" s="5">
        <v>0.99470517700000005</v>
      </c>
      <c r="AN9190" s="5" t="s">
        <v>43</v>
      </c>
      <c r="AO9190" s="5" t="s">
        <v>44</v>
      </c>
      <c r="AP9190" s="5" t="s">
        <v>45</v>
      </c>
    </row>
    <row r="9191" spans="1:42" x14ac:dyDescent="0.35">
      <c r="A9191" s="5" t="s">
        <v>9309</v>
      </c>
      <c r="B9191" s="10">
        <v>38.010943912448703</v>
      </c>
      <c r="C9191" s="5">
        <v>1</v>
      </c>
      <c r="D9191" s="5">
        <v>0</v>
      </c>
      <c r="E9191" s="10">
        <v>25.67067875</v>
      </c>
      <c r="F9191" s="10">
        <v>166.38789489999999</v>
      </c>
      <c r="G9191" s="10">
        <v>71.06909847</v>
      </c>
      <c r="H9191" s="10">
        <v>31.38584805</v>
      </c>
      <c r="I9191" s="10">
        <v>202.99732560000001</v>
      </c>
      <c r="J9191" s="10">
        <v>132.67969740000001</v>
      </c>
      <c r="K9191" s="10">
        <v>285.5721456</v>
      </c>
      <c r="L9191" s="10">
        <v>458.59157219999997</v>
      </c>
      <c r="M9191" s="10">
        <v>9.0987551179999997</v>
      </c>
      <c r="N9191" s="10">
        <v>110.7738509</v>
      </c>
      <c r="O9191" s="10">
        <v>111.8711855</v>
      </c>
      <c r="P9191" s="10">
        <v>96.782560029999999</v>
      </c>
      <c r="Q9191" s="11">
        <f t="shared" si="286"/>
        <v>5</v>
      </c>
      <c r="R9191" s="5">
        <v>1</v>
      </c>
      <c r="S9191" s="5">
        <v>1</v>
      </c>
      <c r="T9191" s="5">
        <v>1</v>
      </c>
      <c r="U9191" s="5">
        <v>0</v>
      </c>
      <c r="V9191" s="5">
        <v>1</v>
      </c>
      <c r="W9191" s="5">
        <v>1</v>
      </c>
      <c r="X9191" s="5">
        <v>0</v>
      </c>
      <c r="Y9191" s="5">
        <f t="shared" si="287"/>
        <v>34</v>
      </c>
      <c r="Z9191" s="5">
        <v>2</v>
      </c>
      <c r="AA9191" s="5">
        <v>3</v>
      </c>
      <c r="AB9191" s="5">
        <v>3</v>
      </c>
      <c r="AC9191" s="5">
        <v>4</v>
      </c>
      <c r="AD9191" s="5">
        <v>3</v>
      </c>
      <c r="AE9191" s="5">
        <v>4</v>
      </c>
      <c r="AF9191" s="5">
        <v>3</v>
      </c>
      <c r="AG9191" s="5">
        <v>4</v>
      </c>
      <c r="AH9191" s="5">
        <v>1</v>
      </c>
      <c r="AI9191" s="5">
        <v>4</v>
      </c>
      <c r="AJ9191" s="5">
        <v>3</v>
      </c>
      <c r="AK9191" s="5" t="s">
        <v>126</v>
      </c>
      <c r="AL9191" s="5">
        <v>2.19</v>
      </c>
      <c r="AM9191" s="5">
        <v>0.93219433699999998</v>
      </c>
      <c r="AN9191" s="5" t="s">
        <v>36</v>
      </c>
      <c r="AO9191" s="5" t="s">
        <v>37</v>
      </c>
      <c r="AP9191" s="5" t="s">
        <v>38</v>
      </c>
    </row>
    <row r="9192" spans="1:42" x14ac:dyDescent="0.35">
      <c r="A9192" s="5" t="s">
        <v>9310</v>
      </c>
      <c r="B9192" s="10">
        <v>33.948016415868672</v>
      </c>
      <c r="C9192" s="5">
        <v>2</v>
      </c>
      <c r="D9192" s="5">
        <v>0</v>
      </c>
      <c r="E9192" s="10">
        <v>26.403912989999998</v>
      </c>
      <c r="F9192" s="10">
        <v>175.443017</v>
      </c>
      <c r="G9192" s="10">
        <v>81.271910109999993</v>
      </c>
      <c r="H9192" s="10">
        <v>75.531225620000001</v>
      </c>
      <c r="I9192" s="10">
        <v>118.063051</v>
      </c>
      <c r="J9192" s="10">
        <v>112.5825712</v>
      </c>
      <c r="K9192" s="10">
        <v>175.17684629999999</v>
      </c>
      <c r="L9192" s="10">
        <v>121.3620195</v>
      </c>
      <c r="M9192" s="10">
        <v>2.3192639179999999</v>
      </c>
      <c r="N9192" s="10">
        <v>88.575392730000004</v>
      </c>
      <c r="O9192" s="10">
        <v>110.9003113</v>
      </c>
      <c r="P9192" s="10">
        <v>84.683303390000006</v>
      </c>
      <c r="Q9192" s="11">
        <f t="shared" si="286"/>
        <v>2</v>
      </c>
      <c r="R9192" s="5">
        <v>1</v>
      </c>
      <c r="S9192" s="5">
        <v>0</v>
      </c>
      <c r="T9192" s="5">
        <v>1</v>
      </c>
      <c r="U9192" s="5">
        <v>0</v>
      </c>
      <c r="V9192" s="5">
        <v>0</v>
      </c>
      <c r="W9192" s="5">
        <v>0</v>
      </c>
      <c r="X9192" s="5">
        <v>0</v>
      </c>
      <c r="Y9192" s="5">
        <f t="shared" si="287"/>
        <v>19</v>
      </c>
      <c r="Z9192" s="5">
        <v>2</v>
      </c>
      <c r="AA9192" s="5">
        <v>1</v>
      </c>
      <c r="AB9192" s="5">
        <v>2</v>
      </c>
      <c r="AC9192" s="5">
        <v>1</v>
      </c>
      <c r="AD9192" s="5">
        <v>4</v>
      </c>
      <c r="AE9192" s="5">
        <v>1</v>
      </c>
      <c r="AF9192" s="5">
        <v>1</v>
      </c>
      <c r="AG9192" s="5">
        <v>1</v>
      </c>
      <c r="AH9192" s="5">
        <v>1</v>
      </c>
      <c r="AI9192" s="5">
        <v>2</v>
      </c>
      <c r="AJ9192" s="5">
        <v>3</v>
      </c>
      <c r="AK9192" s="5" t="s">
        <v>121</v>
      </c>
      <c r="AL9192" s="5">
        <v>1.02</v>
      </c>
      <c r="AM9192" s="7">
        <v>4.8400000000000002E-6</v>
      </c>
      <c r="AN9192" s="5" t="s">
        <v>43</v>
      </c>
      <c r="AO9192" s="5" t="s">
        <v>72</v>
      </c>
      <c r="AP9192" s="5" t="s">
        <v>89</v>
      </c>
    </row>
    <row r="9193" spans="1:42" x14ac:dyDescent="0.35">
      <c r="A9193" s="5" t="s">
        <v>9311</v>
      </c>
      <c r="B9193" s="10">
        <v>19.625170998632012</v>
      </c>
      <c r="C9193" s="5">
        <v>1</v>
      </c>
      <c r="D9193" s="5">
        <v>0</v>
      </c>
      <c r="E9193" s="10">
        <v>25.482891729999999</v>
      </c>
      <c r="F9193" s="10">
        <v>158.502872</v>
      </c>
      <c r="G9193" s="10">
        <v>64.021077759999997</v>
      </c>
      <c r="H9193" s="10">
        <v>64.230919139999997</v>
      </c>
      <c r="I9193" s="10">
        <v>86.104386930000004</v>
      </c>
      <c r="J9193" s="10">
        <v>103.7214889</v>
      </c>
      <c r="K9193" s="10">
        <v>181.34597600000001</v>
      </c>
      <c r="L9193" s="10">
        <v>114.48482420000001</v>
      </c>
      <c r="M9193" s="10">
        <v>2.823343935</v>
      </c>
      <c r="N9193" s="10">
        <v>88.837575169999994</v>
      </c>
      <c r="O9193" s="10">
        <v>114.31707179999999</v>
      </c>
      <c r="P9193" s="10">
        <v>82.781962320000005</v>
      </c>
      <c r="Q9193" s="11">
        <f t="shared" si="286"/>
        <v>0</v>
      </c>
      <c r="R9193" s="5">
        <v>0</v>
      </c>
      <c r="S9193" s="5">
        <v>0</v>
      </c>
      <c r="T9193" s="5">
        <v>0</v>
      </c>
      <c r="U9193" s="5">
        <v>0</v>
      </c>
      <c r="V9193" s="5">
        <v>0</v>
      </c>
      <c r="W9193" s="5">
        <v>0</v>
      </c>
      <c r="X9193" s="5">
        <v>0</v>
      </c>
      <c r="Y9193" s="5">
        <f t="shared" si="287"/>
        <v>20</v>
      </c>
      <c r="Z9193" s="5">
        <v>2</v>
      </c>
      <c r="AA9193" s="5">
        <v>1</v>
      </c>
      <c r="AB9193" s="5">
        <v>2</v>
      </c>
      <c r="AC9193" s="5">
        <v>2</v>
      </c>
      <c r="AD9193" s="5">
        <v>4</v>
      </c>
      <c r="AE9193" s="5">
        <v>1</v>
      </c>
      <c r="AF9193" s="5">
        <v>1</v>
      </c>
      <c r="AG9193" s="5">
        <v>1</v>
      </c>
      <c r="AH9193" s="5">
        <v>1</v>
      </c>
      <c r="AI9193" s="5">
        <v>2</v>
      </c>
      <c r="AJ9193" s="5">
        <v>3</v>
      </c>
      <c r="AK9193" s="5" t="s">
        <v>35</v>
      </c>
      <c r="AL9193" s="5">
        <v>2.19</v>
      </c>
      <c r="AM9193" s="5">
        <v>1.4318250000000001E-3</v>
      </c>
      <c r="AN9193" s="5" t="s">
        <v>36</v>
      </c>
      <c r="AO9193" s="5" t="s">
        <v>68</v>
      </c>
      <c r="AP9193" s="5" t="s">
        <v>102</v>
      </c>
    </row>
    <row r="9194" spans="1:42" x14ac:dyDescent="0.35">
      <c r="A9194" s="5" t="s">
        <v>9312</v>
      </c>
      <c r="B9194" s="10">
        <v>33.622435020519838</v>
      </c>
      <c r="C9194" s="5">
        <v>1</v>
      </c>
      <c r="D9194" s="5">
        <v>0</v>
      </c>
      <c r="E9194" s="10">
        <v>26.03354144</v>
      </c>
      <c r="F9194" s="10">
        <v>165.9983613</v>
      </c>
      <c r="G9194" s="10">
        <v>71.736610470000002</v>
      </c>
      <c r="H9194" s="10">
        <v>60.051602410000001</v>
      </c>
      <c r="I9194" s="10">
        <v>98.578296780000002</v>
      </c>
      <c r="J9194" s="10">
        <v>111.3954712</v>
      </c>
      <c r="K9194" s="10">
        <v>137.5316708</v>
      </c>
      <c r="L9194" s="10">
        <v>119.4540579</v>
      </c>
      <c r="M9194" s="10">
        <v>2.290224829</v>
      </c>
      <c r="N9194" s="10">
        <v>93.029981800000002</v>
      </c>
      <c r="O9194" s="10">
        <v>109.33475900000001</v>
      </c>
      <c r="P9194" s="10">
        <v>81.89450162</v>
      </c>
      <c r="Q9194" s="11">
        <f t="shared" si="286"/>
        <v>1</v>
      </c>
      <c r="R9194" s="5">
        <v>1</v>
      </c>
      <c r="S9194" s="5">
        <v>0</v>
      </c>
      <c r="T9194" s="5">
        <v>0</v>
      </c>
      <c r="U9194" s="5">
        <v>0</v>
      </c>
      <c r="V9194" s="5">
        <v>0</v>
      </c>
      <c r="W9194" s="5">
        <v>0</v>
      </c>
      <c r="X9194" s="5">
        <v>0</v>
      </c>
      <c r="Y9194" s="5">
        <f t="shared" si="287"/>
        <v>19</v>
      </c>
      <c r="Z9194" s="5">
        <v>2</v>
      </c>
      <c r="AA9194" s="5">
        <v>1</v>
      </c>
      <c r="AB9194" s="5">
        <v>1</v>
      </c>
      <c r="AC9194" s="5">
        <v>2</v>
      </c>
      <c r="AD9194" s="5">
        <v>4</v>
      </c>
      <c r="AE9194" s="5">
        <v>1</v>
      </c>
      <c r="AF9194" s="5">
        <v>1</v>
      </c>
      <c r="AG9194" s="5">
        <v>1</v>
      </c>
      <c r="AH9194" s="5">
        <v>1</v>
      </c>
      <c r="AI9194" s="5">
        <v>2</v>
      </c>
      <c r="AJ9194" s="5">
        <v>3</v>
      </c>
      <c r="AK9194" s="5" t="s">
        <v>120</v>
      </c>
      <c r="AL9194" s="5">
        <v>2.19</v>
      </c>
      <c r="AM9194" s="7">
        <v>6.1799999999999995E-7</v>
      </c>
      <c r="AN9194" s="5" t="s">
        <v>43</v>
      </c>
      <c r="AO9194" s="5" t="s">
        <v>44</v>
      </c>
      <c r="AP9194" s="5" t="s">
        <v>45</v>
      </c>
    </row>
    <row r="9195" spans="1:42" x14ac:dyDescent="0.35">
      <c r="A9195" s="5" t="s">
        <v>9313</v>
      </c>
      <c r="B9195" s="10">
        <v>37.775649794801645</v>
      </c>
      <c r="C9195" s="5">
        <v>1</v>
      </c>
      <c r="D9195" s="5">
        <v>0</v>
      </c>
      <c r="E9195" s="10">
        <v>15.0121202</v>
      </c>
      <c r="F9195" s="10">
        <v>164.28741199999999</v>
      </c>
      <c r="G9195" s="10">
        <v>40.518243470000002</v>
      </c>
      <c r="H9195" s="10">
        <v>66.319348719999994</v>
      </c>
      <c r="I9195" s="10">
        <v>90.550905659999998</v>
      </c>
      <c r="J9195" s="10">
        <v>104.51940740000001</v>
      </c>
      <c r="K9195" s="10">
        <v>146.25447969999999</v>
      </c>
      <c r="L9195" s="10">
        <v>120.51081309999999</v>
      </c>
      <c r="M9195" s="10">
        <v>2.2053063320000001</v>
      </c>
      <c r="N9195" s="10">
        <v>88.853699500000005</v>
      </c>
      <c r="O9195" s="10">
        <v>105.8887703</v>
      </c>
      <c r="P9195" s="10">
        <v>76.082587610000004</v>
      </c>
      <c r="Q9195" s="11">
        <f t="shared" si="286"/>
        <v>3</v>
      </c>
      <c r="R9195" s="5">
        <v>1</v>
      </c>
      <c r="S9195" s="5">
        <v>0</v>
      </c>
      <c r="T9195" s="5">
        <v>1</v>
      </c>
      <c r="U9195" s="5">
        <v>0</v>
      </c>
      <c r="V9195" s="5">
        <v>1</v>
      </c>
      <c r="W9195" s="5">
        <v>0</v>
      </c>
      <c r="X9195" s="5">
        <v>0</v>
      </c>
      <c r="Y9195" s="5">
        <f t="shared" si="287"/>
        <v>14</v>
      </c>
      <c r="Z9195" s="5">
        <v>1</v>
      </c>
      <c r="AA9195" s="5">
        <v>1</v>
      </c>
      <c r="AB9195" s="5">
        <v>1</v>
      </c>
      <c r="AC9195" s="5">
        <v>1</v>
      </c>
      <c r="AD9195" s="5">
        <v>4</v>
      </c>
      <c r="AE9195" s="5">
        <v>1</v>
      </c>
      <c r="AF9195" s="5">
        <v>1</v>
      </c>
      <c r="AG9195" s="5">
        <v>1</v>
      </c>
      <c r="AH9195" s="5">
        <v>1</v>
      </c>
      <c r="AI9195" s="5">
        <v>1</v>
      </c>
      <c r="AJ9195" s="5">
        <v>1</v>
      </c>
      <c r="AK9195" s="5" t="s">
        <v>120</v>
      </c>
      <c r="AL9195" s="5">
        <v>2.19</v>
      </c>
      <c r="AM9195" s="7">
        <v>6.5600000000000001E-10</v>
      </c>
      <c r="AN9195" s="5" t="s">
        <v>76</v>
      </c>
      <c r="AO9195" s="5" t="s">
        <v>77</v>
      </c>
      <c r="AP9195" s="5" t="s">
        <v>78</v>
      </c>
    </row>
    <row r="9196" spans="1:42" x14ac:dyDescent="0.35">
      <c r="A9196" s="5" t="s">
        <v>9314</v>
      </c>
      <c r="B9196" s="10">
        <v>22.079343365253077</v>
      </c>
      <c r="C9196" s="5">
        <v>2</v>
      </c>
      <c r="D9196" s="5">
        <v>0</v>
      </c>
      <c r="E9196" s="10">
        <v>22.721505690000001</v>
      </c>
      <c r="F9196" s="10">
        <v>173.8975896</v>
      </c>
      <c r="G9196" s="10">
        <v>68.710677700000005</v>
      </c>
      <c r="H9196" s="10">
        <v>77.154020250000002</v>
      </c>
      <c r="I9196" s="10">
        <v>86.897338250000004</v>
      </c>
      <c r="J9196" s="10">
        <v>110.6223985</v>
      </c>
      <c r="K9196" s="10">
        <v>154.73286949999999</v>
      </c>
      <c r="L9196" s="10">
        <v>122.6219964</v>
      </c>
      <c r="M9196" s="10">
        <v>2.0055062459999999</v>
      </c>
      <c r="N9196" s="10">
        <v>87.9782735</v>
      </c>
      <c r="O9196" s="10">
        <v>104.92570550000001</v>
      </c>
      <c r="P9196" s="10">
        <v>82.825953190000007</v>
      </c>
      <c r="Q9196" s="11">
        <f t="shared" si="286"/>
        <v>1</v>
      </c>
      <c r="R9196" s="5">
        <v>0</v>
      </c>
      <c r="S9196" s="5">
        <v>0</v>
      </c>
      <c r="T9196" s="5">
        <v>1</v>
      </c>
      <c r="U9196" s="5">
        <v>0</v>
      </c>
      <c r="V9196" s="5">
        <v>0</v>
      </c>
      <c r="W9196" s="5">
        <v>0</v>
      </c>
      <c r="X9196" s="5">
        <v>0</v>
      </c>
      <c r="Y9196" s="5">
        <f t="shared" si="287"/>
        <v>17</v>
      </c>
      <c r="Z9196" s="5">
        <v>1</v>
      </c>
      <c r="AA9196" s="5">
        <v>1</v>
      </c>
      <c r="AB9196" s="5">
        <v>1</v>
      </c>
      <c r="AC9196" s="5">
        <v>1</v>
      </c>
      <c r="AD9196" s="5">
        <v>4</v>
      </c>
      <c r="AE9196" s="5">
        <v>1</v>
      </c>
      <c r="AF9196" s="5">
        <v>1</v>
      </c>
      <c r="AG9196" s="5">
        <v>1</v>
      </c>
      <c r="AH9196" s="5">
        <v>1</v>
      </c>
      <c r="AI9196" s="5">
        <v>2</v>
      </c>
      <c r="AJ9196" s="5">
        <v>3</v>
      </c>
      <c r="AK9196" s="5" t="s">
        <v>119</v>
      </c>
      <c r="AL9196" s="5">
        <v>1.02</v>
      </c>
      <c r="AM9196" s="7">
        <v>2.7900000000000001E-9</v>
      </c>
      <c r="AN9196" s="5" t="s">
        <v>43</v>
      </c>
      <c r="AO9196" s="5" t="s">
        <v>79</v>
      </c>
      <c r="AP9196" s="5" t="s">
        <v>80</v>
      </c>
    </row>
    <row r="9197" spans="1:42" x14ac:dyDescent="0.35">
      <c r="A9197" s="5" t="s">
        <v>9315</v>
      </c>
      <c r="B9197" s="10">
        <v>23.411764705882351</v>
      </c>
      <c r="C9197" s="5">
        <v>1</v>
      </c>
      <c r="D9197" s="5">
        <v>0</v>
      </c>
      <c r="E9197" s="10">
        <v>29.733346480000002</v>
      </c>
      <c r="F9197" s="10">
        <v>163.73705749999999</v>
      </c>
      <c r="G9197" s="10">
        <v>79.714578619999997</v>
      </c>
      <c r="H9197" s="10">
        <v>63.24372966</v>
      </c>
      <c r="I9197" s="10">
        <v>94.797629000000001</v>
      </c>
      <c r="J9197" s="10">
        <v>111.12096579999999</v>
      </c>
      <c r="K9197" s="10">
        <v>182.27236250000001</v>
      </c>
      <c r="L9197" s="10">
        <v>118.26492930000001</v>
      </c>
      <c r="M9197" s="10">
        <v>2.8820621970000002</v>
      </c>
      <c r="N9197" s="10">
        <v>92.300535730000007</v>
      </c>
      <c r="O9197" s="10">
        <v>109.423939</v>
      </c>
      <c r="P9197" s="10">
        <v>84.542056149999993</v>
      </c>
      <c r="Q9197" s="11">
        <f t="shared" si="286"/>
        <v>0</v>
      </c>
      <c r="R9197" s="5">
        <v>0</v>
      </c>
      <c r="S9197" s="5">
        <v>0</v>
      </c>
      <c r="T9197" s="5">
        <v>0</v>
      </c>
      <c r="U9197" s="5">
        <v>0</v>
      </c>
      <c r="V9197" s="5">
        <v>0</v>
      </c>
      <c r="W9197" s="5">
        <v>0</v>
      </c>
      <c r="X9197" s="5">
        <v>0</v>
      </c>
      <c r="Y9197" s="5">
        <f t="shared" si="287"/>
        <v>20</v>
      </c>
      <c r="Z9197" s="5">
        <v>2</v>
      </c>
      <c r="AA9197" s="5">
        <v>1</v>
      </c>
      <c r="AB9197" s="5">
        <v>2</v>
      </c>
      <c r="AC9197" s="5">
        <v>2</v>
      </c>
      <c r="AD9197" s="5">
        <v>4</v>
      </c>
      <c r="AE9197" s="5">
        <v>1</v>
      </c>
      <c r="AF9197" s="5">
        <v>1</v>
      </c>
      <c r="AG9197" s="5">
        <v>1</v>
      </c>
      <c r="AH9197" s="5">
        <v>1</v>
      </c>
      <c r="AI9197" s="5">
        <v>2</v>
      </c>
      <c r="AJ9197" s="5">
        <v>3</v>
      </c>
      <c r="AK9197" s="5" t="s">
        <v>35</v>
      </c>
      <c r="AL9197" s="5">
        <v>2.19</v>
      </c>
      <c r="AM9197" s="5">
        <v>1.0261300000000001E-3</v>
      </c>
      <c r="AN9197" s="5" t="s">
        <v>36</v>
      </c>
      <c r="AO9197" s="5" t="s">
        <v>57</v>
      </c>
      <c r="AP9197" s="5" t="s">
        <v>58</v>
      </c>
    </row>
    <row r="9198" spans="1:42" x14ac:dyDescent="0.35">
      <c r="A9198" s="5" t="s">
        <v>9316</v>
      </c>
      <c r="B9198" s="10">
        <v>18.155950752393981</v>
      </c>
      <c r="C9198" s="5">
        <v>1</v>
      </c>
      <c r="D9198" s="5">
        <v>0</v>
      </c>
      <c r="E9198" s="10">
        <v>23.654831980000001</v>
      </c>
      <c r="F9198" s="10">
        <v>160.73589380000001</v>
      </c>
      <c r="G9198" s="10">
        <v>61.114689069999997</v>
      </c>
      <c r="H9198" s="10">
        <v>63.635099799999999</v>
      </c>
      <c r="I9198" s="10">
        <v>92.657611680000002</v>
      </c>
      <c r="J9198" s="10">
        <v>111.8298417</v>
      </c>
      <c r="K9198" s="10">
        <v>183.8714477</v>
      </c>
      <c r="L9198" s="10">
        <v>123.0418492</v>
      </c>
      <c r="M9198" s="10">
        <v>2.8894658500000001</v>
      </c>
      <c r="N9198" s="10">
        <v>91.528928899999997</v>
      </c>
      <c r="O9198" s="10">
        <v>106.440371</v>
      </c>
      <c r="P9198" s="10">
        <v>78.847069590000004</v>
      </c>
      <c r="Q9198" s="11">
        <f t="shared" si="286"/>
        <v>2</v>
      </c>
      <c r="R9198" s="5">
        <v>0</v>
      </c>
      <c r="S9198" s="5">
        <v>0</v>
      </c>
      <c r="T9198" s="5">
        <v>1</v>
      </c>
      <c r="U9198" s="5">
        <v>0</v>
      </c>
      <c r="V9198" s="5">
        <v>0</v>
      </c>
      <c r="W9198" s="5">
        <v>0</v>
      </c>
      <c r="X9198" s="5">
        <v>1</v>
      </c>
      <c r="Y9198" s="5">
        <f t="shared" si="287"/>
        <v>16</v>
      </c>
      <c r="Z9198" s="5">
        <v>1</v>
      </c>
      <c r="AA9198" s="5">
        <v>1</v>
      </c>
      <c r="AB9198" s="5">
        <v>2</v>
      </c>
      <c r="AC9198" s="5">
        <v>2</v>
      </c>
      <c r="AD9198" s="5">
        <v>4</v>
      </c>
      <c r="AE9198" s="5">
        <v>1</v>
      </c>
      <c r="AF9198" s="5">
        <v>1</v>
      </c>
      <c r="AG9198" s="5">
        <v>1</v>
      </c>
      <c r="AH9198" s="5">
        <v>1</v>
      </c>
      <c r="AI9198" s="5">
        <v>1</v>
      </c>
      <c r="AJ9198" s="5">
        <v>1</v>
      </c>
      <c r="AK9198" s="5" t="s">
        <v>35</v>
      </c>
      <c r="AL9198" s="5">
        <v>2.19</v>
      </c>
      <c r="AM9198" s="7">
        <v>8.1899999999999995E-6</v>
      </c>
      <c r="AN9198" s="5" t="s">
        <v>36</v>
      </c>
      <c r="AO9198" s="5" t="s">
        <v>57</v>
      </c>
      <c r="AP9198" s="5" t="s">
        <v>59</v>
      </c>
    </row>
    <row r="9199" spans="1:42" x14ac:dyDescent="0.35">
      <c r="A9199" s="5" t="s">
        <v>9317</v>
      </c>
      <c r="B9199" s="10">
        <v>33.917920656634749</v>
      </c>
      <c r="C9199" s="5">
        <v>1</v>
      </c>
      <c r="D9199" s="5">
        <v>0</v>
      </c>
      <c r="E9199" s="10">
        <v>25.900317439999998</v>
      </c>
      <c r="F9199" s="10">
        <v>165.5835572</v>
      </c>
      <c r="G9199" s="10">
        <v>71.013268679999996</v>
      </c>
      <c r="H9199" s="10">
        <v>64.895902550000002</v>
      </c>
      <c r="I9199" s="10">
        <v>98.617593119999995</v>
      </c>
      <c r="J9199" s="10">
        <v>112.2078467</v>
      </c>
      <c r="K9199" s="10">
        <v>153.1463655</v>
      </c>
      <c r="L9199" s="10">
        <v>114.5871765</v>
      </c>
      <c r="M9199" s="10">
        <v>2.3598772719999999</v>
      </c>
      <c r="N9199" s="10">
        <v>87.710644290000005</v>
      </c>
      <c r="O9199" s="10">
        <v>107.5426435</v>
      </c>
      <c r="P9199" s="10">
        <v>83.907001390000005</v>
      </c>
      <c r="Q9199" s="11">
        <f t="shared" si="286"/>
        <v>0</v>
      </c>
      <c r="R9199" s="5">
        <v>0</v>
      </c>
      <c r="S9199" s="5">
        <v>0</v>
      </c>
      <c r="T9199" s="5">
        <v>0</v>
      </c>
      <c r="U9199" s="5">
        <v>0</v>
      </c>
      <c r="V9199" s="5">
        <v>0</v>
      </c>
      <c r="W9199" s="5">
        <v>0</v>
      </c>
      <c r="X9199" s="5">
        <v>0</v>
      </c>
      <c r="Y9199" s="5">
        <f t="shared" si="287"/>
        <v>19</v>
      </c>
      <c r="Z9199" s="5">
        <v>2</v>
      </c>
      <c r="AA9199" s="5">
        <v>1</v>
      </c>
      <c r="AB9199" s="5">
        <v>1</v>
      </c>
      <c r="AC9199" s="5">
        <v>2</v>
      </c>
      <c r="AD9199" s="5">
        <v>4</v>
      </c>
      <c r="AE9199" s="5">
        <v>1</v>
      </c>
      <c r="AF9199" s="5">
        <v>1</v>
      </c>
      <c r="AG9199" s="5">
        <v>1</v>
      </c>
      <c r="AH9199" s="5">
        <v>1</v>
      </c>
      <c r="AI9199" s="5">
        <v>2</v>
      </c>
      <c r="AJ9199" s="5">
        <v>3</v>
      </c>
      <c r="AK9199" s="5" t="s">
        <v>120</v>
      </c>
      <c r="AL9199" s="5">
        <v>2.19</v>
      </c>
      <c r="AM9199" s="7">
        <v>5.8500000000000001E-7</v>
      </c>
      <c r="AN9199" s="5" t="s">
        <v>43</v>
      </c>
      <c r="AO9199" s="5" t="s">
        <v>72</v>
      </c>
      <c r="AP9199" s="5" t="s">
        <v>89</v>
      </c>
    </row>
    <row r="9200" spans="1:42" x14ac:dyDescent="0.35">
      <c r="A9200" s="5" t="s">
        <v>9318</v>
      </c>
      <c r="B9200" s="10">
        <v>24.823529411764707</v>
      </c>
      <c r="C9200" s="5">
        <v>2</v>
      </c>
      <c r="D9200" s="5">
        <v>0</v>
      </c>
      <c r="E9200" s="10">
        <v>28.689016219999999</v>
      </c>
      <c r="F9200" s="10">
        <v>178.3480753</v>
      </c>
      <c r="G9200" s="10">
        <v>91.254125970000004</v>
      </c>
      <c r="H9200" s="10">
        <v>37.96977158</v>
      </c>
      <c r="I9200" s="10">
        <v>206.09884270000001</v>
      </c>
      <c r="J9200" s="10">
        <v>127.8432249</v>
      </c>
      <c r="K9200" s="10">
        <v>280.53622250000001</v>
      </c>
      <c r="L9200" s="10">
        <v>477.94424950000001</v>
      </c>
      <c r="M9200" s="10">
        <v>7.3884095370000002</v>
      </c>
      <c r="N9200" s="10">
        <v>115.4160846</v>
      </c>
      <c r="O9200" s="10">
        <v>120.7905506</v>
      </c>
      <c r="P9200" s="10">
        <v>89.866853750000004</v>
      </c>
      <c r="Q9200" s="11">
        <f t="shared" si="286"/>
        <v>6</v>
      </c>
      <c r="R9200" s="5">
        <v>1</v>
      </c>
      <c r="S9200" s="5">
        <v>1</v>
      </c>
      <c r="T9200" s="5">
        <v>1</v>
      </c>
      <c r="U9200" s="5">
        <v>1</v>
      </c>
      <c r="V9200" s="5">
        <v>1</v>
      </c>
      <c r="W9200" s="5">
        <v>0</v>
      </c>
      <c r="X9200" s="5">
        <v>1</v>
      </c>
      <c r="Y9200" s="5">
        <f t="shared" si="287"/>
        <v>35</v>
      </c>
      <c r="Z9200" s="5">
        <v>2</v>
      </c>
      <c r="AA9200" s="5">
        <v>3</v>
      </c>
      <c r="AB9200" s="5">
        <v>3</v>
      </c>
      <c r="AC9200" s="5">
        <v>4</v>
      </c>
      <c r="AD9200" s="5">
        <v>4</v>
      </c>
      <c r="AE9200" s="5">
        <v>4</v>
      </c>
      <c r="AF9200" s="5">
        <v>3</v>
      </c>
      <c r="AG9200" s="5">
        <v>4</v>
      </c>
      <c r="AH9200" s="5">
        <v>2</v>
      </c>
      <c r="AI9200" s="5">
        <v>3</v>
      </c>
      <c r="AJ9200" s="5">
        <v>3</v>
      </c>
      <c r="AK9200" s="5" t="s">
        <v>125</v>
      </c>
      <c r="AL9200" s="5">
        <v>1.02</v>
      </c>
      <c r="AM9200" s="5">
        <v>0.96989404700000004</v>
      </c>
      <c r="AN9200" s="5" t="s">
        <v>36</v>
      </c>
      <c r="AO9200" s="5" t="s">
        <v>39</v>
      </c>
      <c r="AP9200" s="5" t="s">
        <v>108</v>
      </c>
    </row>
    <row r="9201" spans="1:42" x14ac:dyDescent="0.35">
      <c r="A9201" s="5" t="s">
        <v>9319</v>
      </c>
      <c r="B9201" s="10">
        <v>24.309165526675788</v>
      </c>
      <c r="C9201" s="5">
        <v>2</v>
      </c>
      <c r="D9201" s="5">
        <v>0</v>
      </c>
      <c r="E9201" s="10">
        <v>25.977106089999999</v>
      </c>
      <c r="F9201" s="10">
        <v>172.39952959999999</v>
      </c>
      <c r="G9201" s="10">
        <v>77.208109969999995</v>
      </c>
      <c r="H9201" s="10">
        <v>34.717695489999997</v>
      </c>
      <c r="I9201" s="10">
        <v>200.8265883</v>
      </c>
      <c r="J9201" s="10">
        <v>123.61701100000001</v>
      </c>
      <c r="K9201" s="10">
        <v>274.77002160000001</v>
      </c>
      <c r="L9201" s="10">
        <v>485.21190059999998</v>
      </c>
      <c r="M9201" s="10">
        <v>7.9144084230000002</v>
      </c>
      <c r="N9201" s="10">
        <v>111.7445546</v>
      </c>
      <c r="O9201" s="10">
        <v>123.2109691</v>
      </c>
      <c r="P9201" s="10">
        <v>90.595880469999997</v>
      </c>
      <c r="Q9201" s="11">
        <f t="shared" si="286"/>
        <v>6</v>
      </c>
      <c r="R9201" s="5">
        <v>1</v>
      </c>
      <c r="S9201" s="5">
        <v>1</v>
      </c>
      <c r="T9201" s="5">
        <v>1</v>
      </c>
      <c r="U9201" s="5">
        <v>1</v>
      </c>
      <c r="V9201" s="5">
        <v>1</v>
      </c>
      <c r="W9201" s="5">
        <v>1</v>
      </c>
      <c r="X9201" s="5">
        <v>0</v>
      </c>
      <c r="Y9201" s="5">
        <f t="shared" si="287"/>
        <v>35</v>
      </c>
      <c r="Z9201" s="5">
        <v>2</v>
      </c>
      <c r="AA9201" s="5">
        <v>3</v>
      </c>
      <c r="AB9201" s="5">
        <v>3</v>
      </c>
      <c r="AC9201" s="5">
        <v>4</v>
      </c>
      <c r="AD9201" s="5">
        <v>4</v>
      </c>
      <c r="AE9201" s="5">
        <v>4</v>
      </c>
      <c r="AF9201" s="5">
        <v>3</v>
      </c>
      <c r="AG9201" s="5">
        <v>4</v>
      </c>
      <c r="AH9201" s="5">
        <v>2</v>
      </c>
      <c r="AI9201" s="5">
        <v>3</v>
      </c>
      <c r="AJ9201" s="5">
        <v>3</v>
      </c>
      <c r="AK9201" s="5" t="s">
        <v>125</v>
      </c>
      <c r="AL9201" s="5">
        <v>1.02</v>
      </c>
      <c r="AM9201" s="5">
        <v>0.93144850700000004</v>
      </c>
      <c r="AN9201" s="5" t="s">
        <v>36</v>
      </c>
      <c r="AO9201" s="5" t="s">
        <v>39</v>
      </c>
      <c r="AP9201" s="5" t="s">
        <v>116</v>
      </c>
    </row>
    <row r="9202" spans="1:42" x14ac:dyDescent="0.35">
      <c r="A9202" s="5" t="s">
        <v>9320</v>
      </c>
      <c r="B9202" s="10">
        <v>25.236662106703147</v>
      </c>
      <c r="C9202" s="5">
        <v>2</v>
      </c>
      <c r="D9202" s="5">
        <v>1</v>
      </c>
      <c r="E9202" s="10">
        <v>26.175303020000001</v>
      </c>
      <c r="F9202" s="10">
        <v>165.7075141</v>
      </c>
      <c r="G9202" s="10">
        <v>71.874712829999993</v>
      </c>
      <c r="H9202" s="10">
        <v>68.304423909999997</v>
      </c>
      <c r="I9202" s="10">
        <v>87.783147580000005</v>
      </c>
      <c r="J9202" s="10">
        <v>112.00688409999999</v>
      </c>
      <c r="K9202" s="10">
        <v>158.93605350000001</v>
      </c>
      <c r="L9202" s="10">
        <v>123.82510379999999</v>
      </c>
      <c r="M9202" s="10">
        <v>2.3268778860000001</v>
      </c>
      <c r="N9202" s="10">
        <v>85.489547479999999</v>
      </c>
      <c r="O9202" s="10">
        <v>108.0329661</v>
      </c>
      <c r="P9202" s="10">
        <v>71.340725289999995</v>
      </c>
      <c r="Q9202" s="11">
        <f t="shared" si="286"/>
        <v>1</v>
      </c>
      <c r="R9202" s="5">
        <v>0</v>
      </c>
      <c r="S9202" s="5">
        <v>0</v>
      </c>
      <c r="T9202" s="5">
        <v>1</v>
      </c>
      <c r="U9202" s="5">
        <v>0</v>
      </c>
      <c r="V9202" s="5">
        <v>0</v>
      </c>
      <c r="W9202" s="5">
        <v>0</v>
      </c>
      <c r="X9202" s="5">
        <v>0</v>
      </c>
      <c r="Y9202" s="5">
        <f t="shared" si="287"/>
        <v>15</v>
      </c>
      <c r="Z9202" s="5">
        <v>2</v>
      </c>
      <c r="AA9202" s="5">
        <v>1</v>
      </c>
      <c r="AB9202" s="5">
        <v>1</v>
      </c>
      <c r="AC9202" s="5">
        <v>1</v>
      </c>
      <c r="AD9202" s="5">
        <v>4</v>
      </c>
      <c r="AE9202" s="5">
        <v>1</v>
      </c>
      <c r="AF9202" s="5">
        <v>1</v>
      </c>
      <c r="AG9202" s="5">
        <v>1</v>
      </c>
      <c r="AH9202" s="5">
        <v>1</v>
      </c>
      <c r="AI9202" s="5">
        <v>1</v>
      </c>
      <c r="AJ9202" s="5">
        <v>1</v>
      </c>
      <c r="AK9202" s="5" t="s">
        <v>119</v>
      </c>
      <c r="AL9202" s="5">
        <v>1.02</v>
      </c>
      <c r="AM9202" s="7">
        <v>1.6399999999999999E-9</v>
      </c>
      <c r="AN9202" s="5" t="s">
        <v>43</v>
      </c>
      <c r="AO9202" s="5" t="s">
        <v>79</v>
      </c>
      <c r="AP9202" s="5" t="s">
        <v>80</v>
      </c>
    </row>
    <row r="9203" spans="1:42" x14ac:dyDescent="0.35">
      <c r="A9203" s="5" t="s">
        <v>9321</v>
      </c>
      <c r="B9203" s="10">
        <v>47.756497948016417</v>
      </c>
      <c r="C9203" s="5">
        <v>1</v>
      </c>
      <c r="D9203" s="5">
        <v>0</v>
      </c>
      <c r="E9203" s="10">
        <v>32.088151330000002</v>
      </c>
      <c r="F9203" s="10">
        <v>160.844326</v>
      </c>
      <c r="G9203" s="10">
        <v>83.014926459999998</v>
      </c>
      <c r="H9203" s="10">
        <v>70.490806419999998</v>
      </c>
      <c r="I9203" s="10">
        <v>71.026157429999998</v>
      </c>
      <c r="J9203" s="10">
        <v>119.5678865</v>
      </c>
      <c r="K9203" s="10">
        <v>151.24045620000001</v>
      </c>
      <c r="L9203" s="10">
        <v>120.14863459999999</v>
      </c>
      <c r="M9203" s="10">
        <v>2.1455344869999999</v>
      </c>
      <c r="N9203" s="10">
        <v>89.437743780000005</v>
      </c>
      <c r="O9203" s="10">
        <v>109.630889</v>
      </c>
      <c r="P9203" s="10">
        <v>80.548591950000002</v>
      </c>
      <c r="Q9203" s="11">
        <f t="shared" si="286"/>
        <v>2</v>
      </c>
      <c r="R9203" s="5">
        <v>1</v>
      </c>
      <c r="S9203" s="5">
        <v>0</v>
      </c>
      <c r="T9203" s="5">
        <v>1</v>
      </c>
      <c r="U9203" s="5">
        <v>0</v>
      </c>
      <c r="V9203" s="5">
        <v>0</v>
      </c>
      <c r="W9203" s="5">
        <v>0</v>
      </c>
      <c r="X9203" s="5">
        <v>0</v>
      </c>
      <c r="Y9203" s="5">
        <f t="shared" si="287"/>
        <v>19</v>
      </c>
      <c r="Z9203" s="5">
        <v>3</v>
      </c>
      <c r="AA9203" s="5">
        <v>1</v>
      </c>
      <c r="AB9203" s="5">
        <v>1</v>
      </c>
      <c r="AC9203" s="5">
        <v>1</v>
      </c>
      <c r="AD9203" s="5">
        <v>4</v>
      </c>
      <c r="AE9203" s="5">
        <v>1</v>
      </c>
      <c r="AF9203" s="5">
        <v>1</v>
      </c>
      <c r="AG9203" s="5">
        <v>1</v>
      </c>
      <c r="AH9203" s="5">
        <v>1</v>
      </c>
      <c r="AI9203" s="5">
        <v>2</v>
      </c>
      <c r="AJ9203" s="5">
        <v>3</v>
      </c>
      <c r="AK9203" s="5" t="s">
        <v>122</v>
      </c>
      <c r="AL9203" s="5">
        <v>3.36</v>
      </c>
      <c r="AM9203" s="7">
        <v>9.39E-9</v>
      </c>
      <c r="AN9203" s="5" t="s">
        <v>36</v>
      </c>
      <c r="AO9203" s="5" t="s">
        <v>39</v>
      </c>
      <c r="AP9203" s="5" t="s">
        <v>71</v>
      </c>
    </row>
    <row r="9204" spans="1:42" x14ac:dyDescent="0.35">
      <c r="A9204" s="5" t="s">
        <v>9322</v>
      </c>
      <c r="B9204" s="10">
        <v>31.493844049247606</v>
      </c>
      <c r="C9204" s="5">
        <v>2</v>
      </c>
      <c r="D9204" s="5">
        <v>1</v>
      </c>
      <c r="E9204" s="10">
        <v>23.881835420000002</v>
      </c>
      <c r="F9204" s="10">
        <v>173.00862979999999</v>
      </c>
      <c r="G9204" s="10">
        <v>71.483076339999997</v>
      </c>
      <c r="H9204" s="10">
        <v>76.274705960000006</v>
      </c>
      <c r="I9204" s="10">
        <v>117.5105476</v>
      </c>
      <c r="J9204" s="10">
        <v>105.6435836</v>
      </c>
      <c r="K9204" s="10">
        <v>175.45108149999999</v>
      </c>
      <c r="L9204" s="10">
        <v>116.27824270000001</v>
      </c>
      <c r="M9204" s="10">
        <v>2.3002524800000002</v>
      </c>
      <c r="N9204" s="10">
        <v>90.451758479999995</v>
      </c>
      <c r="O9204" s="10">
        <v>109.315549</v>
      </c>
      <c r="P9204" s="10">
        <v>89.663196760000005</v>
      </c>
      <c r="Q9204" s="11">
        <f t="shared" si="286"/>
        <v>2</v>
      </c>
      <c r="R9204" s="5">
        <v>1</v>
      </c>
      <c r="S9204" s="5">
        <v>0</v>
      </c>
      <c r="T9204" s="5">
        <v>1</v>
      </c>
      <c r="U9204" s="5">
        <v>0</v>
      </c>
      <c r="V9204" s="5">
        <v>0</v>
      </c>
      <c r="W9204" s="5">
        <v>0</v>
      </c>
      <c r="X9204" s="5">
        <v>0</v>
      </c>
      <c r="Y9204" s="5">
        <f t="shared" si="287"/>
        <v>19</v>
      </c>
      <c r="Z9204" s="5">
        <v>1</v>
      </c>
      <c r="AA9204" s="5">
        <v>1</v>
      </c>
      <c r="AB9204" s="5">
        <v>2</v>
      </c>
      <c r="AC9204" s="5">
        <v>1</v>
      </c>
      <c r="AD9204" s="5">
        <v>4</v>
      </c>
      <c r="AE9204" s="5">
        <v>1</v>
      </c>
      <c r="AF9204" s="5">
        <v>1</v>
      </c>
      <c r="AG9204" s="5">
        <v>1</v>
      </c>
      <c r="AH9204" s="5">
        <v>1</v>
      </c>
      <c r="AI9204" s="5">
        <v>3</v>
      </c>
      <c r="AJ9204" s="5">
        <v>3</v>
      </c>
      <c r="AK9204" s="5" t="s">
        <v>121</v>
      </c>
      <c r="AL9204" s="5">
        <v>1.02</v>
      </c>
      <c r="AM9204" s="7">
        <v>8.3499999999999997E-5</v>
      </c>
      <c r="AN9204" s="5" t="s">
        <v>63</v>
      </c>
      <c r="AO9204" s="5" t="s">
        <v>64</v>
      </c>
      <c r="AP9204" s="5" t="s">
        <v>97</v>
      </c>
    </row>
    <row r="9205" spans="1:42" x14ac:dyDescent="0.35">
      <c r="A9205" s="5" t="s">
        <v>9323</v>
      </c>
      <c r="B9205" s="10">
        <v>27.868673050615595</v>
      </c>
      <c r="C9205" s="5">
        <v>2</v>
      </c>
      <c r="D9205" s="5">
        <v>1</v>
      </c>
      <c r="E9205" s="10">
        <v>30.72772977</v>
      </c>
      <c r="F9205" s="10">
        <v>171.28266930000001</v>
      </c>
      <c r="G9205" s="10">
        <v>90.148254050000006</v>
      </c>
      <c r="H9205" s="10">
        <v>32.583029000000003</v>
      </c>
      <c r="I9205" s="10">
        <v>200.80053670000001</v>
      </c>
      <c r="J9205" s="10">
        <v>132.20620070000001</v>
      </c>
      <c r="K9205" s="10">
        <v>284.10509020000001</v>
      </c>
      <c r="L9205" s="10">
        <v>478.03432420000001</v>
      </c>
      <c r="M9205" s="10">
        <v>8.7194192459999993</v>
      </c>
      <c r="N9205" s="10">
        <v>112.6453884</v>
      </c>
      <c r="O9205" s="10">
        <v>118.69765099999999</v>
      </c>
      <c r="P9205" s="10">
        <v>94.163246060000006</v>
      </c>
      <c r="Q9205" s="11">
        <f t="shared" si="286"/>
        <v>4</v>
      </c>
      <c r="R9205" s="5">
        <v>1</v>
      </c>
      <c r="S9205" s="5">
        <v>0</v>
      </c>
      <c r="T9205" s="5">
        <v>1</v>
      </c>
      <c r="U9205" s="5">
        <v>0</v>
      </c>
      <c r="V9205" s="5">
        <v>1</v>
      </c>
      <c r="W9205" s="5">
        <v>1</v>
      </c>
      <c r="X9205" s="5">
        <v>0</v>
      </c>
      <c r="Y9205" s="5">
        <f t="shared" si="287"/>
        <v>34</v>
      </c>
      <c r="Z9205" s="5">
        <v>3</v>
      </c>
      <c r="AA9205" s="5">
        <v>3</v>
      </c>
      <c r="AB9205" s="5">
        <v>3</v>
      </c>
      <c r="AC9205" s="5">
        <v>4</v>
      </c>
      <c r="AD9205" s="5">
        <v>3</v>
      </c>
      <c r="AE9205" s="5">
        <v>4</v>
      </c>
      <c r="AF9205" s="5">
        <v>3</v>
      </c>
      <c r="AG9205" s="5">
        <v>4</v>
      </c>
      <c r="AH9205" s="5">
        <v>1</v>
      </c>
      <c r="AI9205" s="5">
        <v>3</v>
      </c>
      <c r="AJ9205" s="5">
        <v>3</v>
      </c>
      <c r="AK9205" s="5" t="s">
        <v>125</v>
      </c>
      <c r="AL9205" s="5">
        <v>1.02</v>
      </c>
      <c r="AM9205" s="5">
        <v>0.99236519199999995</v>
      </c>
      <c r="AN9205" s="5" t="s">
        <v>76</v>
      </c>
      <c r="AO9205" s="5" t="s">
        <v>77</v>
      </c>
      <c r="AP9205" s="5" t="s">
        <v>78</v>
      </c>
    </row>
    <row r="9206" spans="1:42" x14ac:dyDescent="0.35">
      <c r="A9206" s="5" t="s">
        <v>9324</v>
      </c>
      <c r="B9206" s="10">
        <v>26.755129958960328</v>
      </c>
      <c r="C9206" s="5">
        <v>1</v>
      </c>
      <c r="D9206" s="5">
        <v>0</v>
      </c>
      <c r="E9206" s="10">
        <v>31.479769350000002</v>
      </c>
      <c r="F9206" s="10">
        <v>162.1906875</v>
      </c>
      <c r="G9206" s="10">
        <v>82.810111789999993</v>
      </c>
      <c r="H9206" s="10">
        <v>32.932556560000002</v>
      </c>
      <c r="I9206" s="10">
        <v>203.89208300000001</v>
      </c>
      <c r="J9206" s="10">
        <v>130.4781471</v>
      </c>
      <c r="K9206" s="10">
        <v>279.50538319999998</v>
      </c>
      <c r="L9206" s="10">
        <v>480.80501320000002</v>
      </c>
      <c r="M9206" s="10">
        <v>8.4872057430000005</v>
      </c>
      <c r="N9206" s="10">
        <v>112.224423</v>
      </c>
      <c r="O9206" s="10">
        <v>124.4253065</v>
      </c>
      <c r="P9206" s="10">
        <v>91.921703210000004</v>
      </c>
      <c r="Q9206" s="11">
        <f t="shared" si="286"/>
        <v>5</v>
      </c>
      <c r="R9206" s="5">
        <v>1</v>
      </c>
      <c r="S9206" s="5">
        <v>0</v>
      </c>
      <c r="T9206" s="5">
        <v>1</v>
      </c>
      <c r="U9206" s="5">
        <v>0</v>
      </c>
      <c r="V9206" s="5">
        <v>1</v>
      </c>
      <c r="W9206" s="5">
        <v>1</v>
      </c>
      <c r="X9206" s="5">
        <v>1</v>
      </c>
      <c r="Y9206" s="5">
        <f t="shared" si="287"/>
        <v>35</v>
      </c>
      <c r="Z9206" s="5">
        <v>3</v>
      </c>
      <c r="AA9206" s="5">
        <v>3</v>
      </c>
      <c r="AB9206" s="5">
        <v>3</v>
      </c>
      <c r="AC9206" s="5">
        <v>4</v>
      </c>
      <c r="AD9206" s="5">
        <v>3</v>
      </c>
      <c r="AE9206" s="5">
        <v>4</v>
      </c>
      <c r="AF9206" s="5">
        <v>3</v>
      </c>
      <c r="AG9206" s="5">
        <v>4</v>
      </c>
      <c r="AH9206" s="5">
        <v>2</v>
      </c>
      <c r="AI9206" s="5">
        <v>3</v>
      </c>
      <c r="AJ9206" s="5">
        <v>3</v>
      </c>
      <c r="AK9206" s="5" t="s">
        <v>124</v>
      </c>
      <c r="AL9206" s="5">
        <v>2.19</v>
      </c>
      <c r="AM9206" s="5">
        <v>0.99492949399999997</v>
      </c>
      <c r="AN9206" s="5" t="s">
        <v>76</v>
      </c>
      <c r="AO9206" s="5" t="s">
        <v>57</v>
      </c>
      <c r="AP9206" s="5" t="s">
        <v>114</v>
      </c>
    </row>
    <row r="9207" spans="1:42" x14ac:dyDescent="0.35">
      <c r="A9207" s="5" t="s">
        <v>9325</v>
      </c>
      <c r="B9207" s="10">
        <v>24.010943912448699</v>
      </c>
      <c r="C9207" s="5">
        <v>1</v>
      </c>
      <c r="D9207" s="5">
        <v>0</v>
      </c>
      <c r="E9207" s="10">
        <v>34.514675480000001</v>
      </c>
      <c r="F9207" s="10">
        <v>171.80600480000001</v>
      </c>
      <c r="G9207" s="10">
        <v>101.8780144</v>
      </c>
      <c r="H9207" s="10">
        <v>31.955215920000001</v>
      </c>
      <c r="I9207" s="10">
        <v>208.3791038</v>
      </c>
      <c r="J9207" s="10">
        <v>132.5136277</v>
      </c>
      <c r="K9207" s="10">
        <v>282.90064109999997</v>
      </c>
      <c r="L9207" s="10">
        <v>474.41429399999998</v>
      </c>
      <c r="M9207" s="10">
        <v>8.8530348770000007</v>
      </c>
      <c r="N9207" s="10">
        <v>104.8863673</v>
      </c>
      <c r="O9207" s="10">
        <v>123.0347165</v>
      </c>
      <c r="P9207" s="10">
        <v>94.019643630000004</v>
      </c>
      <c r="Q9207" s="11">
        <f t="shared" si="286"/>
        <v>5</v>
      </c>
      <c r="R9207" s="5">
        <v>1</v>
      </c>
      <c r="S9207" s="5">
        <v>1</v>
      </c>
      <c r="T9207" s="5">
        <v>1</v>
      </c>
      <c r="U9207" s="5">
        <v>0</v>
      </c>
      <c r="V9207" s="5">
        <v>1</v>
      </c>
      <c r="W9207" s="5">
        <v>1</v>
      </c>
      <c r="X9207" s="5">
        <v>0</v>
      </c>
      <c r="Y9207" s="5">
        <f t="shared" si="287"/>
        <v>34</v>
      </c>
      <c r="Z9207" s="5">
        <v>3</v>
      </c>
      <c r="AA9207" s="5">
        <v>2</v>
      </c>
      <c r="AB9207" s="5">
        <v>3</v>
      </c>
      <c r="AC9207" s="5">
        <v>4</v>
      </c>
      <c r="AD9207" s="5">
        <v>3</v>
      </c>
      <c r="AE9207" s="5">
        <v>4</v>
      </c>
      <c r="AF9207" s="5">
        <v>3</v>
      </c>
      <c r="AG9207" s="5">
        <v>4</v>
      </c>
      <c r="AH9207" s="5">
        <v>2</v>
      </c>
      <c r="AI9207" s="5">
        <v>3</v>
      </c>
      <c r="AJ9207" s="5">
        <v>3</v>
      </c>
      <c r="AK9207" s="5" t="s">
        <v>124</v>
      </c>
      <c r="AL9207" s="5">
        <v>2.19</v>
      </c>
      <c r="AM9207" s="5">
        <v>0.99843496499999995</v>
      </c>
      <c r="AN9207" s="5" t="s">
        <v>43</v>
      </c>
      <c r="AO9207" s="5" t="s">
        <v>72</v>
      </c>
      <c r="AP9207" s="5" t="s">
        <v>92</v>
      </c>
    </row>
    <row r="9208" spans="1:42" x14ac:dyDescent="0.35">
      <c r="A9208" s="5" t="s">
        <v>9326</v>
      </c>
      <c r="B9208" s="10">
        <v>29.326949384404926</v>
      </c>
      <c r="C9208" s="5">
        <v>1</v>
      </c>
      <c r="D9208" s="5">
        <v>0</v>
      </c>
      <c r="E9208" s="10">
        <v>22.72884328</v>
      </c>
      <c r="F9208" s="10">
        <v>159.50474399999999</v>
      </c>
      <c r="G9208" s="10">
        <v>57.82618523</v>
      </c>
      <c r="H9208" s="10">
        <v>66.498275230000004</v>
      </c>
      <c r="I9208" s="10">
        <v>94.298936690000005</v>
      </c>
      <c r="J9208" s="10">
        <v>103.1655064</v>
      </c>
      <c r="K9208" s="10">
        <v>180.70302749999999</v>
      </c>
      <c r="L9208" s="10">
        <v>115.7563955</v>
      </c>
      <c r="M9208" s="10">
        <v>2.7174092390000002</v>
      </c>
      <c r="N9208" s="10">
        <v>84.948551420000001</v>
      </c>
      <c r="O9208" s="10">
        <v>105.7072064</v>
      </c>
      <c r="P9208" s="10">
        <v>76.213873950000007</v>
      </c>
      <c r="Q9208" s="11">
        <f t="shared" si="286"/>
        <v>1</v>
      </c>
      <c r="R9208" s="5">
        <v>0</v>
      </c>
      <c r="S9208" s="5">
        <v>0</v>
      </c>
      <c r="T9208" s="5">
        <v>1</v>
      </c>
      <c r="U9208" s="5">
        <v>0</v>
      </c>
      <c r="V9208" s="5">
        <v>0</v>
      </c>
      <c r="W9208" s="5">
        <v>0</v>
      </c>
      <c r="X9208" s="5">
        <v>0</v>
      </c>
      <c r="Y9208" s="5">
        <f t="shared" si="287"/>
        <v>15</v>
      </c>
      <c r="Z9208" s="5">
        <v>1</v>
      </c>
      <c r="AA9208" s="5">
        <v>1</v>
      </c>
      <c r="AB9208" s="5">
        <v>2</v>
      </c>
      <c r="AC9208" s="5">
        <v>1</v>
      </c>
      <c r="AD9208" s="5">
        <v>4</v>
      </c>
      <c r="AE9208" s="5">
        <v>1</v>
      </c>
      <c r="AF9208" s="5">
        <v>1</v>
      </c>
      <c r="AG9208" s="5">
        <v>1</v>
      </c>
      <c r="AH9208" s="5">
        <v>1</v>
      </c>
      <c r="AI9208" s="5">
        <v>1</v>
      </c>
      <c r="AJ9208" s="5">
        <v>1</v>
      </c>
      <c r="AK9208" s="5" t="s">
        <v>35</v>
      </c>
      <c r="AL9208" s="5">
        <v>2.19</v>
      </c>
      <c r="AM9208" s="7">
        <v>9.9999999999999995E-7</v>
      </c>
      <c r="AN9208" s="5" t="s">
        <v>36</v>
      </c>
      <c r="AO9208" s="5" t="s">
        <v>98</v>
      </c>
      <c r="AP9208" s="5" t="s">
        <v>99</v>
      </c>
    </row>
    <row r="9209" spans="1:42" x14ac:dyDescent="0.35">
      <c r="A9209" s="5" t="s">
        <v>9327</v>
      </c>
      <c r="B9209" s="10">
        <v>42.941176470588232</v>
      </c>
      <c r="C9209" s="5">
        <v>1</v>
      </c>
      <c r="D9209" s="5">
        <v>3</v>
      </c>
      <c r="E9209" s="10">
        <v>20.487964770000001</v>
      </c>
      <c r="F9209" s="10">
        <v>157.309788</v>
      </c>
      <c r="G9209" s="10">
        <v>50.700274450000002</v>
      </c>
      <c r="H9209" s="10">
        <v>64.384780469999995</v>
      </c>
      <c r="I9209" s="10">
        <v>74.398711750000004</v>
      </c>
      <c r="J9209" s="10">
        <v>116.0919554</v>
      </c>
      <c r="K9209" s="10">
        <v>146.31031479999999</v>
      </c>
      <c r="L9209" s="10">
        <v>126.037451</v>
      </c>
      <c r="M9209" s="10">
        <v>2.272436339</v>
      </c>
      <c r="N9209" s="10">
        <v>91.816229480000004</v>
      </c>
      <c r="O9209" s="10">
        <v>106.4702868</v>
      </c>
      <c r="P9209" s="10">
        <v>80.651069879999994</v>
      </c>
      <c r="Q9209" s="11">
        <f t="shared" si="286"/>
        <v>2</v>
      </c>
      <c r="R9209" s="5">
        <v>1</v>
      </c>
      <c r="S9209" s="5">
        <v>0</v>
      </c>
      <c r="T9209" s="5">
        <v>1</v>
      </c>
      <c r="U9209" s="5">
        <v>0</v>
      </c>
      <c r="V9209" s="5">
        <v>0</v>
      </c>
      <c r="W9209" s="5">
        <v>0</v>
      </c>
      <c r="X9209" s="5">
        <v>0</v>
      </c>
      <c r="Y9209" s="5">
        <f t="shared" si="287"/>
        <v>18</v>
      </c>
      <c r="Z9209" s="5">
        <v>1</v>
      </c>
      <c r="AA9209" s="5">
        <v>1</v>
      </c>
      <c r="AB9209" s="5">
        <v>1</v>
      </c>
      <c r="AC9209" s="5">
        <v>2</v>
      </c>
      <c r="AD9209" s="5">
        <v>4</v>
      </c>
      <c r="AE9209" s="5">
        <v>1</v>
      </c>
      <c r="AF9209" s="5">
        <v>1</v>
      </c>
      <c r="AG9209" s="5">
        <v>1</v>
      </c>
      <c r="AH9209" s="5">
        <v>1</v>
      </c>
      <c r="AI9209" s="5">
        <v>2</v>
      </c>
      <c r="AJ9209" s="5">
        <v>3</v>
      </c>
      <c r="AK9209" s="5" t="s">
        <v>122</v>
      </c>
      <c r="AL9209" s="5">
        <v>2.19</v>
      </c>
      <c r="AM9209" s="7">
        <v>4.0400000000000001E-9</v>
      </c>
      <c r="AN9209" s="5" t="s">
        <v>43</v>
      </c>
      <c r="AO9209" s="5" t="s">
        <v>72</v>
      </c>
      <c r="AP9209" s="5" t="s">
        <v>73</v>
      </c>
    </row>
    <row r="9210" spans="1:42" x14ac:dyDescent="0.35">
      <c r="A9210" s="5" t="s">
        <v>9328</v>
      </c>
      <c r="B9210" s="10">
        <v>49.433652530779753</v>
      </c>
      <c r="C9210" s="5">
        <v>1</v>
      </c>
      <c r="D9210" s="5">
        <v>0</v>
      </c>
      <c r="E9210" s="10">
        <v>20.430756299999999</v>
      </c>
      <c r="F9210" s="10">
        <v>164.2418304</v>
      </c>
      <c r="G9210" s="10">
        <v>55.112739130000001</v>
      </c>
      <c r="H9210" s="10">
        <v>65.144957779999999</v>
      </c>
      <c r="I9210" s="10">
        <v>76.816657820000003</v>
      </c>
      <c r="J9210" s="10">
        <v>123.73746250000001</v>
      </c>
      <c r="K9210" s="10">
        <v>147.2391117</v>
      </c>
      <c r="L9210" s="10">
        <v>119.161798</v>
      </c>
      <c r="M9210" s="10">
        <v>2.260176639</v>
      </c>
      <c r="N9210" s="10">
        <v>92.079813430000002</v>
      </c>
      <c r="O9210" s="10">
        <v>106.16016310000001</v>
      </c>
      <c r="P9210" s="10">
        <v>85.486893269999996</v>
      </c>
      <c r="Q9210" s="11">
        <f t="shared" si="286"/>
        <v>3</v>
      </c>
      <c r="R9210" s="5">
        <v>1</v>
      </c>
      <c r="S9210" s="5">
        <v>0</v>
      </c>
      <c r="T9210" s="5">
        <v>1</v>
      </c>
      <c r="U9210" s="5">
        <v>0</v>
      </c>
      <c r="V9210" s="5">
        <v>0</v>
      </c>
      <c r="W9210" s="5">
        <v>0</v>
      </c>
      <c r="X9210" s="5">
        <v>1</v>
      </c>
      <c r="Y9210" s="5">
        <f t="shared" si="287"/>
        <v>17</v>
      </c>
      <c r="Z9210" s="5">
        <v>1</v>
      </c>
      <c r="AA9210" s="5">
        <v>1</v>
      </c>
      <c r="AB9210" s="5">
        <v>1</v>
      </c>
      <c r="AC9210" s="5">
        <v>1</v>
      </c>
      <c r="AD9210" s="5">
        <v>4</v>
      </c>
      <c r="AE9210" s="5">
        <v>1</v>
      </c>
      <c r="AF9210" s="5">
        <v>1</v>
      </c>
      <c r="AG9210" s="5">
        <v>1</v>
      </c>
      <c r="AH9210" s="5">
        <v>1</v>
      </c>
      <c r="AI9210" s="5">
        <v>2</v>
      </c>
      <c r="AJ9210" s="5">
        <v>3</v>
      </c>
      <c r="AK9210" s="5" t="s">
        <v>122</v>
      </c>
      <c r="AL9210" s="5">
        <v>3.36</v>
      </c>
      <c r="AM9210" s="7">
        <v>1.43E-9</v>
      </c>
      <c r="AN9210" s="5" t="s">
        <v>36</v>
      </c>
      <c r="AO9210" s="5" t="s">
        <v>47</v>
      </c>
      <c r="AP9210" s="5" t="s">
        <v>103</v>
      </c>
    </row>
    <row r="9211" spans="1:42" x14ac:dyDescent="0.35">
      <c r="A9211" s="5" t="s">
        <v>9329</v>
      </c>
      <c r="B9211" s="10">
        <v>37.370725034199729</v>
      </c>
      <c r="C9211" s="5">
        <v>2</v>
      </c>
      <c r="D9211" s="5">
        <v>1</v>
      </c>
      <c r="E9211" s="10">
        <v>27.91172645</v>
      </c>
      <c r="F9211" s="10">
        <v>168.33303839999999</v>
      </c>
      <c r="G9211" s="10">
        <v>79.090701060000001</v>
      </c>
      <c r="H9211" s="10">
        <v>36.815806909999999</v>
      </c>
      <c r="I9211" s="10">
        <v>202.06120809999999</v>
      </c>
      <c r="J9211" s="10">
        <v>134.21189759999999</v>
      </c>
      <c r="K9211" s="10">
        <v>294.37792810000002</v>
      </c>
      <c r="L9211" s="10">
        <v>464.129344</v>
      </c>
      <c r="M9211" s="10">
        <v>7.995965666</v>
      </c>
      <c r="N9211" s="10">
        <v>113.6910278</v>
      </c>
      <c r="O9211" s="10">
        <v>117.83851439999999</v>
      </c>
      <c r="P9211" s="10">
        <v>84.558445919999997</v>
      </c>
      <c r="Q9211" s="11">
        <f t="shared" si="286"/>
        <v>6</v>
      </c>
      <c r="R9211" s="5">
        <v>1</v>
      </c>
      <c r="S9211" s="5">
        <v>1</v>
      </c>
      <c r="T9211" s="5">
        <v>1</v>
      </c>
      <c r="U9211" s="5">
        <v>1</v>
      </c>
      <c r="V9211" s="5">
        <v>1</v>
      </c>
      <c r="W9211" s="5">
        <v>1</v>
      </c>
      <c r="X9211" s="5">
        <v>0</v>
      </c>
      <c r="Y9211" s="5">
        <f t="shared" si="287"/>
        <v>33</v>
      </c>
      <c r="Z9211" s="5">
        <v>2</v>
      </c>
      <c r="AA9211" s="5">
        <v>3</v>
      </c>
      <c r="AB9211" s="5">
        <v>4</v>
      </c>
      <c r="AC9211" s="5">
        <v>4</v>
      </c>
      <c r="AD9211" s="5">
        <v>3</v>
      </c>
      <c r="AE9211" s="5">
        <v>4</v>
      </c>
      <c r="AF9211" s="5">
        <v>3</v>
      </c>
      <c r="AG9211" s="5">
        <v>4</v>
      </c>
      <c r="AH9211" s="5">
        <v>1</v>
      </c>
      <c r="AI9211" s="5">
        <v>2</v>
      </c>
      <c r="AJ9211" s="5">
        <v>3</v>
      </c>
      <c r="AK9211" s="5" t="s">
        <v>127</v>
      </c>
      <c r="AL9211" s="5">
        <v>1.02</v>
      </c>
      <c r="AM9211" s="5">
        <v>0.48617096700000001</v>
      </c>
      <c r="AN9211" s="5" t="s">
        <v>36</v>
      </c>
      <c r="AO9211" s="5" t="s">
        <v>74</v>
      </c>
      <c r="AP9211" s="5" t="s">
        <v>88</v>
      </c>
    </row>
    <row r="9212" spans="1:42" x14ac:dyDescent="0.35">
      <c r="A9212" s="5" t="s">
        <v>9330</v>
      </c>
      <c r="B9212" s="10">
        <v>27.151846785225718</v>
      </c>
      <c r="C9212" s="5">
        <v>1</v>
      </c>
      <c r="D9212" s="5">
        <v>0</v>
      </c>
      <c r="E9212" s="10">
        <v>19.008762959999999</v>
      </c>
      <c r="F9212" s="10">
        <v>161.18981260000001</v>
      </c>
      <c r="G9212" s="10">
        <v>49.38886385</v>
      </c>
      <c r="H9212" s="10">
        <v>69.849936499999998</v>
      </c>
      <c r="I9212" s="10">
        <v>89.367785749999996</v>
      </c>
      <c r="J9212" s="10">
        <v>111.37530750000001</v>
      </c>
      <c r="K9212" s="10">
        <v>186.1365792</v>
      </c>
      <c r="L9212" s="10">
        <v>121.11385180000001</v>
      </c>
      <c r="M9212" s="10">
        <v>2.6648067059999998</v>
      </c>
      <c r="N9212" s="10">
        <v>89.895455940000005</v>
      </c>
      <c r="O9212" s="10">
        <v>110.69899909999999</v>
      </c>
      <c r="P9212" s="10">
        <v>81.5520882</v>
      </c>
      <c r="Q9212" s="11">
        <f t="shared" si="286"/>
        <v>1</v>
      </c>
      <c r="R9212" s="5">
        <v>0</v>
      </c>
      <c r="S9212" s="5">
        <v>0</v>
      </c>
      <c r="T9212" s="5">
        <v>1</v>
      </c>
      <c r="U9212" s="5">
        <v>0</v>
      </c>
      <c r="V9212" s="5">
        <v>0</v>
      </c>
      <c r="W9212" s="5">
        <v>0</v>
      </c>
      <c r="X9212" s="5">
        <v>0</v>
      </c>
      <c r="Y9212" s="5">
        <f t="shared" si="287"/>
        <v>18</v>
      </c>
      <c r="Z9212" s="5">
        <v>1</v>
      </c>
      <c r="AA9212" s="5">
        <v>1</v>
      </c>
      <c r="AB9212" s="5">
        <v>2</v>
      </c>
      <c r="AC9212" s="5">
        <v>1</v>
      </c>
      <c r="AD9212" s="5">
        <v>4</v>
      </c>
      <c r="AE9212" s="5">
        <v>1</v>
      </c>
      <c r="AF9212" s="5">
        <v>1</v>
      </c>
      <c r="AG9212" s="5">
        <v>1</v>
      </c>
      <c r="AH9212" s="5">
        <v>1</v>
      </c>
      <c r="AI9212" s="5">
        <v>2</v>
      </c>
      <c r="AJ9212" s="5">
        <v>3</v>
      </c>
      <c r="AK9212" s="5" t="s">
        <v>35</v>
      </c>
      <c r="AL9212" s="5">
        <v>2.19</v>
      </c>
      <c r="AM9212" s="7">
        <v>3.1300000000000001E-6</v>
      </c>
      <c r="AN9212" s="5" t="s">
        <v>36</v>
      </c>
      <c r="AO9212" s="5" t="s">
        <v>41</v>
      </c>
      <c r="AP9212" s="5" t="s">
        <v>42</v>
      </c>
    </row>
    <row r="9213" spans="1:42" x14ac:dyDescent="0.35">
      <c r="A9213" s="5" t="s">
        <v>9331</v>
      </c>
      <c r="B9213" s="10">
        <v>28.927496580027359</v>
      </c>
      <c r="C9213" s="5">
        <v>1</v>
      </c>
      <c r="D9213" s="5">
        <v>0</v>
      </c>
      <c r="E9213" s="10">
        <v>32.927508959999997</v>
      </c>
      <c r="F9213" s="10">
        <v>161.3081617</v>
      </c>
      <c r="G9213" s="10">
        <v>85.678441950000007</v>
      </c>
      <c r="H9213" s="10">
        <v>39.461891999999999</v>
      </c>
      <c r="I9213" s="10">
        <v>192.28996219999999</v>
      </c>
      <c r="J9213" s="10">
        <v>136.38722440000001</v>
      </c>
      <c r="K9213" s="10">
        <v>284.06239549999998</v>
      </c>
      <c r="L9213" s="10">
        <v>477.39558160000001</v>
      </c>
      <c r="M9213" s="10">
        <v>7.1983977729999999</v>
      </c>
      <c r="N9213" s="10">
        <v>110.5641723</v>
      </c>
      <c r="O9213" s="10">
        <v>127.8297847</v>
      </c>
      <c r="P9213" s="10">
        <v>94.112671359999993</v>
      </c>
      <c r="Q9213" s="11">
        <f t="shared" si="286"/>
        <v>6</v>
      </c>
      <c r="R9213" s="5">
        <v>1</v>
      </c>
      <c r="S9213" s="5">
        <v>1</v>
      </c>
      <c r="T9213" s="5">
        <v>1</v>
      </c>
      <c r="U9213" s="5">
        <v>0</v>
      </c>
      <c r="V9213" s="5">
        <v>1</v>
      </c>
      <c r="W9213" s="5">
        <v>1</v>
      </c>
      <c r="X9213" s="5">
        <v>1</v>
      </c>
      <c r="Y9213" s="5">
        <f t="shared" si="287"/>
        <v>35</v>
      </c>
      <c r="Z9213" s="5">
        <v>3</v>
      </c>
      <c r="AA9213" s="5">
        <v>3</v>
      </c>
      <c r="AB9213" s="5">
        <v>3</v>
      </c>
      <c r="AC9213" s="5">
        <v>4</v>
      </c>
      <c r="AD9213" s="5">
        <v>3</v>
      </c>
      <c r="AE9213" s="5">
        <v>4</v>
      </c>
      <c r="AF9213" s="5">
        <v>3</v>
      </c>
      <c r="AG9213" s="5">
        <v>4</v>
      </c>
      <c r="AH9213" s="5">
        <v>2</v>
      </c>
      <c r="AI9213" s="5">
        <v>3</v>
      </c>
      <c r="AJ9213" s="5">
        <v>3</v>
      </c>
      <c r="AK9213" s="5" t="s">
        <v>124</v>
      </c>
      <c r="AL9213" s="5">
        <v>2.19</v>
      </c>
      <c r="AM9213" s="5">
        <v>0.98666036000000001</v>
      </c>
      <c r="AN9213" s="5" t="s">
        <v>36</v>
      </c>
      <c r="AO9213" s="5" t="s">
        <v>66</v>
      </c>
      <c r="AP9213" s="5" t="s">
        <v>106</v>
      </c>
    </row>
    <row r="9214" spans="1:42" x14ac:dyDescent="0.35">
      <c r="A9214" s="5" t="s">
        <v>9332</v>
      </c>
      <c r="B9214" s="10">
        <v>28.336525307797537</v>
      </c>
      <c r="C9214" s="5">
        <v>1</v>
      </c>
      <c r="D9214" s="5">
        <v>0</v>
      </c>
      <c r="E9214" s="10">
        <v>26.26350107</v>
      </c>
      <c r="F9214" s="10">
        <v>160.8936228</v>
      </c>
      <c r="G9214" s="10">
        <v>67.987689279999998</v>
      </c>
      <c r="H9214" s="10">
        <v>68.495992000000001</v>
      </c>
      <c r="I9214" s="10">
        <v>96.545424609999998</v>
      </c>
      <c r="J9214" s="10">
        <v>102.9244703</v>
      </c>
      <c r="K9214" s="10">
        <v>145.84936830000001</v>
      </c>
      <c r="L9214" s="10">
        <v>120.7948653</v>
      </c>
      <c r="M9214" s="10">
        <v>2.1293124470000002</v>
      </c>
      <c r="N9214" s="10">
        <v>87.552478129999997</v>
      </c>
      <c r="O9214" s="10">
        <v>109.53407559999999</v>
      </c>
      <c r="P9214" s="10">
        <v>80.519098459999995</v>
      </c>
      <c r="Q9214" s="11">
        <f t="shared" si="286"/>
        <v>2</v>
      </c>
      <c r="R9214" s="5">
        <v>1</v>
      </c>
      <c r="S9214" s="5">
        <v>0</v>
      </c>
      <c r="T9214" s="5">
        <v>1</v>
      </c>
      <c r="U9214" s="5">
        <v>0</v>
      </c>
      <c r="V9214" s="5">
        <v>0</v>
      </c>
      <c r="W9214" s="5">
        <v>0</v>
      </c>
      <c r="X9214" s="5">
        <v>0</v>
      </c>
      <c r="Y9214" s="5">
        <f t="shared" si="287"/>
        <v>18</v>
      </c>
      <c r="Z9214" s="5">
        <v>2</v>
      </c>
      <c r="AA9214" s="5">
        <v>1</v>
      </c>
      <c r="AB9214" s="5">
        <v>1</v>
      </c>
      <c r="AC9214" s="5">
        <v>1</v>
      </c>
      <c r="AD9214" s="5">
        <v>4</v>
      </c>
      <c r="AE9214" s="5">
        <v>1</v>
      </c>
      <c r="AF9214" s="5">
        <v>1</v>
      </c>
      <c r="AG9214" s="5">
        <v>1</v>
      </c>
      <c r="AH9214" s="5">
        <v>1</v>
      </c>
      <c r="AI9214" s="5">
        <v>2</v>
      </c>
      <c r="AJ9214" s="5">
        <v>3</v>
      </c>
      <c r="AK9214" s="5" t="s">
        <v>120</v>
      </c>
      <c r="AL9214" s="5">
        <v>2.19</v>
      </c>
      <c r="AM9214" s="7">
        <v>5.8500000000000001E-7</v>
      </c>
      <c r="AN9214" s="5" t="s">
        <v>76</v>
      </c>
      <c r="AO9214" s="5" t="s">
        <v>77</v>
      </c>
      <c r="AP9214" s="5" t="s">
        <v>78</v>
      </c>
    </row>
    <row r="9215" spans="1:42" x14ac:dyDescent="0.35">
      <c r="A9215" s="5" t="s">
        <v>9333</v>
      </c>
      <c r="B9215" s="10">
        <v>48.238030095759235</v>
      </c>
      <c r="C9215" s="5">
        <v>1</v>
      </c>
      <c r="D9215" s="5">
        <v>1</v>
      </c>
      <c r="E9215" s="10">
        <v>24.42168603</v>
      </c>
      <c r="F9215" s="10">
        <v>165.70876459999999</v>
      </c>
      <c r="G9215" s="10">
        <v>67.060471509999999</v>
      </c>
      <c r="H9215" s="10">
        <v>66.610947120000006</v>
      </c>
      <c r="I9215" s="10">
        <v>77.446257270000004</v>
      </c>
      <c r="J9215" s="10">
        <v>122.8342904</v>
      </c>
      <c r="K9215" s="10">
        <v>138.48335420000001</v>
      </c>
      <c r="L9215" s="10">
        <v>124.5874817</v>
      </c>
      <c r="M9215" s="10">
        <v>2.0789879170000001</v>
      </c>
      <c r="N9215" s="10">
        <v>95.657085030000005</v>
      </c>
      <c r="O9215" s="10">
        <v>119.0449917</v>
      </c>
      <c r="P9215" s="10">
        <v>85.819336359999994</v>
      </c>
      <c r="Q9215" s="11">
        <f t="shared" si="286"/>
        <v>2</v>
      </c>
      <c r="R9215" s="5">
        <v>1</v>
      </c>
      <c r="S9215" s="5">
        <v>1</v>
      </c>
      <c r="T9215" s="5">
        <v>0</v>
      </c>
      <c r="U9215" s="5">
        <v>0</v>
      </c>
      <c r="V9215" s="5">
        <v>0</v>
      </c>
      <c r="W9215" s="5">
        <v>0</v>
      </c>
      <c r="X9215" s="5">
        <v>0</v>
      </c>
      <c r="Y9215" s="5">
        <f t="shared" si="287"/>
        <v>17</v>
      </c>
      <c r="Z9215" s="5">
        <v>1</v>
      </c>
      <c r="AA9215" s="5">
        <v>1</v>
      </c>
      <c r="AB9215" s="5">
        <v>1</v>
      </c>
      <c r="AC9215" s="5">
        <v>1</v>
      </c>
      <c r="AD9215" s="5">
        <v>4</v>
      </c>
      <c r="AE9215" s="5">
        <v>1</v>
      </c>
      <c r="AF9215" s="5">
        <v>1</v>
      </c>
      <c r="AG9215" s="5">
        <v>1</v>
      </c>
      <c r="AH9215" s="5">
        <v>1</v>
      </c>
      <c r="AI9215" s="5">
        <v>2</v>
      </c>
      <c r="AJ9215" s="5">
        <v>3</v>
      </c>
      <c r="AK9215" s="5" t="s">
        <v>122</v>
      </c>
      <c r="AL9215" s="5">
        <v>3.36</v>
      </c>
      <c r="AM9215" s="7">
        <v>9.4899999999999996E-8</v>
      </c>
      <c r="AN9215" s="5" t="s">
        <v>36</v>
      </c>
      <c r="AO9215" s="5" t="s">
        <v>74</v>
      </c>
      <c r="AP9215" s="5" t="s">
        <v>101</v>
      </c>
    </row>
    <row r="9216" spans="1:42" x14ac:dyDescent="0.35">
      <c r="A9216" s="5" t="s">
        <v>9334</v>
      </c>
      <c r="B9216" s="10">
        <v>41.307797537619699</v>
      </c>
      <c r="C9216" s="5">
        <v>2</v>
      </c>
      <c r="D9216" s="5">
        <v>1</v>
      </c>
      <c r="E9216" s="10">
        <v>25.64181924</v>
      </c>
      <c r="F9216" s="10">
        <v>171.1068243</v>
      </c>
      <c r="G9216" s="10">
        <v>75.072952459999996</v>
      </c>
      <c r="H9216" s="10">
        <v>61.652338729999997</v>
      </c>
      <c r="I9216" s="10">
        <v>113.2512436</v>
      </c>
      <c r="J9216" s="10">
        <v>115.44199380000001</v>
      </c>
      <c r="K9216" s="10">
        <v>148.76907650000001</v>
      </c>
      <c r="L9216" s="10">
        <v>123.3937248</v>
      </c>
      <c r="M9216" s="10">
        <v>2.4130321659999998</v>
      </c>
      <c r="N9216" s="10">
        <v>90.361407740000004</v>
      </c>
      <c r="O9216" s="10">
        <v>112.6036778</v>
      </c>
      <c r="P9216" s="10">
        <v>77.006293139999997</v>
      </c>
      <c r="Q9216" s="11">
        <f t="shared" si="286"/>
        <v>2</v>
      </c>
      <c r="R9216" s="5">
        <v>1</v>
      </c>
      <c r="S9216" s="5">
        <v>0</v>
      </c>
      <c r="T9216" s="5">
        <v>1</v>
      </c>
      <c r="U9216" s="5">
        <v>0</v>
      </c>
      <c r="V9216" s="5">
        <v>0</v>
      </c>
      <c r="W9216" s="5">
        <v>0</v>
      </c>
      <c r="X9216" s="5">
        <v>0</v>
      </c>
      <c r="Y9216" s="5">
        <f t="shared" si="287"/>
        <v>16</v>
      </c>
      <c r="Z9216" s="5">
        <v>2</v>
      </c>
      <c r="AA9216" s="5">
        <v>1</v>
      </c>
      <c r="AB9216" s="5">
        <v>1</v>
      </c>
      <c r="AC9216" s="5">
        <v>2</v>
      </c>
      <c r="AD9216" s="5">
        <v>4</v>
      </c>
      <c r="AE9216" s="5">
        <v>1</v>
      </c>
      <c r="AF9216" s="5">
        <v>1</v>
      </c>
      <c r="AG9216" s="5">
        <v>1</v>
      </c>
      <c r="AH9216" s="5">
        <v>1</v>
      </c>
      <c r="AI9216" s="5">
        <v>1</v>
      </c>
      <c r="AJ9216" s="5">
        <v>1</v>
      </c>
      <c r="AK9216" s="5" t="s">
        <v>123</v>
      </c>
      <c r="AL9216" s="5">
        <v>1.02</v>
      </c>
      <c r="AM9216" s="7">
        <v>7.6700000000000005E-8</v>
      </c>
      <c r="AN9216" s="5" t="s">
        <v>36</v>
      </c>
      <c r="AO9216" s="5" t="s">
        <v>39</v>
      </c>
      <c r="AP9216" s="5" t="s">
        <v>113</v>
      </c>
    </row>
    <row r="9217" spans="1:42" x14ac:dyDescent="0.35">
      <c r="A9217" s="5" t="s">
        <v>9335</v>
      </c>
      <c r="B9217" s="10">
        <v>46.834473324213405</v>
      </c>
      <c r="C9217" s="5">
        <v>2</v>
      </c>
      <c r="D9217" s="5">
        <v>0</v>
      </c>
      <c r="E9217" s="10">
        <v>23.353935499999999</v>
      </c>
      <c r="F9217" s="10">
        <v>169.58147389999999</v>
      </c>
      <c r="G9217" s="10">
        <v>67.160958800000003</v>
      </c>
      <c r="H9217" s="10">
        <v>69.181706849999998</v>
      </c>
      <c r="I9217" s="10">
        <v>119.9144893</v>
      </c>
      <c r="J9217" s="10">
        <v>125.9997774</v>
      </c>
      <c r="K9217" s="10">
        <v>146.74829639999999</v>
      </c>
      <c r="L9217" s="10">
        <v>113.5968093</v>
      </c>
      <c r="M9217" s="10">
        <v>2.121200864</v>
      </c>
      <c r="N9217" s="10">
        <v>84.570061370000005</v>
      </c>
      <c r="O9217" s="10">
        <v>112.1233247</v>
      </c>
      <c r="P9217" s="10">
        <v>80.944908960000006</v>
      </c>
      <c r="Q9217" s="11">
        <f t="shared" si="286"/>
        <v>4</v>
      </c>
      <c r="R9217" s="5">
        <v>1</v>
      </c>
      <c r="S9217" s="5">
        <v>1</v>
      </c>
      <c r="T9217" s="5">
        <v>1</v>
      </c>
      <c r="U9217" s="5">
        <v>0</v>
      </c>
      <c r="V9217" s="5">
        <v>0</v>
      </c>
      <c r="W9217" s="5">
        <v>0</v>
      </c>
      <c r="X9217" s="5">
        <v>1</v>
      </c>
      <c r="Y9217" s="5">
        <f t="shared" si="287"/>
        <v>17</v>
      </c>
      <c r="Z9217" s="5">
        <v>1</v>
      </c>
      <c r="AA9217" s="5">
        <v>1</v>
      </c>
      <c r="AB9217" s="5">
        <v>1</v>
      </c>
      <c r="AC9217" s="5">
        <v>1</v>
      </c>
      <c r="AD9217" s="5">
        <v>4</v>
      </c>
      <c r="AE9217" s="5">
        <v>1</v>
      </c>
      <c r="AF9217" s="5">
        <v>1</v>
      </c>
      <c r="AG9217" s="5">
        <v>1</v>
      </c>
      <c r="AH9217" s="5">
        <v>1</v>
      </c>
      <c r="AI9217" s="5">
        <v>2</v>
      </c>
      <c r="AJ9217" s="5">
        <v>3</v>
      </c>
      <c r="AK9217" s="5" t="s">
        <v>123</v>
      </c>
      <c r="AL9217" s="5">
        <v>2.15</v>
      </c>
      <c r="AM9217" s="7">
        <v>8.68E-10</v>
      </c>
      <c r="AN9217" s="5" t="s">
        <v>46</v>
      </c>
      <c r="AO9217" s="5" t="s">
        <v>47</v>
      </c>
      <c r="AP9217" s="5" t="s">
        <v>48</v>
      </c>
    </row>
    <row r="9218" spans="1:42" x14ac:dyDescent="0.35">
      <c r="A9218" s="5" t="s">
        <v>9336</v>
      </c>
      <c r="B9218" s="10">
        <v>51.138166894664842</v>
      </c>
      <c r="C9218" s="5">
        <v>1</v>
      </c>
      <c r="D9218" s="5">
        <v>1</v>
      </c>
      <c r="E9218" s="10">
        <v>20.853107940000001</v>
      </c>
      <c r="F9218" s="10">
        <v>161.28371010000001</v>
      </c>
      <c r="G9218" s="10">
        <v>54.24401177</v>
      </c>
      <c r="H9218" s="10">
        <v>67.30684771</v>
      </c>
      <c r="I9218" s="10">
        <v>68.237415650000003</v>
      </c>
      <c r="J9218" s="10">
        <v>122.74237359999999</v>
      </c>
      <c r="K9218" s="10">
        <v>142.01819829999999</v>
      </c>
      <c r="L9218" s="10">
        <v>122.9389532</v>
      </c>
      <c r="M9218" s="10">
        <v>2.1100111369999999</v>
      </c>
      <c r="N9218" s="10">
        <v>91.705252790000003</v>
      </c>
      <c r="O9218" s="10">
        <v>111.9616384</v>
      </c>
      <c r="P9218" s="10">
        <v>78.740154570000001</v>
      </c>
      <c r="Q9218" s="11">
        <f t="shared" si="286"/>
        <v>1</v>
      </c>
      <c r="R9218" s="5">
        <v>1</v>
      </c>
      <c r="S9218" s="5">
        <v>0</v>
      </c>
      <c r="T9218" s="5">
        <v>0</v>
      </c>
      <c r="U9218" s="5">
        <v>0</v>
      </c>
      <c r="V9218" s="5">
        <v>0</v>
      </c>
      <c r="W9218" s="5">
        <v>0</v>
      </c>
      <c r="X9218" s="5">
        <v>0</v>
      </c>
      <c r="Y9218" s="5">
        <f t="shared" si="287"/>
        <v>14</v>
      </c>
      <c r="Z9218" s="5">
        <v>1</v>
      </c>
      <c r="AA9218" s="5">
        <v>1</v>
      </c>
      <c r="AB9218" s="5">
        <v>1</v>
      </c>
      <c r="AC9218" s="5">
        <v>1</v>
      </c>
      <c r="AD9218" s="5">
        <v>4</v>
      </c>
      <c r="AE9218" s="5">
        <v>1</v>
      </c>
      <c r="AF9218" s="5">
        <v>1</v>
      </c>
      <c r="AG9218" s="5">
        <v>1</v>
      </c>
      <c r="AH9218" s="5">
        <v>1</v>
      </c>
      <c r="AI9218" s="5">
        <v>1</v>
      </c>
      <c r="AJ9218" s="5">
        <v>1</v>
      </c>
      <c r="AK9218" s="5" t="s">
        <v>122</v>
      </c>
      <c r="AL9218" s="5">
        <v>3.36</v>
      </c>
      <c r="AM9218" s="7">
        <v>1.5199999999999999E-10</v>
      </c>
      <c r="AN9218" s="5" t="s">
        <v>43</v>
      </c>
      <c r="AO9218" s="5" t="s">
        <v>72</v>
      </c>
      <c r="AP9218" s="5" t="s">
        <v>73</v>
      </c>
    </row>
    <row r="9219" spans="1:42" x14ac:dyDescent="0.35">
      <c r="A9219" s="5" t="s">
        <v>9337</v>
      </c>
      <c r="B9219" s="10">
        <v>47.726402188782487</v>
      </c>
      <c r="C9219" s="5">
        <v>2</v>
      </c>
      <c r="D9219" s="5">
        <v>0</v>
      </c>
      <c r="E9219" s="10">
        <v>19.266966889999999</v>
      </c>
      <c r="F9219" s="10">
        <v>171.02096979999999</v>
      </c>
      <c r="G9219" s="10">
        <v>56.352356389999997</v>
      </c>
      <c r="H9219" s="10">
        <v>63.784898390000002</v>
      </c>
      <c r="I9219" s="10">
        <v>116.39580909999999</v>
      </c>
      <c r="J9219" s="10">
        <v>119.5824264</v>
      </c>
      <c r="K9219" s="10">
        <v>143.59592810000001</v>
      </c>
      <c r="L9219" s="10">
        <v>121.51907970000001</v>
      </c>
      <c r="M9219" s="10">
        <v>2.2512527530000002</v>
      </c>
      <c r="N9219" s="10">
        <v>91.371977259999994</v>
      </c>
      <c r="O9219" s="10">
        <v>107.203765</v>
      </c>
      <c r="P9219" s="10">
        <v>77.524339040000001</v>
      </c>
      <c r="Q9219" s="11">
        <f t="shared" si="286"/>
        <v>4</v>
      </c>
      <c r="R9219" s="5">
        <v>1</v>
      </c>
      <c r="S9219" s="5">
        <v>0</v>
      </c>
      <c r="T9219" s="5">
        <v>1</v>
      </c>
      <c r="U9219" s="5">
        <v>1</v>
      </c>
      <c r="V9219" s="5">
        <v>1</v>
      </c>
      <c r="W9219" s="5">
        <v>0</v>
      </c>
      <c r="X9219" s="5">
        <v>0</v>
      </c>
      <c r="Y9219" s="5">
        <f t="shared" si="287"/>
        <v>15</v>
      </c>
      <c r="Z9219" s="5">
        <v>1</v>
      </c>
      <c r="AA9219" s="5">
        <v>1</v>
      </c>
      <c r="AB9219" s="5">
        <v>1</v>
      </c>
      <c r="AC9219" s="5">
        <v>2</v>
      </c>
      <c r="AD9219" s="5">
        <v>4</v>
      </c>
      <c r="AE9219" s="5">
        <v>1</v>
      </c>
      <c r="AF9219" s="5">
        <v>1</v>
      </c>
      <c r="AG9219" s="5">
        <v>1</v>
      </c>
      <c r="AH9219" s="5">
        <v>1</v>
      </c>
      <c r="AI9219" s="5">
        <v>1</v>
      </c>
      <c r="AJ9219" s="5">
        <v>1</v>
      </c>
      <c r="AK9219" s="5" t="s">
        <v>123</v>
      </c>
      <c r="AL9219" s="5">
        <v>2.15</v>
      </c>
      <c r="AM9219" s="7">
        <v>2.3600000000000001E-10</v>
      </c>
      <c r="AN9219" s="5" t="s">
        <v>36</v>
      </c>
      <c r="AO9219" s="5" t="s">
        <v>53</v>
      </c>
      <c r="AP9219" s="5" t="s">
        <v>115</v>
      </c>
    </row>
    <row r="9220" spans="1:42" x14ac:dyDescent="0.35">
      <c r="A9220" s="5" t="s">
        <v>9338</v>
      </c>
      <c r="B9220" s="10">
        <v>24.202462380300958</v>
      </c>
      <c r="C9220" s="5">
        <v>1</v>
      </c>
      <c r="D9220" s="5">
        <v>0</v>
      </c>
      <c r="E9220" s="10">
        <v>22.848903069999999</v>
      </c>
      <c r="F9220" s="10">
        <v>163.4532519</v>
      </c>
      <c r="G9220" s="10">
        <v>61.045335610000002</v>
      </c>
      <c r="H9220" s="10">
        <v>67.259745649999999</v>
      </c>
      <c r="I9220" s="10">
        <v>84.939553559999993</v>
      </c>
      <c r="J9220" s="10">
        <v>109.99508539999999</v>
      </c>
      <c r="K9220" s="10">
        <v>181.60528719999999</v>
      </c>
      <c r="L9220" s="10">
        <v>120.0137721</v>
      </c>
      <c r="M9220" s="10">
        <v>2.7000590839999998</v>
      </c>
      <c r="N9220" s="10">
        <v>87.826583360000001</v>
      </c>
      <c r="O9220" s="10">
        <v>108.5071971</v>
      </c>
      <c r="P9220" s="10">
        <v>80.153330299999993</v>
      </c>
      <c r="Q9220" s="11">
        <f t="shared" si="286"/>
        <v>0</v>
      </c>
      <c r="R9220" s="5">
        <v>0</v>
      </c>
      <c r="S9220" s="5">
        <v>0</v>
      </c>
      <c r="T9220" s="5">
        <v>0</v>
      </c>
      <c r="U9220" s="5">
        <v>0</v>
      </c>
      <c r="V9220" s="5">
        <v>0</v>
      </c>
      <c r="W9220" s="5">
        <v>0</v>
      </c>
      <c r="X9220" s="5">
        <v>0</v>
      </c>
      <c r="Y9220" s="5">
        <f t="shared" si="287"/>
        <v>18</v>
      </c>
      <c r="Z9220" s="5">
        <v>1</v>
      </c>
      <c r="AA9220" s="5">
        <v>1</v>
      </c>
      <c r="AB9220" s="5">
        <v>2</v>
      </c>
      <c r="AC9220" s="5">
        <v>1</v>
      </c>
      <c r="AD9220" s="5">
        <v>4</v>
      </c>
      <c r="AE9220" s="5">
        <v>1</v>
      </c>
      <c r="AF9220" s="5">
        <v>1</v>
      </c>
      <c r="AG9220" s="5">
        <v>1</v>
      </c>
      <c r="AH9220" s="5">
        <v>1</v>
      </c>
      <c r="AI9220" s="5">
        <v>2</v>
      </c>
      <c r="AJ9220" s="5">
        <v>3</v>
      </c>
      <c r="AK9220" s="5" t="s">
        <v>35</v>
      </c>
      <c r="AL9220" s="5">
        <v>2.19</v>
      </c>
      <c r="AM9220" s="7">
        <v>1.6899999999999999E-6</v>
      </c>
      <c r="AN9220" s="5" t="s">
        <v>43</v>
      </c>
      <c r="AO9220" s="5" t="s">
        <v>51</v>
      </c>
      <c r="AP9220" s="5" t="s">
        <v>52</v>
      </c>
    </row>
    <row r="9221" spans="1:42" x14ac:dyDescent="0.35">
      <c r="A9221" s="5" t="s">
        <v>9339</v>
      </c>
      <c r="B9221" s="10">
        <v>46.987688098495212</v>
      </c>
      <c r="C9221" s="5">
        <v>2</v>
      </c>
      <c r="D9221" s="5">
        <v>1</v>
      </c>
      <c r="E9221" s="10">
        <v>23.96353491</v>
      </c>
      <c r="F9221" s="10">
        <v>174.94280169999999</v>
      </c>
      <c r="G9221" s="10">
        <v>73.340359950000007</v>
      </c>
      <c r="H9221" s="10">
        <v>67.732057760000004</v>
      </c>
      <c r="I9221" s="10">
        <v>116.58108129999999</v>
      </c>
      <c r="J9221" s="10">
        <v>122.7947829</v>
      </c>
      <c r="K9221" s="10">
        <v>137.0599259</v>
      </c>
      <c r="L9221" s="10">
        <v>118.0660718</v>
      </c>
      <c r="M9221" s="10">
        <v>2.0235606370000001</v>
      </c>
      <c r="N9221" s="10">
        <v>83.87347527</v>
      </c>
      <c r="O9221" s="10">
        <v>110.3627315</v>
      </c>
      <c r="P9221" s="10">
        <v>81.07284027</v>
      </c>
      <c r="Q9221" s="11">
        <f t="shared" si="286"/>
        <v>4</v>
      </c>
      <c r="R9221" s="5">
        <v>1</v>
      </c>
      <c r="S9221" s="5">
        <v>1</v>
      </c>
      <c r="T9221" s="5">
        <v>1</v>
      </c>
      <c r="U9221" s="5">
        <v>1</v>
      </c>
      <c r="V9221" s="5">
        <v>0</v>
      </c>
      <c r="W9221" s="5">
        <v>0</v>
      </c>
      <c r="X9221" s="5">
        <v>0</v>
      </c>
      <c r="Y9221" s="5">
        <f t="shared" si="287"/>
        <v>17</v>
      </c>
      <c r="Z9221" s="5">
        <v>1</v>
      </c>
      <c r="AA9221" s="5">
        <v>1</v>
      </c>
      <c r="AB9221" s="5">
        <v>1</v>
      </c>
      <c r="AC9221" s="5">
        <v>1</v>
      </c>
      <c r="AD9221" s="5">
        <v>4</v>
      </c>
      <c r="AE9221" s="5">
        <v>1</v>
      </c>
      <c r="AF9221" s="5">
        <v>1</v>
      </c>
      <c r="AG9221" s="5">
        <v>1</v>
      </c>
      <c r="AH9221" s="5">
        <v>1</v>
      </c>
      <c r="AI9221" s="5">
        <v>2</v>
      </c>
      <c r="AJ9221" s="5">
        <v>3</v>
      </c>
      <c r="AK9221" s="5" t="s">
        <v>123</v>
      </c>
      <c r="AL9221" s="5">
        <v>2.15</v>
      </c>
      <c r="AM9221" s="7">
        <v>2.3300000000000002E-10</v>
      </c>
      <c r="AN9221" s="5" t="s">
        <v>36</v>
      </c>
      <c r="AO9221" s="5" t="s">
        <v>53</v>
      </c>
      <c r="AP9221" s="5" t="s">
        <v>115</v>
      </c>
    </row>
    <row r="9222" spans="1:42" x14ac:dyDescent="0.35">
      <c r="A9222" s="5" t="s">
        <v>9340</v>
      </c>
      <c r="B9222" s="10">
        <v>31.316005471956224</v>
      </c>
      <c r="C9222" s="5">
        <v>1</v>
      </c>
      <c r="D9222" s="5">
        <v>0</v>
      </c>
      <c r="E9222" s="10">
        <v>19.147183680000001</v>
      </c>
      <c r="F9222" s="10">
        <v>157.62306770000001</v>
      </c>
      <c r="G9222" s="10">
        <v>47.571238110000003</v>
      </c>
      <c r="H9222" s="10">
        <v>60.626235790000003</v>
      </c>
      <c r="I9222" s="10">
        <v>92.608221740000005</v>
      </c>
      <c r="J9222" s="10">
        <v>109.79508060000001</v>
      </c>
      <c r="K9222" s="10">
        <v>177.21057920000001</v>
      </c>
      <c r="L9222" s="10">
        <v>121.75465920000001</v>
      </c>
      <c r="M9222" s="10">
        <v>2.9230015169999999</v>
      </c>
      <c r="N9222" s="10">
        <v>88.079779729999998</v>
      </c>
      <c r="O9222" s="10">
        <v>108.93181199999999</v>
      </c>
      <c r="P9222" s="10">
        <v>82.671173460000006</v>
      </c>
      <c r="Q9222" s="11">
        <f t="shared" si="286"/>
        <v>0</v>
      </c>
      <c r="R9222" s="5">
        <v>0</v>
      </c>
      <c r="S9222" s="5">
        <v>0</v>
      </c>
      <c r="T9222" s="5">
        <v>0</v>
      </c>
      <c r="U9222" s="5">
        <v>0</v>
      </c>
      <c r="V9222" s="5">
        <v>0</v>
      </c>
      <c r="W9222" s="5">
        <v>0</v>
      </c>
      <c r="X9222" s="5">
        <v>0</v>
      </c>
      <c r="Y9222" s="5">
        <f t="shared" si="287"/>
        <v>19</v>
      </c>
      <c r="Z9222" s="5">
        <v>1</v>
      </c>
      <c r="AA9222" s="5">
        <v>1</v>
      </c>
      <c r="AB9222" s="5">
        <v>2</v>
      </c>
      <c r="AC9222" s="5">
        <v>2</v>
      </c>
      <c r="AD9222" s="5">
        <v>4</v>
      </c>
      <c r="AE9222" s="5">
        <v>1</v>
      </c>
      <c r="AF9222" s="5">
        <v>1</v>
      </c>
      <c r="AG9222" s="5">
        <v>1</v>
      </c>
      <c r="AH9222" s="5">
        <v>1</v>
      </c>
      <c r="AI9222" s="5">
        <v>2</v>
      </c>
      <c r="AJ9222" s="5">
        <v>3</v>
      </c>
      <c r="AK9222" s="5" t="s">
        <v>35</v>
      </c>
      <c r="AL9222" s="5">
        <v>2.19</v>
      </c>
      <c r="AM9222" s="7">
        <v>1.2500000000000001E-5</v>
      </c>
      <c r="AN9222" s="5" t="s">
        <v>36</v>
      </c>
      <c r="AO9222" s="5" t="s">
        <v>66</v>
      </c>
      <c r="AP9222" s="5" t="s">
        <v>106</v>
      </c>
    </row>
    <row r="9223" spans="1:42" x14ac:dyDescent="0.35">
      <c r="A9223" s="5" t="s">
        <v>9341</v>
      </c>
      <c r="B9223" s="10">
        <v>24.79343365253078</v>
      </c>
      <c r="C9223" s="5">
        <v>2</v>
      </c>
      <c r="D9223" s="5">
        <v>1</v>
      </c>
      <c r="E9223" s="10">
        <v>32.849620229999999</v>
      </c>
      <c r="F9223" s="10">
        <v>173.8850429</v>
      </c>
      <c r="G9223" s="10">
        <v>99.324138529999999</v>
      </c>
      <c r="H9223" s="10">
        <v>34.356687729999997</v>
      </c>
      <c r="I9223" s="10">
        <v>201.30085389999999</v>
      </c>
      <c r="J9223" s="10">
        <v>125.0723089</v>
      </c>
      <c r="K9223" s="10">
        <v>289.93665019999997</v>
      </c>
      <c r="L9223" s="10">
        <v>479.98870390000002</v>
      </c>
      <c r="M9223" s="10">
        <v>8.4390163699999992</v>
      </c>
      <c r="N9223" s="10">
        <v>115.99751980000001</v>
      </c>
      <c r="O9223" s="10">
        <v>120.1058591</v>
      </c>
      <c r="P9223" s="10">
        <v>92.121565899999993</v>
      </c>
      <c r="Q9223" s="11">
        <f t="shared" si="286"/>
        <v>4</v>
      </c>
      <c r="R9223" s="5">
        <v>1</v>
      </c>
      <c r="S9223" s="5">
        <v>1</v>
      </c>
      <c r="T9223" s="5">
        <v>1</v>
      </c>
      <c r="U9223" s="5">
        <v>0</v>
      </c>
      <c r="V9223" s="5">
        <v>1</v>
      </c>
      <c r="W9223" s="5">
        <v>0</v>
      </c>
      <c r="X9223" s="5">
        <v>0</v>
      </c>
      <c r="Y9223" s="5">
        <f t="shared" si="287"/>
        <v>36</v>
      </c>
      <c r="Z9223" s="5">
        <v>3</v>
      </c>
      <c r="AA9223" s="5">
        <v>3</v>
      </c>
      <c r="AB9223" s="5">
        <v>3</v>
      </c>
      <c r="AC9223" s="5">
        <v>4</v>
      </c>
      <c r="AD9223" s="5">
        <v>4</v>
      </c>
      <c r="AE9223" s="5">
        <v>4</v>
      </c>
      <c r="AF9223" s="5">
        <v>3</v>
      </c>
      <c r="AG9223" s="5">
        <v>4</v>
      </c>
      <c r="AH9223" s="5">
        <v>2</v>
      </c>
      <c r="AI9223" s="5">
        <v>3</v>
      </c>
      <c r="AJ9223" s="5">
        <v>3</v>
      </c>
      <c r="AK9223" s="5" t="s">
        <v>125</v>
      </c>
      <c r="AL9223" s="5">
        <v>1.02</v>
      </c>
      <c r="AM9223" s="5">
        <v>0.99977034499999995</v>
      </c>
      <c r="AN9223" s="5" t="s">
        <v>36</v>
      </c>
      <c r="AO9223" s="5" t="s">
        <v>74</v>
      </c>
      <c r="AP9223" s="5" t="s">
        <v>88</v>
      </c>
    </row>
    <row r="9224" spans="1:42" x14ac:dyDescent="0.35">
      <c r="A9224" s="5" t="s">
        <v>9342</v>
      </c>
      <c r="B9224" s="10">
        <v>31.939808481532147</v>
      </c>
      <c r="C9224" s="5">
        <v>2</v>
      </c>
      <c r="D9224" s="5">
        <v>0</v>
      </c>
      <c r="E9224" s="10">
        <v>27.300978130000001</v>
      </c>
      <c r="F9224" s="10">
        <v>172.59553349999999</v>
      </c>
      <c r="G9224" s="10">
        <v>81.32747938</v>
      </c>
      <c r="H9224" s="10">
        <v>44.473063400000001</v>
      </c>
      <c r="I9224" s="10">
        <v>193.24294040000001</v>
      </c>
      <c r="J9224" s="10">
        <v>133.92160469999999</v>
      </c>
      <c r="K9224" s="10">
        <v>298.92014849999998</v>
      </c>
      <c r="L9224" s="10">
        <v>463.01636660000003</v>
      </c>
      <c r="M9224" s="10">
        <v>6.7213752690000002</v>
      </c>
      <c r="N9224" s="10">
        <v>106.8072157</v>
      </c>
      <c r="O9224" s="10">
        <v>128.49719730000001</v>
      </c>
      <c r="P9224" s="10">
        <v>81.798353280000001</v>
      </c>
      <c r="Q9224" s="11">
        <f t="shared" si="286"/>
        <v>4</v>
      </c>
      <c r="R9224" s="5">
        <v>1</v>
      </c>
      <c r="S9224" s="5">
        <v>1</v>
      </c>
      <c r="T9224" s="5">
        <v>1</v>
      </c>
      <c r="U9224" s="5">
        <v>0</v>
      </c>
      <c r="V9224" s="5">
        <v>0</v>
      </c>
      <c r="W9224" s="5">
        <v>1</v>
      </c>
      <c r="X9224" s="5">
        <v>0</v>
      </c>
      <c r="Y9224" s="5">
        <f t="shared" si="287"/>
        <v>32</v>
      </c>
      <c r="Z9224" s="5">
        <v>2</v>
      </c>
      <c r="AA9224" s="5">
        <v>2</v>
      </c>
      <c r="AB9224" s="5">
        <v>4</v>
      </c>
      <c r="AC9224" s="5">
        <v>3</v>
      </c>
      <c r="AD9224" s="5">
        <v>3</v>
      </c>
      <c r="AE9224" s="5">
        <v>4</v>
      </c>
      <c r="AF9224" s="5">
        <v>3</v>
      </c>
      <c r="AG9224" s="5">
        <v>4</v>
      </c>
      <c r="AH9224" s="5">
        <v>2</v>
      </c>
      <c r="AI9224" s="5">
        <v>2</v>
      </c>
      <c r="AJ9224" s="5">
        <v>3</v>
      </c>
      <c r="AK9224" s="5" t="s">
        <v>127</v>
      </c>
      <c r="AL9224" s="5">
        <v>1.02</v>
      </c>
      <c r="AM9224" s="5">
        <v>0.20406543999999999</v>
      </c>
      <c r="AN9224" s="5" t="s">
        <v>76</v>
      </c>
      <c r="AO9224" s="5" t="s">
        <v>77</v>
      </c>
      <c r="AP9224" s="5" t="s">
        <v>85</v>
      </c>
    </row>
    <row r="9225" spans="1:42" x14ac:dyDescent="0.35">
      <c r="A9225" s="5" t="s">
        <v>9343</v>
      </c>
      <c r="B9225" s="10">
        <v>35.972640218878247</v>
      </c>
      <c r="C9225" s="5">
        <v>1</v>
      </c>
      <c r="D9225" s="5">
        <v>0</v>
      </c>
      <c r="E9225" s="10">
        <v>24.726775140000001</v>
      </c>
      <c r="F9225" s="10">
        <v>155.70803849999999</v>
      </c>
      <c r="G9225" s="10">
        <v>59.950049679999999</v>
      </c>
      <c r="H9225" s="10">
        <v>67.724795290000003</v>
      </c>
      <c r="I9225" s="10">
        <v>96.972183779999995</v>
      </c>
      <c r="J9225" s="10">
        <v>116.9956579</v>
      </c>
      <c r="K9225" s="10">
        <v>142.57012750000001</v>
      </c>
      <c r="L9225" s="10">
        <v>117.8047617</v>
      </c>
      <c r="M9225" s="10">
        <v>2.105139291</v>
      </c>
      <c r="N9225" s="10">
        <v>92.767959640000001</v>
      </c>
      <c r="O9225" s="10">
        <v>110.1652783</v>
      </c>
      <c r="P9225" s="10">
        <v>80.004238689999994</v>
      </c>
      <c r="Q9225" s="11">
        <f t="shared" si="286"/>
        <v>2</v>
      </c>
      <c r="R9225" s="5">
        <v>0</v>
      </c>
      <c r="S9225" s="5">
        <v>0</v>
      </c>
      <c r="T9225" s="5">
        <v>1</v>
      </c>
      <c r="U9225" s="5">
        <v>0</v>
      </c>
      <c r="V9225" s="5">
        <v>0</v>
      </c>
      <c r="W9225" s="5">
        <v>1</v>
      </c>
      <c r="X9225" s="5">
        <v>0</v>
      </c>
      <c r="Y9225" s="5">
        <f t="shared" si="287"/>
        <v>17</v>
      </c>
      <c r="Z9225" s="5">
        <v>1</v>
      </c>
      <c r="AA9225" s="5">
        <v>1</v>
      </c>
      <c r="AB9225" s="5">
        <v>1</v>
      </c>
      <c r="AC9225" s="5">
        <v>1</v>
      </c>
      <c r="AD9225" s="5">
        <v>4</v>
      </c>
      <c r="AE9225" s="5">
        <v>1</v>
      </c>
      <c r="AF9225" s="5">
        <v>1</v>
      </c>
      <c r="AG9225" s="5">
        <v>1</v>
      </c>
      <c r="AH9225" s="5">
        <v>1</v>
      </c>
      <c r="AI9225" s="5">
        <v>2</v>
      </c>
      <c r="AJ9225" s="5">
        <v>3</v>
      </c>
      <c r="AK9225" s="5" t="s">
        <v>120</v>
      </c>
      <c r="AL9225" s="5">
        <v>2.19</v>
      </c>
      <c r="AM9225" s="7">
        <v>5.4E-8</v>
      </c>
      <c r="AN9225" s="5" t="s">
        <v>36</v>
      </c>
      <c r="AO9225" s="5" t="s">
        <v>53</v>
      </c>
      <c r="AP9225" s="5" t="s">
        <v>115</v>
      </c>
    </row>
    <row r="9226" spans="1:42" x14ac:dyDescent="0.35">
      <c r="A9226" s="5" t="s">
        <v>9344</v>
      </c>
      <c r="B9226" s="10">
        <v>26.002735978112174</v>
      </c>
      <c r="C9226" s="5">
        <v>1</v>
      </c>
      <c r="D9226" s="5">
        <v>0</v>
      </c>
      <c r="E9226" s="10">
        <v>23.434422059999999</v>
      </c>
      <c r="F9226" s="10">
        <v>158.7056044</v>
      </c>
      <c r="G9226" s="10">
        <v>59.025377589999998</v>
      </c>
      <c r="H9226" s="10">
        <v>66.669647789999999</v>
      </c>
      <c r="I9226" s="10">
        <v>92.318372240000002</v>
      </c>
      <c r="J9226" s="10">
        <v>105.0666645</v>
      </c>
      <c r="K9226" s="10">
        <v>181.21965109999999</v>
      </c>
      <c r="L9226" s="10">
        <v>117.0779757</v>
      </c>
      <c r="M9226" s="10">
        <v>2.7181732190000001</v>
      </c>
      <c r="N9226" s="10">
        <v>88.119815549999998</v>
      </c>
      <c r="O9226" s="10">
        <v>111.1478858</v>
      </c>
      <c r="P9226" s="10">
        <v>83.097612409999996</v>
      </c>
      <c r="Q9226" s="11">
        <f t="shared" ref="Q9226:Q9289" si="288">SUM(R9226:X9226)</f>
        <v>1</v>
      </c>
      <c r="R9226" s="5">
        <v>0</v>
      </c>
      <c r="S9226" s="5">
        <v>0</v>
      </c>
      <c r="T9226" s="5">
        <v>1</v>
      </c>
      <c r="U9226" s="5">
        <v>0</v>
      </c>
      <c r="V9226" s="5">
        <v>0</v>
      </c>
      <c r="W9226" s="5">
        <v>0</v>
      </c>
      <c r="X9226" s="5">
        <v>0</v>
      </c>
      <c r="Y9226" s="5">
        <f t="shared" ref="Y9226:Y9289" si="289">SUM(Z9226:AJ9226)</f>
        <v>18</v>
      </c>
      <c r="Z9226" s="5">
        <v>1</v>
      </c>
      <c r="AA9226" s="5">
        <v>1</v>
      </c>
      <c r="AB9226" s="5">
        <v>2</v>
      </c>
      <c r="AC9226" s="5">
        <v>1</v>
      </c>
      <c r="AD9226" s="5">
        <v>4</v>
      </c>
      <c r="AE9226" s="5">
        <v>1</v>
      </c>
      <c r="AF9226" s="5">
        <v>1</v>
      </c>
      <c r="AG9226" s="5">
        <v>1</v>
      </c>
      <c r="AH9226" s="5">
        <v>1</v>
      </c>
      <c r="AI9226" s="5">
        <v>2</v>
      </c>
      <c r="AJ9226" s="5">
        <v>3</v>
      </c>
      <c r="AK9226" s="5" t="s">
        <v>35</v>
      </c>
      <c r="AL9226" s="5">
        <v>2.19</v>
      </c>
      <c r="AM9226" s="5">
        <v>1.3402299999999999E-4</v>
      </c>
      <c r="AN9226" s="5" t="s">
        <v>36</v>
      </c>
      <c r="AO9226" s="5" t="s">
        <v>39</v>
      </c>
      <c r="AP9226" s="5" t="s">
        <v>71</v>
      </c>
    </row>
    <row r="9227" spans="1:42" x14ac:dyDescent="0.35">
      <c r="A9227" s="5" t="s">
        <v>9345</v>
      </c>
      <c r="B9227" s="10">
        <v>31.575923392612861</v>
      </c>
      <c r="C9227" s="5">
        <v>2</v>
      </c>
      <c r="D9227" s="5">
        <v>0</v>
      </c>
      <c r="E9227" s="10">
        <v>24.891937949999999</v>
      </c>
      <c r="F9227" s="10">
        <v>167.44680059999999</v>
      </c>
      <c r="G9227" s="10">
        <v>69.793088530000006</v>
      </c>
      <c r="H9227" s="10">
        <v>69.754903080000005</v>
      </c>
      <c r="I9227" s="10">
        <v>105.5285149</v>
      </c>
      <c r="J9227" s="10">
        <v>112.84639319999999</v>
      </c>
      <c r="K9227" s="10">
        <v>170.61656600000001</v>
      </c>
      <c r="L9227" s="10">
        <v>115.88875640000001</v>
      </c>
      <c r="M9227" s="10">
        <v>2.4459437039999998</v>
      </c>
      <c r="N9227" s="10">
        <v>91.724901149999994</v>
      </c>
      <c r="O9227" s="10">
        <v>104.29633990000001</v>
      </c>
      <c r="P9227" s="10">
        <v>76.698758010000006</v>
      </c>
      <c r="Q9227" s="11">
        <f t="shared" si="288"/>
        <v>3</v>
      </c>
      <c r="R9227" s="5">
        <v>1</v>
      </c>
      <c r="S9227" s="5">
        <v>1</v>
      </c>
      <c r="T9227" s="5">
        <v>1</v>
      </c>
      <c r="U9227" s="5">
        <v>0</v>
      </c>
      <c r="V9227" s="5">
        <v>0</v>
      </c>
      <c r="W9227" s="5">
        <v>0</v>
      </c>
      <c r="X9227" s="5">
        <v>0</v>
      </c>
      <c r="Y9227" s="5">
        <f t="shared" si="289"/>
        <v>15</v>
      </c>
      <c r="Z9227" s="5">
        <v>1</v>
      </c>
      <c r="AA9227" s="5">
        <v>1</v>
      </c>
      <c r="AB9227" s="5">
        <v>2</v>
      </c>
      <c r="AC9227" s="5">
        <v>1</v>
      </c>
      <c r="AD9227" s="5">
        <v>4</v>
      </c>
      <c r="AE9227" s="5">
        <v>1</v>
      </c>
      <c r="AF9227" s="5">
        <v>1</v>
      </c>
      <c r="AG9227" s="5">
        <v>1</v>
      </c>
      <c r="AH9227" s="5">
        <v>1</v>
      </c>
      <c r="AI9227" s="5">
        <v>1</v>
      </c>
      <c r="AJ9227" s="5">
        <v>1</v>
      </c>
      <c r="AK9227" s="5" t="s">
        <v>121</v>
      </c>
      <c r="AL9227" s="5">
        <v>1.02</v>
      </c>
      <c r="AM9227" s="7">
        <v>8.5899999999999995E-8</v>
      </c>
      <c r="AN9227" s="5" t="s">
        <v>43</v>
      </c>
      <c r="AO9227" s="5" t="s">
        <v>72</v>
      </c>
      <c r="AP9227" s="5" t="s">
        <v>89</v>
      </c>
    </row>
    <row r="9228" spans="1:42" x14ac:dyDescent="0.35">
      <c r="A9228" s="5" t="s">
        <v>9346</v>
      </c>
      <c r="B9228" s="10">
        <v>46.415868673050618</v>
      </c>
      <c r="C9228" s="5">
        <v>1</v>
      </c>
      <c r="D9228" s="5">
        <v>2</v>
      </c>
      <c r="E9228" s="10">
        <v>24.536572069999998</v>
      </c>
      <c r="F9228" s="10">
        <v>159.73332379999999</v>
      </c>
      <c r="G9228" s="10">
        <v>62.604412770000003</v>
      </c>
      <c r="H9228" s="10">
        <v>57.227669319999997</v>
      </c>
      <c r="I9228" s="10">
        <v>76.188477980000002</v>
      </c>
      <c r="J9228" s="10">
        <v>120.86650280000001</v>
      </c>
      <c r="K9228" s="10">
        <v>142.56364490000001</v>
      </c>
      <c r="L9228" s="10">
        <v>125.6253452</v>
      </c>
      <c r="M9228" s="10">
        <v>2.4911663650000002</v>
      </c>
      <c r="N9228" s="10">
        <v>90.589720869999994</v>
      </c>
      <c r="O9228" s="10">
        <v>108.3981094</v>
      </c>
      <c r="P9228" s="10">
        <v>73.937809580000007</v>
      </c>
      <c r="Q9228" s="11">
        <f t="shared" si="288"/>
        <v>3</v>
      </c>
      <c r="R9228" s="5">
        <v>1</v>
      </c>
      <c r="S9228" s="5">
        <v>0</v>
      </c>
      <c r="T9228" s="5">
        <v>1</v>
      </c>
      <c r="U9228" s="5">
        <v>0</v>
      </c>
      <c r="V9228" s="5">
        <v>0</v>
      </c>
      <c r="W9228" s="5">
        <v>0</v>
      </c>
      <c r="X9228" s="5">
        <v>1</v>
      </c>
      <c r="Y9228" s="5">
        <f t="shared" si="289"/>
        <v>15</v>
      </c>
      <c r="Z9228" s="5">
        <v>1</v>
      </c>
      <c r="AA9228" s="5">
        <v>1</v>
      </c>
      <c r="AB9228" s="5">
        <v>1</v>
      </c>
      <c r="AC9228" s="5">
        <v>2</v>
      </c>
      <c r="AD9228" s="5">
        <v>4</v>
      </c>
      <c r="AE9228" s="5">
        <v>1</v>
      </c>
      <c r="AF9228" s="5">
        <v>1</v>
      </c>
      <c r="AG9228" s="5">
        <v>1</v>
      </c>
      <c r="AH9228" s="5">
        <v>1</v>
      </c>
      <c r="AI9228" s="5">
        <v>1</v>
      </c>
      <c r="AJ9228" s="5">
        <v>1</v>
      </c>
      <c r="AK9228" s="5" t="s">
        <v>122</v>
      </c>
      <c r="AL9228" s="5">
        <v>3.36</v>
      </c>
      <c r="AM9228" s="7">
        <v>4.5199999999999999E-10</v>
      </c>
      <c r="AN9228" s="5" t="s">
        <v>36</v>
      </c>
      <c r="AO9228" s="5" t="s">
        <v>53</v>
      </c>
      <c r="AP9228" s="5" t="s">
        <v>115</v>
      </c>
    </row>
    <row r="9229" spans="1:42" x14ac:dyDescent="0.35">
      <c r="A9229" s="5" t="s">
        <v>9347</v>
      </c>
      <c r="B9229" s="10">
        <v>24.834473324213405</v>
      </c>
      <c r="C9229" s="5">
        <v>2</v>
      </c>
      <c r="D9229" s="5">
        <v>0</v>
      </c>
      <c r="E9229" s="10">
        <v>25.613057749999999</v>
      </c>
      <c r="F9229" s="10">
        <v>161.5538569</v>
      </c>
      <c r="G9229" s="10">
        <v>66.84918089</v>
      </c>
      <c r="H9229" s="10">
        <v>74.228246249999998</v>
      </c>
      <c r="I9229" s="10">
        <v>83.594448990000004</v>
      </c>
      <c r="J9229" s="10">
        <v>110.16814650000001</v>
      </c>
      <c r="K9229" s="10">
        <v>157.69699180000001</v>
      </c>
      <c r="L9229" s="10">
        <v>121.43433400000001</v>
      </c>
      <c r="M9229" s="10">
        <v>2.124487641</v>
      </c>
      <c r="N9229" s="10">
        <v>90.5580851</v>
      </c>
      <c r="O9229" s="10">
        <v>108.13146999999999</v>
      </c>
      <c r="P9229" s="10">
        <v>79.265671999999995</v>
      </c>
      <c r="Q9229" s="11">
        <f t="shared" si="288"/>
        <v>0</v>
      </c>
      <c r="R9229" s="5">
        <v>0</v>
      </c>
      <c r="S9229" s="5">
        <v>0</v>
      </c>
      <c r="T9229" s="5">
        <v>0</v>
      </c>
      <c r="U9229" s="5">
        <v>0</v>
      </c>
      <c r="V9229" s="5">
        <v>0</v>
      </c>
      <c r="W9229" s="5">
        <v>0</v>
      </c>
      <c r="X9229" s="5">
        <v>0</v>
      </c>
      <c r="Y9229" s="5">
        <f t="shared" si="289"/>
        <v>15</v>
      </c>
      <c r="Z9229" s="5">
        <v>2</v>
      </c>
      <c r="AA9229" s="5">
        <v>1</v>
      </c>
      <c r="AB9229" s="5">
        <v>1</v>
      </c>
      <c r="AC9229" s="5">
        <v>1</v>
      </c>
      <c r="AD9229" s="5">
        <v>4</v>
      </c>
      <c r="AE9229" s="5">
        <v>1</v>
      </c>
      <c r="AF9229" s="5">
        <v>1</v>
      </c>
      <c r="AG9229" s="5">
        <v>1</v>
      </c>
      <c r="AH9229" s="5">
        <v>1</v>
      </c>
      <c r="AI9229" s="5">
        <v>1</v>
      </c>
      <c r="AJ9229" s="5">
        <v>1</v>
      </c>
      <c r="AK9229" s="5" t="s">
        <v>119</v>
      </c>
      <c r="AL9229" s="5">
        <v>1.02</v>
      </c>
      <c r="AM9229" s="7">
        <v>6.0199999999999996E-8</v>
      </c>
      <c r="AN9229" s="5" t="s">
        <v>43</v>
      </c>
      <c r="AO9229" s="5" t="s">
        <v>44</v>
      </c>
      <c r="AP9229" s="5" t="s">
        <v>45</v>
      </c>
    </row>
    <row r="9230" spans="1:42" x14ac:dyDescent="0.35">
      <c r="A9230" s="5" t="s">
        <v>9348</v>
      </c>
      <c r="B9230" s="10">
        <v>47.584131326949382</v>
      </c>
      <c r="C9230" s="5">
        <v>1</v>
      </c>
      <c r="D9230" s="5">
        <v>0</v>
      </c>
      <c r="E9230" s="10">
        <v>22.104533360000001</v>
      </c>
      <c r="F9230" s="10">
        <v>160.81056659999999</v>
      </c>
      <c r="G9230" s="10">
        <v>57.162407989999998</v>
      </c>
      <c r="H9230" s="10">
        <v>68.300705370000003</v>
      </c>
      <c r="I9230" s="10">
        <v>80.283933110000007</v>
      </c>
      <c r="J9230" s="10">
        <v>117.92807259999999</v>
      </c>
      <c r="K9230" s="10">
        <v>147.69649630000001</v>
      </c>
      <c r="L9230" s="10">
        <v>118.9877922</v>
      </c>
      <c r="M9230" s="10">
        <v>2.1624446700000002</v>
      </c>
      <c r="N9230" s="10">
        <v>89.645330610000002</v>
      </c>
      <c r="O9230" s="10">
        <v>106.8665551</v>
      </c>
      <c r="P9230" s="10">
        <v>86.751619969999993</v>
      </c>
      <c r="Q9230" s="11">
        <f t="shared" si="288"/>
        <v>2</v>
      </c>
      <c r="R9230" s="5">
        <v>1</v>
      </c>
      <c r="S9230" s="5">
        <v>0</v>
      </c>
      <c r="T9230" s="5">
        <v>1</v>
      </c>
      <c r="U9230" s="5">
        <v>0</v>
      </c>
      <c r="V9230" s="5">
        <v>0</v>
      </c>
      <c r="W9230" s="5">
        <v>0</v>
      </c>
      <c r="X9230" s="5">
        <v>0</v>
      </c>
      <c r="Y9230" s="5">
        <f t="shared" si="289"/>
        <v>17</v>
      </c>
      <c r="Z9230" s="5">
        <v>1</v>
      </c>
      <c r="AA9230" s="5">
        <v>1</v>
      </c>
      <c r="AB9230" s="5">
        <v>1</v>
      </c>
      <c r="AC9230" s="5">
        <v>1</v>
      </c>
      <c r="AD9230" s="5">
        <v>4</v>
      </c>
      <c r="AE9230" s="5">
        <v>1</v>
      </c>
      <c r="AF9230" s="5">
        <v>1</v>
      </c>
      <c r="AG9230" s="5">
        <v>1</v>
      </c>
      <c r="AH9230" s="5">
        <v>1</v>
      </c>
      <c r="AI9230" s="5">
        <v>2</v>
      </c>
      <c r="AJ9230" s="5">
        <v>3</v>
      </c>
      <c r="AK9230" s="5" t="s">
        <v>122</v>
      </c>
      <c r="AL9230" s="5">
        <v>3.36</v>
      </c>
      <c r="AM9230" s="7">
        <v>1.28E-8</v>
      </c>
      <c r="AN9230" s="5" t="s">
        <v>43</v>
      </c>
      <c r="AO9230" s="5" t="s">
        <v>72</v>
      </c>
      <c r="AP9230" s="5" t="s">
        <v>89</v>
      </c>
    </row>
    <row r="9231" spans="1:42" x14ac:dyDescent="0.35">
      <c r="A9231" s="5" t="s">
        <v>9349</v>
      </c>
      <c r="B9231" s="10">
        <v>28.990424076607386</v>
      </c>
      <c r="C9231" s="5">
        <v>2</v>
      </c>
      <c r="D9231" s="5">
        <v>0</v>
      </c>
      <c r="E9231" s="10">
        <v>26.55203766</v>
      </c>
      <c r="F9231" s="10">
        <v>167.90450730000001</v>
      </c>
      <c r="G9231" s="10">
        <v>74.855301650000001</v>
      </c>
      <c r="H9231" s="10">
        <v>75.786245730000005</v>
      </c>
      <c r="I9231" s="10">
        <v>117.6638179</v>
      </c>
      <c r="J9231" s="10">
        <v>113.0539898</v>
      </c>
      <c r="K9231" s="10">
        <v>177.893934</v>
      </c>
      <c r="L9231" s="10">
        <v>122.8575397</v>
      </c>
      <c r="M9231" s="10">
        <v>2.3473116040000002</v>
      </c>
      <c r="N9231" s="10">
        <v>91.770912940000002</v>
      </c>
      <c r="O9231" s="10">
        <v>108.5261203</v>
      </c>
      <c r="P9231" s="10">
        <v>83.464649510000001</v>
      </c>
      <c r="Q9231" s="11">
        <f t="shared" si="288"/>
        <v>3</v>
      </c>
      <c r="R9231" s="5">
        <v>1</v>
      </c>
      <c r="S9231" s="5">
        <v>1</v>
      </c>
      <c r="T9231" s="5">
        <v>1</v>
      </c>
      <c r="U9231" s="5">
        <v>0</v>
      </c>
      <c r="V9231" s="5">
        <v>0</v>
      </c>
      <c r="W9231" s="5">
        <v>0</v>
      </c>
      <c r="X9231" s="5">
        <v>0</v>
      </c>
      <c r="Y9231" s="5">
        <f t="shared" si="289"/>
        <v>19</v>
      </c>
      <c r="Z9231" s="5">
        <v>2</v>
      </c>
      <c r="AA9231" s="5">
        <v>1</v>
      </c>
      <c r="AB9231" s="5">
        <v>2</v>
      </c>
      <c r="AC9231" s="5">
        <v>1</v>
      </c>
      <c r="AD9231" s="5">
        <v>4</v>
      </c>
      <c r="AE9231" s="5">
        <v>1</v>
      </c>
      <c r="AF9231" s="5">
        <v>1</v>
      </c>
      <c r="AG9231" s="5">
        <v>1</v>
      </c>
      <c r="AH9231" s="5">
        <v>1</v>
      </c>
      <c r="AI9231" s="5">
        <v>2</v>
      </c>
      <c r="AJ9231" s="5">
        <v>3</v>
      </c>
      <c r="AK9231" s="5" t="s">
        <v>121</v>
      </c>
      <c r="AL9231" s="5">
        <v>1.02</v>
      </c>
      <c r="AM9231" s="7">
        <v>7.3000000000000004E-6</v>
      </c>
      <c r="AN9231" s="5" t="s">
        <v>36</v>
      </c>
      <c r="AO9231" s="5" t="s">
        <v>53</v>
      </c>
      <c r="AP9231" s="5" t="s">
        <v>54</v>
      </c>
    </row>
    <row r="9232" spans="1:42" x14ac:dyDescent="0.35">
      <c r="A9232" s="5" t="s">
        <v>9350</v>
      </c>
      <c r="B9232" s="10">
        <v>39.015047879616965</v>
      </c>
      <c r="C9232" s="5">
        <v>2</v>
      </c>
      <c r="D9232" s="5">
        <v>0</v>
      </c>
      <c r="E9232" s="10">
        <v>26.340956439999999</v>
      </c>
      <c r="F9232" s="10">
        <v>167.8224563</v>
      </c>
      <c r="G9232" s="10">
        <v>74.187662360000004</v>
      </c>
      <c r="H9232" s="10">
        <v>74.061118089999994</v>
      </c>
      <c r="I9232" s="10">
        <v>107.7253142</v>
      </c>
      <c r="J9232" s="10">
        <v>109.9179232</v>
      </c>
      <c r="K9232" s="10">
        <v>168.38635479999999</v>
      </c>
      <c r="L9232" s="10">
        <v>119.64006759999999</v>
      </c>
      <c r="M9232" s="10">
        <v>2.2736134579999998</v>
      </c>
      <c r="N9232" s="10">
        <v>90.865876159999999</v>
      </c>
      <c r="O9232" s="10">
        <v>104.6837352</v>
      </c>
      <c r="P9232" s="10">
        <v>74.975974309999998</v>
      </c>
      <c r="Q9232" s="11">
        <f t="shared" si="288"/>
        <v>3</v>
      </c>
      <c r="R9232" s="5">
        <v>1</v>
      </c>
      <c r="S9232" s="5">
        <v>1</v>
      </c>
      <c r="T9232" s="5">
        <v>1</v>
      </c>
      <c r="U9232" s="5">
        <v>0</v>
      </c>
      <c r="V9232" s="5">
        <v>0</v>
      </c>
      <c r="W9232" s="5">
        <v>0</v>
      </c>
      <c r="X9232" s="5">
        <v>0</v>
      </c>
      <c r="Y9232" s="5">
        <f t="shared" si="289"/>
        <v>16</v>
      </c>
      <c r="Z9232" s="5">
        <v>2</v>
      </c>
      <c r="AA9232" s="5">
        <v>1</v>
      </c>
      <c r="AB9232" s="5">
        <v>2</v>
      </c>
      <c r="AC9232" s="5">
        <v>1</v>
      </c>
      <c r="AD9232" s="5">
        <v>4</v>
      </c>
      <c r="AE9232" s="5">
        <v>1</v>
      </c>
      <c r="AF9232" s="5">
        <v>1</v>
      </c>
      <c r="AG9232" s="5">
        <v>1</v>
      </c>
      <c r="AH9232" s="5">
        <v>1</v>
      </c>
      <c r="AI9232" s="5">
        <v>1</v>
      </c>
      <c r="AJ9232" s="5">
        <v>1</v>
      </c>
      <c r="AK9232" s="5" t="s">
        <v>121</v>
      </c>
      <c r="AL9232" s="5">
        <v>1.02</v>
      </c>
      <c r="AM9232" s="7">
        <v>2.2799999999999999E-8</v>
      </c>
      <c r="AN9232" s="5" t="s">
        <v>49</v>
      </c>
      <c r="AO9232" s="5" t="s">
        <v>47</v>
      </c>
      <c r="AP9232" s="5" t="s">
        <v>112</v>
      </c>
    </row>
    <row r="9233" spans="1:42" x14ac:dyDescent="0.35">
      <c r="A9233" s="5" t="s">
        <v>9351</v>
      </c>
      <c r="B9233" s="10">
        <v>25.606019151846784</v>
      </c>
      <c r="C9233" s="5">
        <v>2</v>
      </c>
      <c r="D9233" s="5">
        <v>0</v>
      </c>
      <c r="E9233" s="10">
        <v>27.664584949999998</v>
      </c>
      <c r="F9233" s="10">
        <v>170.4377868</v>
      </c>
      <c r="G9233" s="10">
        <v>80.362961189999993</v>
      </c>
      <c r="H9233" s="10">
        <v>80.47886862</v>
      </c>
      <c r="I9233" s="10">
        <v>90.016508290000004</v>
      </c>
      <c r="J9233" s="10">
        <v>110.15562989999999</v>
      </c>
      <c r="K9233" s="10">
        <v>150.99032450000001</v>
      </c>
      <c r="L9233" s="10">
        <v>116.60437779999999</v>
      </c>
      <c r="M9233" s="10">
        <v>1.8761486970000001</v>
      </c>
      <c r="N9233" s="10">
        <v>84.765929299999996</v>
      </c>
      <c r="O9233" s="10">
        <v>113.9546237</v>
      </c>
      <c r="P9233" s="10">
        <v>79.027259549999997</v>
      </c>
      <c r="Q9233" s="11">
        <f t="shared" si="288"/>
        <v>0</v>
      </c>
      <c r="R9233" s="5">
        <v>0</v>
      </c>
      <c r="S9233" s="5">
        <v>0</v>
      </c>
      <c r="T9233" s="5">
        <v>0</v>
      </c>
      <c r="U9233" s="5">
        <v>0</v>
      </c>
      <c r="V9233" s="5">
        <v>0</v>
      </c>
      <c r="W9233" s="5">
        <v>0</v>
      </c>
      <c r="X9233" s="5">
        <v>0</v>
      </c>
      <c r="Y9233" s="5">
        <f t="shared" si="289"/>
        <v>15</v>
      </c>
      <c r="Z9233" s="5">
        <v>2</v>
      </c>
      <c r="AA9233" s="5">
        <v>1</v>
      </c>
      <c r="AB9233" s="5">
        <v>1</v>
      </c>
      <c r="AC9233" s="5">
        <v>1</v>
      </c>
      <c r="AD9233" s="5">
        <v>4</v>
      </c>
      <c r="AE9233" s="5">
        <v>1</v>
      </c>
      <c r="AF9233" s="5">
        <v>1</v>
      </c>
      <c r="AG9233" s="5">
        <v>1</v>
      </c>
      <c r="AH9233" s="5">
        <v>1</v>
      </c>
      <c r="AI9233" s="5">
        <v>1</v>
      </c>
      <c r="AJ9233" s="5">
        <v>1</v>
      </c>
      <c r="AK9233" s="5" t="s">
        <v>119</v>
      </c>
      <c r="AL9233" s="5">
        <v>1.02</v>
      </c>
      <c r="AM9233" s="7">
        <v>1.5700000000000002E-8</v>
      </c>
      <c r="AN9233" s="5" t="s">
        <v>36</v>
      </c>
      <c r="AO9233" s="5" t="s">
        <v>53</v>
      </c>
      <c r="AP9233" s="5" t="s">
        <v>115</v>
      </c>
    </row>
    <row r="9234" spans="1:42" x14ac:dyDescent="0.35">
      <c r="A9234" s="5" t="s">
        <v>9352</v>
      </c>
      <c r="B9234" s="10">
        <v>49.781121751025992</v>
      </c>
      <c r="C9234" s="5">
        <v>1</v>
      </c>
      <c r="D9234" s="5">
        <v>2</v>
      </c>
      <c r="E9234" s="10">
        <v>20.541217379999999</v>
      </c>
      <c r="F9234" s="10">
        <v>161.74019569999999</v>
      </c>
      <c r="G9234" s="10">
        <v>53.735600589999997</v>
      </c>
      <c r="H9234" s="10">
        <v>69.935705510000005</v>
      </c>
      <c r="I9234" s="10">
        <v>79.244656410000005</v>
      </c>
      <c r="J9234" s="10">
        <v>118.20483249999999</v>
      </c>
      <c r="K9234" s="10">
        <v>148.23458819999999</v>
      </c>
      <c r="L9234" s="10">
        <v>118.2461054</v>
      </c>
      <c r="M9234" s="10">
        <v>2.1195837970000002</v>
      </c>
      <c r="N9234" s="10">
        <v>87.198300919999994</v>
      </c>
      <c r="O9234" s="10">
        <v>105.17208789999999</v>
      </c>
      <c r="P9234" s="10">
        <v>75.275692390000003</v>
      </c>
      <c r="Q9234" s="11">
        <f t="shared" si="288"/>
        <v>2</v>
      </c>
      <c r="R9234" s="5">
        <v>1</v>
      </c>
      <c r="S9234" s="5">
        <v>0</v>
      </c>
      <c r="T9234" s="5">
        <v>1</v>
      </c>
      <c r="U9234" s="5">
        <v>0</v>
      </c>
      <c r="V9234" s="5">
        <v>0</v>
      </c>
      <c r="W9234" s="5">
        <v>0</v>
      </c>
      <c r="X9234" s="5">
        <v>0</v>
      </c>
      <c r="Y9234" s="5">
        <f t="shared" si="289"/>
        <v>14</v>
      </c>
      <c r="Z9234" s="5">
        <v>1</v>
      </c>
      <c r="AA9234" s="5">
        <v>1</v>
      </c>
      <c r="AB9234" s="5">
        <v>1</v>
      </c>
      <c r="AC9234" s="5">
        <v>1</v>
      </c>
      <c r="AD9234" s="5">
        <v>4</v>
      </c>
      <c r="AE9234" s="5">
        <v>1</v>
      </c>
      <c r="AF9234" s="5">
        <v>1</v>
      </c>
      <c r="AG9234" s="5">
        <v>1</v>
      </c>
      <c r="AH9234" s="5">
        <v>1</v>
      </c>
      <c r="AI9234" s="5">
        <v>1</v>
      </c>
      <c r="AJ9234" s="5">
        <v>1</v>
      </c>
      <c r="AK9234" s="5" t="s">
        <v>122</v>
      </c>
      <c r="AL9234" s="5">
        <v>3.36</v>
      </c>
      <c r="AM9234" s="7">
        <v>1.52E-11</v>
      </c>
      <c r="AN9234" s="5" t="s">
        <v>36</v>
      </c>
      <c r="AO9234" s="5" t="s">
        <v>39</v>
      </c>
      <c r="AP9234" s="5" t="s">
        <v>61</v>
      </c>
    </row>
    <row r="9235" spans="1:42" x14ac:dyDescent="0.35">
      <c r="A9235" s="5" t="s">
        <v>9353</v>
      </c>
      <c r="B9235" s="10">
        <v>28.0328317373461</v>
      </c>
      <c r="C9235" s="5">
        <v>1</v>
      </c>
      <c r="D9235" s="5">
        <v>0</v>
      </c>
      <c r="E9235" s="10">
        <v>21.167516800000001</v>
      </c>
      <c r="F9235" s="10">
        <v>162.53987810000001</v>
      </c>
      <c r="G9235" s="10">
        <v>55.922911319999997</v>
      </c>
      <c r="H9235" s="10">
        <v>65.877336369999995</v>
      </c>
      <c r="I9235" s="10">
        <v>86.347419059999993</v>
      </c>
      <c r="J9235" s="10">
        <v>110.9469431</v>
      </c>
      <c r="K9235" s="10">
        <v>182.09219569999999</v>
      </c>
      <c r="L9235" s="10">
        <v>120.28308010000001</v>
      </c>
      <c r="M9235" s="10">
        <v>2.76410987</v>
      </c>
      <c r="N9235" s="10">
        <v>93.677705959999997</v>
      </c>
      <c r="O9235" s="10">
        <v>112.32501360000001</v>
      </c>
      <c r="P9235" s="10">
        <v>76.692038030000006</v>
      </c>
      <c r="Q9235" s="11">
        <f t="shared" si="288"/>
        <v>2</v>
      </c>
      <c r="R9235" s="5">
        <v>0</v>
      </c>
      <c r="S9235" s="5">
        <v>0</v>
      </c>
      <c r="T9235" s="5">
        <v>1</v>
      </c>
      <c r="U9235" s="5">
        <v>0</v>
      </c>
      <c r="V9235" s="5">
        <v>1</v>
      </c>
      <c r="W9235" s="5">
        <v>0</v>
      </c>
      <c r="X9235" s="5">
        <v>0</v>
      </c>
      <c r="Y9235" s="5">
        <f t="shared" si="289"/>
        <v>15</v>
      </c>
      <c r="Z9235" s="5">
        <v>1</v>
      </c>
      <c r="AA9235" s="5">
        <v>1</v>
      </c>
      <c r="AB9235" s="5">
        <v>2</v>
      </c>
      <c r="AC9235" s="5">
        <v>1</v>
      </c>
      <c r="AD9235" s="5">
        <v>4</v>
      </c>
      <c r="AE9235" s="5">
        <v>1</v>
      </c>
      <c r="AF9235" s="5">
        <v>1</v>
      </c>
      <c r="AG9235" s="5">
        <v>1</v>
      </c>
      <c r="AH9235" s="5">
        <v>1</v>
      </c>
      <c r="AI9235" s="5">
        <v>1</v>
      </c>
      <c r="AJ9235" s="5">
        <v>1</v>
      </c>
      <c r="AK9235" s="5" t="s">
        <v>35</v>
      </c>
      <c r="AL9235" s="5">
        <v>2.19</v>
      </c>
      <c r="AM9235" s="7">
        <v>3.3299999999999999E-6</v>
      </c>
      <c r="AN9235" s="5" t="s">
        <v>36</v>
      </c>
      <c r="AO9235" s="5" t="s">
        <v>39</v>
      </c>
      <c r="AP9235" s="5" t="s">
        <v>83</v>
      </c>
    </row>
    <row r="9236" spans="1:42" x14ac:dyDescent="0.35">
      <c r="A9236" s="5" t="s">
        <v>9354</v>
      </c>
      <c r="B9236" s="10">
        <v>31.647058823529413</v>
      </c>
      <c r="C9236" s="5">
        <v>1</v>
      </c>
      <c r="D9236" s="5">
        <v>0</v>
      </c>
      <c r="E9236" s="10">
        <v>25.307421789999999</v>
      </c>
      <c r="F9236" s="10">
        <v>165.7285028</v>
      </c>
      <c r="G9236" s="10">
        <v>69.509204389999994</v>
      </c>
      <c r="H9236" s="10">
        <v>63.64250105</v>
      </c>
      <c r="I9236" s="10">
        <v>103.38297300000001</v>
      </c>
      <c r="J9236" s="10">
        <v>115.0648422</v>
      </c>
      <c r="K9236" s="10">
        <v>141.43430330000001</v>
      </c>
      <c r="L9236" s="10">
        <v>120.0748232</v>
      </c>
      <c r="M9236" s="10">
        <v>2.22232472</v>
      </c>
      <c r="N9236" s="10">
        <v>89.192080730000001</v>
      </c>
      <c r="O9236" s="10">
        <v>103.6567338</v>
      </c>
      <c r="P9236" s="10">
        <v>81.707161260000007</v>
      </c>
      <c r="Q9236" s="11">
        <f t="shared" si="288"/>
        <v>2</v>
      </c>
      <c r="R9236" s="5">
        <v>1</v>
      </c>
      <c r="S9236" s="5">
        <v>0</v>
      </c>
      <c r="T9236" s="5">
        <v>1</v>
      </c>
      <c r="U9236" s="5">
        <v>0</v>
      </c>
      <c r="V9236" s="5">
        <v>0</v>
      </c>
      <c r="W9236" s="5">
        <v>0</v>
      </c>
      <c r="X9236" s="5">
        <v>0</v>
      </c>
      <c r="Y9236" s="5">
        <f t="shared" si="289"/>
        <v>19</v>
      </c>
      <c r="Z9236" s="5">
        <v>2</v>
      </c>
      <c r="AA9236" s="5">
        <v>1</v>
      </c>
      <c r="AB9236" s="5">
        <v>1</v>
      </c>
      <c r="AC9236" s="5">
        <v>2</v>
      </c>
      <c r="AD9236" s="5">
        <v>4</v>
      </c>
      <c r="AE9236" s="5">
        <v>1</v>
      </c>
      <c r="AF9236" s="5">
        <v>1</v>
      </c>
      <c r="AG9236" s="5">
        <v>1</v>
      </c>
      <c r="AH9236" s="5">
        <v>1</v>
      </c>
      <c r="AI9236" s="5">
        <v>2</v>
      </c>
      <c r="AJ9236" s="5">
        <v>3</v>
      </c>
      <c r="AK9236" s="5" t="s">
        <v>120</v>
      </c>
      <c r="AL9236" s="5">
        <v>2.19</v>
      </c>
      <c r="AM9236" s="7">
        <v>1.7900000000000001E-8</v>
      </c>
      <c r="AN9236" s="5" t="s">
        <v>36</v>
      </c>
      <c r="AO9236" s="5" t="s">
        <v>68</v>
      </c>
      <c r="AP9236" s="5" t="s">
        <v>69</v>
      </c>
    </row>
    <row r="9237" spans="1:42" x14ac:dyDescent="0.35">
      <c r="A9237" s="5" t="s">
        <v>9355</v>
      </c>
      <c r="B9237" s="10">
        <v>31.006839945280436</v>
      </c>
      <c r="C9237" s="5">
        <v>2</v>
      </c>
      <c r="D9237" s="5">
        <v>0</v>
      </c>
      <c r="E9237" s="10">
        <v>25.991544189999999</v>
      </c>
      <c r="F9237" s="10">
        <v>172.93235100000001</v>
      </c>
      <c r="G9237" s="10">
        <v>77.729267250000007</v>
      </c>
      <c r="H9237" s="10">
        <v>77.787607120000004</v>
      </c>
      <c r="I9237" s="10">
        <v>118.8408804</v>
      </c>
      <c r="J9237" s="10">
        <v>112.4224664</v>
      </c>
      <c r="K9237" s="10">
        <v>169.99648569999999</v>
      </c>
      <c r="L9237" s="10">
        <v>117.0952479</v>
      </c>
      <c r="M9237" s="10">
        <v>2.1853929179999998</v>
      </c>
      <c r="N9237" s="10">
        <v>83.387439220000005</v>
      </c>
      <c r="O9237" s="10">
        <v>108.7570125</v>
      </c>
      <c r="P9237" s="10">
        <v>81.048361679999999</v>
      </c>
      <c r="Q9237" s="11">
        <f t="shared" si="288"/>
        <v>3</v>
      </c>
      <c r="R9237" s="5">
        <v>1</v>
      </c>
      <c r="S9237" s="5">
        <v>1</v>
      </c>
      <c r="T9237" s="5">
        <v>0</v>
      </c>
      <c r="U9237" s="5">
        <v>0</v>
      </c>
      <c r="V9237" s="5">
        <v>0</v>
      </c>
      <c r="W9237" s="5">
        <v>1</v>
      </c>
      <c r="X9237" s="5">
        <v>0</v>
      </c>
      <c r="Y9237" s="5">
        <f t="shared" si="289"/>
        <v>19</v>
      </c>
      <c r="Z9237" s="5">
        <v>2</v>
      </c>
      <c r="AA9237" s="5">
        <v>1</v>
      </c>
      <c r="AB9237" s="5">
        <v>2</v>
      </c>
      <c r="AC9237" s="5">
        <v>1</v>
      </c>
      <c r="AD9237" s="5">
        <v>4</v>
      </c>
      <c r="AE9237" s="5">
        <v>1</v>
      </c>
      <c r="AF9237" s="5">
        <v>1</v>
      </c>
      <c r="AG9237" s="5">
        <v>1</v>
      </c>
      <c r="AH9237" s="5">
        <v>1</v>
      </c>
      <c r="AI9237" s="5">
        <v>2</v>
      </c>
      <c r="AJ9237" s="5">
        <v>3</v>
      </c>
      <c r="AK9237" s="5" t="s">
        <v>121</v>
      </c>
      <c r="AL9237" s="5">
        <v>1.02</v>
      </c>
      <c r="AM9237" s="7">
        <v>8.9400000000000006E-8</v>
      </c>
      <c r="AN9237" s="5" t="s">
        <v>49</v>
      </c>
      <c r="AO9237" s="5" t="s">
        <v>47</v>
      </c>
      <c r="AP9237" s="5" t="s">
        <v>112</v>
      </c>
    </row>
    <row r="9238" spans="1:42" x14ac:dyDescent="0.35">
      <c r="A9238" s="5" t="s">
        <v>9356</v>
      </c>
      <c r="B9238" s="10">
        <v>27.343365253077977</v>
      </c>
      <c r="C9238" s="5">
        <v>1</v>
      </c>
      <c r="D9238" s="5">
        <v>0</v>
      </c>
      <c r="E9238" s="10">
        <v>28.130389730000001</v>
      </c>
      <c r="F9238" s="10">
        <v>166.02202059999999</v>
      </c>
      <c r="G9238" s="10">
        <v>77.536668989999995</v>
      </c>
      <c r="H9238" s="10">
        <v>32.323868439999998</v>
      </c>
      <c r="I9238" s="10">
        <v>196.56292590000001</v>
      </c>
      <c r="J9238" s="10">
        <v>129.77787989999999</v>
      </c>
      <c r="K9238" s="10">
        <v>282.81842740000002</v>
      </c>
      <c r="L9238" s="10">
        <v>476.44444759999999</v>
      </c>
      <c r="M9238" s="10">
        <v>8.7495229099999996</v>
      </c>
      <c r="N9238" s="10">
        <v>111.7500076</v>
      </c>
      <c r="O9238" s="10">
        <v>128.04113000000001</v>
      </c>
      <c r="P9238" s="10">
        <v>100.96950390000001</v>
      </c>
      <c r="Q9238" s="11">
        <f t="shared" si="288"/>
        <v>5</v>
      </c>
      <c r="R9238" s="5">
        <v>1</v>
      </c>
      <c r="S9238" s="5">
        <v>1</v>
      </c>
      <c r="T9238" s="5">
        <v>1</v>
      </c>
      <c r="U9238" s="5">
        <v>0</v>
      </c>
      <c r="V9238" s="5">
        <v>0</v>
      </c>
      <c r="W9238" s="5">
        <v>1</v>
      </c>
      <c r="X9238" s="5">
        <v>1</v>
      </c>
      <c r="Y9238" s="5">
        <f t="shared" si="289"/>
        <v>36</v>
      </c>
      <c r="Z9238" s="5">
        <v>2</v>
      </c>
      <c r="AA9238" s="5">
        <v>3</v>
      </c>
      <c r="AB9238" s="5">
        <v>3</v>
      </c>
      <c r="AC9238" s="5">
        <v>4</v>
      </c>
      <c r="AD9238" s="5">
        <v>4</v>
      </c>
      <c r="AE9238" s="5">
        <v>4</v>
      </c>
      <c r="AF9238" s="5">
        <v>3</v>
      </c>
      <c r="AG9238" s="5">
        <v>4</v>
      </c>
      <c r="AH9238" s="5">
        <v>2</v>
      </c>
      <c r="AI9238" s="5">
        <v>4</v>
      </c>
      <c r="AJ9238" s="5">
        <v>3</v>
      </c>
      <c r="AK9238" s="5" t="s">
        <v>124</v>
      </c>
      <c r="AL9238" s="5">
        <v>2.19</v>
      </c>
      <c r="AM9238" s="5">
        <v>0.99989884500000004</v>
      </c>
      <c r="AN9238" s="5" t="s">
        <v>36</v>
      </c>
      <c r="AO9238" s="5" t="s">
        <v>41</v>
      </c>
      <c r="AP9238" s="5" t="s">
        <v>91</v>
      </c>
    </row>
    <row r="9239" spans="1:42" x14ac:dyDescent="0.35">
      <c r="A9239" s="5" t="s">
        <v>9357</v>
      </c>
      <c r="B9239" s="10">
        <v>33.091655266757869</v>
      </c>
      <c r="C9239" s="5">
        <v>1</v>
      </c>
      <c r="D9239" s="5">
        <v>0</v>
      </c>
      <c r="E9239" s="10">
        <v>21.123492219999999</v>
      </c>
      <c r="F9239" s="10">
        <v>155.9375589</v>
      </c>
      <c r="G9239" s="10">
        <v>51.364986889999997</v>
      </c>
      <c r="H9239" s="10">
        <v>70.603570759999997</v>
      </c>
      <c r="I9239" s="10">
        <v>97.535003970000005</v>
      </c>
      <c r="J9239" s="10">
        <v>109.51418219999999</v>
      </c>
      <c r="K9239" s="10">
        <v>153.18996849999999</v>
      </c>
      <c r="L9239" s="10">
        <v>116.3308931</v>
      </c>
      <c r="M9239" s="10">
        <v>2.1697198430000002</v>
      </c>
      <c r="N9239" s="10">
        <v>86.805028899999996</v>
      </c>
      <c r="O9239" s="10">
        <v>113.18757770000001</v>
      </c>
      <c r="P9239" s="10">
        <v>76.291829960000001</v>
      </c>
      <c r="Q9239" s="11">
        <f t="shared" si="288"/>
        <v>2</v>
      </c>
      <c r="R9239" s="5">
        <v>1</v>
      </c>
      <c r="S9239" s="5">
        <v>0</v>
      </c>
      <c r="T9239" s="5">
        <v>1</v>
      </c>
      <c r="U9239" s="5">
        <v>0</v>
      </c>
      <c r="V9239" s="5">
        <v>0</v>
      </c>
      <c r="W9239" s="5">
        <v>0</v>
      </c>
      <c r="X9239" s="5">
        <v>0</v>
      </c>
      <c r="Y9239" s="5">
        <f t="shared" si="289"/>
        <v>14</v>
      </c>
      <c r="Z9239" s="5">
        <v>1</v>
      </c>
      <c r="AA9239" s="5">
        <v>1</v>
      </c>
      <c r="AB9239" s="5">
        <v>1</v>
      </c>
      <c r="AC9239" s="5">
        <v>1</v>
      </c>
      <c r="AD9239" s="5">
        <v>4</v>
      </c>
      <c r="AE9239" s="5">
        <v>1</v>
      </c>
      <c r="AF9239" s="5">
        <v>1</v>
      </c>
      <c r="AG9239" s="5">
        <v>1</v>
      </c>
      <c r="AH9239" s="5">
        <v>1</v>
      </c>
      <c r="AI9239" s="5">
        <v>1</v>
      </c>
      <c r="AJ9239" s="5">
        <v>1</v>
      </c>
      <c r="AK9239" s="5" t="s">
        <v>120</v>
      </c>
      <c r="AL9239" s="5">
        <v>2.19</v>
      </c>
      <c r="AM9239" s="7">
        <v>4.6800000000000002E-8</v>
      </c>
      <c r="AN9239" s="5" t="s">
        <v>43</v>
      </c>
      <c r="AO9239" s="5" t="s">
        <v>44</v>
      </c>
      <c r="AP9239" s="5" t="s">
        <v>45</v>
      </c>
    </row>
    <row r="9240" spans="1:42" x14ac:dyDescent="0.35">
      <c r="A9240" s="5" t="s">
        <v>9358</v>
      </c>
      <c r="B9240" s="10">
        <v>31.351573187414502</v>
      </c>
      <c r="C9240" s="5">
        <v>2</v>
      </c>
      <c r="D9240" s="5">
        <v>0</v>
      </c>
      <c r="E9240" s="10">
        <v>29.050795529999998</v>
      </c>
      <c r="F9240" s="10">
        <v>172.20742129999999</v>
      </c>
      <c r="G9240" s="10">
        <v>86.151284390000001</v>
      </c>
      <c r="H9240" s="10">
        <v>41.098924320000002</v>
      </c>
      <c r="I9240" s="10">
        <v>202.0604879</v>
      </c>
      <c r="J9240" s="10">
        <v>138.41707360000001</v>
      </c>
      <c r="K9240" s="10">
        <v>293.79104489999997</v>
      </c>
      <c r="L9240" s="10">
        <v>465.82143430000002</v>
      </c>
      <c r="M9240" s="10">
        <v>7.1483876950000003</v>
      </c>
      <c r="N9240" s="10">
        <v>119.21843459999999</v>
      </c>
      <c r="O9240" s="10">
        <v>122.979632</v>
      </c>
      <c r="P9240" s="10">
        <v>88.367929140000001</v>
      </c>
      <c r="Q9240" s="11">
        <f t="shared" si="288"/>
        <v>6</v>
      </c>
      <c r="R9240" s="5">
        <v>1</v>
      </c>
      <c r="S9240" s="5">
        <v>1</v>
      </c>
      <c r="T9240" s="5">
        <v>1</v>
      </c>
      <c r="U9240" s="5">
        <v>1</v>
      </c>
      <c r="V9240" s="5">
        <v>1</v>
      </c>
      <c r="W9240" s="5">
        <v>1</v>
      </c>
      <c r="X9240" s="5">
        <v>0</v>
      </c>
      <c r="Y9240" s="5">
        <f t="shared" si="289"/>
        <v>33</v>
      </c>
      <c r="Z9240" s="5">
        <v>2</v>
      </c>
      <c r="AA9240" s="5">
        <v>3</v>
      </c>
      <c r="AB9240" s="5">
        <v>4</v>
      </c>
      <c r="AC9240" s="5">
        <v>3</v>
      </c>
      <c r="AD9240" s="5">
        <v>3</v>
      </c>
      <c r="AE9240" s="5">
        <v>4</v>
      </c>
      <c r="AF9240" s="5">
        <v>3</v>
      </c>
      <c r="AG9240" s="5">
        <v>4</v>
      </c>
      <c r="AH9240" s="5">
        <v>2</v>
      </c>
      <c r="AI9240" s="5">
        <v>2</v>
      </c>
      <c r="AJ9240" s="5">
        <v>3</v>
      </c>
      <c r="AK9240" s="5" t="s">
        <v>127</v>
      </c>
      <c r="AL9240" s="5">
        <v>1.02</v>
      </c>
      <c r="AM9240" s="5">
        <v>0.94878968900000005</v>
      </c>
      <c r="AN9240" s="5" t="s">
        <v>43</v>
      </c>
      <c r="AO9240" s="5" t="s">
        <v>44</v>
      </c>
      <c r="AP9240" s="5" t="s">
        <v>45</v>
      </c>
    </row>
    <row r="9241" spans="1:42" x14ac:dyDescent="0.35">
      <c r="A9241" s="5" t="s">
        <v>9359</v>
      </c>
      <c r="B9241" s="10">
        <v>22.128590971272232</v>
      </c>
      <c r="C9241" s="5">
        <v>2</v>
      </c>
      <c r="D9241" s="5">
        <v>0</v>
      </c>
      <c r="E9241" s="10">
        <v>35.012113169999999</v>
      </c>
      <c r="F9241" s="10">
        <v>172.288444</v>
      </c>
      <c r="G9241" s="10">
        <v>103.9275337</v>
      </c>
      <c r="H9241" s="10">
        <v>31.575270679999999</v>
      </c>
      <c r="I9241" s="10">
        <v>200.23390509999999</v>
      </c>
      <c r="J9241" s="10">
        <v>130.26406940000001</v>
      </c>
      <c r="K9241" s="10">
        <v>280.81458809999998</v>
      </c>
      <c r="L9241" s="10">
        <v>476.04106730000001</v>
      </c>
      <c r="M9241" s="10">
        <v>8.8934974120000003</v>
      </c>
      <c r="N9241" s="10">
        <v>104.7266075</v>
      </c>
      <c r="O9241" s="10">
        <v>124.20860070000001</v>
      </c>
      <c r="P9241" s="10">
        <v>88.306841800000001</v>
      </c>
      <c r="Q9241" s="11">
        <f t="shared" si="288"/>
        <v>5</v>
      </c>
      <c r="R9241" s="5">
        <v>0</v>
      </c>
      <c r="S9241" s="5">
        <v>1</v>
      </c>
      <c r="T9241" s="5">
        <v>1</v>
      </c>
      <c r="U9241" s="5">
        <v>1</v>
      </c>
      <c r="V9241" s="5">
        <v>1</v>
      </c>
      <c r="W9241" s="5">
        <v>0</v>
      </c>
      <c r="X9241" s="5">
        <v>1</v>
      </c>
      <c r="Y9241" s="5">
        <f t="shared" si="289"/>
        <v>33</v>
      </c>
      <c r="Z9241" s="5">
        <v>3</v>
      </c>
      <c r="AA9241" s="5">
        <v>2</v>
      </c>
      <c r="AB9241" s="5">
        <v>3</v>
      </c>
      <c r="AC9241" s="5">
        <v>4</v>
      </c>
      <c r="AD9241" s="5">
        <v>3</v>
      </c>
      <c r="AE9241" s="5">
        <v>4</v>
      </c>
      <c r="AF9241" s="5">
        <v>3</v>
      </c>
      <c r="AG9241" s="5">
        <v>4</v>
      </c>
      <c r="AH9241" s="5">
        <v>2</v>
      </c>
      <c r="AI9241" s="5">
        <v>2</v>
      </c>
      <c r="AJ9241" s="5">
        <v>3</v>
      </c>
      <c r="AK9241" s="5" t="s">
        <v>125</v>
      </c>
      <c r="AL9241" s="5">
        <v>1.02</v>
      </c>
      <c r="AM9241" s="5">
        <v>0.99002424899999997</v>
      </c>
      <c r="AN9241" s="5" t="s">
        <v>49</v>
      </c>
      <c r="AO9241" s="5" t="s">
        <v>47</v>
      </c>
      <c r="AP9241" s="5" t="s">
        <v>105</v>
      </c>
    </row>
    <row r="9242" spans="1:42" x14ac:dyDescent="0.35">
      <c r="A9242" s="5" t="s">
        <v>9360</v>
      </c>
      <c r="B9242" s="10">
        <v>33.077975376196989</v>
      </c>
      <c r="C9242" s="5">
        <v>2</v>
      </c>
      <c r="D9242" s="5">
        <v>0</v>
      </c>
      <c r="E9242" s="10">
        <v>25.218317410000001</v>
      </c>
      <c r="F9242" s="10">
        <v>175.0685077</v>
      </c>
      <c r="G9242" s="10">
        <v>77.291576570000004</v>
      </c>
      <c r="H9242" s="10">
        <v>73.145717390000002</v>
      </c>
      <c r="I9242" s="10">
        <v>114.406515</v>
      </c>
      <c r="J9242" s="10">
        <v>98.040707139999995</v>
      </c>
      <c r="K9242" s="10">
        <v>171.898675</v>
      </c>
      <c r="L9242" s="10">
        <v>119.5938369</v>
      </c>
      <c r="M9242" s="10">
        <v>2.3500852970000001</v>
      </c>
      <c r="N9242" s="10">
        <v>89.286233899999999</v>
      </c>
      <c r="O9242" s="10">
        <v>107.7812708</v>
      </c>
      <c r="P9242" s="10">
        <v>85.546650459999995</v>
      </c>
      <c r="Q9242" s="11">
        <f t="shared" si="288"/>
        <v>2</v>
      </c>
      <c r="R9242" s="5">
        <v>1</v>
      </c>
      <c r="S9242" s="5">
        <v>0</v>
      </c>
      <c r="T9242" s="5">
        <v>1</v>
      </c>
      <c r="U9242" s="5">
        <v>0</v>
      </c>
      <c r="V9242" s="5">
        <v>0</v>
      </c>
      <c r="W9242" s="5">
        <v>0</v>
      </c>
      <c r="X9242" s="5">
        <v>0</v>
      </c>
      <c r="Y9242" s="5">
        <f t="shared" si="289"/>
        <v>19</v>
      </c>
      <c r="Z9242" s="5">
        <v>2</v>
      </c>
      <c r="AA9242" s="5">
        <v>1</v>
      </c>
      <c r="AB9242" s="5">
        <v>2</v>
      </c>
      <c r="AC9242" s="5">
        <v>1</v>
      </c>
      <c r="AD9242" s="5">
        <v>4</v>
      </c>
      <c r="AE9242" s="5">
        <v>1</v>
      </c>
      <c r="AF9242" s="5">
        <v>1</v>
      </c>
      <c r="AG9242" s="5">
        <v>1</v>
      </c>
      <c r="AH9242" s="5">
        <v>1</v>
      </c>
      <c r="AI9242" s="5">
        <v>2</v>
      </c>
      <c r="AJ9242" s="5">
        <v>3</v>
      </c>
      <c r="AK9242" s="5" t="s">
        <v>121</v>
      </c>
      <c r="AL9242" s="5">
        <v>1.02</v>
      </c>
      <c r="AM9242" s="7">
        <v>6.0600000000000003E-5</v>
      </c>
      <c r="AN9242" s="5" t="s">
        <v>36</v>
      </c>
      <c r="AO9242" s="5" t="s">
        <v>39</v>
      </c>
      <c r="AP9242" s="5" t="s">
        <v>81</v>
      </c>
    </row>
    <row r="9243" spans="1:42" x14ac:dyDescent="0.35">
      <c r="A9243" s="5" t="s">
        <v>9361</v>
      </c>
      <c r="B9243" s="10">
        <v>18.161422708618332</v>
      </c>
      <c r="C9243" s="5">
        <v>1</v>
      </c>
      <c r="D9243" s="5">
        <v>0</v>
      </c>
      <c r="E9243" s="10">
        <v>32.662064559999997</v>
      </c>
      <c r="F9243" s="10">
        <v>155.2462257</v>
      </c>
      <c r="G9243" s="10">
        <v>78.720117599999995</v>
      </c>
      <c r="H9243" s="10">
        <v>65.851819509999999</v>
      </c>
      <c r="I9243" s="10">
        <v>94.512217770000007</v>
      </c>
      <c r="J9243" s="10">
        <v>107.4451344</v>
      </c>
      <c r="K9243" s="10">
        <v>173.4055358</v>
      </c>
      <c r="L9243" s="10">
        <v>119.5096691</v>
      </c>
      <c r="M9243" s="10">
        <v>2.6332687099999998</v>
      </c>
      <c r="N9243" s="10">
        <v>90.021576769999996</v>
      </c>
      <c r="O9243" s="10">
        <v>109.6431034</v>
      </c>
      <c r="P9243" s="10">
        <v>74.70038692</v>
      </c>
      <c r="Q9243" s="11">
        <f t="shared" si="288"/>
        <v>2</v>
      </c>
      <c r="R9243" s="5">
        <v>0</v>
      </c>
      <c r="S9243" s="5">
        <v>0</v>
      </c>
      <c r="T9243" s="5">
        <v>1</v>
      </c>
      <c r="U9243" s="5">
        <v>1</v>
      </c>
      <c r="V9243" s="5">
        <v>0</v>
      </c>
      <c r="W9243" s="5">
        <v>0</v>
      </c>
      <c r="X9243" s="5">
        <v>0</v>
      </c>
      <c r="Y9243" s="5">
        <f t="shared" si="289"/>
        <v>17</v>
      </c>
      <c r="Z9243" s="5">
        <v>3</v>
      </c>
      <c r="AA9243" s="5">
        <v>1</v>
      </c>
      <c r="AB9243" s="5">
        <v>2</v>
      </c>
      <c r="AC9243" s="5">
        <v>1</v>
      </c>
      <c r="AD9243" s="5">
        <v>4</v>
      </c>
      <c r="AE9243" s="5">
        <v>1</v>
      </c>
      <c r="AF9243" s="5">
        <v>1</v>
      </c>
      <c r="AG9243" s="5">
        <v>1</v>
      </c>
      <c r="AH9243" s="5">
        <v>1</v>
      </c>
      <c r="AI9243" s="5">
        <v>1</v>
      </c>
      <c r="AJ9243" s="5">
        <v>1</v>
      </c>
      <c r="AK9243" s="5" t="s">
        <v>35</v>
      </c>
      <c r="AL9243" s="5">
        <v>2.19</v>
      </c>
      <c r="AM9243" s="7">
        <v>1.33E-5</v>
      </c>
      <c r="AN9243" s="5" t="s">
        <v>76</v>
      </c>
      <c r="AO9243" s="5" t="s">
        <v>77</v>
      </c>
      <c r="AP9243" s="5" t="s">
        <v>78</v>
      </c>
    </row>
    <row r="9244" spans="1:42" x14ac:dyDescent="0.35">
      <c r="A9244" s="5" t="s">
        <v>9362</v>
      </c>
      <c r="B9244" s="10">
        <v>36.175102599179205</v>
      </c>
      <c r="C9244" s="5">
        <v>1</v>
      </c>
      <c r="D9244" s="5">
        <v>0</v>
      </c>
      <c r="E9244" s="10">
        <v>35.378865609999998</v>
      </c>
      <c r="F9244" s="10">
        <v>169.4044414</v>
      </c>
      <c r="G9244" s="10">
        <v>101.52979000000001</v>
      </c>
      <c r="H9244" s="10">
        <v>35.884450100000002</v>
      </c>
      <c r="I9244" s="10">
        <v>207.25374640000001</v>
      </c>
      <c r="J9244" s="10">
        <v>139.26991459999999</v>
      </c>
      <c r="K9244" s="10">
        <v>286.17285229999999</v>
      </c>
      <c r="L9244" s="10">
        <v>462.03922360000001</v>
      </c>
      <c r="M9244" s="10">
        <v>7.9748429070000002</v>
      </c>
      <c r="N9244" s="10">
        <v>108.89628260000001</v>
      </c>
      <c r="O9244" s="10">
        <v>118.1307954</v>
      </c>
      <c r="P9244" s="10">
        <v>92.64073234</v>
      </c>
      <c r="Q9244" s="11">
        <f t="shared" si="288"/>
        <v>5</v>
      </c>
      <c r="R9244" s="5">
        <v>1</v>
      </c>
      <c r="S9244" s="5">
        <v>1</v>
      </c>
      <c r="T9244" s="5">
        <v>1</v>
      </c>
      <c r="U9244" s="5">
        <v>0</v>
      </c>
      <c r="V9244" s="5">
        <v>1</v>
      </c>
      <c r="W9244" s="5">
        <v>1</v>
      </c>
      <c r="X9244" s="5">
        <v>0</v>
      </c>
      <c r="Y9244" s="5">
        <f t="shared" si="289"/>
        <v>33</v>
      </c>
      <c r="Z9244" s="5">
        <v>3</v>
      </c>
      <c r="AA9244" s="5">
        <v>2</v>
      </c>
      <c r="AB9244" s="5">
        <v>3</v>
      </c>
      <c r="AC9244" s="5">
        <v>4</v>
      </c>
      <c r="AD9244" s="5">
        <v>3</v>
      </c>
      <c r="AE9244" s="5">
        <v>4</v>
      </c>
      <c r="AF9244" s="5">
        <v>3</v>
      </c>
      <c r="AG9244" s="5">
        <v>4</v>
      </c>
      <c r="AH9244" s="5">
        <v>1</v>
      </c>
      <c r="AI9244" s="5">
        <v>3</v>
      </c>
      <c r="AJ9244" s="5">
        <v>3</v>
      </c>
      <c r="AK9244" s="5" t="s">
        <v>126</v>
      </c>
      <c r="AL9244" s="5">
        <v>2.19</v>
      </c>
      <c r="AM9244" s="5">
        <v>0.96937833600000001</v>
      </c>
      <c r="AN9244" s="5" t="s">
        <v>36</v>
      </c>
      <c r="AO9244" s="5" t="s">
        <v>57</v>
      </c>
      <c r="AP9244" s="5" t="s">
        <v>58</v>
      </c>
    </row>
    <row r="9245" spans="1:42" x14ac:dyDescent="0.35">
      <c r="A9245" s="5" t="s">
        <v>9363</v>
      </c>
      <c r="B9245" s="10">
        <v>38.889192886456911</v>
      </c>
      <c r="C9245" s="5">
        <v>2</v>
      </c>
      <c r="D9245" s="5">
        <v>0</v>
      </c>
      <c r="E9245" s="10">
        <v>23.55032542</v>
      </c>
      <c r="F9245" s="10">
        <v>171.18888469999999</v>
      </c>
      <c r="G9245" s="10">
        <v>69.015722280000006</v>
      </c>
      <c r="H9245" s="10">
        <v>76.407700399999996</v>
      </c>
      <c r="I9245" s="10">
        <v>121.291686</v>
      </c>
      <c r="J9245" s="10">
        <v>108.6629695</v>
      </c>
      <c r="K9245" s="10">
        <v>174.73365699999999</v>
      </c>
      <c r="L9245" s="10">
        <v>121.6213496</v>
      </c>
      <c r="M9245" s="10">
        <v>2.2868592579999998</v>
      </c>
      <c r="N9245" s="10">
        <v>87.777399169999995</v>
      </c>
      <c r="O9245" s="10">
        <v>109.82960970000001</v>
      </c>
      <c r="P9245" s="10">
        <v>75.781686669999999</v>
      </c>
      <c r="Q9245" s="11">
        <f t="shared" si="288"/>
        <v>2</v>
      </c>
      <c r="R9245" s="5">
        <v>1</v>
      </c>
      <c r="S9245" s="5">
        <v>0</v>
      </c>
      <c r="T9245" s="5">
        <v>1</v>
      </c>
      <c r="U9245" s="5">
        <v>0</v>
      </c>
      <c r="V9245" s="5">
        <v>0</v>
      </c>
      <c r="W9245" s="5">
        <v>0</v>
      </c>
      <c r="X9245" s="5">
        <v>0</v>
      </c>
      <c r="Y9245" s="5">
        <f t="shared" si="289"/>
        <v>15</v>
      </c>
      <c r="Z9245" s="5">
        <v>1</v>
      </c>
      <c r="AA9245" s="5">
        <v>1</v>
      </c>
      <c r="AB9245" s="5">
        <v>2</v>
      </c>
      <c r="AC9245" s="5">
        <v>1</v>
      </c>
      <c r="AD9245" s="5">
        <v>4</v>
      </c>
      <c r="AE9245" s="5">
        <v>1</v>
      </c>
      <c r="AF9245" s="5">
        <v>1</v>
      </c>
      <c r="AG9245" s="5">
        <v>1</v>
      </c>
      <c r="AH9245" s="5">
        <v>1</v>
      </c>
      <c r="AI9245" s="5">
        <v>1</v>
      </c>
      <c r="AJ9245" s="5">
        <v>1</v>
      </c>
      <c r="AK9245" s="5" t="s">
        <v>121</v>
      </c>
      <c r="AL9245" s="5">
        <v>1.02</v>
      </c>
      <c r="AM9245" s="7">
        <v>4.8699999999999999E-8</v>
      </c>
      <c r="AN9245" s="5" t="s">
        <v>43</v>
      </c>
      <c r="AO9245" s="5" t="s">
        <v>51</v>
      </c>
      <c r="AP9245" s="5" t="s">
        <v>52</v>
      </c>
    </row>
    <row r="9246" spans="1:42" x14ac:dyDescent="0.35">
      <c r="A9246" s="5" t="s">
        <v>9364</v>
      </c>
      <c r="B9246" s="10">
        <v>24.210670314637483</v>
      </c>
      <c r="C9246" s="5">
        <v>2</v>
      </c>
      <c r="D9246" s="5">
        <v>0</v>
      </c>
      <c r="E9246" s="10">
        <v>30.245872519999999</v>
      </c>
      <c r="F9246" s="10">
        <v>176.2251598</v>
      </c>
      <c r="G9246" s="10">
        <v>93.929485540000002</v>
      </c>
      <c r="H9246" s="10">
        <v>81.161849340000003</v>
      </c>
      <c r="I9246" s="10">
        <v>87.603975219999995</v>
      </c>
      <c r="J9246" s="10">
        <v>113.83826929999999</v>
      </c>
      <c r="K9246" s="10">
        <v>156.6768046</v>
      </c>
      <c r="L9246" s="10">
        <v>120.114743</v>
      </c>
      <c r="M9246" s="10">
        <v>1.9304242810000001</v>
      </c>
      <c r="N9246" s="10">
        <v>89.587871390000004</v>
      </c>
      <c r="O9246" s="10">
        <v>109.1808314</v>
      </c>
      <c r="P9246" s="10">
        <v>78.823251429999999</v>
      </c>
      <c r="Q9246" s="11">
        <f t="shared" si="288"/>
        <v>0</v>
      </c>
      <c r="R9246" s="5">
        <v>0</v>
      </c>
      <c r="S9246" s="5">
        <v>0</v>
      </c>
      <c r="T9246" s="5">
        <v>0</v>
      </c>
      <c r="U9246" s="5">
        <v>0</v>
      </c>
      <c r="V9246" s="5">
        <v>0</v>
      </c>
      <c r="W9246" s="5">
        <v>0</v>
      </c>
      <c r="X9246" s="5">
        <v>0</v>
      </c>
      <c r="Y9246" s="5">
        <f t="shared" si="289"/>
        <v>16</v>
      </c>
      <c r="Z9246" s="5">
        <v>3</v>
      </c>
      <c r="AA9246" s="5">
        <v>1</v>
      </c>
      <c r="AB9246" s="5">
        <v>1</v>
      </c>
      <c r="AC9246" s="5">
        <v>1</v>
      </c>
      <c r="AD9246" s="5">
        <v>4</v>
      </c>
      <c r="AE9246" s="5">
        <v>1</v>
      </c>
      <c r="AF9246" s="5">
        <v>1</v>
      </c>
      <c r="AG9246" s="5">
        <v>1</v>
      </c>
      <c r="AH9246" s="5">
        <v>1</v>
      </c>
      <c r="AI9246" s="5">
        <v>1</v>
      </c>
      <c r="AJ9246" s="5">
        <v>1</v>
      </c>
      <c r="AK9246" s="5" t="s">
        <v>119</v>
      </c>
      <c r="AL9246" s="5">
        <v>1.02</v>
      </c>
      <c r="AM9246" s="7">
        <v>2.5300000000000002E-8</v>
      </c>
      <c r="AN9246" s="5" t="s">
        <v>76</v>
      </c>
      <c r="AO9246" s="5" t="s">
        <v>37</v>
      </c>
      <c r="AP9246" s="5" t="s">
        <v>84</v>
      </c>
    </row>
    <row r="9247" spans="1:42" x14ac:dyDescent="0.35">
      <c r="A9247" s="5" t="s">
        <v>9365</v>
      </c>
      <c r="B9247" s="10">
        <v>42.333789329685359</v>
      </c>
      <c r="C9247" s="5">
        <v>2</v>
      </c>
      <c r="D9247" s="5">
        <v>0</v>
      </c>
      <c r="E9247" s="10">
        <v>22.527606649999999</v>
      </c>
      <c r="F9247" s="10">
        <v>168.78250399999999</v>
      </c>
      <c r="G9247" s="10">
        <v>64.175595299999998</v>
      </c>
      <c r="H9247" s="10">
        <v>66.216435619999999</v>
      </c>
      <c r="I9247" s="10">
        <v>113.3593596</v>
      </c>
      <c r="J9247" s="10">
        <v>123.07905239999999</v>
      </c>
      <c r="K9247" s="10">
        <v>141.98945599999999</v>
      </c>
      <c r="L9247" s="10">
        <v>120.86988030000001</v>
      </c>
      <c r="M9247" s="10">
        <v>2.1443234549999999</v>
      </c>
      <c r="N9247" s="10">
        <v>93.092665510000003</v>
      </c>
      <c r="O9247" s="10">
        <v>105.501313</v>
      </c>
      <c r="P9247" s="10">
        <v>80.668944699999997</v>
      </c>
      <c r="Q9247" s="11">
        <f t="shared" si="288"/>
        <v>2</v>
      </c>
      <c r="R9247" s="5">
        <v>0</v>
      </c>
      <c r="S9247" s="5">
        <v>0</v>
      </c>
      <c r="T9247" s="5">
        <v>1</v>
      </c>
      <c r="U9247" s="5">
        <v>0</v>
      </c>
      <c r="V9247" s="5">
        <v>0</v>
      </c>
      <c r="W9247" s="5">
        <v>0</v>
      </c>
      <c r="X9247" s="5">
        <v>1</v>
      </c>
      <c r="Y9247" s="5">
        <f t="shared" si="289"/>
        <v>17</v>
      </c>
      <c r="Z9247" s="5">
        <v>1</v>
      </c>
      <c r="AA9247" s="5">
        <v>1</v>
      </c>
      <c r="AB9247" s="5">
        <v>1</v>
      </c>
      <c r="AC9247" s="5">
        <v>1</v>
      </c>
      <c r="AD9247" s="5">
        <v>4</v>
      </c>
      <c r="AE9247" s="5">
        <v>1</v>
      </c>
      <c r="AF9247" s="5">
        <v>1</v>
      </c>
      <c r="AG9247" s="5">
        <v>1</v>
      </c>
      <c r="AH9247" s="5">
        <v>1</v>
      </c>
      <c r="AI9247" s="5">
        <v>2</v>
      </c>
      <c r="AJ9247" s="5">
        <v>3</v>
      </c>
      <c r="AK9247" s="5" t="s">
        <v>123</v>
      </c>
      <c r="AL9247" s="5">
        <v>1.02</v>
      </c>
      <c r="AM9247" s="7">
        <v>1.07E-9</v>
      </c>
      <c r="AN9247" s="5" t="s">
        <v>43</v>
      </c>
      <c r="AO9247" s="5" t="s">
        <v>44</v>
      </c>
      <c r="AP9247" s="5" t="s">
        <v>45</v>
      </c>
    </row>
    <row r="9248" spans="1:42" x14ac:dyDescent="0.35">
      <c r="A9248" s="5" t="s">
        <v>9366</v>
      </c>
      <c r="B9248" s="10">
        <v>44.221614227086185</v>
      </c>
      <c r="C9248" s="5">
        <v>2</v>
      </c>
      <c r="D9248" s="5">
        <v>1</v>
      </c>
      <c r="E9248" s="10">
        <v>17.28704634</v>
      </c>
      <c r="F9248" s="10">
        <v>173.2795045</v>
      </c>
      <c r="G9248" s="10">
        <v>51.905716580000004</v>
      </c>
      <c r="H9248" s="10">
        <v>68.468234850000002</v>
      </c>
      <c r="I9248" s="10">
        <v>114.5081083</v>
      </c>
      <c r="J9248" s="10">
        <v>115.8058561</v>
      </c>
      <c r="K9248" s="10">
        <v>144.98970560000001</v>
      </c>
      <c r="L9248" s="10">
        <v>114.7012227</v>
      </c>
      <c r="M9248" s="10">
        <v>2.117620032</v>
      </c>
      <c r="N9248" s="10">
        <v>87.416467979999993</v>
      </c>
      <c r="O9248" s="10">
        <v>106.7890419</v>
      </c>
      <c r="P9248" s="10">
        <v>85.947168790000006</v>
      </c>
      <c r="Q9248" s="11">
        <f t="shared" si="288"/>
        <v>3</v>
      </c>
      <c r="R9248" s="5">
        <v>1</v>
      </c>
      <c r="S9248" s="5">
        <v>0</v>
      </c>
      <c r="T9248" s="5">
        <v>1</v>
      </c>
      <c r="U9248" s="5">
        <v>1</v>
      </c>
      <c r="V9248" s="5">
        <v>0</v>
      </c>
      <c r="W9248" s="5">
        <v>0</v>
      </c>
      <c r="X9248" s="5">
        <v>0</v>
      </c>
      <c r="Y9248" s="5">
        <f t="shared" si="289"/>
        <v>17</v>
      </c>
      <c r="Z9248" s="5">
        <v>1</v>
      </c>
      <c r="AA9248" s="5">
        <v>1</v>
      </c>
      <c r="AB9248" s="5">
        <v>1</v>
      </c>
      <c r="AC9248" s="5">
        <v>1</v>
      </c>
      <c r="AD9248" s="5">
        <v>4</v>
      </c>
      <c r="AE9248" s="5">
        <v>1</v>
      </c>
      <c r="AF9248" s="5">
        <v>1</v>
      </c>
      <c r="AG9248" s="5">
        <v>1</v>
      </c>
      <c r="AH9248" s="5">
        <v>1</v>
      </c>
      <c r="AI9248" s="5">
        <v>2</v>
      </c>
      <c r="AJ9248" s="5">
        <v>3</v>
      </c>
      <c r="AK9248" s="5" t="s">
        <v>123</v>
      </c>
      <c r="AL9248" s="5">
        <v>2.15</v>
      </c>
      <c r="AM9248" s="7">
        <v>1.15E-9</v>
      </c>
      <c r="AN9248" s="5" t="s">
        <v>43</v>
      </c>
      <c r="AO9248" s="5" t="s">
        <v>79</v>
      </c>
      <c r="AP9248" s="5" t="s">
        <v>80</v>
      </c>
    </row>
    <row r="9249" spans="1:42" x14ac:dyDescent="0.35">
      <c r="A9249" s="5" t="s">
        <v>9367</v>
      </c>
      <c r="B9249" s="10">
        <v>30.790697674418606</v>
      </c>
      <c r="C9249" s="5">
        <v>1</v>
      </c>
      <c r="D9249" s="5">
        <v>0</v>
      </c>
      <c r="E9249" s="10">
        <v>26.36698316</v>
      </c>
      <c r="F9249" s="10">
        <v>160.97420880000001</v>
      </c>
      <c r="G9249" s="10">
        <v>68.323961639999993</v>
      </c>
      <c r="H9249" s="10">
        <v>68.522107009999999</v>
      </c>
      <c r="I9249" s="10">
        <v>79.033525690000005</v>
      </c>
      <c r="J9249" s="10">
        <v>111.46185939999999</v>
      </c>
      <c r="K9249" s="10">
        <v>183.80060370000001</v>
      </c>
      <c r="L9249" s="10">
        <v>119.4895045</v>
      </c>
      <c r="M9249" s="10">
        <v>2.6823548150000001</v>
      </c>
      <c r="N9249" s="10">
        <v>84.346089820000003</v>
      </c>
      <c r="O9249" s="10">
        <v>110.2227321</v>
      </c>
      <c r="P9249" s="10">
        <v>78.997417470000002</v>
      </c>
      <c r="Q9249" s="11">
        <f t="shared" si="288"/>
        <v>1</v>
      </c>
      <c r="R9249" s="5">
        <v>0</v>
      </c>
      <c r="S9249" s="5">
        <v>0</v>
      </c>
      <c r="T9249" s="5">
        <v>1</v>
      </c>
      <c r="U9249" s="5">
        <v>0</v>
      </c>
      <c r="V9249" s="5">
        <v>0</v>
      </c>
      <c r="W9249" s="5">
        <v>0</v>
      </c>
      <c r="X9249" s="5">
        <v>0</v>
      </c>
      <c r="Y9249" s="5">
        <f t="shared" si="289"/>
        <v>16</v>
      </c>
      <c r="Z9249" s="5">
        <v>2</v>
      </c>
      <c r="AA9249" s="5">
        <v>1</v>
      </c>
      <c r="AB9249" s="5">
        <v>2</v>
      </c>
      <c r="AC9249" s="5">
        <v>1</v>
      </c>
      <c r="AD9249" s="5">
        <v>4</v>
      </c>
      <c r="AE9249" s="5">
        <v>1</v>
      </c>
      <c r="AF9249" s="5">
        <v>1</v>
      </c>
      <c r="AG9249" s="5">
        <v>1</v>
      </c>
      <c r="AH9249" s="5">
        <v>1</v>
      </c>
      <c r="AI9249" s="5">
        <v>1</v>
      </c>
      <c r="AJ9249" s="5">
        <v>1</v>
      </c>
      <c r="AK9249" s="5" t="s">
        <v>35</v>
      </c>
      <c r="AL9249" s="5">
        <v>2.19</v>
      </c>
      <c r="AM9249" s="7">
        <v>9.0699999999999996E-7</v>
      </c>
      <c r="AN9249" s="5" t="s">
        <v>36</v>
      </c>
      <c r="AO9249" s="5" t="s">
        <v>39</v>
      </c>
      <c r="AP9249" s="5" t="s">
        <v>83</v>
      </c>
    </row>
    <row r="9250" spans="1:42" x14ac:dyDescent="0.35">
      <c r="A9250" s="5" t="s">
        <v>9368</v>
      </c>
      <c r="B9250" s="10">
        <v>51.015047879616965</v>
      </c>
      <c r="C9250" s="5">
        <v>1</v>
      </c>
      <c r="D9250" s="5">
        <v>3</v>
      </c>
      <c r="E9250" s="10">
        <v>27.540331349999999</v>
      </c>
      <c r="F9250" s="10">
        <v>159.9811081</v>
      </c>
      <c r="G9250" s="10">
        <v>70.486599949999999</v>
      </c>
      <c r="H9250" s="10">
        <v>67.858454170000002</v>
      </c>
      <c r="I9250" s="10">
        <v>75.121995269999999</v>
      </c>
      <c r="J9250" s="10">
        <v>120.8074795</v>
      </c>
      <c r="K9250" s="10">
        <v>151.91077290000001</v>
      </c>
      <c r="L9250" s="10">
        <v>120.9585323</v>
      </c>
      <c r="M9250" s="10">
        <v>2.2386418140000002</v>
      </c>
      <c r="N9250" s="10">
        <v>89.635449949999995</v>
      </c>
      <c r="O9250" s="10">
        <v>113.7640007</v>
      </c>
      <c r="P9250" s="10">
        <v>78.938525859999999</v>
      </c>
      <c r="Q9250" s="11">
        <f t="shared" si="288"/>
        <v>2</v>
      </c>
      <c r="R9250" s="5">
        <v>0</v>
      </c>
      <c r="S9250" s="5">
        <v>0</v>
      </c>
      <c r="T9250" s="5">
        <v>1</v>
      </c>
      <c r="U9250" s="5">
        <v>0</v>
      </c>
      <c r="V9250" s="5">
        <v>0</v>
      </c>
      <c r="W9250" s="5">
        <v>1</v>
      </c>
      <c r="X9250" s="5">
        <v>0</v>
      </c>
      <c r="Y9250" s="5">
        <f t="shared" si="289"/>
        <v>15</v>
      </c>
      <c r="Z9250" s="5">
        <v>2</v>
      </c>
      <c r="AA9250" s="5">
        <v>1</v>
      </c>
      <c r="AB9250" s="5">
        <v>1</v>
      </c>
      <c r="AC9250" s="5">
        <v>1</v>
      </c>
      <c r="AD9250" s="5">
        <v>4</v>
      </c>
      <c r="AE9250" s="5">
        <v>1</v>
      </c>
      <c r="AF9250" s="5">
        <v>1</v>
      </c>
      <c r="AG9250" s="5">
        <v>1</v>
      </c>
      <c r="AH9250" s="5">
        <v>1</v>
      </c>
      <c r="AI9250" s="5">
        <v>1</v>
      </c>
      <c r="AJ9250" s="5">
        <v>1</v>
      </c>
      <c r="AK9250" s="5" t="s">
        <v>122</v>
      </c>
      <c r="AL9250" s="5">
        <v>3.36</v>
      </c>
      <c r="AM9250" s="7">
        <v>7.06E-9</v>
      </c>
      <c r="AN9250" s="5" t="s">
        <v>36</v>
      </c>
      <c r="AO9250" s="5" t="s">
        <v>86</v>
      </c>
      <c r="AP9250" s="5" t="s">
        <v>87</v>
      </c>
    </row>
    <row r="9251" spans="1:42" x14ac:dyDescent="0.35">
      <c r="A9251" s="5" t="s">
        <v>9369</v>
      </c>
      <c r="B9251" s="10">
        <v>28.188782489740081</v>
      </c>
      <c r="C9251" s="5">
        <v>1</v>
      </c>
      <c r="D9251" s="5">
        <v>0</v>
      </c>
      <c r="E9251" s="10">
        <v>28.13355408</v>
      </c>
      <c r="F9251" s="10">
        <v>158.08554770000001</v>
      </c>
      <c r="G9251" s="10">
        <v>70.308678610000001</v>
      </c>
      <c r="H9251" s="10">
        <v>64.468084730000001</v>
      </c>
      <c r="I9251" s="10">
        <v>90.53204479</v>
      </c>
      <c r="J9251" s="10">
        <v>112.3476501</v>
      </c>
      <c r="K9251" s="10">
        <v>183.4330022</v>
      </c>
      <c r="L9251" s="10">
        <v>116.03413449999999</v>
      </c>
      <c r="M9251" s="10">
        <v>2.8453304130000001</v>
      </c>
      <c r="N9251" s="10">
        <v>90.400853519999998</v>
      </c>
      <c r="O9251" s="10">
        <v>104.9573664</v>
      </c>
      <c r="P9251" s="10">
        <v>79.193806940000002</v>
      </c>
      <c r="Q9251" s="11">
        <f t="shared" si="288"/>
        <v>1</v>
      </c>
      <c r="R9251" s="5">
        <v>0</v>
      </c>
      <c r="S9251" s="5">
        <v>0</v>
      </c>
      <c r="T9251" s="5">
        <v>1</v>
      </c>
      <c r="U9251" s="5">
        <v>0</v>
      </c>
      <c r="V9251" s="5">
        <v>0</v>
      </c>
      <c r="W9251" s="5">
        <v>0</v>
      </c>
      <c r="X9251" s="5">
        <v>0</v>
      </c>
      <c r="Y9251" s="5">
        <f t="shared" si="289"/>
        <v>17</v>
      </c>
      <c r="Z9251" s="5">
        <v>2</v>
      </c>
      <c r="AA9251" s="5">
        <v>1</v>
      </c>
      <c r="AB9251" s="5">
        <v>2</v>
      </c>
      <c r="AC9251" s="5">
        <v>2</v>
      </c>
      <c r="AD9251" s="5">
        <v>4</v>
      </c>
      <c r="AE9251" s="5">
        <v>1</v>
      </c>
      <c r="AF9251" s="5">
        <v>1</v>
      </c>
      <c r="AG9251" s="5">
        <v>1</v>
      </c>
      <c r="AH9251" s="5">
        <v>1</v>
      </c>
      <c r="AI9251" s="5">
        <v>1</v>
      </c>
      <c r="AJ9251" s="5">
        <v>1</v>
      </c>
      <c r="AK9251" s="5" t="s">
        <v>35</v>
      </c>
      <c r="AL9251" s="5">
        <v>2.19</v>
      </c>
      <c r="AM9251" s="7">
        <v>8.2600000000000005E-6</v>
      </c>
      <c r="AN9251" s="5" t="s">
        <v>76</v>
      </c>
      <c r="AO9251" s="5" t="s">
        <v>37</v>
      </c>
      <c r="AP9251" s="5" t="s">
        <v>84</v>
      </c>
    </row>
    <row r="9252" spans="1:42" x14ac:dyDescent="0.35">
      <c r="A9252" s="5" t="s">
        <v>9370</v>
      </c>
      <c r="B9252" s="10">
        <v>49.496580027359784</v>
      </c>
      <c r="C9252" s="5">
        <v>2</v>
      </c>
      <c r="D9252" s="5">
        <v>0</v>
      </c>
      <c r="E9252" s="10">
        <v>21.137766509999999</v>
      </c>
      <c r="F9252" s="10">
        <v>170.5769057</v>
      </c>
      <c r="G9252" s="10">
        <v>61.503461620000003</v>
      </c>
      <c r="H9252" s="10">
        <v>70.381534000000002</v>
      </c>
      <c r="I9252" s="10">
        <v>116.0434678</v>
      </c>
      <c r="J9252" s="10">
        <v>118.7875937</v>
      </c>
      <c r="K9252" s="10">
        <v>149.49026910000001</v>
      </c>
      <c r="L9252" s="10">
        <v>121.18689089999999</v>
      </c>
      <c r="M9252" s="10">
        <v>2.1239984490000001</v>
      </c>
      <c r="N9252" s="10">
        <v>100.483546</v>
      </c>
      <c r="O9252" s="10">
        <v>111.6211007</v>
      </c>
      <c r="P9252" s="10">
        <v>80.89325547</v>
      </c>
      <c r="Q9252" s="11">
        <f t="shared" si="288"/>
        <v>2</v>
      </c>
      <c r="R9252" s="5">
        <v>1</v>
      </c>
      <c r="S9252" s="5">
        <v>0</v>
      </c>
      <c r="T9252" s="5">
        <v>1</v>
      </c>
      <c r="U9252" s="5">
        <v>0</v>
      </c>
      <c r="V9252" s="5">
        <v>0</v>
      </c>
      <c r="W9252" s="5">
        <v>0</v>
      </c>
      <c r="X9252" s="5">
        <v>0</v>
      </c>
      <c r="Y9252" s="5">
        <f t="shared" si="289"/>
        <v>18</v>
      </c>
      <c r="Z9252" s="5">
        <v>1</v>
      </c>
      <c r="AA9252" s="5">
        <v>2</v>
      </c>
      <c r="AB9252" s="5">
        <v>1</v>
      </c>
      <c r="AC9252" s="5">
        <v>1</v>
      </c>
      <c r="AD9252" s="5">
        <v>4</v>
      </c>
      <c r="AE9252" s="5">
        <v>1</v>
      </c>
      <c r="AF9252" s="5">
        <v>1</v>
      </c>
      <c r="AG9252" s="5">
        <v>1</v>
      </c>
      <c r="AH9252" s="5">
        <v>1</v>
      </c>
      <c r="AI9252" s="5">
        <v>2</v>
      </c>
      <c r="AJ9252" s="5">
        <v>3</v>
      </c>
      <c r="AK9252" s="5" t="s">
        <v>123</v>
      </c>
      <c r="AL9252" s="5">
        <v>2.15</v>
      </c>
      <c r="AM9252" s="7">
        <v>3.5199999999999998E-8</v>
      </c>
      <c r="AN9252" s="5" t="s">
        <v>76</v>
      </c>
      <c r="AO9252" s="5" t="s">
        <v>57</v>
      </c>
      <c r="AP9252" s="5" t="s">
        <v>114</v>
      </c>
    </row>
    <row r="9253" spans="1:42" x14ac:dyDescent="0.35">
      <c r="A9253" s="5" t="s">
        <v>9371</v>
      </c>
      <c r="B9253" s="10">
        <v>27.575923392612861</v>
      </c>
      <c r="C9253" s="5">
        <v>1</v>
      </c>
      <c r="D9253" s="5">
        <v>0</v>
      </c>
      <c r="E9253" s="10">
        <v>22.80327058</v>
      </c>
      <c r="F9253" s="10">
        <v>157.43669589999999</v>
      </c>
      <c r="G9253" s="10">
        <v>56.520900699999999</v>
      </c>
      <c r="H9253" s="10">
        <v>63.16863773</v>
      </c>
      <c r="I9253" s="10">
        <v>93.251764390000005</v>
      </c>
      <c r="J9253" s="10">
        <v>104.3182168</v>
      </c>
      <c r="K9253" s="10">
        <v>177.33765410000001</v>
      </c>
      <c r="L9253" s="10">
        <v>119.9541692</v>
      </c>
      <c r="M9253" s="10">
        <v>2.8073686640000002</v>
      </c>
      <c r="N9253" s="10">
        <v>94.025075950000002</v>
      </c>
      <c r="O9253" s="10">
        <v>108.2835312</v>
      </c>
      <c r="P9253" s="10">
        <v>77.101955239999995</v>
      </c>
      <c r="Q9253" s="11">
        <f t="shared" si="288"/>
        <v>2</v>
      </c>
      <c r="R9253" s="5">
        <v>0</v>
      </c>
      <c r="S9253" s="5">
        <v>0</v>
      </c>
      <c r="T9253" s="5">
        <v>1</v>
      </c>
      <c r="U9253" s="5">
        <v>0</v>
      </c>
      <c r="V9253" s="5">
        <v>0</v>
      </c>
      <c r="W9253" s="5">
        <v>0</v>
      </c>
      <c r="X9253" s="5">
        <v>1</v>
      </c>
      <c r="Y9253" s="5">
        <f t="shared" si="289"/>
        <v>16</v>
      </c>
      <c r="Z9253" s="5">
        <v>1</v>
      </c>
      <c r="AA9253" s="5">
        <v>1</v>
      </c>
      <c r="AB9253" s="5">
        <v>2</v>
      </c>
      <c r="AC9253" s="5">
        <v>2</v>
      </c>
      <c r="AD9253" s="5">
        <v>4</v>
      </c>
      <c r="AE9253" s="5">
        <v>1</v>
      </c>
      <c r="AF9253" s="5">
        <v>1</v>
      </c>
      <c r="AG9253" s="5">
        <v>1</v>
      </c>
      <c r="AH9253" s="5">
        <v>1</v>
      </c>
      <c r="AI9253" s="5">
        <v>1</v>
      </c>
      <c r="AJ9253" s="5">
        <v>1</v>
      </c>
      <c r="AK9253" s="5" t="s">
        <v>35</v>
      </c>
      <c r="AL9253" s="5">
        <v>2.19</v>
      </c>
      <c r="AM9253" s="7">
        <v>3.01E-5</v>
      </c>
      <c r="AN9253" s="5" t="s">
        <v>36</v>
      </c>
      <c r="AO9253" s="5" t="s">
        <v>68</v>
      </c>
      <c r="AP9253" s="5" t="s">
        <v>102</v>
      </c>
    </row>
    <row r="9254" spans="1:42" x14ac:dyDescent="0.35">
      <c r="A9254" s="5" t="s">
        <v>9372</v>
      </c>
      <c r="B9254" s="10">
        <v>23.956224350205197</v>
      </c>
      <c r="C9254" s="5">
        <v>2</v>
      </c>
      <c r="D9254" s="5">
        <v>0</v>
      </c>
      <c r="E9254" s="10">
        <v>25.21925658</v>
      </c>
      <c r="F9254" s="10">
        <v>167.86937119999999</v>
      </c>
      <c r="G9254" s="10">
        <v>71.068182269999994</v>
      </c>
      <c r="H9254" s="10">
        <v>75.730611690000003</v>
      </c>
      <c r="I9254" s="10">
        <v>85.120676889999999</v>
      </c>
      <c r="J9254" s="10">
        <v>109.2211712</v>
      </c>
      <c r="K9254" s="10">
        <v>155.36904150000001</v>
      </c>
      <c r="L9254" s="10">
        <v>120.0346594</v>
      </c>
      <c r="M9254" s="10">
        <v>2.0516015649999999</v>
      </c>
      <c r="N9254" s="10">
        <v>93.070149860000001</v>
      </c>
      <c r="O9254" s="10">
        <v>109.72414000000001</v>
      </c>
      <c r="P9254" s="10">
        <v>83.47998475</v>
      </c>
      <c r="Q9254" s="11">
        <f t="shared" si="288"/>
        <v>1</v>
      </c>
      <c r="R9254" s="5">
        <v>0</v>
      </c>
      <c r="S9254" s="5">
        <v>0</v>
      </c>
      <c r="T9254" s="5">
        <v>1</v>
      </c>
      <c r="U9254" s="5">
        <v>0</v>
      </c>
      <c r="V9254" s="5">
        <v>0</v>
      </c>
      <c r="W9254" s="5">
        <v>0</v>
      </c>
      <c r="X9254" s="5">
        <v>0</v>
      </c>
      <c r="Y9254" s="5">
        <f t="shared" si="289"/>
        <v>18</v>
      </c>
      <c r="Z9254" s="5">
        <v>2</v>
      </c>
      <c r="AA9254" s="5">
        <v>1</v>
      </c>
      <c r="AB9254" s="5">
        <v>1</v>
      </c>
      <c r="AC9254" s="5">
        <v>1</v>
      </c>
      <c r="AD9254" s="5">
        <v>4</v>
      </c>
      <c r="AE9254" s="5">
        <v>1</v>
      </c>
      <c r="AF9254" s="5">
        <v>1</v>
      </c>
      <c r="AG9254" s="5">
        <v>1</v>
      </c>
      <c r="AH9254" s="5">
        <v>1</v>
      </c>
      <c r="AI9254" s="5">
        <v>2</v>
      </c>
      <c r="AJ9254" s="5">
        <v>3</v>
      </c>
      <c r="AK9254" s="5" t="s">
        <v>119</v>
      </c>
      <c r="AL9254" s="5">
        <v>1.02</v>
      </c>
      <c r="AM9254" s="7">
        <v>4.2100000000000002E-7</v>
      </c>
      <c r="AN9254" s="5" t="s">
        <v>36</v>
      </c>
      <c r="AO9254" s="5" t="s">
        <v>41</v>
      </c>
      <c r="AP9254" s="5" t="s">
        <v>42</v>
      </c>
    </row>
    <row r="9255" spans="1:42" x14ac:dyDescent="0.35">
      <c r="A9255" s="5" t="s">
        <v>9373</v>
      </c>
      <c r="B9255" s="10">
        <v>26.79343365253078</v>
      </c>
      <c r="C9255" s="5">
        <v>1</v>
      </c>
      <c r="D9255" s="5">
        <v>0</v>
      </c>
      <c r="E9255" s="10">
        <v>22.848470630000001</v>
      </c>
      <c r="F9255" s="10">
        <v>153.25851410000001</v>
      </c>
      <c r="G9255" s="10">
        <v>53.666881140000001</v>
      </c>
      <c r="H9255" s="10">
        <v>58.723639079999998</v>
      </c>
      <c r="I9255" s="10">
        <v>92.641162179999995</v>
      </c>
      <c r="J9255" s="10">
        <v>105.3657443</v>
      </c>
      <c r="K9255" s="10">
        <v>178.38069809999999</v>
      </c>
      <c r="L9255" s="10">
        <v>115.8167404</v>
      </c>
      <c r="M9255" s="10">
        <v>3.037630176</v>
      </c>
      <c r="N9255" s="10">
        <v>89.716332899999998</v>
      </c>
      <c r="O9255" s="10">
        <v>111.9607536</v>
      </c>
      <c r="P9255" s="10">
        <v>73.838641629999998</v>
      </c>
      <c r="Q9255" s="11">
        <f t="shared" si="288"/>
        <v>1</v>
      </c>
      <c r="R9255" s="5">
        <v>0</v>
      </c>
      <c r="S9255" s="5">
        <v>0</v>
      </c>
      <c r="T9255" s="5">
        <v>1</v>
      </c>
      <c r="U9255" s="5">
        <v>0</v>
      </c>
      <c r="V9255" s="5">
        <v>0</v>
      </c>
      <c r="W9255" s="5">
        <v>0</v>
      </c>
      <c r="X9255" s="5">
        <v>0</v>
      </c>
      <c r="Y9255" s="5">
        <f t="shared" si="289"/>
        <v>16</v>
      </c>
      <c r="Z9255" s="5">
        <v>1</v>
      </c>
      <c r="AA9255" s="5">
        <v>1</v>
      </c>
      <c r="AB9255" s="5">
        <v>2</v>
      </c>
      <c r="AC9255" s="5">
        <v>2</v>
      </c>
      <c r="AD9255" s="5">
        <v>4</v>
      </c>
      <c r="AE9255" s="5">
        <v>1</v>
      </c>
      <c r="AF9255" s="5">
        <v>1</v>
      </c>
      <c r="AG9255" s="5">
        <v>1</v>
      </c>
      <c r="AH9255" s="5">
        <v>1</v>
      </c>
      <c r="AI9255" s="5">
        <v>1</v>
      </c>
      <c r="AJ9255" s="5">
        <v>1</v>
      </c>
      <c r="AK9255" s="5" t="s">
        <v>35</v>
      </c>
      <c r="AL9255" s="5">
        <v>2.19</v>
      </c>
      <c r="AM9255" s="7">
        <v>3.9900000000000001E-5</v>
      </c>
      <c r="AN9255" s="5" t="s">
        <v>36</v>
      </c>
      <c r="AO9255" s="5" t="s">
        <v>47</v>
      </c>
      <c r="AP9255" s="5" t="s">
        <v>103</v>
      </c>
    </row>
    <row r="9256" spans="1:42" x14ac:dyDescent="0.35">
      <c r="A9256" s="5" t="s">
        <v>9374</v>
      </c>
      <c r="B9256" s="10">
        <v>47.961696306429552</v>
      </c>
      <c r="C9256" s="5">
        <v>1</v>
      </c>
      <c r="D9256" s="5">
        <v>1</v>
      </c>
      <c r="E9256" s="10">
        <v>26.74591539</v>
      </c>
      <c r="F9256" s="10">
        <v>159.15315290000001</v>
      </c>
      <c r="G9256" s="10">
        <v>67.746671050000003</v>
      </c>
      <c r="H9256" s="10">
        <v>63.13117991</v>
      </c>
      <c r="I9256" s="10">
        <v>71.972448499999999</v>
      </c>
      <c r="J9256" s="10">
        <v>124.3505509</v>
      </c>
      <c r="K9256" s="10">
        <v>152.4645788</v>
      </c>
      <c r="L9256" s="10">
        <v>123.1629913</v>
      </c>
      <c r="M9256" s="10">
        <v>2.4150440240000002</v>
      </c>
      <c r="N9256" s="10">
        <v>84.152227949999997</v>
      </c>
      <c r="O9256" s="10">
        <v>115.5453187</v>
      </c>
      <c r="P9256" s="10">
        <v>86.170282740000005</v>
      </c>
      <c r="Q9256" s="11">
        <f t="shared" si="288"/>
        <v>1</v>
      </c>
      <c r="R9256" s="5">
        <v>0</v>
      </c>
      <c r="S9256" s="5">
        <v>0</v>
      </c>
      <c r="T9256" s="5">
        <v>1</v>
      </c>
      <c r="U9256" s="5">
        <v>0</v>
      </c>
      <c r="V9256" s="5">
        <v>0</v>
      </c>
      <c r="W9256" s="5">
        <v>0</v>
      </c>
      <c r="X9256" s="5">
        <v>0</v>
      </c>
      <c r="Y9256" s="5">
        <f t="shared" si="289"/>
        <v>19</v>
      </c>
      <c r="Z9256" s="5">
        <v>2</v>
      </c>
      <c r="AA9256" s="5">
        <v>1</v>
      </c>
      <c r="AB9256" s="5">
        <v>1</v>
      </c>
      <c r="AC9256" s="5">
        <v>2</v>
      </c>
      <c r="AD9256" s="5">
        <v>4</v>
      </c>
      <c r="AE9256" s="5">
        <v>1</v>
      </c>
      <c r="AF9256" s="5">
        <v>1</v>
      </c>
      <c r="AG9256" s="5">
        <v>1</v>
      </c>
      <c r="AH9256" s="5">
        <v>1</v>
      </c>
      <c r="AI9256" s="5">
        <v>2</v>
      </c>
      <c r="AJ9256" s="5">
        <v>3</v>
      </c>
      <c r="AK9256" s="5" t="s">
        <v>122</v>
      </c>
      <c r="AL9256" s="5">
        <v>3.36</v>
      </c>
      <c r="AM9256" s="7">
        <v>5.69E-8</v>
      </c>
      <c r="AN9256" s="5" t="s">
        <v>36</v>
      </c>
      <c r="AO9256" s="5" t="s">
        <v>74</v>
      </c>
      <c r="AP9256" s="5" t="s">
        <v>109</v>
      </c>
    </row>
    <row r="9257" spans="1:42" x14ac:dyDescent="0.35">
      <c r="A9257" s="5" t="s">
        <v>9375</v>
      </c>
      <c r="B9257" s="10">
        <v>31.532147742818058</v>
      </c>
      <c r="C9257" s="5">
        <v>1</v>
      </c>
      <c r="D9257" s="5">
        <v>0</v>
      </c>
      <c r="E9257" s="10">
        <v>30.47829879</v>
      </c>
      <c r="F9257" s="10">
        <v>161.89728629999999</v>
      </c>
      <c r="G9257" s="10">
        <v>79.88585003</v>
      </c>
      <c r="H9257" s="10">
        <v>62.691404400000003</v>
      </c>
      <c r="I9257" s="10">
        <v>97.47665911</v>
      </c>
      <c r="J9257" s="10">
        <v>109.0000946</v>
      </c>
      <c r="K9257" s="10">
        <v>137.38763839999999</v>
      </c>
      <c r="L9257" s="10">
        <v>126.0123718</v>
      </c>
      <c r="M9257" s="10">
        <v>2.1914908390000001</v>
      </c>
      <c r="N9257" s="10">
        <v>90.870989760000001</v>
      </c>
      <c r="O9257" s="10">
        <v>112.99189010000001</v>
      </c>
      <c r="P9257" s="10">
        <v>83.295698020000003</v>
      </c>
      <c r="Q9257" s="11">
        <f t="shared" si="288"/>
        <v>1</v>
      </c>
      <c r="R9257" s="5">
        <v>1</v>
      </c>
      <c r="S9257" s="5">
        <v>0</v>
      </c>
      <c r="T9257" s="5">
        <v>0</v>
      </c>
      <c r="U9257" s="5">
        <v>0</v>
      </c>
      <c r="V9257" s="5">
        <v>0</v>
      </c>
      <c r="W9257" s="5">
        <v>0</v>
      </c>
      <c r="X9257" s="5">
        <v>0</v>
      </c>
      <c r="Y9257" s="5">
        <f t="shared" si="289"/>
        <v>20</v>
      </c>
      <c r="Z9257" s="5">
        <v>3</v>
      </c>
      <c r="AA9257" s="5">
        <v>1</v>
      </c>
      <c r="AB9257" s="5">
        <v>1</v>
      </c>
      <c r="AC9257" s="5">
        <v>2</v>
      </c>
      <c r="AD9257" s="5">
        <v>4</v>
      </c>
      <c r="AE9257" s="5">
        <v>1</v>
      </c>
      <c r="AF9257" s="5">
        <v>1</v>
      </c>
      <c r="AG9257" s="5">
        <v>1</v>
      </c>
      <c r="AH9257" s="5">
        <v>1</v>
      </c>
      <c r="AI9257" s="5">
        <v>2</v>
      </c>
      <c r="AJ9257" s="5">
        <v>3</v>
      </c>
      <c r="AK9257" s="5" t="s">
        <v>120</v>
      </c>
      <c r="AL9257" s="5">
        <v>2.19</v>
      </c>
      <c r="AM9257" s="7">
        <v>5.8000000000000004E-6</v>
      </c>
      <c r="AN9257" s="5" t="s">
        <v>43</v>
      </c>
      <c r="AO9257" s="5" t="s">
        <v>72</v>
      </c>
      <c r="AP9257" s="5" t="s">
        <v>104</v>
      </c>
    </row>
    <row r="9258" spans="1:42" x14ac:dyDescent="0.35">
      <c r="A9258" s="5" t="s">
        <v>9376</v>
      </c>
      <c r="B9258" s="10">
        <v>36.807113543091653</v>
      </c>
      <c r="C9258" s="5">
        <v>2</v>
      </c>
      <c r="D9258" s="5">
        <v>0</v>
      </c>
      <c r="E9258" s="10">
        <v>25.582695130000001</v>
      </c>
      <c r="F9258" s="10">
        <v>171.40136770000001</v>
      </c>
      <c r="G9258" s="10">
        <v>75.157938860000002</v>
      </c>
      <c r="H9258" s="10">
        <v>75.151851660000005</v>
      </c>
      <c r="I9258" s="10">
        <v>124.482871</v>
      </c>
      <c r="J9258" s="10">
        <v>107.6069368</v>
      </c>
      <c r="K9258" s="10">
        <v>177.52177699999999</v>
      </c>
      <c r="L9258" s="10">
        <v>122.790633</v>
      </c>
      <c r="M9258" s="10">
        <v>2.3621743589999999</v>
      </c>
      <c r="N9258" s="10">
        <v>84.816805650000006</v>
      </c>
      <c r="O9258" s="10">
        <v>112.0329905</v>
      </c>
      <c r="P9258" s="10">
        <v>75.250563049999997</v>
      </c>
      <c r="Q9258" s="11">
        <f t="shared" si="288"/>
        <v>2</v>
      </c>
      <c r="R9258" s="5">
        <v>1</v>
      </c>
      <c r="S9258" s="5">
        <v>0</v>
      </c>
      <c r="T9258" s="5">
        <v>0</v>
      </c>
      <c r="U9258" s="5">
        <v>0</v>
      </c>
      <c r="V9258" s="5">
        <v>0</v>
      </c>
      <c r="W9258" s="5">
        <v>1</v>
      </c>
      <c r="X9258" s="5">
        <v>0</v>
      </c>
      <c r="Y9258" s="5">
        <f t="shared" si="289"/>
        <v>16</v>
      </c>
      <c r="Z9258" s="5">
        <v>2</v>
      </c>
      <c r="AA9258" s="5">
        <v>1</v>
      </c>
      <c r="AB9258" s="5">
        <v>2</v>
      </c>
      <c r="AC9258" s="5">
        <v>1</v>
      </c>
      <c r="AD9258" s="5">
        <v>4</v>
      </c>
      <c r="AE9258" s="5">
        <v>1</v>
      </c>
      <c r="AF9258" s="5">
        <v>1</v>
      </c>
      <c r="AG9258" s="5">
        <v>1</v>
      </c>
      <c r="AH9258" s="5">
        <v>1</v>
      </c>
      <c r="AI9258" s="5">
        <v>1</v>
      </c>
      <c r="AJ9258" s="5">
        <v>1</v>
      </c>
      <c r="AK9258" s="5" t="s">
        <v>121</v>
      </c>
      <c r="AL9258" s="5">
        <v>1.02</v>
      </c>
      <c r="AM9258" s="7">
        <v>2.41E-7</v>
      </c>
      <c r="AN9258" s="5" t="s">
        <v>43</v>
      </c>
      <c r="AO9258" s="5" t="s">
        <v>79</v>
      </c>
      <c r="AP9258" s="5" t="s">
        <v>80</v>
      </c>
    </row>
    <row r="9259" spans="1:42" x14ac:dyDescent="0.35">
      <c r="A9259" s="5" t="s">
        <v>9377</v>
      </c>
      <c r="B9259" s="10">
        <v>26.894664842681259</v>
      </c>
      <c r="C9259" s="5">
        <v>1</v>
      </c>
      <c r="D9259" s="5">
        <v>0</v>
      </c>
      <c r="E9259" s="10">
        <v>30.301889379999999</v>
      </c>
      <c r="F9259" s="10">
        <v>166.74619340000001</v>
      </c>
      <c r="G9259" s="10">
        <v>84.252261110000006</v>
      </c>
      <c r="H9259" s="10">
        <v>39.327431359999999</v>
      </c>
      <c r="I9259" s="10">
        <v>201.49704990000001</v>
      </c>
      <c r="J9259" s="10">
        <v>131.57723490000001</v>
      </c>
      <c r="K9259" s="10">
        <v>283.40679219999998</v>
      </c>
      <c r="L9259" s="10">
        <v>481.3758186</v>
      </c>
      <c r="M9259" s="10">
        <v>7.2063387390000004</v>
      </c>
      <c r="N9259" s="10">
        <v>111.89056770000001</v>
      </c>
      <c r="O9259" s="10">
        <v>122.54914599999999</v>
      </c>
      <c r="P9259" s="10">
        <v>95.869556090000003</v>
      </c>
      <c r="Q9259" s="11">
        <f t="shared" si="288"/>
        <v>6</v>
      </c>
      <c r="R9259" s="5">
        <v>1</v>
      </c>
      <c r="S9259" s="5">
        <v>1</v>
      </c>
      <c r="T9259" s="5">
        <v>1</v>
      </c>
      <c r="U9259" s="5">
        <v>1</v>
      </c>
      <c r="V9259" s="5">
        <v>0</v>
      </c>
      <c r="W9259" s="5">
        <v>1</v>
      </c>
      <c r="X9259" s="5">
        <v>1</v>
      </c>
      <c r="Y9259" s="5">
        <f t="shared" si="289"/>
        <v>36</v>
      </c>
      <c r="Z9259" s="5">
        <v>3</v>
      </c>
      <c r="AA9259" s="5">
        <v>3</v>
      </c>
      <c r="AB9259" s="5">
        <v>3</v>
      </c>
      <c r="AC9259" s="5">
        <v>4</v>
      </c>
      <c r="AD9259" s="5">
        <v>3</v>
      </c>
      <c r="AE9259" s="5">
        <v>4</v>
      </c>
      <c r="AF9259" s="5">
        <v>3</v>
      </c>
      <c r="AG9259" s="5">
        <v>4</v>
      </c>
      <c r="AH9259" s="5">
        <v>2</v>
      </c>
      <c r="AI9259" s="5">
        <v>4</v>
      </c>
      <c r="AJ9259" s="5">
        <v>3</v>
      </c>
      <c r="AK9259" s="5" t="s">
        <v>124</v>
      </c>
      <c r="AL9259" s="5">
        <v>2.19</v>
      </c>
      <c r="AM9259" s="5">
        <v>0.99111362599999997</v>
      </c>
      <c r="AN9259" s="5" t="s">
        <v>49</v>
      </c>
      <c r="AO9259" s="5" t="s">
        <v>47</v>
      </c>
      <c r="AP9259" s="5" t="s">
        <v>82</v>
      </c>
    </row>
    <row r="9260" spans="1:42" x14ac:dyDescent="0.35">
      <c r="A9260" s="5" t="s">
        <v>9378</v>
      </c>
      <c r="B9260" s="10">
        <v>39.556771545827637</v>
      </c>
      <c r="C9260" s="5">
        <v>2</v>
      </c>
      <c r="D9260" s="5">
        <v>0</v>
      </c>
      <c r="E9260" s="10">
        <v>24.628135449999998</v>
      </c>
      <c r="F9260" s="10">
        <v>164.62238120000001</v>
      </c>
      <c r="G9260" s="10">
        <v>66.743548419999996</v>
      </c>
      <c r="H9260" s="10">
        <v>75.887829199999999</v>
      </c>
      <c r="I9260" s="10">
        <v>111.5312947</v>
      </c>
      <c r="J9260" s="10">
        <v>114.99705899999999</v>
      </c>
      <c r="K9260" s="10">
        <v>167.731201</v>
      </c>
      <c r="L9260" s="10">
        <v>122.09464490000001</v>
      </c>
      <c r="M9260" s="10">
        <v>2.2102516670000001</v>
      </c>
      <c r="N9260" s="10">
        <v>93.197975240000005</v>
      </c>
      <c r="O9260" s="10">
        <v>107.4533557</v>
      </c>
      <c r="P9260" s="10">
        <v>81.800001510000001</v>
      </c>
      <c r="Q9260" s="11">
        <f t="shared" si="288"/>
        <v>2</v>
      </c>
      <c r="R9260" s="5">
        <v>1</v>
      </c>
      <c r="S9260" s="5">
        <v>0</v>
      </c>
      <c r="T9260" s="5">
        <v>1</v>
      </c>
      <c r="U9260" s="5">
        <v>0</v>
      </c>
      <c r="V9260" s="5">
        <v>0</v>
      </c>
      <c r="W9260" s="5">
        <v>0</v>
      </c>
      <c r="X9260" s="5">
        <v>0</v>
      </c>
      <c r="Y9260" s="5">
        <f t="shared" si="289"/>
        <v>18</v>
      </c>
      <c r="Z9260" s="5">
        <v>1</v>
      </c>
      <c r="AA9260" s="5">
        <v>1</v>
      </c>
      <c r="AB9260" s="5">
        <v>2</v>
      </c>
      <c r="AC9260" s="5">
        <v>1</v>
      </c>
      <c r="AD9260" s="5">
        <v>4</v>
      </c>
      <c r="AE9260" s="5">
        <v>1</v>
      </c>
      <c r="AF9260" s="5">
        <v>1</v>
      </c>
      <c r="AG9260" s="5">
        <v>1</v>
      </c>
      <c r="AH9260" s="5">
        <v>1</v>
      </c>
      <c r="AI9260" s="5">
        <v>2</v>
      </c>
      <c r="AJ9260" s="5">
        <v>3</v>
      </c>
      <c r="AK9260" s="5" t="s">
        <v>121</v>
      </c>
      <c r="AL9260" s="5">
        <v>1.02</v>
      </c>
      <c r="AM9260" s="7">
        <v>1.8699999999999999E-7</v>
      </c>
      <c r="AN9260" s="5" t="s">
        <v>36</v>
      </c>
      <c r="AO9260" s="5" t="s">
        <v>39</v>
      </c>
      <c r="AP9260" s="5" t="s">
        <v>116</v>
      </c>
    </row>
    <row r="9261" spans="1:42" x14ac:dyDescent="0.35">
      <c r="A9261" s="5" t="s">
        <v>9379</v>
      </c>
      <c r="B9261" s="10">
        <v>22.500683994528043</v>
      </c>
      <c r="C9261" s="5">
        <v>2</v>
      </c>
      <c r="D9261" s="5">
        <v>0</v>
      </c>
      <c r="E9261" s="10">
        <v>26.934185020000001</v>
      </c>
      <c r="F9261" s="10">
        <v>170.5328274</v>
      </c>
      <c r="G9261" s="10">
        <v>78.328502599999993</v>
      </c>
      <c r="H9261" s="10">
        <v>78.987457899999995</v>
      </c>
      <c r="I9261" s="10">
        <v>89.486665579999993</v>
      </c>
      <c r="J9261" s="10">
        <v>107.60396780000001</v>
      </c>
      <c r="K9261" s="10">
        <v>157.9670611</v>
      </c>
      <c r="L9261" s="10">
        <v>116.1235358</v>
      </c>
      <c r="M9261" s="10">
        <v>1.999900558</v>
      </c>
      <c r="N9261" s="10">
        <v>90.384656160000006</v>
      </c>
      <c r="O9261" s="10">
        <v>113.6282933</v>
      </c>
      <c r="P9261" s="10">
        <v>79.08754553</v>
      </c>
      <c r="Q9261" s="11">
        <f t="shared" si="288"/>
        <v>1</v>
      </c>
      <c r="R9261" s="5">
        <v>1</v>
      </c>
      <c r="S9261" s="5">
        <v>0</v>
      </c>
      <c r="T9261" s="5">
        <v>0</v>
      </c>
      <c r="U9261" s="5">
        <v>0</v>
      </c>
      <c r="V9261" s="5">
        <v>0</v>
      </c>
      <c r="W9261" s="5">
        <v>0</v>
      </c>
      <c r="X9261" s="5">
        <v>0</v>
      </c>
      <c r="Y9261" s="5">
        <f t="shared" si="289"/>
        <v>15</v>
      </c>
      <c r="Z9261" s="5">
        <v>2</v>
      </c>
      <c r="AA9261" s="5">
        <v>1</v>
      </c>
      <c r="AB9261" s="5">
        <v>1</v>
      </c>
      <c r="AC9261" s="5">
        <v>1</v>
      </c>
      <c r="AD9261" s="5">
        <v>4</v>
      </c>
      <c r="AE9261" s="5">
        <v>1</v>
      </c>
      <c r="AF9261" s="5">
        <v>1</v>
      </c>
      <c r="AG9261" s="5">
        <v>1</v>
      </c>
      <c r="AH9261" s="5">
        <v>1</v>
      </c>
      <c r="AI9261" s="5">
        <v>1</v>
      </c>
      <c r="AJ9261" s="5">
        <v>1</v>
      </c>
      <c r="AK9261" s="5" t="s">
        <v>119</v>
      </c>
      <c r="AL9261" s="5">
        <v>1.02</v>
      </c>
      <c r="AM9261" s="7">
        <v>2.8700000000000002E-7</v>
      </c>
      <c r="AN9261" s="5" t="s">
        <v>76</v>
      </c>
      <c r="AO9261" s="5" t="s">
        <v>57</v>
      </c>
      <c r="AP9261" s="5" t="s">
        <v>114</v>
      </c>
    </row>
    <row r="9262" spans="1:42" x14ac:dyDescent="0.35">
      <c r="A9262" s="5" t="s">
        <v>9380</v>
      </c>
      <c r="B9262" s="10">
        <v>46.930232558139537</v>
      </c>
      <c r="C9262" s="5">
        <v>1</v>
      </c>
      <c r="D9262" s="5">
        <v>0</v>
      </c>
      <c r="E9262" s="10">
        <v>20.463053339999998</v>
      </c>
      <c r="F9262" s="10">
        <v>159.63846609999999</v>
      </c>
      <c r="G9262" s="10">
        <v>52.1489452</v>
      </c>
      <c r="H9262" s="10">
        <v>59.066995069999997</v>
      </c>
      <c r="I9262" s="10">
        <v>79.371984490000003</v>
      </c>
      <c r="J9262" s="10">
        <v>119.9810203</v>
      </c>
      <c r="K9262" s="10">
        <v>143.2895001</v>
      </c>
      <c r="L9262" s="10">
        <v>120.02306110000001</v>
      </c>
      <c r="M9262" s="10">
        <v>2.425880984</v>
      </c>
      <c r="N9262" s="10">
        <v>89.632903690000006</v>
      </c>
      <c r="O9262" s="10">
        <v>111.10969919999999</v>
      </c>
      <c r="P9262" s="10">
        <v>80.452609100000004</v>
      </c>
      <c r="Q9262" s="11">
        <f t="shared" si="288"/>
        <v>2</v>
      </c>
      <c r="R9262" s="5">
        <v>0</v>
      </c>
      <c r="S9262" s="5">
        <v>0</v>
      </c>
      <c r="T9262" s="5">
        <v>1</v>
      </c>
      <c r="U9262" s="5">
        <v>1</v>
      </c>
      <c r="V9262" s="5">
        <v>0</v>
      </c>
      <c r="W9262" s="5">
        <v>0</v>
      </c>
      <c r="X9262" s="5">
        <v>0</v>
      </c>
      <c r="Y9262" s="5">
        <f t="shared" si="289"/>
        <v>18</v>
      </c>
      <c r="Z9262" s="5">
        <v>1</v>
      </c>
      <c r="AA9262" s="5">
        <v>1</v>
      </c>
      <c r="AB9262" s="5">
        <v>1</v>
      </c>
      <c r="AC9262" s="5">
        <v>2</v>
      </c>
      <c r="AD9262" s="5">
        <v>4</v>
      </c>
      <c r="AE9262" s="5">
        <v>1</v>
      </c>
      <c r="AF9262" s="5">
        <v>1</v>
      </c>
      <c r="AG9262" s="5">
        <v>1</v>
      </c>
      <c r="AH9262" s="5">
        <v>1</v>
      </c>
      <c r="AI9262" s="5">
        <v>2</v>
      </c>
      <c r="AJ9262" s="5">
        <v>3</v>
      </c>
      <c r="AK9262" s="5" t="s">
        <v>122</v>
      </c>
      <c r="AL9262" s="5">
        <v>3.36</v>
      </c>
      <c r="AM9262" s="7">
        <v>6.0300000000000001E-9</v>
      </c>
      <c r="AN9262" s="5" t="s">
        <v>36</v>
      </c>
      <c r="AO9262" s="5" t="s">
        <v>57</v>
      </c>
      <c r="AP9262" s="5" t="s">
        <v>59</v>
      </c>
    </row>
    <row r="9263" spans="1:42" x14ac:dyDescent="0.35">
      <c r="A9263" s="5" t="s">
        <v>9381</v>
      </c>
      <c r="B9263" s="10">
        <v>44.511627906976742</v>
      </c>
      <c r="C9263" s="5">
        <v>1</v>
      </c>
      <c r="D9263" s="5">
        <v>0</v>
      </c>
      <c r="E9263" s="10">
        <v>24.73257941</v>
      </c>
      <c r="F9263" s="10">
        <v>167.09722379999999</v>
      </c>
      <c r="G9263" s="10">
        <v>69.057027570000002</v>
      </c>
      <c r="H9263" s="10">
        <v>64.817844530000002</v>
      </c>
      <c r="I9263" s="10">
        <v>69.437128770000001</v>
      </c>
      <c r="J9263" s="10">
        <v>125.6419173</v>
      </c>
      <c r="K9263" s="10">
        <v>144.90576820000001</v>
      </c>
      <c r="L9263" s="10">
        <v>122.96549640000001</v>
      </c>
      <c r="M9263" s="10">
        <v>2.2355844949999999</v>
      </c>
      <c r="N9263" s="10">
        <v>98.104796980000003</v>
      </c>
      <c r="O9263" s="10">
        <v>106.5571879</v>
      </c>
      <c r="P9263" s="10">
        <v>78.975020560000004</v>
      </c>
      <c r="Q9263" s="11">
        <f t="shared" si="288"/>
        <v>1</v>
      </c>
      <c r="R9263" s="5">
        <v>0</v>
      </c>
      <c r="S9263" s="5">
        <v>0</v>
      </c>
      <c r="T9263" s="5">
        <v>1</v>
      </c>
      <c r="U9263" s="5">
        <v>0</v>
      </c>
      <c r="V9263" s="5">
        <v>0</v>
      </c>
      <c r="W9263" s="5">
        <v>0</v>
      </c>
      <c r="X9263" s="5">
        <v>0</v>
      </c>
      <c r="Y9263" s="5">
        <f t="shared" si="289"/>
        <v>15</v>
      </c>
      <c r="Z9263" s="5">
        <v>1</v>
      </c>
      <c r="AA9263" s="5">
        <v>1</v>
      </c>
      <c r="AB9263" s="5">
        <v>1</v>
      </c>
      <c r="AC9263" s="5">
        <v>2</v>
      </c>
      <c r="AD9263" s="5">
        <v>4</v>
      </c>
      <c r="AE9263" s="5">
        <v>1</v>
      </c>
      <c r="AF9263" s="5">
        <v>1</v>
      </c>
      <c r="AG9263" s="5">
        <v>1</v>
      </c>
      <c r="AH9263" s="5">
        <v>1</v>
      </c>
      <c r="AI9263" s="5">
        <v>1</v>
      </c>
      <c r="AJ9263" s="5">
        <v>1</v>
      </c>
      <c r="AK9263" s="5" t="s">
        <v>122</v>
      </c>
      <c r="AL9263" s="5">
        <v>3.36</v>
      </c>
      <c r="AM9263" s="7">
        <v>5.9000000000000003E-10</v>
      </c>
      <c r="AN9263" s="5" t="s">
        <v>49</v>
      </c>
      <c r="AO9263" s="5" t="s">
        <v>47</v>
      </c>
      <c r="AP9263" s="5" t="s">
        <v>82</v>
      </c>
    </row>
    <row r="9264" spans="1:42" x14ac:dyDescent="0.35">
      <c r="A9264" s="5" t="s">
        <v>9382</v>
      </c>
      <c r="B9264" s="10">
        <v>27.679890560875513</v>
      </c>
      <c r="C9264" s="5">
        <v>1</v>
      </c>
      <c r="D9264" s="5">
        <v>0</v>
      </c>
      <c r="E9264" s="10">
        <v>28.180096559999999</v>
      </c>
      <c r="F9264" s="10">
        <v>169.38480079999999</v>
      </c>
      <c r="G9264" s="10">
        <v>80.852108900000005</v>
      </c>
      <c r="H9264" s="10">
        <v>33.940878099999999</v>
      </c>
      <c r="I9264" s="10">
        <v>204.13132529999999</v>
      </c>
      <c r="J9264" s="10">
        <v>124.9857153</v>
      </c>
      <c r="K9264" s="10">
        <v>287.43738489999998</v>
      </c>
      <c r="L9264" s="10">
        <v>481.62979890000003</v>
      </c>
      <c r="M9264" s="10">
        <v>8.468766896</v>
      </c>
      <c r="N9264" s="10">
        <v>107.5556258</v>
      </c>
      <c r="O9264" s="10">
        <v>125.02740129999999</v>
      </c>
      <c r="P9264" s="10">
        <v>91.435421090000006</v>
      </c>
      <c r="Q9264" s="11">
        <f t="shared" si="288"/>
        <v>3</v>
      </c>
      <c r="R9264" s="5">
        <v>1</v>
      </c>
      <c r="S9264" s="5">
        <v>1</v>
      </c>
      <c r="T9264" s="5">
        <v>0</v>
      </c>
      <c r="U9264" s="5">
        <v>1</v>
      </c>
      <c r="V9264" s="5">
        <v>0</v>
      </c>
      <c r="W9264" s="5">
        <v>0</v>
      </c>
      <c r="X9264" s="5">
        <v>0</v>
      </c>
      <c r="Y9264" s="5">
        <f t="shared" si="289"/>
        <v>34</v>
      </c>
      <c r="Z9264" s="5">
        <v>2</v>
      </c>
      <c r="AA9264" s="5">
        <v>2</v>
      </c>
      <c r="AB9264" s="5">
        <v>3</v>
      </c>
      <c r="AC9264" s="5">
        <v>4</v>
      </c>
      <c r="AD9264" s="5">
        <v>4</v>
      </c>
      <c r="AE9264" s="5">
        <v>4</v>
      </c>
      <c r="AF9264" s="5">
        <v>3</v>
      </c>
      <c r="AG9264" s="5">
        <v>4</v>
      </c>
      <c r="AH9264" s="5">
        <v>2</v>
      </c>
      <c r="AI9264" s="5">
        <v>3</v>
      </c>
      <c r="AJ9264" s="5">
        <v>3</v>
      </c>
      <c r="AK9264" s="5" t="s">
        <v>124</v>
      </c>
      <c r="AL9264" s="5">
        <v>2.19</v>
      </c>
      <c r="AM9264" s="5">
        <v>0.99305032800000004</v>
      </c>
      <c r="AN9264" s="5" t="s">
        <v>43</v>
      </c>
      <c r="AO9264" s="5" t="s">
        <v>51</v>
      </c>
      <c r="AP9264" s="5" t="s">
        <v>52</v>
      </c>
    </row>
    <row r="9265" spans="1:42" x14ac:dyDescent="0.35">
      <c r="A9265" s="5" t="s">
        <v>9383</v>
      </c>
      <c r="B9265" s="10">
        <v>47.266757865937073</v>
      </c>
      <c r="C9265" s="5">
        <v>1</v>
      </c>
      <c r="D9265" s="5">
        <v>0</v>
      </c>
      <c r="E9265" s="10">
        <v>24.701960329999999</v>
      </c>
      <c r="F9265" s="10">
        <v>166.0597424</v>
      </c>
      <c r="G9265" s="10">
        <v>68.117725770000007</v>
      </c>
      <c r="H9265" s="10">
        <v>60.602641149999997</v>
      </c>
      <c r="I9265" s="10">
        <v>79.300472049999996</v>
      </c>
      <c r="J9265" s="10">
        <v>123.1873622</v>
      </c>
      <c r="K9265" s="10">
        <v>137.17280679999999</v>
      </c>
      <c r="L9265" s="10">
        <v>118.3129596</v>
      </c>
      <c r="M9265" s="10">
        <v>2.2634790200000001</v>
      </c>
      <c r="N9265" s="10">
        <v>86.838397110000002</v>
      </c>
      <c r="O9265" s="10">
        <v>109.75338139999999</v>
      </c>
      <c r="P9265" s="10">
        <v>80.48330618</v>
      </c>
      <c r="Q9265" s="11">
        <f t="shared" si="288"/>
        <v>2</v>
      </c>
      <c r="R9265" s="5">
        <v>1</v>
      </c>
      <c r="S9265" s="5">
        <v>0</v>
      </c>
      <c r="T9265" s="5">
        <v>1</v>
      </c>
      <c r="U9265" s="5">
        <v>0</v>
      </c>
      <c r="V9265" s="5">
        <v>0</v>
      </c>
      <c r="W9265" s="5">
        <v>0</v>
      </c>
      <c r="X9265" s="5">
        <v>0</v>
      </c>
      <c r="Y9265" s="5">
        <f t="shared" si="289"/>
        <v>18</v>
      </c>
      <c r="Z9265" s="5">
        <v>1</v>
      </c>
      <c r="AA9265" s="5">
        <v>1</v>
      </c>
      <c r="AB9265" s="5">
        <v>1</v>
      </c>
      <c r="AC9265" s="5">
        <v>2</v>
      </c>
      <c r="AD9265" s="5">
        <v>4</v>
      </c>
      <c r="AE9265" s="5">
        <v>1</v>
      </c>
      <c r="AF9265" s="5">
        <v>1</v>
      </c>
      <c r="AG9265" s="5">
        <v>1</v>
      </c>
      <c r="AH9265" s="5">
        <v>1</v>
      </c>
      <c r="AI9265" s="5">
        <v>2</v>
      </c>
      <c r="AJ9265" s="5">
        <v>3</v>
      </c>
      <c r="AK9265" s="5" t="s">
        <v>122</v>
      </c>
      <c r="AL9265" s="5">
        <v>3.36</v>
      </c>
      <c r="AM9265" s="7">
        <v>5.2600000000000004E-10</v>
      </c>
      <c r="AN9265" s="5" t="s">
        <v>76</v>
      </c>
      <c r="AO9265" s="5" t="s">
        <v>57</v>
      </c>
      <c r="AP9265" s="5" t="s">
        <v>114</v>
      </c>
    </row>
    <row r="9266" spans="1:42" x14ac:dyDescent="0.35">
      <c r="A9266" s="5" t="s">
        <v>9384</v>
      </c>
      <c r="B9266" s="10">
        <v>36.913816689466486</v>
      </c>
      <c r="C9266" s="5">
        <v>1</v>
      </c>
      <c r="D9266" s="5">
        <v>3</v>
      </c>
      <c r="E9266" s="10">
        <v>24.977578359999999</v>
      </c>
      <c r="F9266" s="10">
        <v>162.4291858</v>
      </c>
      <c r="G9266" s="10">
        <v>65.898945440000006</v>
      </c>
      <c r="H9266" s="10">
        <v>65.979424359999996</v>
      </c>
      <c r="I9266" s="10">
        <v>68.026414169999995</v>
      </c>
      <c r="J9266" s="10">
        <v>125.5111777</v>
      </c>
      <c r="K9266" s="10">
        <v>136.96102350000001</v>
      </c>
      <c r="L9266" s="10">
        <v>122.09417089999999</v>
      </c>
      <c r="M9266" s="10">
        <v>2.0758141619999999</v>
      </c>
      <c r="N9266" s="10">
        <v>90.100822930000007</v>
      </c>
      <c r="O9266" s="10">
        <v>111.5637914</v>
      </c>
      <c r="P9266" s="10">
        <v>75.720433929999999</v>
      </c>
      <c r="Q9266" s="11">
        <f t="shared" si="288"/>
        <v>4</v>
      </c>
      <c r="R9266" s="5">
        <v>1</v>
      </c>
      <c r="S9266" s="5">
        <v>1</v>
      </c>
      <c r="T9266" s="5">
        <v>1</v>
      </c>
      <c r="U9266" s="5">
        <v>0</v>
      </c>
      <c r="V9266" s="5">
        <v>1</v>
      </c>
      <c r="W9266" s="5">
        <v>0</v>
      </c>
      <c r="X9266" s="5">
        <v>0</v>
      </c>
      <c r="Y9266" s="5">
        <f t="shared" si="289"/>
        <v>15</v>
      </c>
      <c r="Z9266" s="5">
        <v>2</v>
      </c>
      <c r="AA9266" s="5">
        <v>1</v>
      </c>
      <c r="AB9266" s="5">
        <v>1</v>
      </c>
      <c r="AC9266" s="5">
        <v>1</v>
      </c>
      <c r="AD9266" s="5">
        <v>4</v>
      </c>
      <c r="AE9266" s="5">
        <v>1</v>
      </c>
      <c r="AF9266" s="5">
        <v>1</v>
      </c>
      <c r="AG9266" s="5">
        <v>1</v>
      </c>
      <c r="AH9266" s="5">
        <v>1</v>
      </c>
      <c r="AI9266" s="5">
        <v>1</v>
      </c>
      <c r="AJ9266" s="5">
        <v>1</v>
      </c>
      <c r="AK9266" s="5" t="s">
        <v>122</v>
      </c>
      <c r="AL9266" s="5">
        <v>2.19</v>
      </c>
      <c r="AM9266" s="7">
        <v>6.7199999999999998E-11</v>
      </c>
      <c r="AN9266" s="5" t="s">
        <v>36</v>
      </c>
      <c r="AO9266" s="5" t="s">
        <v>74</v>
      </c>
      <c r="AP9266" s="5" t="s">
        <v>101</v>
      </c>
    </row>
    <row r="9267" spans="1:42" x14ac:dyDescent="0.35">
      <c r="A9267" s="5" t="s">
        <v>9385</v>
      </c>
      <c r="B9267" s="10">
        <v>44.435020519835838</v>
      </c>
      <c r="C9267" s="5">
        <v>2</v>
      </c>
      <c r="D9267" s="5">
        <v>2</v>
      </c>
      <c r="E9267" s="10">
        <v>24.072657800000002</v>
      </c>
      <c r="F9267" s="10">
        <v>164.67027770000001</v>
      </c>
      <c r="G9267" s="10">
        <v>65.276141929999994</v>
      </c>
      <c r="H9267" s="10">
        <v>67.213881850000007</v>
      </c>
      <c r="I9267" s="10">
        <v>119.9132261</v>
      </c>
      <c r="J9267" s="10">
        <v>115.8766631</v>
      </c>
      <c r="K9267" s="10">
        <v>151.67759530000001</v>
      </c>
      <c r="L9267" s="10">
        <v>122.8862201</v>
      </c>
      <c r="M9267" s="10">
        <v>2.256640907</v>
      </c>
      <c r="N9267" s="10">
        <v>90.606580309999998</v>
      </c>
      <c r="O9267" s="10">
        <v>106.99257110000001</v>
      </c>
      <c r="P9267" s="10">
        <v>77.574964260000002</v>
      </c>
      <c r="Q9267" s="11">
        <f t="shared" si="288"/>
        <v>2</v>
      </c>
      <c r="R9267" s="5">
        <v>1</v>
      </c>
      <c r="S9267" s="5">
        <v>0</v>
      </c>
      <c r="T9267" s="5">
        <v>1</v>
      </c>
      <c r="U9267" s="5">
        <v>0</v>
      </c>
      <c r="V9267" s="5">
        <v>0</v>
      </c>
      <c r="W9267" s="5">
        <v>0</v>
      </c>
      <c r="X9267" s="5">
        <v>0</v>
      </c>
      <c r="Y9267" s="5">
        <f t="shared" si="289"/>
        <v>14</v>
      </c>
      <c r="Z9267" s="5">
        <v>1</v>
      </c>
      <c r="AA9267" s="5">
        <v>1</v>
      </c>
      <c r="AB9267" s="5">
        <v>1</v>
      </c>
      <c r="AC9267" s="5">
        <v>1</v>
      </c>
      <c r="AD9267" s="5">
        <v>4</v>
      </c>
      <c r="AE9267" s="5">
        <v>1</v>
      </c>
      <c r="AF9267" s="5">
        <v>1</v>
      </c>
      <c r="AG9267" s="5">
        <v>1</v>
      </c>
      <c r="AH9267" s="5">
        <v>1</v>
      </c>
      <c r="AI9267" s="5">
        <v>1</v>
      </c>
      <c r="AJ9267" s="5">
        <v>1</v>
      </c>
      <c r="AK9267" s="5" t="s">
        <v>123</v>
      </c>
      <c r="AL9267" s="5">
        <v>2.15</v>
      </c>
      <c r="AM9267" s="7">
        <v>1.04E-8</v>
      </c>
      <c r="AN9267" s="5" t="s">
        <v>49</v>
      </c>
      <c r="AO9267" s="5" t="s">
        <v>47</v>
      </c>
      <c r="AP9267" s="5" t="s">
        <v>111</v>
      </c>
    </row>
    <row r="9268" spans="1:42" x14ac:dyDescent="0.35">
      <c r="A9268" s="5" t="s">
        <v>9386</v>
      </c>
      <c r="B9268" s="10">
        <v>49.105335157318741</v>
      </c>
      <c r="C9268" s="5">
        <v>2</v>
      </c>
      <c r="D9268" s="5">
        <v>0</v>
      </c>
      <c r="E9268" s="10">
        <v>23.347019119999999</v>
      </c>
      <c r="F9268" s="10">
        <v>166.87062220000001</v>
      </c>
      <c r="G9268" s="10">
        <v>65.011653179999996</v>
      </c>
      <c r="H9268" s="10">
        <v>66.413116189999997</v>
      </c>
      <c r="I9268" s="10">
        <v>110.52259460000001</v>
      </c>
      <c r="J9268" s="10">
        <v>124.3232428</v>
      </c>
      <c r="K9268" s="10">
        <v>145.58981510000001</v>
      </c>
      <c r="L9268" s="10">
        <v>116.3244454</v>
      </c>
      <c r="M9268" s="10">
        <v>2.192184669</v>
      </c>
      <c r="N9268" s="10">
        <v>90.346089449999994</v>
      </c>
      <c r="O9268" s="10">
        <v>110.1470542</v>
      </c>
      <c r="P9268" s="10">
        <v>76.489571929999997</v>
      </c>
      <c r="Q9268" s="11">
        <f t="shared" si="288"/>
        <v>2</v>
      </c>
      <c r="R9268" s="5">
        <v>1</v>
      </c>
      <c r="S9268" s="5">
        <v>0</v>
      </c>
      <c r="T9268" s="5">
        <v>1</v>
      </c>
      <c r="U9268" s="5">
        <v>0</v>
      </c>
      <c r="V9268" s="5">
        <v>0</v>
      </c>
      <c r="W9268" s="5">
        <v>0</v>
      </c>
      <c r="X9268" s="5">
        <v>0</v>
      </c>
      <c r="Y9268" s="5">
        <f t="shared" si="289"/>
        <v>14</v>
      </c>
      <c r="Z9268" s="5">
        <v>1</v>
      </c>
      <c r="AA9268" s="5">
        <v>1</v>
      </c>
      <c r="AB9268" s="5">
        <v>1</v>
      </c>
      <c r="AC9268" s="5">
        <v>1</v>
      </c>
      <c r="AD9268" s="5">
        <v>4</v>
      </c>
      <c r="AE9268" s="5">
        <v>1</v>
      </c>
      <c r="AF9268" s="5">
        <v>1</v>
      </c>
      <c r="AG9268" s="5">
        <v>1</v>
      </c>
      <c r="AH9268" s="5">
        <v>1</v>
      </c>
      <c r="AI9268" s="5">
        <v>1</v>
      </c>
      <c r="AJ9268" s="5">
        <v>1</v>
      </c>
      <c r="AK9268" s="5" t="s">
        <v>123</v>
      </c>
      <c r="AL9268" s="5">
        <v>2.15</v>
      </c>
      <c r="AM9268" s="7">
        <v>4.7400000000000002E-10</v>
      </c>
      <c r="AN9268" s="5" t="s">
        <v>49</v>
      </c>
      <c r="AO9268" s="5" t="s">
        <v>47</v>
      </c>
      <c r="AP9268" s="5" t="s">
        <v>111</v>
      </c>
    </row>
    <row r="9269" spans="1:42" x14ac:dyDescent="0.35">
      <c r="A9269" s="5" t="s">
        <v>9387</v>
      </c>
      <c r="B9269" s="10">
        <v>32.153214774281807</v>
      </c>
      <c r="C9269" s="5">
        <v>2</v>
      </c>
      <c r="D9269" s="5">
        <v>0</v>
      </c>
      <c r="E9269" s="10">
        <v>24.78171562</v>
      </c>
      <c r="F9269" s="10">
        <v>172.26535129999999</v>
      </c>
      <c r="G9269" s="10">
        <v>73.540611569999996</v>
      </c>
      <c r="H9269" s="10">
        <v>71.046226779999998</v>
      </c>
      <c r="I9269" s="10">
        <v>107.0454972</v>
      </c>
      <c r="J9269" s="10">
        <v>114.21397760000001</v>
      </c>
      <c r="K9269" s="10">
        <v>172.16651970000001</v>
      </c>
      <c r="L9269" s="10">
        <v>119.91545910000001</v>
      </c>
      <c r="M9269" s="10">
        <v>2.423302793</v>
      </c>
      <c r="N9269" s="10">
        <v>94.919775290000004</v>
      </c>
      <c r="O9269" s="10">
        <v>109.25566000000001</v>
      </c>
      <c r="P9269" s="10">
        <v>83.097844219999999</v>
      </c>
      <c r="Q9269" s="11">
        <f t="shared" si="288"/>
        <v>1</v>
      </c>
      <c r="R9269" s="5">
        <v>1</v>
      </c>
      <c r="S9269" s="5">
        <v>0</v>
      </c>
      <c r="T9269" s="5">
        <v>0</v>
      </c>
      <c r="U9269" s="5">
        <v>0</v>
      </c>
      <c r="V9269" s="5">
        <v>0</v>
      </c>
      <c r="W9269" s="5">
        <v>0</v>
      </c>
      <c r="X9269" s="5">
        <v>0</v>
      </c>
      <c r="Y9269" s="5">
        <f t="shared" si="289"/>
        <v>18</v>
      </c>
      <c r="Z9269" s="5">
        <v>1</v>
      </c>
      <c r="AA9269" s="5">
        <v>1</v>
      </c>
      <c r="AB9269" s="5">
        <v>2</v>
      </c>
      <c r="AC9269" s="5">
        <v>1</v>
      </c>
      <c r="AD9269" s="5">
        <v>4</v>
      </c>
      <c r="AE9269" s="5">
        <v>1</v>
      </c>
      <c r="AF9269" s="5">
        <v>1</v>
      </c>
      <c r="AG9269" s="5">
        <v>1</v>
      </c>
      <c r="AH9269" s="5">
        <v>1</v>
      </c>
      <c r="AI9269" s="5">
        <v>2</v>
      </c>
      <c r="AJ9269" s="5">
        <v>3</v>
      </c>
      <c r="AK9269" s="5" t="s">
        <v>121</v>
      </c>
      <c r="AL9269" s="5">
        <v>1.02</v>
      </c>
      <c r="AM9269" s="7">
        <v>3.4300000000000002E-6</v>
      </c>
      <c r="AN9269" s="5" t="s">
        <v>43</v>
      </c>
      <c r="AO9269" s="5" t="s">
        <v>72</v>
      </c>
      <c r="AP9269" s="5" t="s">
        <v>89</v>
      </c>
    </row>
    <row r="9270" spans="1:42" x14ac:dyDescent="0.35">
      <c r="A9270" s="5" t="s">
        <v>9388</v>
      </c>
      <c r="B9270" s="10">
        <v>49.42270861833105</v>
      </c>
      <c r="C9270" s="5">
        <v>2</v>
      </c>
      <c r="D9270" s="5">
        <v>1</v>
      </c>
      <c r="E9270" s="10">
        <v>29.995381170000002</v>
      </c>
      <c r="F9270" s="10">
        <v>169.09848049999999</v>
      </c>
      <c r="G9270" s="10">
        <v>85.769681070000004</v>
      </c>
      <c r="H9270" s="10">
        <v>66.728478190000004</v>
      </c>
      <c r="I9270" s="10">
        <v>119.9199553</v>
      </c>
      <c r="J9270" s="10">
        <v>118.05697429999999</v>
      </c>
      <c r="K9270" s="10">
        <v>143.68680660000001</v>
      </c>
      <c r="L9270" s="10">
        <v>118.3303303</v>
      </c>
      <c r="M9270" s="10">
        <v>2.153305612</v>
      </c>
      <c r="N9270" s="10">
        <v>88.749459060000007</v>
      </c>
      <c r="O9270" s="10">
        <v>117.3822897</v>
      </c>
      <c r="P9270" s="10">
        <v>82.868942709999999</v>
      </c>
      <c r="Q9270" s="11">
        <f t="shared" si="288"/>
        <v>3</v>
      </c>
      <c r="R9270" s="5">
        <v>1</v>
      </c>
      <c r="S9270" s="5">
        <v>0</v>
      </c>
      <c r="T9270" s="5">
        <v>1</v>
      </c>
      <c r="U9270" s="5">
        <v>0</v>
      </c>
      <c r="V9270" s="5">
        <v>1</v>
      </c>
      <c r="W9270" s="5">
        <v>0</v>
      </c>
      <c r="X9270" s="5">
        <v>0</v>
      </c>
      <c r="Y9270" s="5">
        <f t="shared" si="289"/>
        <v>19</v>
      </c>
      <c r="Z9270" s="5">
        <v>3</v>
      </c>
      <c r="AA9270" s="5">
        <v>1</v>
      </c>
      <c r="AB9270" s="5">
        <v>1</v>
      </c>
      <c r="AC9270" s="5">
        <v>1</v>
      </c>
      <c r="AD9270" s="5">
        <v>4</v>
      </c>
      <c r="AE9270" s="5">
        <v>1</v>
      </c>
      <c r="AF9270" s="5">
        <v>1</v>
      </c>
      <c r="AG9270" s="5">
        <v>1</v>
      </c>
      <c r="AH9270" s="5">
        <v>1</v>
      </c>
      <c r="AI9270" s="5">
        <v>2</v>
      </c>
      <c r="AJ9270" s="5">
        <v>3</v>
      </c>
      <c r="AK9270" s="5" t="s">
        <v>123</v>
      </c>
      <c r="AL9270" s="5">
        <v>2.15</v>
      </c>
      <c r="AM9270" s="7">
        <v>1.39E-6</v>
      </c>
      <c r="AN9270" s="5" t="s">
        <v>49</v>
      </c>
      <c r="AO9270" s="5" t="s">
        <v>47</v>
      </c>
      <c r="AP9270" s="5" t="s">
        <v>96</v>
      </c>
    </row>
    <row r="9271" spans="1:42" x14ac:dyDescent="0.35">
      <c r="A9271" s="5" t="s">
        <v>9389</v>
      </c>
      <c r="B9271" s="10">
        <v>23.181942544459645</v>
      </c>
      <c r="C9271" s="5">
        <v>1</v>
      </c>
      <c r="D9271" s="5">
        <v>0</v>
      </c>
      <c r="E9271" s="10">
        <v>28.025745059999998</v>
      </c>
      <c r="F9271" s="10">
        <v>162.81492040000001</v>
      </c>
      <c r="G9271" s="10">
        <v>74.292602090000003</v>
      </c>
      <c r="H9271" s="10">
        <v>62.327254230000001</v>
      </c>
      <c r="I9271" s="10">
        <v>91.972191050000006</v>
      </c>
      <c r="J9271" s="10">
        <v>107.3889817</v>
      </c>
      <c r="K9271" s="10">
        <v>185.13263950000001</v>
      </c>
      <c r="L9271" s="10">
        <v>118.3793338</v>
      </c>
      <c r="M9271" s="10">
        <v>2.9703320280000001</v>
      </c>
      <c r="N9271" s="10">
        <v>84.767555520000002</v>
      </c>
      <c r="O9271" s="10">
        <v>106.8438678</v>
      </c>
      <c r="P9271" s="10">
        <v>78.059059590000004</v>
      </c>
      <c r="Q9271" s="11">
        <f t="shared" si="288"/>
        <v>1</v>
      </c>
      <c r="R9271" s="5">
        <v>0</v>
      </c>
      <c r="S9271" s="5">
        <v>0</v>
      </c>
      <c r="T9271" s="5">
        <v>1</v>
      </c>
      <c r="U9271" s="5">
        <v>0</v>
      </c>
      <c r="V9271" s="5">
        <v>0</v>
      </c>
      <c r="W9271" s="5">
        <v>0</v>
      </c>
      <c r="X9271" s="5">
        <v>0</v>
      </c>
      <c r="Y9271" s="5">
        <f t="shared" si="289"/>
        <v>17</v>
      </c>
      <c r="Z9271" s="5">
        <v>2</v>
      </c>
      <c r="AA9271" s="5">
        <v>1</v>
      </c>
      <c r="AB9271" s="5">
        <v>2</v>
      </c>
      <c r="AC9271" s="5">
        <v>2</v>
      </c>
      <c r="AD9271" s="5">
        <v>4</v>
      </c>
      <c r="AE9271" s="5">
        <v>1</v>
      </c>
      <c r="AF9271" s="5">
        <v>1</v>
      </c>
      <c r="AG9271" s="5">
        <v>1</v>
      </c>
      <c r="AH9271" s="5">
        <v>1</v>
      </c>
      <c r="AI9271" s="5">
        <v>1</v>
      </c>
      <c r="AJ9271" s="5">
        <v>1</v>
      </c>
      <c r="AK9271" s="5" t="s">
        <v>35</v>
      </c>
      <c r="AL9271" s="5">
        <v>2.19</v>
      </c>
      <c r="AM9271" s="7">
        <v>1.3699999999999999E-5</v>
      </c>
      <c r="AN9271" s="5" t="s">
        <v>36</v>
      </c>
      <c r="AO9271" s="5" t="s">
        <v>74</v>
      </c>
      <c r="AP9271" s="5" t="s">
        <v>109</v>
      </c>
    </row>
    <row r="9272" spans="1:42" x14ac:dyDescent="0.35">
      <c r="A9272" s="5" t="s">
        <v>9390</v>
      </c>
      <c r="B9272" s="10">
        <v>21.939808481532147</v>
      </c>
      <c r="C9272" s="5">
        <v>1</v>
      </c>
      <c r="D9272" s="5">
        <v>0</v>
      </c>
      <c r="E9272" s="10">
        <v>31.403360259999999</v>
      </c>
      <c r="F9272" s="10">
        <v>157.09953150000001</v>
      </c>
      <c r="G9272" s="10">
        <v>77.504318429999998</v>
      </c>
      <c r="H9272" s="10">
        <v>60.759674339999997</v>
      </c>
      <c r="I9272" s="10">
        <v>95.466033999999993</v>
      </c>
      <c r="J9272" s="10">
        <v>117.9403367</v>
      </c>
      <c r="K9272" s="10">
        <v>183.98529869999999</v>
      </c>
      <c r="L9272" s="10">
        <v>124.8728273</v>
      </c>
      <c r="M9272" s="10">
        <v>3.0280823699999999</v>
      </c>
      <c r="N9272" s="10">
        <v>87.301013209999994</v>
      </c>
      <c r="O9272" s="10">
        <v>107.3727787</v>
      </c>
      <c r="P9272" s="10">
        <v>80.647221160000001</v>
      </c>
      <c r="Q9272" s="11">
        <f t="shared" si="288"/>
        <v>1</v>
      </c>
      <c r="R9272" s="5">
        <v>0</v>
      </c>
      <c r="S9272" s="5">
        <v>0</v>
      </c>
      <c r="T9272" s="5">
        <v>1</v>
      </c>
      <c r="U9272" s="5">
        <v>0</v>
      </c>
      <c r="V9272" s="5">
        <v>0</v>
      </c>
      <c r="W9272" s="5">
        <v>0</v>
      </c>
      <c r="X9272" s="5">
        <v>0</v>
      </c>
      <c r="Y9272" s="5">
        <f t="shared" si="289"/>
        <v>21</v>
      </c>
      <c r="Z9272" s="5">
        <v>3</v>
      </c>
      <c r="AA9272" s="5">
        <v>1</v>
      </c>
      <c r="AB9272" s="5">
        <v>2</v>
      </c>
      <c r="AC9272" s="5">
        <v>2</v>
      </c>
      <c r="AD9272" s="5">
        <v>4</v>
      </c>
      <c r="AE9272" s="5">
        <v>1</v>
      </c>
      <c r="AF9272" s="5">
        <v>1</v>
      </c>
      <c r="AG9272" s="5">
        <v>1</v>
      </c>
      <c r="AH9272" s="5">
        <v>1</v>
      </c>
      <c r="AI9272" s="5">
        <v>2</v>
      </c>
      <c r="AJ9272" s="5">
        <v>3</v>
      </c>
      <c r="AK9272" s="5" t="s">
        <v>35</v>
      </c>
      <c r="AL9272" s="5">
        <v>2.19</v>
      </c>
      <c r="AM9272" s="7">
        <v>1.9400000000000001E-5</v>
      </c>
      <c r="AN9272" s="5" t="s">
        <v>43</v>
      </c>
      <c r="AO9272" s="5" t="s">
        <v>44</v>
      </c>
      <c r="AP9272" s="5" t="s">
        <v>45</v>
      </c>
    </row>
    <row r="9273" spans="1:42" x14ac:dyDescent="0.35">
      <c r="A9273" s="5" t="s">
        <v>9391</v>
      </c>
      <c r="B9273" s="10">
        <v>48.251709986320108</v>
      </c>
      <c r="C9273" s="5">
        <v>1</v>
      </c>
      <c r="D9273" s="5">
        <v>1</v>
      </c>
      <c r="E9273" s="10">
        <v>22.60192885</v>
      </c>
      <c r="F9273" s="10">
        <v>163.02016929999999</v>
      </c>
      <c r="G9273" s="10">
        <v>60.065926879999999</v>
      </c>
      <c r="H9273" s="10">
        <v>63.39837369</v>
      </c>
      <c r="I9273" s="10">
        <v>74.095604469999998</v>
      </c>
      <c r="J9273" s="10">
        <v>120.7633877</v>
      </c>
      <c r="K9273" s="10">
        <v>143.9928156</v>
      </c>
      <c r="L9273" s="10">
        <v>115.44933279999999</v>
      </c>
      <c r="M9273" s="10">
        <v>2.271238318</v>
      </c>
      <c r="N9273" s="10">
        <v>88.418300189999997</v>
      </c>
      <c r="O9273" s="10">
        <v>113.6502942</v>
      </c>
      <c r="P9273" s="10">
        <v>78.77973437</v>
      </c>
      <c r="Q9273" s="11">
        <f t="shared" si="288"/>
        <v>3</v>
      </c>
      <c r="R9273" s="5">
        <v>1</v>
      </c>
      <c r="S9273" s="5">
        <v>0</v>
      </c>
      <c r="T9273" s="5">
        <v>1</v>
      </c>
      <c r="U9273" s="5">
        <v>0</v>
      </c>
      <c r="V9273" s="5">
        <v>0</v>
      </c>
      <c r="W9273" s="5">
        <v>1</v>
      </c>
      <c r="X9273" s="5">
        <v>0</v>
      </c>
      <c r="Y9273" s="5">
        <f t="shared" si="289"/>
        <v>15</v>
      </c>
      <c r="Z9273" s="5">
        <v>1</v>
      </c>
      <c r="AA9273" s="5">
        <v>1</v>
      </c>
      <c r="AB9273" s="5">
        <v>1</v>
      </c>
      <c r="AC9273" s="5">
        <v>2</v>
      </c>
      <c r="AD9273" s="5">
        <v>4</v>
      </c>
      <c r="AE9273" s="5">
        <v>1</v>
      </c>
      <c r="AF9273" s="5">
        <v>1</v>
      </c>
      <c r="AG9273" s="5">
        <v>1</v>
      </c>
      <c r="AH9273" s="5">
        <v>1</v>
      </c>
      <c r="AI9273" s="5">
        <v>1</v>
      </c>
      <c r="AJ9273" s="5">
        <v>1</v>
      </c>
      <c r="AK9273" s="5" t="s">
        <v>122</v>
      </c>
      <c r="AL9273" s="5">
        <v>3.36</v>
      </c>
      <c r="AM9273" s="7">
        <v>1.44E-9</v>
      </c>
      <c r="AN9273" s="5" t="s">
        <v>36</v>
      </c>
      <c r="AO9273" s="5" t="s">
        <v>39</v>
      </c>
      <c r="AP9273" s="5" t="s">
        <v>83</v>
      </c>
    </row>
    <row r="9274" spans="1:42" x14ac:dyDescent="0.35">
      <c r="A9274" s="5" t="s">
        <v>9392</v>
      </c>
      <c r="B9274" s="10">
        <v>33.753761969904239</v>
      </c>
      <c r="C9274" s="5">
        <v>2</v>
      </c>
      <c r="D9274" s="5">
        <v>0</v>
      </c>
      <c r="E9274" s="10">
        <v>28.267284239999999</v>
      </c>
      <c r="F9274" s="10">
        <v>170.4087375</v>
      </c>
      <c r="G9274" s="10">
        <v>82.085756270000005</v>
      </c>
      <c r="H9274" s="10">
        <v>36.313140390000001</v>
      </c>
      <c r="I9274" s="10">
        <v>204.16515150000001</v>
      </c>
      <c r="J9274" s="10">
        <v>132.603151</v>
      </c>
      <c r="K9274" s="10">
        <v>291.61337040000001</v>
      </c>
      <c r="L9274" s="10">
        <v>463.78288500000002</v>
      </c>
      <c r="M9274" s="10">
        <v>8.0305191780000005</v>
      </c>
      <c r="N9274" s="10">
        <v>112.87914720000001</v>
      </c>
      <c r="O9274" s="10">
        <v>126.17576870000001</v>
      </c>
      <c r="P9274" s="10">
        <v>85.714138169999998</v>
      </c>
      <c r="Q9274" s="11">
        <f t="shared" si="288"/>
        <v>3</v>
      </c>
      <c r="R9274" s="5">
        <v>0</v>
      </c>
      <c r="S9274" s="5">
        <v>0</v>
      </c>
      <c r="T9274" s="5">
        <v>0</v>
      </c>
      <c r="U9274" s="5">
        <v>1</v>
      </c>
      <c r="V9274" s="5">
        <v>0</v>
      </c>
      <c r="W9274" s="5">
        <v>1</v>
      </c>
      <c r="X9274" s="5">
        <v>1</v>
      </c>
      <c r="Y9274" s="5">
        <f t="shared" si="289"/>
        <v>34</v>
      </c>
      <c r="Z9274" s="5">
        <v>2</v>
      </c>
      <c r="AA9274" s="5">
        <v>3</v>
      </c>
      <c r="AB9274" s="5">
        <v>4</v>
      </c>
      <c r="AC9274" s="5">
        <v>4</v>
      </c>
      <c r="AD9274" s="5">
        <v>3</v>
      </c>
      <c r="AE9274" s="5">
        <v>4</v>
      </c>
      <c r="AF9274" s="5">
        <v>3</v>
      </c>
      <c r="AG9274" s="5">
        <v>4</v>
      </c>
      <c r="AH9274" s="5">
        <v>2</v>
      </c>
      <c r="AI9274" s="5">
        <v>2</v>
      </c>
      <c r="AJ9274" s="5">
        <v>3</v>
      </c>
      <c r="AK9274" s="5" t="s">
        <v>127</v>
      </c>
      <c r="AL9274" s="5">
        <v>1.02</v>
      </c>
      <c r="AM9274" s="5">
        <v>0.95281675600000004</v>
      </c>
      <c r="AN9274" s="5" t="s">
        <v>49</v>
      </c>
      <c r="AO9274" s="5" t="s">
        <v>47</v>
      </c>
      <c r="AP9274" s="5" t="s">
        <v>105</v>
      </c>
    </row>
    <row r="9275" spans="1:42" x14ac:dyDescent="0.35">
      <c r="A9275" s="5" t="s">
        <v>9393</v>
      </c>
      <c r="B9275" s="10">
        <v>48.106703146374826</v>
      </c>
      <c r="C9275" s="5">
        <v>2</v>
      </c>
      <c r="D9275" s="5">
        <v>0</v>
      </c>
      <c r="E9275" s="10">
        <v>26.08858296</v>
      </c>
      <c r="F9275" s="10">
        <v>166.63469129999999</v>
      </c>
      <c r="G9275" s="10">
        <v>72.440482299999999</v>
      </c>
      <c r="H9275" s="10">
        <v>65.495558389999999</v>
      </c>
      <c r="I9275" s="10">
        <v>117.2033467</v>
      </c>
      <c r="J9275" s="10">
        <v>117.1511818</v>
      </c>
      <c r="K9275" s="10">
        <v>139.69719789999999</v>
      </c>
      <c r="L9275" s="10">
        <v>120.95459870000001</v>
      </c>
      <c r="M9275" s="10">
        <v>2.1329262830000002</v>
      </c>
      <c r="N9275" s="10">
        <v>93.34322324</v>
      </c>
      <c r="O9275" s="10">
        <v>118.2644411</v>
      </c>
      <c r="P9275" s="10">
        <v>78.534214379999995</v>
      </c>
      <c r="Q9275" s="11">
        <f t="shared" si="288"/>
        <v>2</v>
      </c>
      <c r="R9275" s="5">
        <v>1</v>
      </c>
      <c r="S9275" s="5">
        <v>0</v>
      </c>
      <c r="T9275" s="5">
        <v>1</v>
      </c>
      <c r="U9275" s="5">
        <v>0</v>
      </c>
      <c r="V9275" s="5">
        <v>0</v>
      </c>
      <c r="W9275" s="5">
        <v>0</v>
      </c>
      <c r="X9275" s="5">
        <v>0</v>
      </c>
      <c r="Y9275" s="5">
        <f t="shared" si="289"/>
        <v>15</v>
      </c>
      <c r="Z9275" s="5">
        <v>2</v>
      </c>
      <c r="AA9275" s="5">
        <v>1</v>
      </c>
      <c r="AB9275" s="5">
        <v>1</v>
      </c>
      <c r="AC9275" s="5">
        <v>1</v>
      </c>
      <c r="AD9275" s="5">
        <v>4</v>
      </c>
      <c r="AE9275" s="5">
        <v>1</v>
      </c>
      <c r="AF9275" s="5">
        <v>1</v>
      </c>
      <c r="AG9275" s="5">
        <v>1</v>
      </c>
      <c r="AH9275" s="5">
        <v>1</v>
      </c>
      <c r="AI9275" s="5">
        <v>1</v>
      </c>
      <c r="AJ9275" s="5">
        <v>1</v>
      </c>
      <c r="AK9275" s="5" t="s">
        <v>123</v>
      </c>
      <c r="AL9275" s="5">
        <v>2.15</v>
      </c>
      <c r="AM9275" s="7">
        <v>1.9000000000000001E-7</v>
      </c>
      <c r="AN9275" s="5" t="s">
        <v>43</v>
      </c>
      <c r="AO9275" s="5" t="s">
        <v>79</v>
      </c>
      <c r="AP9275" s="5" t="s">
        <v>80</v>
      </c>
    </row>
    <row r="9276" spans="1:42" x14ac:dyDescent="0.35">
      <c r="A9276" s="5" t="s">
        <v>9394</v>
      </c>
      <c r="B9276" s="10">
        <v>43.690834473324216</v>
      </c>
      <c r="C9276" s="5">
        <v>1</v>
      </c>
      <c r="D9276" s="5">
        <v>0</v>
      </c>
      <c r="E9276" s="10">
        <v>20.10240254</v>
      </c>
      <c r="F9276" s="10">
        <v>160.96763429999999</v>
      </c>
      <c r="G9276" s="10">
        <v>52.086489499999999</v>
      </c>
      <c r="H9276" s="10">
        <v>66.993304230000007</v>
      </c>
      <c r="I9276" s="10">
        <v>72.784877589999994</v>
      </c>
      <c r="J9276" s="10">
        <v>123.7917743</v>
      </c>
      <c r="K9276" s="10">
        <v>143.09789240000001</v>
      </c>
      <c r="L9276" s="10">
        <v>118.9362666</v>
      </c>
      <c r="M9276" s="10">
        <v>2.1360029040000001</v>
      </c>
      <c r="N9276" s="10">
        <v>88.834964400000004</v>
      </c>
      <c r="O9276" s="10">
        <v>106.5259832</v>
      </c>
      <c r="P9276" s="10">
        <v>78.786383700000002</v>
      </c>
      <c r="Q9276" s="11">
        <f t="shared" si="288"/>
        <v>2</v>
      </c>
      <c r="R9276" s="5">
        <v>1</v>
      </c>
      <c r="S9276" s="5">
        <v>0</v>
      </c>
      <c r="T9276" s="5">
        <v>1</v>
      </c>
      <c r="U9276" s="5">
        <v>0</v>
      </c>
      <c r="V9276" s="5">
        <v>0</v>
      </c>
      <c r="W9276" s="5">
        <v>0</v>
      </c>
      <c r="X9276" s="5">
        <v>0</v>
      </c>
      <c r="Y9276" s="5">
        <f t="shared" si="289"/>
        <v>14</v>
      </c>
      <c r="Z9276" s="5">
        <v>1</v>
      </c>
      <c r="AA9276" s="5">
        <v>1</v>
      </c>
      <c r="AB9276" s="5">
        <v>1</v>
      </c>
      <c r="AC9276" s="5">
        <v>1</v>
      </c>
      <c r="AD9276" s="5">
        <v>4</v>
      </c>
      <c r="AE9276" s="5">
        <v>1</v>
      </c>
      <c r="AF9276" s="5">
        <v>1</v>
      </c>
      <c r="AG9276" s="5">
        <v>1</v>
      </c>
      <c r="AH9276" s="5">
        <v>1</v>
      </c>
      <c r="AI9276" s="5">
        <v>1</v>
      </c>
      <c r="AJ9276" s="5">
        <v>1</v>
      </c>
      <c r="AK9276" s="5" t="s">
        <v>122</v>
      </c>
      <c r="AL9276" s="5">
        <v>2.19</v>
      </c>
      <c r="AM9276" s="7">
        <v>3.7800000000000001E-11</v>
      </c>
      <c r="AN9276" s="5" t="s">
        <v>36</v>
      </c>
      <c r="AO9276" s="5" t="s">
        <v>39</v>
      </c>
      <c r="AP9276" s="5" t="s">
        <v>90</v>
      </c>
    </row>
    <row r="9277" spans="1:42" x14ac:dyDescent="0.35">
      <c r="A9277" s="5" t="s">
        <v>9395</v>
      </c>
      <c r="B9277" s="10">
        <v>37.38714090287278</v>
      </c>
      <c r="C9277" s="5">
        <v>1</v>
      </c>
      <c r="D9277" s="5">
        <v>0</v>
      </c>
      <c r="E9277" s="10">
        <v>20.424029539999999</v>
      </c>
      <c r="F9277" s="10">
        <v>163.1291722</v>
      </c>
      <c r="G9277" s="10">
        <v>54.350644010000003</v>
      </c>
      <c r="H9277" s="10">
        <v>55.971571189999999</v>
      </c>
      <c r="I9277" s="10">
        <v>99.093007650000004</v>
      </c>
      <c r="J9277" s="10">
        <v>111.9080519</v>
      </c>
      <c r="K9277" s="10">
        <v>145.96262590000001</v>
      </c>
      <c r="L9277" s="10">
        <v>119.21035879999999</v>
      </c>
      <c r="M9277" s="10">
        <v>2.6077993319999999</v>
      </c>
      <c r="N9277" s="10">
        <v>95.767543509999996</v>
      </c>
      <c r="O9277" s="10">
        <v>104.1571309</v>
      </c>
      <c r="P9277" s="10">
        <v>77.274465340000006</v>
      </c>
      <c r="Q9277" s="11">
        <f t="shared" si="288"/>
        <v>0</v>
      </c>
      <c r="R9277" s="5">
        <v>0</v>
      </c>
      <c r="S9277" s="5">
        <v>0</v>
      </c>
      <c r="T9277" s="5">
        <v>0</v>
      </c>
      <c r="U9277" s="5">
        <v>0</v>
      </c>
      <c r="V9277" s="5">
        <v>0</v>
      </c>
      <c r="W9277" s="5">
        <v>0</v>
      </c>
      <c r="X9277" s="5">
        <v>0</v>
      </c>
      <c r="Y9277" s="5">
        <f t="shared" si="289"/>
        <v>15</v>
      </c>
      <c r="Z9277" s="5">
        <v>1</v>
      </c>
      <c r="AA9277" s="5">
        <v>1</v>
      </c>
      <c r="AB9277" s="5">
        <v>1</v>
      </c>
      <c r="AC9277" s="5">
        <v>2</v>
      </c>
      <c r="AD9277" s="5">
        <v>4</v>
      </c>
      <c r="AE9277" s="5">
        <v>1</v>
      </c>
      <c r="AF9277" s="5">
        <v>1</v>
      </c>
      <c r="AG9277" s="5">
        <v>1</v>
      </c>
      <c r="AH9277" s="5">
        <v>1</v>
      </c>
      <c r="AI9277" s="5">
        <v>1</v>
      </c>
      <c r="AJ9277" s="5">
        <v>1</v>
      </c>
      <c r="AK9277" s="5" t="s">
        <v>120</v>
      </c>
      <c r="AL9277" s="5">
        <v>2.19</v>
      </c>
      <c r="AM9277" s="7">
        <v>5.4100000000000001E-8</v>
      </c>
      <c r="AN9277" s="5" t="s">
        <v>49</v>
      </c>
      <c r="AO9277" s="5" t="s">
        <v>47</v>
      </c>
      <c r="AP9277" s="5" t="s">
        <v>82</v>
      </c>
    </row>
    <row r="9278" spans="1:42" x14ac:dyDescent="0.35">
      <c r="A9278" s="5" t="s">
        <v>9396</v>
      </c>
      <c r="B9278" s="10">
        <v>35.740082079343367</v>
      </c>
      <c r="C9278" s="5">
        <v>2</v>
      </c>
      <c r="D9278" s="5">
        <v>0</v>
      </c>
      <c r="E9278" s="10">
        <v>31.76572526</v>
      </c>
      <c r="F9278" s="10">
        <v>170.53667419999999</v>
      </c>
      <c r="G9278" s="10">
        <v>92.383487619999997</v>
      </c>
      <c r="H9278" s="10">
        <v>46.047303470000003</v>
      </c>
      <c r="I9278" s="10">
        <v>198.93817770000001</v>
      </c>
      <c r="J9278" s="10">
        <v>134.00688500000001</v>
      </c>
      <c r="K9278" s="10">
        <v>296.74670930000002</v>
      </c>
      <c r="L9278" s="10">
        <v>465.73111490000002</v>
      </c>
      <c r="M9278" s="10">
        <v>6.4443884210000002</v>
      </c>
      <c r="N9278" s="10">
        <v>113.6558168</v>
      </c>
      <c r="O9278" s="10">
        <v>123.0456197</v>
      </c>
      <c r="P9278" s="10">
        <v>90.151044870000007</v>
      </c>
      <c r="Q9278" s="11">
        <f t="shared" si="288"/>
        <v>6</v>
      </c>
      <c r="R9278" s="5">
        <v>1</v>
      </c>
      <c r="S9278" s="5">
        <v>1</v>
      </c>
      <c r="T9278" s="5">
        <v>1</v>
      </c>
      <c r="U9278" s="5">
        <v>1</v>
      </c>
      <c r="V9278" s="5">
        <v>1</v>
      </c>
      <c r="W9278" s="5">
        <v>1</v>
      </c>
      <c r="X9278" s="5">
        <v>0</v>
      </c>
      <c r="Y9278" s="5">
        <f t="shared" si="289"/>
        <v>35</v>
      </c>
      <c r="Z9278" s="5">
        <v>3</v>
      </c>
      <c r="AA9278" s="5">
        <v>3</v>
      </c>
      <c r="AB9278" s="5">
        <v>4</v>
      </c>
      <c r="AC9278" s="5">
        <v>3</v>
      </c>
      <c r="AD9278" s="5">
        <v>3</v>
      </c>
      <c r="AE9278" s="5">
        <v>4</v>
      </c>
      <c r="AF9278" s="5">
        <v>3</v>
      </c>
      <c r="AG9278" s="5">
        <v>4</v>
      </c>
      <c r="AH9278" s="5">
        <v>2</v>
      </c>
      <c r="AI9278" s="5">
        <v>3</v>
      </c>
      <c r="AJ9278" s="5">
        <v>3</v>
      </c>
      <c r="AK9278" s="5" t="s">
        <v>127</v>
      </c>
      <c r="AL9278" s="5">
        <v>1.02</v>
      </c>
      <c r="AM9278" s="5">
        <v>0.96627560700000004</v>
      </c>
      <c r="AN9278" s="5" t="s">
        <v>36</v>
      </c>
      <c r="AO9278" s="5" t="s">
        <v>53</v>
      </c>
      <c r="AP9278" s="5" t="s">
        <v>107</v>
      </c>
    </row>
    <row r="9279" spans="1:42" x14ac:dyDescent="0.35">
      <c r="A9279" s="5" t="s">
        <v>9397</v>
      </c>
      <c r="B9279" s="10">
        <v>32.968536251709985</v>
      </c>
      <c r="C9279" s="5">
        <v>2</v>
      </c>
      <c r="D9279" s="5">
        <v>0</v>
      </c>
      <c r="E9279" s="10">
        <v>27.306809449999999</v>
      </c>
      <c r="F9279" s="10">
        <v>163.97225660000001</v>
      </c>
      <c r="G9279" s="10">
        <v>73.419548039999995</v>
      </c>
      <c r="H9279" s="10">
        <v>78.335345810000007</v>
      </c>
      <c r="I9279" s="10">
        <v>118.96161789999999</v>
      </c>
      <c r="J9279" s="10">
        <v>113.6507573</v>
      </c>
      <c r="K9279" s="10">
        <v>174.63463369999999</v>
      </c>
      <c r="L9279" s="10">
        <v>121.21528429999999</v>
      </c>
      <c r="M9279" s="10">
        <v>2.2293210280000002</v>
      </c>
      <c r="N9279" s="10">
        <v>88.340298720000007</v>
      </c>
      <c r="O9279" s="10">
        <v>112.3283631</v>
      </c>
      <c r="P9279" s="10">
        <v>78.020650110000005</v>
      </c>
      <c r="Q9279" s="11">
        <f t="shared" si="288"/>
        <v>1</v>
      </c>
      <c r="R9279" s="5">
        <v>1</v>
      </c>
      <c r="S9279" s="5">
        <v>0</v>
      </c>
      <c r="T9279" s="5">
        <v>0</v>
      </c>
      <c r="U9279" s="5">
        <v>0</v>
      </c>
      <c r="V9279" s="5">
        <v>0</v>
      </c>
      <c r="W9279" s="5">
        <v>0</v>
      </c>
      <c r="X9279" s="5">
        <v>0</v>
      </c>
      <c r="Y9279" s="5">
        <f t="shared" si="289"/>
        <v>16</v>
      </c>
      <c r="Z9279" s="5">
        <v>2</v>
      </c>
      <c r="AA9279" s="5">
        <v>1</v>
      </c>
      <c r="AB9279" s="5">
        <v>2</v>
      </c>
      <c r="AC9279" s="5">
        <v>1</v>
      </c>
      <c r="AD9279" s="5">
        <v>4</v>
      </c>
      <c r="AE9279" s="5">
        <v>1</v>
      </c>
      <c r="AF9279" s="5">
        <v>1</v>
      </c>
      <c r="AG9279" s="5">
        <v>1</v>
      </c>
      <c r="AH9279" s="5">
        <v>1</v>
      </c>
      <c r="AI9279" s="5">
        <v>1</v>
      </c>
      <c r="AJ9279" s="5">
        <v>1</v>
      </c>
      <c r="AK9279" s="5" t="s">
        <v>121</v>
      </c>
      <c r="AL9279" s="5">
        <v>1.02</v>
      </c>
      <c r="AM9279" s="7">
        <v>4.7899999999999999E-7</v>
      </c>
      <c r="AN9279" s="5" t="s">
        <v>36</v>
      </c>
      <c r="AO9279" s="5" t="s">
        <v>39</v>
      </c>
      <c r="AP9279" s="5" t="s">
        <v>60</v>
      </c>
    </row>
    <row r="9280" spans="1:42" x14ac:dyDescent="0.35">
      <c r="A9280" s="5" t="s">
        <v>9398</v>
      </c>
      <c r="B9280" s="10">
        <v>31.113543091655266</v>
      </c>
      <c r="C9280" s="5">
        <v>1</v>
      </c>
      <c r="D9280" s="5">
        <v>0</v>
      </c>
      <c r="E9280" s="10">
        <v>24.84777334</v>
      </c>
      <c r="F9280" s="10">
        <v>164.237448</v>
      </c>
      <c r="G9280" s="10">
        <v>67.02423306</v>
      </c>
      <c r="H9280" s="10">
        <v>64.430613210000004</v>
      </c>
      <c r="I9280" s="10">
        <v>97.386328329999998</v>
      </c>
      <c r="J9280" s="10">
        <v>112.23461159999999</v>
      </c>
      <c r="K9280" s="10">
        <v>143.4053844</v>
      </c>
      <c r="L9280" s="10">
        <v>124.5152794</v>
      </c>
      <c r="M9280" s="10">
        <v>2.2257336570000001</v>
      </c>
      <c r="N9280" s="10">
        <v>90.72405861</v>
      </c>
      <c r="O9280" s="10">
        <v>103.62335830000001</v>
      </c>
      <c r="P9280" s="10">
        <v>78.928988390000001</v>
      </c>
      <c r="Q9280" s="11">
        <f t="shared" si="288"/>
        <v>2</v>
      </c>
      <c r="R9280" s="5">
        <v>0</v>
      </c>
      <c r="S9280" s="5">
        <v>0</v>
      </c>
      <c r="T9280" s="5">
        <v>1</v>
      </c>
      <c r="U9280" s="5">
        <v>1</v>
      </c>
      <c r="V9280" s="5">
        <v>0</v>
      </c>
      <c r="W9280" s="5">
        <v>0</v>
      </c>
      <c r="X9280" s="5">
        <v>0</v>
      </c>
      <c r="Y9280" s="5">
        <f t="shared" si="289"/>
        <v>15</v>
      </c>
      <c r="Z9280" s="5">
        <v>1</v>
      </c>
      <c r="AA9280" s="5">
        <v>1</v>
      </c>
      <c r="AB9280" s="5">
        <v>1</v>
      </c>
      <c r="AC9280" s="5">
        <v>2</v>
      </c>
      <c r="AD9280" s="5">
        <v>4</v>
      </c>
      <c r="AE9280" s="5">
        <v>1</v>
      </c>
      <c r="AF9280" s="5">
        <v>1</v>
      </c>
      <c r="AG9280" s="5">
        <v>1</v>
      </c>
      <c r="AH9280" s="5">
        <v>1</v>
      </c>
      <c r="AI9280" s="5">
        <v>1</v>
      </c>
      <c r="AJ9280" s="5">
        <v>1</v>
      </c>
      <c r="AK9280" s="5" t="s">
        <v>120</v>
      </c>
      <c r="AL9280" s="5">
        <v>2.19</v>
      </c>
      <c r="AM9280" s="7">
        <v>1E-8</v>
      </c>
      <c r="AN9280" s="5" t="s">
        <v>36</v>
      </c>
      <c r="AO9280" s="5" t="s">
        <v>47</v>
      </c>
      <c r="AP9280" s="5" t="s">
        <v>103</v>
      </c>
    </row>
    <row r="9281" spans="1:42" x14ac:dyDescent="0.35">
      <c r="A9281" s="5" t="s">
        <v>9399</v>
      </c>
      <c r="B9281" s="10">
        <v>43.975376196990425</v>
      </c>
      <c r="C9281" s="5">
        <v>1</v>
      </c>
      <c r="D9281" s="5">
        <v>0</v>
      </c>
      <c r="E9281" s="10">
        <v>20.757841209999999</v>
      </c>
      <c r="F9281" s="10">
        <v>158.8834243</v>
      </c>
      <c r="G9281" s="10">
        <v>52.400975039999999</v>
      </c>
      <c r="H9281" s="10">
        <v>58.603270199999997</v>
      </c>
      <c r="I9281" s="10">
        <v>78.229646220000006</v>
      </c>
      <c r="J9281" s="10">
        <v>117.363767</v>
      </c>
      <c r="K9281" s="10">
        <v>142.65267080000001</v>
      </c>
      <c r="L9281" s="10">
        <v>123.36200669999999</v>
      </c>
      <c r="M9281" s="10">
        <v>2.4342100750000002</v>
      </c>
      <c r="N9281" s="10">
        <v>96.350182649999994</v>
      </c>
      <c r="O9281" s="10">
        <v>115.33190879999999</v>
      </c>
      <c r="P9281" s="10">
        <v>86.282009369999997</v>
      </c>
      <c r="Q9281" s="11">
        <f t="shared" si="288"/>
        <v>2</v>
      </c>
      <c r="R9281" s="5">
        <v>1</v>
      </c>
      <c r="S9281" s="5">
        <v>1</v>
      </c>
      <c r="T9281" s="5">
        <v>0</v>
      </c>
      <c r="U9281" s="5">
        <v>0</v>
      </c>
      <c r="V9281" s="5">
        <v>0</v>
      </c>
      <c r="W9281" s="5">
        <v>0</v>
      </c>
      <c r="X9281" s="5">
        <v>0</v>
      </c>
      <c r="Y9281" s="5">
        <f t="shared" si="289"/>
        <v>18</v>
      </c>
      <c r="Z9281" s="5">
        <v>1</v>
      </c>
      <c r="AA9281" s="5">
        <v>1</v>
      </c>
      <c r="AB9281" s="5">
        <v>1</v>
      </c>
      <c r="AC9281" s="5">
        <v>2</v>
      </c>
      <c r="AD9281" s="5">
        <v>4</v>
      </c>
      <c r="AE9281" s="5">
        <v>1</v>
      </c>
      <c r="AF9281" s="5">
        <v>1</v>
      </c>
      <c r="AG9281" s="5">
        <v>1</v>
      </c>
      <c r="AH9281" s="5">
        <v>1</v>
      </c>
      <c r="AI9281" s="5">
        <v>2</v>
      </c>
      <c r="AJ9281" s="5">
        <v>3</v>
      </c>
      <c r="AK9281" s="5" t="s">
        <v>122</v>
      </c>
      <c r="AL9281" s="5">
        <v>2.19</v>
      </c>
      <c r="AM9281" s="7">
        <v>2.1600000000000001E-6</v>
      </c>
      <c r="AN9281" s="5" t="s">
        <v>76</v>
      </c>
      <c r="AO9281" s="5" t="s">
        <v>77</v>
      </c>
      <c r="AP9281" s="5" t="s">
        <v>85</v>
      </c>
    </row>
    <row r="9282" spans="1:42" x14ac:dyDescent="0.35">
      <c r="A9282" s="5" t="s">
        <v>9400</v>
      </c>
      <c r="B9282" s="10">
        <v>28.259917920656633</v>
      </c>
      <c r="C9282" s="5">
        <v>1</v>
      </c>
      <c r="D9282" s="5">
        <v>0</v>
      </c>
      <c r="E9282" s="10">
        <v>31.26676191</v>
      </c>
      <c r="F9282" s="10">
        <v>165.89995730000001</v>
      </c>
      <c r="G9282" s="10">
        <v>86.054870399999999</v>
      </c>
      <c r="H9282" s="10">
        <v>34.616461200000003</v>
      </c>
      <c r="I9282" s="10">
        <v>200.74836339999999</v>
      </c>
      <c r="J9282" s="10">
        <v>132.81837580000001</v>
      </c>
      <c r="K9282" s="10">
        <v>284.92570599999999</v>
      </c>
      <c r="L9282" s="10">
        <v>486.94622859999998</v>
      </c>
      <c r="M9282" s="10">
        <v>8.2309310690000004</v>
      </c>
      <c r="N9282" s="10">
        <v>112.9785862</v>
      </c>
      <c r="O9282" s="10">
        <v>122.8766002</v>
      </c>
      <c r="P9282" s="10">
        <v>95.176865230000004</v>
      </c>
      <c r="Q9282" s="11">
        <f t="shared" si="288"/>
        <v>4</v>
      </c>
      <c r="R9282" s="5">
        <v>0</v>
      </c>
      <c r="S9282" s="5">
        <v>1</v>
      </c>
      <c r="T9282" s="5">
        <v>1</v>
      </c>
      <c r="U9282" s="5">
        <v>1</v>
      </c>
      <c r="V9282" s="5">
        <v>1</v>
      </c>
      <c r="W9282" s="5">
        <v>0</v>
      </c>
      <c r="X9282" s="5">
        <v>0</v>
      </c>
      <c r="Y9282" s="5">
        <f t="shared" si="289"/>
        <v>36</v>
      </c>
      <c r="Z9282" s="5">
        <v>3</v>
      </c>
      <c r="AA9282" s="5">
        <v>3</v>
      </c>
      <c r="AB9282" s="5">
        <v>3</v>
      </c>
      <c r="AC9282" s="5">
        <v>4</v>
      </c>
      <c r="AD9282" s="5">
        <v>3</v>
      </c>
      <c r="AE9282" s="5">
        <v>4</v>
      </c>
      <c r="AF9282" s="5">
        <v>3</v>
      </c>
      <c r="AG9282" s="5">
        <v>4</v>
      </c>
      <c r="AH9282" s="5">
        <v>2</v>
      </c>
      <c r="AI9282" s="5">
        <v>4</v>
      </c>
      <c r="AJ9282" s="5">
        <v>3</v>
      </c>
      <c r="AK9282" s="5" t="s">
        <v>124</v>
      </c>
      <c r="AL9282" s="5">
        <v>2.19</v>
      </c>
      <c r="AM9282" s="5">
        <v>0.99594882399999995</v>
      </c>
      <c r="AN9282" s="5" t="s">
        <v>43</v>
      </c>
      <c r="AO9282" s="5" t="s">
        <v>79</v>
      </c>
      <c r="AP9282" s="5" t="s">
        <v>80</v>
      </c>
    </row>
    <row r="9283" spans="1:42" x14ac:dyDescent="0.35">
      <c r="A9283" s="5" t="s">
        <v>9401</v>
      </c>
      <c r="B9283" s="10">
        <v>23.518467852257182</v>
      </c>
      <c r="C9283" s="5">
        <v>2</v>
      </c>
      <c r="D9283" s="5">
        <v>0</v>
      </c>
      <c r="E9283" s="10">
        <v>20.633470899999999</v>
      </c>
      <c r="F9283" s="10">
        <v>168.4894017</v>
      </c>
      <c r="G9283" s="10">
        <v>58.575697159999997</v>
      </c>
      <c r="H9283" s="10">
        <v>78.100669809999999</v>
      </c>
      <c r="I9283" s="10">
        <v>90.823944299999994</v>
      </c>
      <c r="J9283" s="10">
        <v>112.8034966</v>
      </c>
      <c r="K9283" s="10">
        <v>158.87567419999999</v>
      </c>
      <c r="L9283" s="10">
        <v>116.5011878</v>
      </c>
      <c r="M9283" s="10">
        <v>2.0342421470000001</v>
      </c>
      <c r="N9283" s="10">
        <v>91.919846120000003</v>
      </c>
      <c r="O9283" s="10">
        <v>115.0646378</v>
      </c>
      <c r="P9283" s="10">
        <v>75.632684130000001</v>
      </c>
      <c r="Q9283" s="11">
        <f t="shared" si="288"/>
        <v>0</v>
      </c>
      <c r="R9283" s="5">
        <v>0</v>
      </c>
      <c r="S9283" s="5">
        <v>0</v>
      </c>
      <c r="T9283" s="5">
        <v>0</v>
      </c>
      <c r="U9283" s="5">
        <v>0</v>
      </c>
      <c r="V9283" s="5">
        <v>0</v>
      </c>
      <c r="W9283" s="5">
        <v>0</v>
      </c>
      <c r="X9283" s="5">
        <v>0</v>
      </c>
      <c r="Y9283" s="5">
        <f t="shared" si="289"/>
        <v>14</v>
      </c>
      <c r="Z9283" s="5">
        <v>1</v>
      </c>
      <c r="AA9283" s="5">
        <v>1</v>
      </c>
      <c r="AB9283" s="5">
        <v>1</v>
      </c>
      <c r="AC9283" s="5">
        <v>1</v>
      </c>
      <c r="AD9283" s="5">
        <v>4</v>
      </c>
      <c r="AE9283" s="5">
        <v>1</v>
      </c>
      <c r="AF9283" s="5">
        <v>1</v>
      </c>
      <c r="AG9283" s="5">
        <v>1</v>
      </c>
      <c r="AH9283" s="5">
        <v>1</v>
      </c>
      <c r="AI9283" s="5">
        <v>1</v>
      </c>
      <c r="AJ9283" s="5">
        <v>1</v>
      </c>
      <c r="AK9283" s="5" t="s">
        <v>119</v>
      </c>
      <c r="AL9283" s="5">
        <v>1.02</v>
      </c>
      <c r="AM9283" s="7">
        <v>6.41E-9</v>
      </c>
      <c r="AN9283" s="5" t="s">
        <v>36</v>
      </c>
      <c r="AO9283" s="5" t="s">
        <v>37</v>
      </c>
      <c r="AP9283" s="5" t="s">
        <v>94</v>
      </c>
    </row>
    <row r="9284" spans="1:42" x14ac:dyDescent="0.35">
      <c r="A9284" s="5" t="s">
        <v>9402</v>
      </c>
      <c r="B9284" s="10">
        <v>39.428180574555405</v>
      </c>
      <c r="C9284" s="5">
        <v>2</v>
      </c>
      <c r="D9284" s="5">
        <v>0</v>
      </c>
      <c r="E9284" s="10">
        <v>26.24617241</v>
      </c>
      <c r="F9284" s="10">
        <v>168.0649579</v>
      </c>
      <c r="G9284" s="10">
        <v>74.134492550000004</v>
      </c>
      <c r="H9284" s="10">
        <v>80.821614120000007</v>
      </c>
      <c r="I9284" s="10">
        <v>114.6946147</v>
      </c>
      <c r="J9284" s="10">
        <v>111.00766160000001</v>
      </c>
      <c r="K9284" s="10">
        <v>172.50172559999999</v>
      </c>
      <c r="L9284" s="10">
        <v>117.7194712</v>
      </c>
      <c r="M9284" s="10">
        <v>2.1343514049999999</v>
      </c>
      <c r="N9284" s="10">
        <v>87.676802460000005</v>
      </c>
      <c r="O9284" s="10">
        <v>112.5969794</v>
      </c>
      <c r="P9284" s="10">
        <v>84.472776490000001</v>
      </c>
      <c r="Q9284" s="11">
        <f t="shared" si="288"/>
        <v>3</v>
      </c>
      <c r="R9284" s="5">
        <v>1</v>
      </c>
      <c r="S9284" s="5">
        <v>0</v>
      </c>
      <c r="T9284" s="5">
        <v>1</v>
      </c>
      <c r="U9284" s="5">
        <v>0</v>
      </c>
      <c r="V9284" s="5">
        <v>0</v>
      </c>
      <c r="W9284" s="5">
        <v>0</v>
      </c>
      <c r="X9284" s="5">
        <v>1</v>
      </c>
      <c r="Y9284" s="5">
        <f t="shared" si="289"/>
        <v>19</v>
      </c>
      <c r="Z9284" s="5">
        <v>2</v>
      </c>
      <c r="AA9284" s="5">
        <v>1</v>
      </c>
      <c r="AB9284" s="5">
        <v>2</v>
      </c>
      <c r="AC9284" s="5">
        <v>1</v>
      </c>
      <c r="AD9284" s="5">
        <v>4</v>
      </c>
      <c r="AE9284" s="5">
        <v>1</v>
      </c>
      <c r="AF9284" s="5">
        <v>1</v>
      </c>
      <c r="AG9284" s="5">
        <v>1</v>
      </c>
      <c r="AH9284" s="5">
        <v>1</v>
      </c>
      <c r="AI9284" s="5">
        <v>2</v>
      </c>
      <c r="AJ9284" s="5">
        <v>3</v>
      </c>
      <c r="AK9284" s="5" t="s">
        <v>121</v>
      </c>
      <c r="AL9284" s="5">
        <v>1.02</v>
      </c>
      <c r="AM9284" s="7">
        <v>1.73E-6</v>
      </c>
      <c r="AN9284" s="5" t="s">
        <v>49</v>
      </c>
      <c r="AO9284" s="5" t="s">
        <v>47</v>
      </c>
      <c r="AP9284" s="5" t="s">
        <v>112</v>
      </c>
    </row>
    <row r="9285" spans="1:42" x14ac:dyDescent="0.35">
      <c r="A9285" s="5" t="s">
        <v>9403</v>
      </c>
      <c r="B9285" s="10">
        <v>48.880984952120386</v>
      </c>
      <c r="C9285" s="5">
        <v>2</v>
      </c>
      <c r="D9285" s="5">
        <v>0</v>
      </c>
      <c r="E9285" s="10">
        <v>24.424531510000001</v>
      </c>
      <c r="F9285" s="10">
        <v>165.20043709999999</v>
      </c>
      <c r="G9285" s="10">
        <v>66.657439389999993</v>
      </c>
      <c r="H9285" s="10">
        <v>64.898199309999995</v>
      </c>
      <c r="I9285" s="10">
        <v>108.36194879999999</v>
      </c>
      <c r="J9285" s="10">
        <v>120.87232950000001</v>
      </c>
      <c r="K9285" s="10">
        <v>140.1966061</v>
      </c>
      <c r="L9285" s="10">
        <v>121.4845322</v>
      </c>
      <c r="M9285" s="10">
        <v>2.160254176</v>
      </c>
      <c r="N9285" s="10">
        <v>89.138525279999996</v>
      </c>
      <c r="O9285" s="10">
        <v>110.0792612</v>
      </c>
      <c r="P9285" s="10">
        <v>74.322683690000005</v>
      </c>
      <c r="Q9285" s="11">
        <f t="shared" si="288"/>
        <v>3</v>
      </c>
      <c r="R9285" s="5">
        <v>1</v>
      </c>
      <c r="S9285" s="5">
        <v>0</v>
      </c>
      <c r="T9285" s="5">
        <v>1</v>
      </c>
      <c r="U9285" s="5">
        <v>1</v>
      </c>
      <c r="V9285" s="5">
        <v>0</v>
      </c>
      <c r="W9285" s="5">
        <v>0</v>
      </c>
      <c r="X9285" s="5">
        <v>0</v>
      </c>
      <c r="Y9285" s="5">
        <f t="shared" si="289"/>
        <v>15</v>
      </c>
      <c r="Z9285" s="5">
        <v>1</v>
      </c>
      <c r="AA9285" s="5">
        <v>1</v>
      </c>
      <c r="AB9285" s="5">
        <v>1</v>
      </c>
      <c r="AC9285" s="5">
        <v>2</v>
      </c>
      <c r="AD9285" s="5">
        <v>4</v>
      </c>
      <c r="AE9285" s="5">
        <v>1</v>
      </c>
      <c r="AF9285" s="5">
        <v>1</v>
      </c>
      <c r="AG9285" s="5">
        <v>1</v>
      </c>
      <c r="AH9285" s="5">
        <v>1</v>
      </c>
      <c r="AI9285" s="5">
        <v>1</v>
      </c>
      <c r="AJ9285" s="5">
        <v>1</v>
      </c>
      <c r="AK9285" s="5" t="s">
        <v>123</v>
      </c>
      <c r="AL9285" s="5">
        <v>2.15</v>
      </c>
      <c r="AM9285" s="7">
        <v>2.8100000000000001E-10</v>
      </c>
      <c r="AN9285" s="5" t="s">
        <v>46</v>
      </c>
      <c r="AO9285" s="5" t="s">
        <v>47</v>
      </c>
      <c r="AP9285" s="5" t="s">
        <v>48</v>
      </c>
    </row>
    <row r="9286" spans="1:42" x14ac:dyDescent="0.35">
      <c r="A9286" s="5" t="s">
        <v>9404</v>
      </c>
      <c r="B9286" s="10">
        <v>32.640218878248973</v>
      </c>
      <c r="C9286" s="5">
        <v>2</v>
      </c>
      <c r="D9286" s="5">
        <v>0</v>
      </c>
      <c r="E9286" s="10">
        <v>26.496412100000001</v>
      </c>
      <c r="F9286" s="10">
        <v>171.181445</v>
      </c>
      <c r="G9286" s="10">
        <v>77.642667220000007</v>
      </c>
      <c r="H9286" s="10">
        <v>69.345909989999996</v>
      </c>
      <c r="I9286" s="10">
        <v>105.11715479999999</v>
      </c>
      <c r="J9286" s="10">
        <v>116.1454392</v>
      </c>
      <c r="K9286" s="10">
        <v>168.56002950000001</v>
      </c>
      <c r="L9286" s="10">
        <v>120.2006252</v>
      </c>
      <c r="M9286" s="10">
        <v>2.430713355</v>
      </c>
      <c r="N9286" s="10">
        <v>85.391022539999994</v>
      </c>
      <c r="O9286" s="10">
        <v>115.4018184</v>
      </c>
      <c r="P9286" s="10">
        <v>80.466981050000001</v>
      </c>
      <c r="Q9286" s="11">
        <f t="shared" si="288"/>
        <v>2</v>
      </c>
      <c r="R9286" s="5">
        <v>0</v>
      </c>
      <c r="S9286" s="5">
        <v>1</v>
      </c>
      <c r="T9286" s="5">
        <v>1</v>
      </c>
      <c r="U9286" s="5">
        <v>0</v>
      </c>
      <c r="V9286" s="5">
        <v>0</v>
      </c>
      <c r="W9286" s="5">
        <v>0</v>
      </c>
      <c r="X9286" s="5">
        <v>0</v>
      </c>
      <c r="Y9286" s="5">
        <f t="shared" si="289"/>
        <v>19</v>
      </c>
      <c r="Z9286" s="5">
        <v>2</v>
      </c>
      <c r="AA9286" s="5">
        <v>1</v>
      </c>
      <c r="AB9286" s="5">
        <v>2</v>
      </c>
      <c r="AC9286" s="5">
        <v>1</v>
      </c>
      <c r="AD9286" s="5">
        <v>4</v>
      </c>
      <c r="AE9286" s="5">
        <v>1</v>
      </c>
      <c r="AF9286" s="5">
        <v>1</v>
      </c>
      <c r="AG9286" s="5">
        <v>1</v>
      </c>
      <c r="AH9286" s="5">
        <v>1</v>
      </c>
      <c r="AI9286" s="5">
        <v>2</v>
      </c>
      <c r="AJ9286" s="5">
        <v>3</v>
      </c>
      <c r="AK9286" s="5" t="s">
        <v>121</v>
      </c>
      <c r="AL9286" s="5">
        <v>1.02</v>
      </c>
      <c r="AM9286" s="7">
        <v>7.0900000000000001E-7</v>
      </c>
      <c r="AN9286" s="5" t="s">
        <v>43</v>
      </c>
      <c r="AO9286" s="5" t="s">
        <v>51</v>
      </c>
      <c r="AP9286" s="5" t="s">
        <v>52</v>
      </c>
    </row>
    <row r="9287" spans="1:42" x14ac:dyDescent="0.35">
      <c r="A9287" s="5" t="s">
        <v>9405</v>
      </c>
      <c r="B9287" s="10">
        <v>25.441860465116278</v>
      </c>
      <c r="C9287" s="5">
        <v>2</v>
      </c>
      <c r="D9287" s="5">
        <v>0</v>
      </c>
      <c r="E9287" s="10">
        <v>23.46586263</v>
      </c>
      <c r="F9287" s="10">
        <v>171.4761565</v>
      </c>
      <c r="G9287" s="10">
        <v>68.999192010000002</v>
      </c>
      <c r="H9287" s="10">
        <v>71.015705199999999</v>
      </c>
      <c r="I9287" s="10">
        <v>92.852876300000005</v>
      </c>
      <c r="J9287" s="10">
        <v>109.5761529</v>
      </c>
      <c r="K9287" s="10">
        <v>155.50330769999999</v>
      </c>
      <c r="L9287" s="10">
        <v>120.90951099999999</v>
      </c>
      <c r="M9287" s="10">
        <v>2.1897030700000002</v>
      </c>
      <c r="N9287" s="10">
        <v>87.093365509999998</v>
      </c>
      <c r="O9287" s="10">
        <v>105.1259888</v>
      </c>
      <c r="P9287" s="10">
        <v>77.738259369999994</v>
      </c>
      <c r="Q9287" s="11">
        <f t="shared" si="288"/>
        <v>0</v>
      </c>
      <c r="R9287" s="5">
        <v>0</v>
      </c>
      <c r="S9287" s="5">
        <v>0</v>
      </c>
      <c r="T9287" s="5">
        <v>0</v>
      </c>
      <c r="U9287" s="5">
        <v>0</v>
      </c>
      <c r="V9287" s="5">
        <v>0</v>
      </c>
      <c r="W9287" s="5">
        <v>0</v>
      </c>
      <c r="X9287" s="5">
        <v>0</v>
      </c>
      <c r="Y9287" s="5">
        <f t="shared" si="289"/>
        <v>14</v>
      </c>
      <c r="Z9287" s="5">
        <v>1</v>
      </c>
      <c r="AA9287" s="5">
        <v>1</v>
      </c>
      <c r="AB9287" s="5">
        <v>1</v>
      </c>
      <c r="AC9287" s="5">
        <v>1</v>
      </c>
      <c r="AD9287" s="5">
        <v>4</v>
      </c>
      <c r="AE9287" s="5">
        <v>1</v>
      </c>
      <c r="AF9287" s="5">
        <v>1</v>
      </c>
      <c r="AG9287" s="5">
        <v>1</v>
      </c>
      <c r="AH9287" s="5">
        <v>1</v>
      </c>
      <c r="AI9287" s="5">
        <v>1</v>
      </c>
      <c r="AJ9287" s="5">
        <v>1</v>
      </c>
      <c r="AK9287" s="5" t="s">
        <v>119</v>
      </c>
      <c r="AL9287" s="5">
        <v>1.02</v>
      </c>
      <c r="AM9287" s="7">
        <v>3.3200000000000001E-9</v>
      </c>
      <c r="AN9287" s="5" t="s">
        <v>36</v>
      </c>
      <c r="AO9287" s="5" t="s">
        <v>66</v>
      </c>
      <c r="AP9287" s="5" t="s">
        <v>106</v>
      </c>
    </row>
    <row r="9288" spans="1:42" x14ac:dyDescent="0.35">
      <c r="A9288" s="5" t="s">
        <v>9406</v>
      </c>
      <c r="B9288" s="10">
        <v>42.651162790697676</v>
      </c>
      <c r="C9288" s="5">
        <v>2</v>
      </c>
      <c r="D9288" s="5">
        <v>0</v>
      </c>
      <c r="E9288" s="10">
        <v>24.301664209999998</v>
      </c>
      <c r="F9288" s="10">
        <v>168.5228778</v>
      </c>
      <c r="G9288" s="10">
        <v>69.016630019999994</v>
      </c>
      <c r="H9288" s="10">
        <v>67.178508600000001</v>
      </c>
      <c r="I9288" s="10">
        <v>108.7743992</v>
      </c>
      <c r="J9288" s="10">
        <v>117.54372499999999</v>
      </c>
      <c r="K9288" s="10">
        <v>152.5687734</v>
      </c>
      <c r="L9288" s="10">
        <v>122.4870291</v>
      </c>
      <c r="M9288" s="10">
        <v>2.2710949760000001</v>
      </c>
      <c r="N9288" s="10">
        <v>87.168662940000004</v>
      </c>
      <c r="O9288" s="10">
        <v>103.44612050000001</v>
      </c>
      <c r="P9288" s="10">
        <v>83.747862859999998</v>
      </c>
      <c r="Q9288" s="11">
        <f t="shared" si="288"/>
        <v>2</v>
      </c>
      <c r="R9288" s="5">
        <v>0</v>
      </c>
      <c r="S9288" s="5">
        <v>0</v>
      </c>
      <c r="T9288" s="5">
        <v>1</v>
      </c>
      <c r="U9288" s="5">
        <v>0</v>
      </c>
      <c r="V9288" s="5">
        <v>0</v>
      </c>
      <c r="W9288" s="5">
        <v>0</v>
      </c>
      <c r="X9288" s="5">
        <v>1</v>
      </c>
      <c r="Y9288" s="5">
        <f t="shared" si="289"/>
        <v>17</v>
      </c>
      <c r="Z9288" s="5">
        <v>1</v>
      </c>
      <c r="AA9288" s="5">
        <v>1</v>
      </c>
      <c r="AB9288" s="5">
        <v>1</v>
      </c>
      <c r="AC9288" s="5">
        <v>1</v>
      </c>
      <c r="AD9288" s="5">
        <v>4</v>
      </c>
      <c r="AE9288" s="5">
        <v>1</v>
      </c>
      <c r="AF9288" s="5">
        <v>1</v>
      </c>
      <c r="AG9288" s="5">
        <v>1</v>
      </c>
      <c r="AH9288" s="5">
        <v>1</v>
      </c>
      <c r="AI9288" s="5">
        <v>2</v>
      </c>
      <c r="AJ9288" s="5">
        <v>3</v>
      </c>
      <c r="AK9288" s="5" t="s">
        <v>123</v>
      </c>
      <c r="AL9288" s="5">
        <v>1.02</v>
      </c>
      <c r="AM9288" s="7">
        <v>7.8000000000000004E-9</v>
      </c>
      <c r="AN9288" s="5" t="s">
        <v>36</v>
      </c>
      <c r="AO9288" s="5" t="s">
        <v>47</v>
      </c>
      <c r="AP9288" s="5" t="s">
        <v>103</v>
      </c>
    </row>
    <row r="9289" spans="1:42" x14ac:dyDescent="0.35">
      <c r="A9289" s="5" t="s">
        <v>9407</v>
      </c>
      <c r="B9289" s="10">
        <v>31.302325581395348</v>
      </c>
      <c r="C9289" s="5">
        <v>1</v>
      </c>
      <c r="D9289" s="5">
        <v>0</v>
      </c>
      <c r="E9289" s="10">
        <v>26.997690309999999</v>
      </c>
      <c r="F9289" s="10">
        <v>166.78664670000001</v>
      </c>
      <c r="G9289" s="10">
        <v>75.101595799999998</v>
      </c>
      <c r="H9289" s="10">
        <v>34.759820240000003</v>
      </c>
      <c r="I9289" s="10">
        <v>201.36275140000001</v>
      </c>
      <c r="J9289" s="10">
        <v>138.88092889999999</v>
      </c>
      <c r="K9289" s="10">
        <v>288.94036890000001</v>
      </c>
      <c r="L9289" s="10">
        <v>454.02598899999998</v>
      </c>
      <c r="M9289" s="10">
        <v>8.3124816809999995</v>
      </c>
      <c r="N9289" s="10">
        <v>110.3214492</v>
      </c>
      <c r="O9289" s="10">
        <v>119.2576358</v>
      </c>
      <c r="P9289" s="10">
        <v>91.073860420000003</v>
      </c>
      <c r="Q9289" s="11">
        <f t="shared" si="288"/>
        <v>4</v>
      </c>
      <c r="R9289" s="5">
        <v>0</v>
      </c>
      <c r="S9289" s="5">
        <v>1</v>
      </c>
      <c r="T9289" s="5">
        <v>1</v>
      </c>
      <c r="U9289" s="5">
        <v>1</v>
      </c>
      <c r="V9289" s="5">
        <v>1</v>
      </c>
      <c r="W9289" s="5">
        <v>0</v>
      </c>
      <c r="X9289" s="5">
        <v>0</v>
      </c>
      <c r="Y9289" s="5">
        <f t="shared" si="289"/>
        <v>33</v>
      </c>
      <c r="Z9289" s="5">
        <v>2</v>
      </c>
      <c r="AA9289" s="5">
        <v>3</v>
      </c>
      <c r="AB9289" s="5">
        <v>3</v>
      </c>
      <c r="AC9289" s="5">
        <v>4</v>
      </c>
      <c r="AD9289" s="5">
        <v>3</v>
      </c>
      <c r="AE9289" s="5">
        <v>4</v>
      </c>
      <c r="AF9289" s="5">
        <v>3</v>
      </c>
      <c r="AG9289" s="5">
        <v>4</v>
      </c>
      <c r="AH9289" s="5">
        <v>1</v>
      </c>
      <c r="AI9289" s="5">
        <v>3</v>
      </c>
      <c r="AJ9289" s="5">
        <v>3</v>
      </c>
      <c r="AK9289" s="5" t="s">
        <v>126</v>
      </c>
      <c r="AL9289" s="5">
        <v>2.19</v>
      </c>
      <c r="AM9289" s="5">
        <v>0.80138043199999998</v>
      </c>
      <c r="AN9289" s="5" t="s">
        <v>46</v>
      </c>
      <c r="AO9289" s="5" t="s">
        <v>47</v>
      </c>
      <c r="AP9289" s="5" t="s">
        <v>48</v>
      </c>
    </row>
    <row r="9290" spans="1:42" x14ac:dyDescent="0.35">
      <c r="A9290" s="5" t="s">
        <v>9408</v>
      </c>
      <c r="B9290" s="10">
        <v>37.310533515731876</v>
      </c>
      <c r="C9290" s="5">
        <v>1</v>
      </c>
      <c r="D9290" s="5">
        <v>0</v>
      </c>
      <c r="E9290" s="10">
        <v>23.622118969999999</v>
      </c>
      <c r="F9290" s="10">
        <v>165.49105879999999</v>
      </c>
      <c r="G9290" s="10">
        <v>64.694583550000004</v>
      </c>
      <c r="H9290" s="10">
        <v>63.761199939999997</v>
      </c>
      <c r="I9290" s="10">
        <v>93.551967489999996</v>
      </c>
      <c r="J9290" s="10">
        <v>112.54391819999999</v>
      </c>
      <c r="K9290" s="10">
        <v>145.54030700000001</v>
      </c>
      <c r="L9290" s="10">
        <v>117.1587068</v>
      </c>
      <c r="M9290" s="10">
        <v>2.2825841910000002</v>
      </c>
      <c r="N9290" s="10">
        <v>95.058435419999995</v>
      </c>
      <c r="O9290" s="10">
        <v>113.5801586</v>
      </c>
      <c r="P9290" s="10">
        <v>78.239808650000001</v>
      </c>
      <c r="Q9290" s="11">
        <f t="shared" ref="Q9290:Q9353" si="290">SUM(R9290:X9290)</f>
        <v>2</v>
      </c>
      <c r="R9290" s="5">
        <v>1</v>
      </c>
      <c r="S9290" s="5">
        <v>0</v>
      </c>
      <c r="T9290" s="5">
        <v>1</v>
      </c>
      <c r="U9290" s="5">
        <v>0</v>
      </c>
      <c r="V9290" s="5">
        <v>0</v>
      </c>
      <c r="W9290" s="5">
        <v>0</v>
      </c>
      <c r="X9290" s="5">
        <v>0</v>
      </c>
      <c r="Y9290" s="5">
        <f t="shared" ref="Y9290:Y9353" si="291">SUM(Z9290:AJ9290)</f>
        <v>15</v>
      </c>
      <c r="Z9290" s="5">
        <v>1</v>
      </c>
      <c r="AA9290" s="5">
        <v>1</v>
      </c>
      <c r="AB9290" s="5">
        <v>1</v>
      </c>
      <c r="AC9290" s="5">
        <v>2</v>
      </c>
      <c r="AD9290" s="5">
        <v>4</v>
      </c>
      <c r="AE9290" s="5">
        <v>1</v>
      </c>
      <c r="AF9290" s="5">
        <v>1</v>
      </c>
      <c r="AG9290" s="5">
        <v>1</v>
      </c>
      <c r="AH9290" s="5">
        <v>1</v>
      </c>
      <c r="AI9290" s="5">
        <v>1</v>
      </c>
      <c r="AJ9290" s="5">
        <v>1</v>
      </c>
      <c r="AK9290" s="5" t="s">
        <v>120</v>
      </c>
      <c r="AL9290" s="5">
        <v>2.19</v>
      </c>
      <c r="AM9290" s="7">
        <v>2.2100000000000001E-7</v>
      </c>
      <c r="AN9290" s="5" t="s">
        <v>36</v>
      </c>
      <c r="AO9290" s="5" t="s">
        <v>74</v>
      </c>
      <c r="AP9290" s="5" t="s">
        <v>109</v>
      </c>
    </row>
    <row r="9291" spans="1:42" x14ac:dyDescent="0.35">
      <c r="A9291" s="5" t="s">
        <v>9409</v>
      </c>
      <c r="B9291" s="10">
        <v>50.547195622435019</v>
      </c>
      <c r="C9291" s="5">
        <v>1</v>
      </c>
      <c r="D9291" s="5">
        <v>0</v>
      </c>
      <c r="E9291" s="10">
        <v>24.848785020000001</v>
      </c>
      <c r="F9291" s="10">
        <v>156.944829</v>
      </c>
      <c r="G9291" s="10">
        <v>61.206730460000003</v>
      </c>
      <c r="H9291" s="10">
        <v>67.675109750000004</v>
      </c>
      <c r="I9291" s="10">
        <v>72.269194490000004</v>
      </c>
      <c r="J9291" s="10">
        <v>119.75749570000001</v>
      </c>
      <c r="K9291" s="10">
        <v>140.87276679999999</v>
      </c>
      <c r="L9291" s="10">
        <v>125.19468329999999</v>
      </c>
      <c r="M9291" s="10">
        <v>2.0816038180000001</v>
      </c>
      <c r="N9291" s="10">
        <v>93.692723430000001</v>
      </c>
      <c r="O9291" s="10">
        <v>104.74917499999999</v>
      </c>
      <c r="P9291" s="10">
        <v>77.424215919999995</v>
      </c>
      <c r="Q9291" s="11">
        <f t="shared" si="290"/>
        <v>0</v>
      </c>
      <c r="R9291" s="5">
        <v>0</v>
      </c>
      <c r="S9291" s="5">
        <v>0</v>
      </c>
      <c r="T9291" s="5">
        <v>0</v>
      </c>
      <c r="U9291" s="5">
        <v>0</v>
      </c>
      <c r="V9291" s="5">
        <v>0</v>
      </c>
      <c r="W9291" s="5">
        <v>0</v>
      </c>
      <c r="X9291" s="5">
        <v>0</v>
      </c>
      <c r="Y9291" s="5">
        <f t="shared" si="291"/>
        <v>14</v>
      </c>
      <c r="Z9291" s="5">
        <v>1</v>
      </c>
      <c r="AA9291" s="5">
        <v>1</v>
      </c>
      <c r="AB9291" s="5">
        <v>1</v>
      </c>
      <c r="AC9291" s="5">
        <v>1</v>
      </c>
      <c r="AD9291" s="5">
        <v>4</v>
      </c>
      <c r="AE9291" s="5">
        <v>1</v>
      </c>
      <c r="AF9291" s="5">
        <v>1</v>
      </c>
      <c r="AG9291" s="5">
        <v>1</v>
      </c>
      <c r="AH9291" s="5">
        <v>1</v>
      </c>
      <c r="AI9291" s="5">
        <v>1</v>
      </c>
      <c r="AJ9291" s="5">
        <v>1</v>
      </c>
      <c r="AK9291" s="5" t="s">
        <v>122</v>
      </c>
      <c r="AL9291" s="5">
        <v>3.36</v>
      </c>
      <c r="AM9291" s="7">
        <v>1.66E-10</v>
      </c>
      <c r="AN9291" s="5" t="s">
        <v>76</v>
      </c>
      <c r="AO9291" s="5" t="s">
        <v>77</v>
      </c>
      <c r="AP9291" s="5" t="s">
        <v>85</v>
      </c>
    </row>
    <row r="9292" spans="1:42" x14ac:dyDescent="0.35">
      <c r="A9292" s="5" t="s">
        <v>9410</v>
      </c>
      <c r="B9292" s="10">
        <v>22.744186046511629</v>
      </c>
      <c r="C9292" s="5">
        <v>2</v>
      </c>
      <c r="D9292" s="5">
        <v>0</v>
      </c>
      <c r="E9292" s="10">
        <v>22.786385429999999</v>
      </c>
      <c r="F9292" s="10">
        <v>177.01320369999999</v>
      </c>
      <c r="G9292" s="10">
        <v>71.398117909999996</v>
      </c>
      <c r="H9292" s="10">
        <v>75.543775330000003</v>
      </c>
      <c r="I9292" s="10">
        <v>94.974198959999995</v>
      </c>
      <c r="J9292" s="10">
        <v>115.83519099999999</v>
      </c>
      <c r="K9292" s="10">
        <v>152.17860899999999</v>
      </c>
      <c r="L9292" s="10">
        <v>117.9162563</v>
      </c>
      <c r="M9292" s="10">
        <v>2.0144427299999998</v>
      </c>
      <c r="N9292" s="10">
        <v>90.372759189999996</v>
      </c>
      <c r="O9292" s="10">
        <v>102.98679559999999</v>
      </c>
      <c r="P9292" s="10">
        <v>80.262984259999996</v>
      </c>
      <c r="Q9292" s="11">
        <f t="shared" si="290"/>
        <v>1</v>
      </c>
      <c r="R9292" s="5">
        <v>0</v>
      </c>
      <c r="S9292" s="5">
        <v>0</v>
      </c>
      <c r="T9292" s="5">
        <v>1</v>
      </c>
      <c r="U9292" s="5">
        <v>0</v>
      </c>
      <c r="V9292" s="5">
        <v>0</v>
      </c>
      <c r="W9292" s="5">
        <v>0</v>
      </c>
      <c r="X9292" s="5">
        <v>0</v>
      </c>
      <c r="Y9292" s="5">
        <f t="shared" si="291"/>
        <v>17</v>
      </c>
      <c r="Z9292" s="5">
        <v>1</v>
      </c>
      <c r="AA9292" s="5">
        <v>1</v>
      </c>
      <c r="AB9292" s="5">
        <v>1</v>
      </c>
      <c r="AC9292" s="5">
        <v>1</v>
      </c>
      <c r="AD9292" s="5">
        <v>4</v>
      </c>
      <c r="AE9292" s="5">
        <v>1</v>
      </c>
      <c r="AF9292" s="5">
        <v>1</v>
      </c>
      <c r="AG9292" s="5">
        <v>1</v>
      </c>
      <c r="AH9292" s="5">
        <v>1</v>
      </c>
      <c r="AI9292" s="5">
        <v>2</v>
      </c>
      <c r="AJ9292" s="5">
        <v>3</v>
      </c>
      <c r="AK9292" s="5" t="s">
        <v>119</v>
      </c>
      <c r="AL9292" s="5">
        <v>1.02</v>
      </c>
      <c r="AM9292" s="7">
        <v>4.7100000000000003E-10</v>
      </c>
      <c r="AN9292" s="5" t="s">
        <v>43</v>
      </c>
      <c r="AO9292" s="5" t="s">
        <v>72</v>
      </c>
      <c r="AP9292" s="5" t="s">
        <v>73</v>
      </c>
    </row>
    <row r="9293" spans="1:42" x14ac:dyDescent="0.35">
      <c r="A9293" s="5" t="s">
        <v>9411</v>
      </c>
      <c r="B9293" s="10">
        <v>23.874145006839946</v>
      </c>
      <c r="C9293" s="5">
        <v>1</v>
      </c>
      <c r="D9293" s="5">
        <v>0</v>
      </c>
      <c r="E9293" s="10">
        <v>22.827824580000001</v>
      </c>
      <c r="F9293" s="10">
        <v>158.80374649999999</v>
      </c>
      <c r="G9293" s="10">
        <v>57.568645979999999</v>
      </c>
      <c r="H9293" s="10">
        <v>67.243375200000003</v>
      </c>
      <c r="I9293" s="10">
        <v>89.034636050000003</v>
      </c>
      <c r="J9293" s="10">
        <v>110.61567359999999</v>
      </c>
      <c r="K9293" s="10">
        <v>178.12849900000001</v>
      </c>
      <c r="L9293" s="10">
        <v>123.2324662</v>
      </c>
      <c r="M9293" s="10">
        <v>2.6490118680000001</v>
      </c>
      <c r="N9293" s="10">
        <v>90.070407079999995</v>
      </c>
      <c r="O9293" s="10">
        <v>110.0945464</v>
      </c>
      <c r="P9293" s="10">
        <v>76.111344599999995</v>
      </c>
      <c r="Q9293" s="11">
        <f t="shared" si="290"/>
        <v>1</v>
      </c>
      <c r="R9293" s="5">
        <v>0</v>
      </c>
      <c r="S9293" s="5">
        <v>0</v>
      </c>
      <c r="T9293" s="5">
        <v>1</v>
      </c>
      <c r="U9293" s="5">
        <v>0</v>
      </c>
      <c r="V9293" s="5">
        <v>0</v>
      </c>
      <c r="W9293" s="5">
        <v>0</v>
      </c>
      <c r="X9293" s="5">
        <v>0</v>
      </c>
      <c r="Y9293" s="5">
        <f t="shared" si="291"/>
        <v>15</v>
      </c>
      <c r="Z9293" s="5">
        <v>1</v>
      </c>
      <c r="AA9293" s="5">
        <v>1</v>
      </c>
      <c r="AB9293" s="5">
        <v>2</v>
      </c>
      <c r="AC9293" s="5">
        <v>1</v>
      </c>
      <c r="AD9293" s="5">
        <v>4</v>
      </c>
      <c r="AE9293" s="5">
        <v>1</v>
      </c>
      <c r="AF9293" s="5">
        <v>1</v>
      </c>
      <c r="AG9293" s="5">
        <v>1</v>
      </c>
      <c r="AH9293" s="5">
        <v>1</v>
      </c>
      <c r="AI9293" s="5">
        <v>1</v>
      </c>
      <c r="AJ9293" s="5">
        <v>1</v>
      </c>
      <c r="AK9293" s="5" t="s">
        <v>35</v>
      </c>
      <c r="AL9293" s="5">
        <v>2.19</v>
      </c>
      <c r="AM9293" s="7">
        <v>9.9199999999999999E-7</v>
      </c>
      <c r="AN9293" s="5" t="s">
        <v>43</v>
      </c>
      <c r="AO9293" s="5" t="s">
        <v>72</v>
      </c>
      <c r="AP9293" s="5" t="s">
        <v>73</v>
      </c>
    </row>
    <row r="9294" spans="1:42" x14ac:dyDescent="0.35">
      <c r="A9294" s="5" t="s">
        <v>9412</v>
      </c>
      <c r="B9294" s="10">
        <v>22.6265389876881</v>
      </c>
      <c r="C9294" s="5">
        <v>1</v>
      </c>
      <c r="D9294" s="5">
        <v>0</v>
      </c>
      <c r="E9294" s="10">
        <v>26.393835129999999</v>
      </c>
      <c r="F9294" s="10">
        <v>156.98143880000001</v>
      </c>
      <c r="G9294" s="10">
        <v>65.042782239999994</v>
      </c>
      <c r="H9294" s="10">
        <v>72.756642369999994</v>
      </c>
      <c r="I9294" s="10">
        <v>95.115620860000007</v>
      </c>
      <c r="J9294" s="10">
        <v>112.9014313</v>
      </c>
      <c r="K9294" s="10">
        <v>184.03520900000001</v>
      </c>
      <c r="L9294" s="10">
        <v>119.9257688</v>
      </c>
      <c r="M9294" s="10">
        <v>2.5294626440000001</v>
      </c>
      <c r="N9294" s="10">
        <v>89.343339479999997</v>
      </c>
      <c r="O9294" s="10">
        <v>116.5553262</v>
      </c>
      <c r="P9294" s="10">
        <v>80.504452889999996</v>
      </c>
      <c r="Q9294" s="11">
        <f t="shared" si="290"/>
        <v>1</v>
      </c>
      <c r="R9294" s="5">
        <v>0</v>
      </c>
      <c r="S9294" s="5">
        <v>0</v>
      </c>
      <c r="T9294" s="5">
        <v>1</v>
      </c>
      <c r="U9294" s="5">
        <v>0</v>
      </c>
      <c r="V9294" s="5">
        <v>0</v>
      </c>
      <c r="W9294" s="5">
        <v>0</v>
      </c>
      <c r="X9294" s="5">
        <v>0</v>
      </c>
      <c r="Y9294" s="5">
        <f t="shared" si="291"/>
        <v>19</v>
      </c>
      <c r="Z9294" s="5">
        <v>2</v>
      </c>
      <c r="AA9294" s="5">
        <v>1</v>
      </c>
      <c r="AB9294" s="5">
        <v>2</v>
      </c>
      <c r="AC9294" s="5">
        <v>1</v>
      </c>
      <c r="AD9294" s="5">
        <v>4</v>
      </c>
      <c r="AE9294" s="5">
        <v>1</v>
      </c>
      <c r="AF9294" s="5">
        <v>1</v>
      </c>
      <c r="AG9294" s="5">
        <v>1</v>
      </c>
      <c r="AH9294" s="5">
        <v>1</v>
      </c>
      <c r="AI9294" s="5">
        <v>2</v>
      </c>
      <c r="AJ9294" s="5">
        <v>3</v>
      </c>
      <c r="AK9294" s="5" t="s">
        <v>35</v>
      </c>
      <c r="AL9294" s="5">
        <v>2.19</v>
      </c>
      <c r="AM9294" s="7">
        <v>4.2700000000000001E-5</v>
      </c>
      <c r="AN9294" s="5" t="s">
        <v>43</v>
      </c>
      <c r="AO9294" s="5" t="s">
        <v>51</v>
      </c>
      <c r="AP9294" s="5" t="s">
        <v>52</v>
      </c>
    </row>
    <row r="9295" spans="1:42" x14ac:dyDescent="0.35">
      <c r="A9295" s="5" t="s">
        <v>9413</v>
      </c>
      <c r="B9295" s="10">
        <v>29.001367989056089</v>
      </c>
      <c r="C9295" s="5">
        <v>2</v>
      </c>
      <c r="D9295" s="5">
        <v>0</v>
      </c>
      <c r="E9295" s="10">
        <v>21.83590319</v>
      </c>
      <c r="F9295" s="10">
        <v>164.4406367</v>
      </c>
      <c r="G9295" s="10">
        <v>59.045860949999998</v>
      </c>
      <c r="H9295" s="10">
        <v>70.811615500000002</v>
      </c>
      <c r="I9295" s="10">
        <v>119.4638368</v>
      </c>
      <c r="J9295" s="10">
        <v>108.11541389999999</v>
      </c>
      <c r="K9295" s="10">
        <v>174.70788250000001</v>
      </c>
      <c r="L9295" s="10">
        <v>122.4102204</v>
      </c>
      <c r="M9295" s="10">
        <v>2.4672206839999999</v>
      </c>
      <c r="N9295" s="10">
        <v>90.853676010000001</v>
      </c>
      <c r="O9295" s="10">
        <v>110.5215358</v>
      </c>
      <c r="P9295" s="10">
        <v>77.808075410000001</v>
      </c>
      <c r="Q9295" s="11">
        <f t="shared" si="290"/>
        <v>2</v>
      </c>
      <c r="R9295" s="5">
        <v>0</v>
      </c>
      <c r="S9295" s="5">
        <v>1</v>
      </c>
      <c r="T9295" s="5">
        <v>1</v>
      </c>
      <c r="U9295" s="5">
        <v>0</v>
      </c>
      <c r="V9295" s="5">
        <v>0</v>
      </c>
      <c r="W9295" s="5">
        <v>0</v>
      </c>
      <c r="X9295" s="5">
        <v>0</v>
      </c>
      <c r="Y9295" s="5">
        <f t="shared" si="291"/>
        <v>15</v>
      </c>
      <c r="Z9295" s="5">
        <v>1</v>
      </c>
      <c r="AA9295" s="5">
        <v>1</v>
      </c>
      <c r="AB9295" s="5">
        <v>2</v>
      </c>
      <c r="AC9295" s="5">
        <v>1</v>
      </c>
      <c r="AD9295" s="5">
        <v>4</v>
      </c>
      <c r="AE9295" s="5">
        <v>1</v>
      </c>
      <c r="AF9295" s="5">
        <v>1</v>
      </c>
      <c r="AG9295" s="5">
        <v>1</v>
      </c>
      <c r="AH9295" s="5">
        <v>1</v>
      </c>
      <c r="AI9295" s="5">
        <v>1</v>
      </c>
      <c r="AJ9295" s="5">
        <v>1</v>
      </c>
      <c r="AK9295" s="5" t="s">
        <v>121</v>
      </c>
      <c r="AL9295" s="5">
        <v>1.02</v>
      </c>
      <c r="AM9295" s="7">
        <v>1.9700000000000002E-6</v>
      </c>
      <c r="AN9295" s="5" t="s">
        <v>76</v>
      </c>
      <c r="AO9295" s="5" t="s">
        <v>57</v>
      </c>
      <c r="AP9295" s="5" t="s">
        <v>114</v>
      </c>
    </row>
    <row r="9296" spans="1:42" x14ac:dyDescent="0.35">
      <c r="A9296" s="5" t="s">
        <v>9414</v>
      </c>
      <c r="B9296" s="10">
        <v>35.146374829001367</v>
      </c>
      <c r="C9296" s="5">
        <v>2</v>
      </c>
      <c r="D9296" s="5">
        <v>1</v>
      </c>
      <c r="E9296" s="10">
        <v>19.60970786</v>
      </c>
      <c r="F9296" s="10">
        <v>169.13184219999999</v>
      </c>
      <c r="G9296" s="10">
        <v>56.094706780000003</v>
      </c>
      <c r="H9296" s="10">
        <v>70.681614600000003</v>
      </c>
      <c r="I9296" s="10">
        <v>114.1103609</v>
      </c>
      <c r="J9296" s="10">
        <v>109.00786770000001</v>
      </c>
      <c r="K9296" s="10">
        <v>170.4632852</v>
      </c>
      <c r="L9296" s="10">
        <v>116.00232370000001</v>
      </c>
      <c r="M9296" s="10">
        <v>2.4117061579999999</v>
      </c>
      <c r="N9296" s="10">
        <v>95.04798649</v>
      </c>
      <c r="O9296" s="10">
        <v>107.117059</v>
      </c>
      <c r="P9296" s="10">
        <v>78.68242223</v>
      </c>
      <c r="Q9296" s="11">
        <f t="shared" si="290"/>
        <v>1</v>
      </c>
      <c r="R9296" s="5">
        <v>1</v>
      </c>
      <c r="S9296" s="5">
        <v>0</v>
      </c>
      <c r="T9296" s="5">
        <v>0</v>
      </c>
      <c r="U9296" s="5">
        <v>0</v>
      </c>
      <c r="V9296" s="5">
        <v>0</v>
      </c>
      <c r="W9296" s="5">
        <v>0</v>
      </c>
      <c r="X9296" s="5">
        <v>0</v>
      </c>
      <c r="Y9296" s="5">
        <f t="shared" si="291"/>
        <v>15</v>
      </c>
      <c r="Z9296" s="5">
        <v>1</v>
      </c>
      <c r="AA9296" s="5">
        <v>1</v>
      </c>
      <c r="AB9296" s="5">
        <v>2</v>
      </c>
      <c r="AC9296" s="5">
        <v>1</v>
      </c>
      <c r="AD9296" s="5">
        <v>4</v>
      </c>
      <c r="AE9296" s="5">
        <v>1</v>
      </c>
      <c r="AF9296" s="5">
        <v>1</v>
      </c>
      <c r="AG9296" s="5">
        <v>1</v>
      </c>
      <c r="AH9296" s="5">
        <v>1</v>
      </c>
      <c r="AI9296" s="5">
        <v>1</v>
      </c>
      <c r="AJ9296" s="5">
        <v>1</v>
      </c>
      <c r="AK9296" s="5" t="s">
        <v>121</v>
      </c>
      <c r="AL9296" s="5">
        <v>1.02</v>
      </c>
      <c r="AM9296" s="7">
        <v>2.4299999999999999E-7</v>
      </c>
      <c r="AN9296" s="5" t="s">
        <v>36</v>
      </c>
      <c r="AO9296" s="5" t="s">
        <v>77</v>
      </c>
      <c r="AP9296" s="5" t="s">
        <v>95</v>
      </c>
    </row>
    <row r="9297" spans="1:42" x14ac:dyDescent="0.35">
      <c r="A9297" s="5" t="s">
        <v>9415</v>
      </c>
      <c r="B9297" s="10">
        <v>47.989056087551297</v>
      </c>
      <c r="C9297" s="5">
        <v>2</v>
      </c>
      <c r="D9297" s="5">
        <v>0</v>
      </c>
      <c r="E9297" s="10">
        <v>24.033699309999999</v>
      </c>
      <c r="F9297" s="10">
        <v>165.87054119999999</v>
      </c>
      <c r="G9297" s="10">
        <v>66.124004459999995</v>
      </c>
      <c r="H9297" s="10">
        <v>63.352910960000003</v>
      </c>
      <c r="I9297" s="10">
        <v>111.9849354</v>
      </c>
      <c r="J9297" s="10">
        <v>116.3126663</v>
      </c>
      <c r="K9297" s="10">
        <v>146.90568450000001</v>
      </c>
      <c r="L9297" s="10">
        <v>122.2070605</v>
      </c>
      <c r="M9297" s="10">
        <v>2.318846637</v>
      </c>
      <c r="N9297" s="10">
        <v>89.625446249999996</v>
      </c>
      <c r="O9297" s="10">
        <v>111.5055782</v>
      </c>
      <c r="P9297" s="10">
        <v>77.356550479999996</v>
      </c>
      <c r="Q9297" s="11">
        <f t="shared" si="290"/>
        <v>2</v>
      </c>
      <c r="R9297" s="5">
        <v>1</v>
      </c>
      <c r="S9297" s="5">
        <v>0</v>
      </c>
      <c r="T9297" s="5">
        <v>1</v>
      </c>
      <c r="U9297" s="5">
        <v>0</v>
      </c>
      <c r="V9297" s="5">
        <v>0</v>
      </c>
      <c r="W9297" s="5">
        <v>0</v>
      </c>
      <c r="X9297" s="5">
        <v>0</v>
      </c>
      <c r="Y9297" s="5">
        <f t="shared" si="291"/>
        <v>15</v>
      </c>
      <c r="Z9297" s="5">
        <v>1</v>
      </c>
      <c r="AA9297" s="5">
        <v>1</v>
      </c>
      <c r="AB9297" s="5">
        <v>1</v>
      </c>
      <c r="AC9297" s="5">
        <v>2</v>
      </c>
      <c r="AD9297" s="5">
        <v>4</v>
      </c>
      <c r="AE9297" s="5">
        <v>1</v>
      </c>
      <c r="AF9297" s="5">
        <v>1</v>
      </c>
      <c r="AG9297" s="5">
        <v>1</v>
      </c>
      <c r="AH9297" s="5">
        <v>1</v>
      </c>
      <c r="AI9297" s="5">
        <v>1</v>
      </c>
      <c r="AJ9297" s="5">
        <v>1</v>
      </c>
      <c r="AK9297" s="5" t="s">
        <v>123</v>
      </c>
      <c r="AL9297" s="5">
        <v>2.15</v>
      </c>
      <c r="AM9297" s="7">
        <v>1.46E-8</v>
      </c>
      <c r="AN9297" s="5" t="s">
        <v>43</v>
      </c>
      <c r="AO9297" s="5" t="s">
        <v>51</v>
      </c>
      <c r="AP9297" s="5" t="s">
        <v>52</v>
      </c>
    </row>
    <row r="9298" spans="1:42" x14ac:dyDescent="0.35">
      <c r="A9298" s="5" t="s">
        <v>9416</v>
      </c>
      <c r="B9298" s="10">
        <v>48.123119015047877</v>
      </c>
      <c r="C9298" s="5">
        <v>1</v>
      </c>
      <c r="D9298" s="5">
        <v>2</v>
      </c>
      <c r="E9298" s="10">
        <v>18.954319080000001</v>
      </c>
      <c r="F9298" s="10">
        <v>155.63532309999999</v>
      </c>
      <c r="G9298" s="10">
        <v>45.911822290000003</v>
      </c>
      <c r="H9298" s="10">
        <v>63.87214513</v>
      </c>
      <c r="I9298" s="10">
        <v>72.459805029999998</v>
      </c>
      <c r="J9298" s="10">
        <v>122.7085273</v>
      </c>
      <c r="K9298" s="10">
        <v>143.80018949999999</v>
      </c>
      <c r="L9298" s="10">
        <v>117.55204019999999</v>
      </c>
      <c r="M9298" s="10">
        <v>2.251375608</v>
      </c>
      <c r="N9298" s="10">
        <v>91.108623550000004</v>
      </c>
      <c r="O9298" s="10">
        <v>105.81110409999999</v>
      </c>
      <c r="P9298" s="10">
        <v>81.851870599999998</v>
      </c>
      <c r="Q9298" s="11">
        <f t="shared" si="290"/>
        <v>2</v>
      </c>
      <c r="R9298" s="5">
        <v>0</v>
      </c>
      <c r="S9298" s="5">
        <v>0</v>
      </c>
      <c r="T9298" s="5">
        <v>1</v>
      </c>
      <c r="U9298" s="5">
        <v>0</v>
      </c>
      <c r="V9298" s="5">
        <v>1</v>
      </c>
      <c r="W9298" s="5">
        <v>0</v>
      </c>
      <c r="X9298" s="5">
        <v>0</v>
      </c>
      <c r="Y9298" s="5">
        <f t="shared" si="291"/>
        <v>18</v>
      </c>
      <c r="Z9298" s="5">
        <v>1</v>
      </c>
      <c r="AA9298" s="5">
        <v>1</v>
      </c>
      <c r="AB9298" s="5">
        <v>1</v>
      </c>
      <c r="AC9298" s="5">
        <v>2</v>
      </c>
      <c r="AD9298" s="5">
        <v>4</v>
      </c>
      <c r="AE9298" s="5">
        <v>1</v>
      </c>
      <c r="AF9298" s="5">
        <v>1</v>
      </c>
      <c r="AG9298" s="5">
        <v>1</v>
      </c>
      <c r="AH9298" s="5">
        <v>1</v>
      </c>
      <c r="AI9298" s="5">
        <v>2</v>
      </c>
      <c r="AJ9298" s="5">
        <v>3</v>
      </c>
      <c r="AK9298" s="5" t="s">
        <v>122</v>
      </c>
      <c r="AL9298" s="5">
        <v>3.36</v>
      </c>
      <c r="AM9298" s="7">
        <v>8.1099999999999999E-10</v>
      </c>
      <c r="AN9298" s="5" t="s">
        <v>36</v>
      </c>
      <c r="AO9298" s="5" t="s">
        <v>39</v>
      </c>
      <c r="AP9298" s="5" t="s">
        <v>81</v>
      </c>
    </row>
    <row r="9299" spans="1:42" x14ac:dyDescent="0.35">
      <c r="A9299" s="5" t="s">
        <v>9417</v>
      </c>
      <c r="B9299" s="10">
        <v>52.489740082079344</v>
      </c>
      <c r="C9299" s="5">
        <v>1</v>
      </c>
      <c r="D9299" s="5">
        <v>0</v>
      </c>
      <c r="E9299" s="10">
        <v>25.076241190000001</v>
      </c>
      <c r="F9299" s="10">
        <v>162.15116570000001</v>
      </c>
      <c r="G9299" s="10">
        <v>65.932962329999995</v>
      </c>
      <c r="H9299" s="10">
        <v>71.962360079999996</v>
      </c>
      <c r="I9299" s="10">
        <v>69.315382740000004</v>
      </c>
      <c r="J9299" s="10">
        <v>119.5369103</v>
      </c>
      <c r="K9299" s="10">
        <v>150.30561019999999</v>
      </c>
      <c r="L9299" s="10">
        <v>125.3200669</v>
      </c>
      <c r="M9299" s="10">
        <v>2.0886698269999999</v>
      </c>
      <c r="N9299" s="10">
        <v>83.02539419</v>
      </c>
      <c r="O9299" s="10">
        <v>112.01133539999999</v>
      </c>
      <c r="P9299" s="10">
        <v>76.537502480000001</v>
      </c>
      <c r="Q9299" s="11">
        <f t="shared" si="290"/>
        <v>3</v>
      </c>
      <c r="R9299" s="5">
        <v>1</v>
      </c>
      <c r="S9299" s="5">
        <v>0</v>
      </c>
      <c r="T9299" s="5">
        <v>1</v>
      </c>
      <c r="U9299" s="5">
        <v>0</v>
      </c>
      <c r="V9299" s="5">
        <v>0</v>
      </c>
      <c r="W9299" s="5">
        <v>0</v>
      </c>
      <c r="X9299" s="5">
        <v>1</v>
      </c>
      <c r="Y9299" s="5">
        <f t="shared" si="291"/>
        <v>15</v>
      </c>
      <c r="Z9299" s="5">
        <v>2</v>
      </c>
      <c r="AA9299" s="5">
        <v>1</v>
      </c>
      <c r="AB9299" s="5">
        <v>1</v>
      </c>
      <c r="AC9299" s="5">
        <v>1</v>
      </c>
      <c r="AD9299" s="5">
        <v>4</v>
      </c>
      <c r="AE9299" s="5">
        <v>1</v>
      </c>
      <c r="AF9299" s="5">
        <v>1</v>
      </c>
      <c r="AG9299" s="5">
        <v>1</v>
      </c>
      <c r="AH9299" s="5">
        <v>1</v>
      </c>
      <c r="AI9299" s="5">
        <v>1</v>
      </c>
      <c r="AJ9299" s="5">
        <v>1</v>
      </c>
      <c r="AK9299" s="5" t="s">
        <v>122</v>
      </c>
      <c r="AL9299" s="5">
        <v>3.36</v>
      </c>
      <c r="AM9299" s="7">
        <v>3.9999999999999998E-11</v>
      </c>
      <c r="AN9299" s="5" t="s">
        <v>43</v>
      </c>
      <c r="AO9299" s="5" t="s">
        <v>72</v>
      </c>
      <c r="AP9299" s="5" t="s">
        <v>92</v>
      </c>
    </row>
    <row r="9300" spans="1:42" x14ac:dyDescent="0.35">
      <c r="A9300" s="5" t="s">
        <v>9418</v>
      </c>
      <c r="B9300" s="10">
        <v>31.08344733242134</v>
      </c>
      <c r="C9300" s="5">
        <v>2</v>
      </c>
      <c r="D9300" s="5">
        <v>0</v>
      </c>
      <c r="E9300" s="10">
        <v>28.081176689999999</v>
      </c>
      <c r="F9300" s="10">
        <v>166.06584480000001</v>
      </c>
      <c r="G9300" s="10">
        <v>77.441889430000003</v>
      </c>
      <c r="H9300" s="10">
        <v>77.064308890000007</v>
      </c>
      <c r="I9300" s="10">
        <v>112.7763885</v>
      </c>
      <c r="J9300" s="10">
        <v>103.9079332</v>
      </c>
      <c r="K9300" s="10">
        <v>181.4185621</v>
      </c>
      <c r="L9300" s="10">
        <v>118.91079120000001</v>
      </c>
      <c r="M9300" s="10">
        <v>2.354119109</v>
      </c>
      <c r="N9300" s="10">
        <v>95.774926750000006</v>
      </c>
      <c r="O9300" s="10">
        <v>108.10646490000001</v>
      </c>
      <c r="P9300" s="10">
        <v>77.011489060000002</v>
      </c>
      <c r="Q9300" s="11">
        <f t="shared" si="290"/>
        <v>1</v>
      </c>
      <c r="R9300" s="5">
        <v>1</v>
      </c>
      <c r="S9300" s="5">
        <v>0</v>
      </c>
      <c r="T9300" s="5">
        <v>0</v>
      </c>
      <c r="U9300" s="5">
        <v>0</v>
      </c>
      <c r="V9300" s="5">
        <v>0</v>
      </c>
      <c r="W9300" s="5">
        <v>0</v>
      </c>
      <c r="X9300" s="5">
        <v>0</v>
      </c>
      <c r="Y9300" s="5">
        <f t="shared" si="291"/>
        <v>16</v>
      </c>
      <c r="Z9300" s="5">
        <v>2</v>
      </c>
      <c r="AA9300" s="5">
        <v>1</v>
      </c>
      <c r="AB9300" s="5">
        <v>2</v>
      </c>
      <c r="AC9300" s="5">
        <v>1</v>
      </c>
      <c r="AD9300" s="5">
        <v>4</v>
      </c>
      <c r="AE9300" s="5">
        <v>1</v>
      </c>
      <c r="AF9300" s="5">
        <v>1</v>
      </c>
      <c r="AG9300" s="5">
        <v>1</v>
      </c>
      <c r="AH9300" s="5">
        <v>1</v>
      </c>
      <c r="AI9300" s="5">
        <v>1</v>
      </c>
      <c r="AJ9300" s="5">
        <v>1</v>
      </c>
      <c r="AK9300" s="5" t="s">
        <v>121</v>
      </c>
      <c r="AL9300" s="5">
        <v>1.02</v>
      </c>
      <c r="AM9300" s="7">
        <v>1.8E-5</v>
      </c>
      <c r="AN9300" s="5" t="s">
        <v>43</v>
      </c>
      <c r="AO9300" s="5" t="s">
        <v>44</v>
      </c>
      <c r="AP9300" s="5" t="s">
        <v>45</v>
      </c>
    </row>
    <row r="9301" spans="1:42" x14ac:dyDescent="0.35">
      <c r="A9301" s="5" t="s">
        <v>9419</v>
      </c>
      <c r="B9301" s="10">
        <v>36.922024623803011</v>
      </c>
      <c r="C9301" s="5">
        <v>2</v>
      </c>
      <c r="D9301" s="5">
        <v>1</v>
      </c>
      <c r="E9301" s="10">
        <v>28.227353900000001</v>
      </c>
      <c r="F9301" s="10">
        <v>168.52836500000001</v>
      </c>
      <c r="G9301" s="10">
        <v>80.17079373</v>
      </c>
      <c r="H9301" s="10">
        <v>79.047393099999994</v>
      </c>
      <c r="I9301" s="10">
        <v>117.3578277</v>
      </c>
      <c r="J9301" s="10">
        <v>113.3403203</v>
      </c>
      <c r="K9301" s="10">
        <v>173.24433719999999</v>
      </c>
      <c r="L9301" s="10">
        <v>121.65477490000001</v>
      </c>
      <c r="M9301" s="10">
        <v>2.1916514939999998</v>
      </c>
      <c r="N9301" s="10">
        <v>89.730729719999999</v>
      </c>
      <c r="O9301" s="10">
        <v>109.3716352</v>
      </c>
      <c r="P9301" s="10">
        <v>79.011899799999995</v>
      </c>
      <c r="Q9301" s="11">
        <f t="shared" si="290"/>
        <v>2</v>
      </c>
      <c r="R9301" s="5">
        <v>1</v>
      </c>
      <c r="S9301" s="5">
        <v>1</v>
      </c>
      <c r="T9301" s="5">
        <v>0</v>
      </c>
      <c r="U9301" s="5">
        <v>0</v>
      </c>
      <c r="V9301" s="5">
        <v>0</v>
      </c>
      <c r="W9301" s="5">
        <v>0</v>
      </c>
      <c r="X9301" s="5">
        <v>0</v>
      </c>
      <c r="Y9301" s="5">
        <f t="shared" si="291"/>
        <v>16</v>
      </c>
      <c r="Z9301" s="5">
        <v>2</v>
      </c>
      <c r="AA9301" s="5">
        <v>1</v>
      </c>
      <c r="AB9301" s="5">
        <v>2</v>
      </c>
      <c r="AC9301" s="5">
        <v>1</v>
      </c>
      <c r="AD9301" s="5">
        <v>4</v>
      </c>
      <c r="AE9301" s="5">
        <v>1</v>
      </c>
      <c r="AF9301" s="5">
        <v>1</v>
      </c>
      <c r="AG9301" s="5">
        <v>1</v>
      </c>
      <c r="AH9301" s="5">
        <v>1</v>
      </c>
      <c r="AI9301" s="5">
        <v>1</v>
      </c>
      <c r="AJ9301" s="5">
        <v>1</v>
      </c>
      <c r="AK9301" s="5" t="s">
        <v>121</v>
      </c>
      <c r="AL9301" s="5">
        <v>1.02</v>
      </c>
      <c r="AM9301" s="7">
        <v>2.8000000000000002E-7</v>
      </c>
      <c r="AN9301" s="5" t="s">
        <v>43</v>
      </c>
      <c r="AO9301" s="5" t="s">
        <v>72</v>
      </c>
      <c r="AP9301" s="5" t="s">
        <v>92</v>
      </c>
    </row>
    <row r="9302" spans="1:42" x14ac:dyDescent="0.35">
      <c r="A9302" s="5" t="s">
        <v>9420</v>
      </c>
      <c r="B9302" s="10">
        <v>28.117647058823529</v>
      </c>
      <c r="C9302" s="5">
        <v>1</v>
      </c>
      <c r="D9302" s="5">
        <v>0</v>
      </c>
      <c r="E9302" s="10">
        <v>30.705091459999998</v>
      </c>
      <c r="F9302" s="10">
        <v>162.69381430000001</v>
      </c>
      <c r="G9302" s="10">
        <v>81.274157819999999</v>
      </c>
      <c r="H9302" s="10">
        <v>35.860636390000003</v>
      </c>
      <c r="I9302" s="10">
        <v>209.56226770000001</v>
      </c>
      <c r="J9302" s="10">
        <v>132.9090095</v>
      </c>
      <c r="K9302" s="10">
        <v>285.97156530000001</v>
      </c>
      <c r="L9302" s="10">
        <v>480.24240750000001</v>
      </c>
      <c r="M9302" s="10">
        <v>7.974525667</v>
      </c>
      <c r="N9302" s="10">
        <v>112.5669675</v>
      </c>
      <c r="O9302" s="10">
        <v>120.0437051</v>
      </c>
      <c r="P9302" s="10">
        <v>93.517107330000002</v>
      </c>
      <c r="Q9302" s="11">
        <f t="shared" si="290"/>
        <v>5</v>
      </c>
      <c r="R9302" s="5">
        <v>1</v>
      </c>
      <c r="S9302" s="5">
        <v>1</v>
      </c>
      <c r="T9302" s="5">
        <v>1</v>
      </c>
      <c r="U9302" s="5">
        <v>0</v>
      </c>
      <c r="V9302" s="5">
        <v>1</v>
      </c>
      <c r="W9302" s="5">
        <v>0</v>
      </c>
      <c r="X9302" s="5">
        <v>1</v>
      </c>
      <c r="Y9302" s="5">
        <f t="shared" si="291"/>
        <v>35</v>
      </c>
      <c r="Z9302" s="5">
        <v>3</v>
      </c>
      <c r="AA9302" s="5">
        <v>3</v>
      </c>
      <c r="AB9302" s="5">
        <v>3</v>
      </c>
      <c r="AC9302" s="5">
        <v>4</v>
      </c>
      <c r="AD9302" s="5">
        <v>3</v>
      </c>
      <c r="AE9302" s="5">
        <v>4</v>
      </c>
      <c r="AF9302" s="5">
        <v>3</v>
      </c>
      <c r="AG9302" s="5">
        <v>4</v>
      </c>
      <c r="AH9302" s="5">
        <v>2</v>
      </c>
      <c r="AI9302" s="5">
        <v>3</v>
      </c>
      <c r="AJ9302" s="5">
        <v>3</v>
      </c>
      <c r="AK9302" s="5" t="s">
        <v>124</v>
      </c>
      <c r="AL9302" s="5">
        <v>2.19</v>
      </c>
      <c r="AM9302" s="5">
        <v>0.98781470999999998</v>
      </c>
      <c r="AN9302" s="5" t="s">
        <v>49</v>
      </c>
      <c r="AO9302" s="5" t="s">
        <v>47</v>
      </c>
      <c r="AP9302" s="5" t="s">
        <v>100</v>
      </c>
    </row>
    <row r="9303" spans="1:42" x14ac:dyDescent="0.35">
      <c r="A9303" s="5" t="s">
        <v>9421</v>
      </c>
      <c r="B9303" s="10">
        <v>34.517099863201096</v>
      </c>
      <c r="C9303" s="5">
        <v>2</v>
      </c>
      <c r="D9303" s="5">
        <v>0</v>
      </c>
      <c r="E9303" s="10">
        <v>27.194562099999999</v>
      </c>
      <c r="F9303" s="10">
        <v>164.4650982</v>
      </c>
      <c r="G9303" s="10">
        <v>73.557941540000002</v>
      </c>
      <c r="H9303" s="10">
        <v>72.482288929999996</v>
      </c>
      <c r="I9303" s="10">
        <v>117.6263522</v>
      </c>
      <c r="J9303" s="10">
        <v>106.3453489</v>
      </c>
      <c r="K9303" s="10">
        <v>171.24399149999999</v>
      </c>
      <c r="L9303" s="10">
        <v>122.0502323</v>
      </c>
      <c r="M9303" s="10">
        <v>2.3625632410000001</v>
      </c>
      <c r="N9303" s="10">
        <v>93.627020110000004</v>
      </c>
      <c r="O9303" s="10">
        <v>107.6618455</v>
      </c>
      <c r="P9303" s="10">
        <v>81.03322507</v>
      </c>
      <c r="Q9303" s="11">
        <f t="shared" si="290"/>
        <v>0</v>
      </c>
      <c r="R9303" s="5">
        <v>0</v>
      </c>
      <c r="S9303" s="5">
        <v>0</v>
      </c>
      <c r="T9303" s="5">
        <v>0</v>
      </c>
      <c r="U9303" s="5">
        <v>0</v>
      </c>
      <c r="V9303" s="5">
        <v>0</v>
      </c>
      <c r="W9303" s="5">
        <v>0</v>
      </c>
      <c r="X9303" s="5">
        <v>0</v>
      </c>
      <c r="Y9303" s="5">
        <f t="shared" si="291"/>
        <v>19</v>
      </c>
      <c r="Z9303" s="5">
        <v>2</v>
      </c>
      <c r="AA9303" s="5">
        <v>1</v>
      </c>
      <c r="AB9303" s="5">
        <v>2</v>
      </c>
      <c r="AC9303" s="5">
        <v>1</v>
      </c>
      <c r="AD9303" s="5">
        <v>4</v>
      </c>
      <c r="AE9303" s="5">
        <v>1</v>
      </c>
      <c r="AF9303" s="5">
        <v>1</v>
      </c>
      <c r="AG9303" s="5">
        <v>1</v>
      </c>
      <c r="AH9303" s="5">
        <v>1</v>
      </c>
      <c r="AI9303" s="5">
        <v>2</v>
      </c>
      <c r="AJ9303" s="5">
        <v>3</v>
      </c>
      <c r="AK9303" s="5" t="s">
        <v>121</v>
      </c>
      <c r="AL9303" s="5">
        <v>1.02</v>
      </c>
      <c r="AM9303" s="7">
        <v>1.52E-5</v>
      </c>
      <c r="AN9303" s="5" t="s">
        <v>36</v>
      </c>
      <c r="AO9303" s="5" t="s">
        <v>68</v>
      </c>
      <c r="AP9303" s="5" t="s">
        <v>69</v>
      </c>
    </row>
    <row r="9304" spans="1:42" x14ac:dyDescent="0.35">
      <c r="A9304" s="5" t="s">
        <v>9422</v>
      </c>
      <c r="B9304" s="10">
        <v>47.63611491108071</v>
      </c>
      <c r="C9304" s="5">
        <v>1</v>
      </c>
      <c r="D9304" s="5">
        <v>1</v>
      </c>
      <c r="E9304" s="10">
        <v>22.203467270000001</v>
      </c>
      <c r="F9304" s="10">
        <v>165.830636</v>
      </c>
      <c r="G9304" s="10">
        <v>61.05909054</v>
      </c>
      <c r="H9304" s="10">
        <v>61.48577306</v>
      </c>
      <c r="I9304" s="10">
        <v>74.449457370000005</v>
      </c>
      <c r="J9304" s="10">
        <v>122.3773533</v>
      </c>
      <c r="K9304" s="10">
        <v>136.38797740000001</v>
      </c>
      <c r="L9304" s="10">
        <v>116.4132767</v>
      </c>
      <c r="M9304" s="10">
        <v>2.2182038319999999</v>
      </c>
      <c r="N9304" s="10">
        <v>83.725570559999994</v>
      </c>
      <c r="O9304" s="10">
        <v>114.5619253</v>
      </c>
      <c r="P9304" s="10">
        <v>79.631528779999996</v>
      </c>
      <c r="Q9304" s="11">
        <f t="shared" si="290"/>
        <v>1</v>
      </c>
      <c r="R9304" s="5">
        <v>0</v>
      </c>
      <c r="S9304" s="5">
        <v>0</v>
      </c>
      <c r="T9304" s="5">
        <v>0</v>
      </c>
      <c r="U9304" s="5">
        <v>0</v>
      </c>
      <c r="V9304" s="5">
        <v>0</v>
      </c>
      <c r="W9304" s="5">
        <v>0</v>
      </c>
      <c r="X9304" s="5">
        <v>1</v>
      </c>
      <c r="Y9304" s="5">
        <f t="shared" si="291"/>
        <v>15</v>
      </c>
      <c r="Z9304" s="5">
        <v>1</v>
      </c>
      <c r="AA9304" s="5">
        <v>1</v>
      </c>
      <c r="AB9304" s="5">
        <v>1</v>
      </c>
      <c r="AC9304" s="5">
        <v>2</v>
      </c>
      <c r="AD9304" s="5">
        <v>4</v>
      </c>
      <c r="AE9304" s="5">
        <v>1</v>
      </c>
      <c r="AF9304" s="5">
        <v>1</v>
      </c>
      <c r="AG9304" s="5">
        <v>1</v>
      </c>
      <c r="AH9304" s="5">
        <v>1</v>
      </c>
      <c r="AI9304" s="5">
        <v>1</v>
      </c>
      <c r="AJ9304" s="5">
        <v>1</v>
      </c>
      <c r="AK9304" s="5" t="s">
        <v>122</v>
      </c>
      <c r="AL9304" s="5">
        <v>3.36</v>
      </c>
      <c r="AM9304" s="7">
        <v>2.26E-10</v>
      </c>
      <c r="AN9304" s="5" t="s">
        <v>36</v>
      </c>
      <c r="AO9304" s="5" t="s">
        <v>66</v>
      </c>
      <c r="AP9304" s="5" t="s">
        <v>106</v>
      </c>
    </row>
    <row r="9305" spans="1:42" x14ac:dyDescent="0.35">
      <c r="A9305" s="5" t="s">
        <v>9423</v>
      </c>
      <c r="B9305" s="10">
        <v>33.682626538987691</v>
      </c>
      <c r="C9305" s="5">
        <v>2</v>
      </c>
      <c r="D9305" s="5">
        <v>0</v>
      </c>
      <c r="E9305" s="10">
        <v>30.413916100000002</v>
      </c>
      <c r="F9305" s="10">
        <v>172.76241279999999</v>
      </c>
      <c r="G9305" s="10">
        <v>90.775963079999997</v>
      </c>
      <c r="H9305" s="10">
        <v>73.917744909999996</v>
      </c>
      <c r="I9305" s="10">
        <v>118.2453173</v>
      </c>
      <c r="J9305" s="10">
        <v>104.9105498</v>
      </c>
      <c r="K9305" s="10">
        <v>178.36124380000001</v>
      </c>
      <c r="L9305" s="10">
        <v>117.1443088</v>
      </c>
      <c r="M9305" s="10">
        <v>2.412969226</v>
      </c>
      <c r="N9305" s="10">
        <v>84.257382699999994</v>
      </c>
      <c r="O9305" s="10">
        <v>106.7580616</v>
      </c>
      <c r="P9305" s="10">
        <v>77.73149377</v>
      </c>
      <c r="Q9305" s="11">
        <f t="shared" si="290"/>
        <v>2</v>
      </c>
      <c r="R9305" s="5">
        <v>1</v>
      </c>
      <c r="S9305" s="5">
        <v>0</v>
      </c>
      <c r="T9305" s="5">
        <v>1</v>
      </c>
      <c r="U9305" s="5">
        <v>0</v>
      </c>
      <c r="V9305" s="5">
        <v>0</v>
      </c>
      <c r="W9305" s="5">
        <v>0</v>
      </c>
      <c r="X9305" s="5">
        <v>0</v>
      </c>
      <c r="Y9305" s="5">
        <f t="shared" si="291"/>
        <v>17</v>
      </c>
      <c r="Z9305" s="5">
        <v>3</v>
      </c>
      <c r="AA9305" s="5">
        <v>1</v>
      </c>
      <c r="AB9305" s="5">
        <v>2</v>
      </c>
      <c r="AC9305" s="5">
        <v>1</v>
      </c>
      <c r="AD9305" s="5">
        <v>4</v>
      </c>
      <c r="AE9305" s="5">
        <v>1</v>
      </c>
      <c r="AF9305" s="5">
        <v>1</v>
      </c>
      <c r="AG9305" s="5">
        <v>1</v>
      </c>
      <c r="AH9305" s="5">
        <v>1</v>
      </c>
      <c r="AI9305" s="5">
        <v>1</v>
      </c>
      <c r="AJ9305" s="5">
        <v>1</v>
      </c>
      <c r="AK9305" s="5" t="s">
        <v>121</v>
      </c>
      <c r="AL9305" s="5">
        <v>1.02</v>
      </c>
      <c r="AM9305" s="7">
        <v>3.41E-6</v>
      </c>
      <c r="AN9305" s="5" t="s">
        <v>43</v>
      </c>
      <c r="AO9305" s="5" t="s">
        <v>72</v>
      </c>
      <c r="AP9305" s="5" t="s">
        <v>89</v>
      </c>
    </row>
    <row r="9306" spans="1:42" x14ac:dyDescent="0.35">
      <c r="A9306" s="5" t="s">
        <v>9424</v>
      </c>
      <c r="B9306" s="10">
        <v>23.707250341997263</v>
      </c>
      <c r="C9306" s="5">
        <v>1</v>
      </c>
      <c r="D9306" s="5">
        <v>0</v>
      </c>
      <c r="E9306" s="10">
        <v>29.68766823</v>
      </c>
      <c r="F9306" s="10">
        <v>155.51657299999999</v>
      </c>
      <c r="G9306" s="10">
        <v>71.800826389999997</v>
      </c>
      <c r="H9306" s="10">
        <v>63.113204070000002</v>
      </c>
      <c r="I9306" s="10">
        <v>92.431173529999995</v>
      </c>
      <c r="J9306" s="10">
        <v>109.57780030000001</v>
      </c>
      <c r="K9306" s="10">
        <v>180.0774873</v>
      </c>
      <c r="L9306" s="10">
        <v>113.62836590000001</v>
      </c>
      <c r="M9306" s="10">
        <v>2.853245845</v>
      </c>
      <c r="N9306" s="10">
        <v>82.484744169999999</v>
      </c>
      <c r="O9306" s="10">
        <v>107.0973551</v>
      </c>
      <c r="P9306" s="10">
        <v>81.464260859999996</v>
      </c>
      <c r="Q9306" s="11">
        <f t="shared" si="290"/>
        <v>1</v>
      </c>
      <c r="R9306" s="5">
        <v>0</v>
      </c>
      <c r="S9306" s="5">
        <v>0</v>
      </c>
      <c r="T9306" s="5">
        <v>1</v>
      </c>
      <c r="U9306" s="5">
        <v>0</v>
      </c>
      <c r="V9306" s="5">
        <v>0</v>
      </c>
      <c r="W9306" s="5">
        <v>0</v>
      </c>
      <c r="X9306" s="5">
        <v>0</v>
      </c>
      <c r="Y9306" s="5">
        <f t="shared" si="291"/>
        <v>20</v>
      </c>
      <c r="Z9306" s="5">
        <v>2</v>
      </c>
      <c r="AA9306" s="5">
        <v>1</v>
      </c>
      <c r="AB9306" s="5">
        <v>2</v>
      </c>
      <c r="AC9306" s="5">
        <v>2</v>
      </c>
      <c r="AD9306" s="5">
        <v>4</v>
      </c>
      <c r="AE9306" s="5">
        <v>1</v>
      </c>
      <c r="AF9306" s="5">
        <v>1</v>
      </c>
      <c r="AG9306" s="5">
        <v>1</v>
      </c>
      <c r="AH9306" s="5">
        <v>1</v>
      </c>
      <c r="AI9306" s="5">
        <v>2</v>
      </c>
      <c r="AJ9306" s="5">
        <v>3</v>
      </c>
      <c r="AK9306" s="5" t="s">
        <v>35</v>
      </c>
      <c r="AL9306" s="5">
        <v>2.19</v>
      </c>
      <c r="AM9306" s="7">
        <v>2.2399999999999999E-5</v>
      </c>
      <c r="AN9306" s="5" t="s">
        <v>36</v>
      </c>
      <c r="AO9306" s="5" t="s">
        <v>39</v>
      </c>
      <c r="AP9306" s="5" t="s">
        <v>113</v>
      </c>
    </row>
    <row r="9307" spans="1:42" x14ac:dyDescent="0.35">
      <c r="A9307" s="5" t="s">
        <v>9425</v>
      </c>
      <c r="B9307" s="10">
        <v>46.916552667578657</v>
      </c>
      <c r="C9307" s="5">
        <v>1</v>
      </c>
      <c r="D9307" s="5">
        <v>0</v>
      </c>
      <c r="E9307" s="10">
        <v>22.33363465</v>
      </c>
      <c r="F9307" s="10">
        <v>167.528471</v>
      </c>
      <c r="G9307" s="10">
        <v>62.681106849999999</v>
      </c>
      <c r="H9307" s="10">
        <v>64.750207570000001</v>
      </c>
      <c r="I9307" s="10">
        <v>79.631539919999994</v>
      </c>
      <c r="J9307" s="10">
        <v>116.029712</v>
      </c>
      <c r="K9307" s="10">
        <v>149.85551609999999</v>
      </c>
      <c r="L9307" s="10">
        <v>114.3725357</v>
      </c>
      <c r="M9307" s="10">
        <v>2.314363486</v>
      </c>
      <c r="N9307" s="10">
        <v>88.577927979999998</v>
      </c>
      <c r="O9307" s="10">
        <v>108.16755550000001</v>
      </c>
      <c r="P9307" s="10">
        <v>74.22489084</v>
      </c>
      <c r="Q9307" s="11">
        <f t="shared" si="290"/>
        <v>1</v>
      </c>
      <c r="R9307" s="5">
        <v>0</v>
      </c>
      <c r="S9307" s="5">
        <v>0</v>
      </c>
      <c r="T9307" s="5">
        <v>1</v>
      </c>
      <c r="U9307" s="5">
        <v>0</v>
      </c>
      <c r="V9307" s="5">
        <v>0</v>
      </c>
      <c r="W9307" s="5">
        <v>0</v>
      </c>
      <c r="X9307" s="5">
        <v>0</v>
      </c>
      <c r="Y9307" s="5">
        <f t="shared" si="291"/>
        <v>15</v>
      </c>
      <c r="Z9307" s="5">
        <v>1</v>
      </c>
      <c r="AA9307" s="5">
        <v>1</v>
      </c>
      <c r="AB9307" s="5">
        <v>1</v>
      </c>
      <c r="AC9307" s="5">
        <v>2</v>
      </c>
      <c r="AD9307" s="5">
        <v>4</v>
      </c>
      <c r="AE9307" s="5">
        <v>1</v>
      </c>
      <c r="AF9307" s="5">
        <v>1</v>
      </c>
      <c r="AG9307" s="5">
        <v>1</v>
      </c>
      <c r="AH9307" s="5">
        <v>1</v>
      </c>
      <c r="AI9307" s="5">
        <v>1</v>
      </c>
      <c r="AJ9307" s="5">
        <v>1</v>
      </c>
      <c r="AK9307" s="5" t="s">
        <v>122</v>
      </c>
      <c r="AL9307" s="5">
        <v>3.36</v>
      </c>
      <c r="AM9307" s="7">
        <v>2.11E-10</v>
      </c>
      <c r="AN9307" s="5" t="s">
        <v>36</v>
      </c>
      <c r="AO9307" s="5" t="s">
        <v>74</v>
      </c>
      <c r="AP9307" s="5" t="s">
        <v>75</v>
      </c>
    </row>
    <row r="9308" spans="1:42" x14ac:dyDescent="0.35">
      <c r="A9308" s="5" t="s">
        <v>9426</v>
      </c>
      <c r="B9308" s="10">
        <v>21.162790697674417</v>
      </c>
      <c r="C9308" s="5">
        <v>2</v>
      </c>
      <c r="D9308" s="5">
        <v>1</v>
      </c>
      <c r="E9308" s="10">
        <v>20.41893026</v>
      </c>
      <c r="F9308" s="10">
        <v>174.0689519</v>
      </c>
      <c r="G9308" s="10">
        <v>61.869358720000001</v>
      </c>
      <c r="H9308" s="10">
        <v>36.697069059999997</v>
      </c>
      <c r="I9308" s="10">
        <v>199.45445900000001</v>
      </c>
      <c r="J9308" s="10">
        <v>134.99053599999999</v>
      </c>
      <c r="K9308" s="10">
        <v>284.69507909999999</v>
      </c>
      <c r="L9308" s="10">
        <v>482.0962457</v>
      </c>
      <c r="M9308" s="10">
        <v>7.757978671</v>
      </c>
      <c r="N9308" s="10">
        <v>109.07860030000001</v>
      </c>
      <c r="O9308" s="10">
        <v>118.08087999999999</v>
      </c>
      <c r="P9308" s="10">
        <v>90.9793959</v>
      </c>
      <c r="Q9308" s="11">
        <f t="shared" si="290"/>
        <v>3</v>
      </c>
      <c r="R9308" s="5">
        <v>1</v>
      </c>
      <c r="S9308" s="5">
        <v>0</v>
      </c>
      <c r="T9308" s="5">
        <v>1</v>
      </c>
      <c r="U9308" s="5">
        <v>0</v>
      </c>
      <c r="V9308" s="5">
        <v>1</v>
      </c>
      <c r="W9308" s="5">
        <v>0</v>
      </c>
      <c r="X9308" s="5">
        <v>0</v>
      </c>
      <c r="Y9308" s="5">
        <f t="shared" si="291"/>
        <v>31</v>
      </c>
      <c r="Z9308" s="5">
        <v>1</v>
      </c>
      <c r="AA9308" s="5">
        <v>2</v>
      </c>
      <c r="AB9308" s="5">
        <v>3</v>
      </c>
      <c r="AC9308" s="5">
        <v>4</v>
      </c>
      <c r="AD9308" s="5">
        <v>3</v>
      </c>
      <c r="AE9308" s="5">
        <v>4</v>
      </c>
      <c r="AF9308" s="5">
        <v>3</v>
      </c>
      <c r="AG9308" s="5">
        <v>4</v>
      </c>
      <c r="AH9308" s="5">
        <v>1</v>
      </c>
      <c r="AI9308" s="5">
        <v>3</v>
      </c>
      <c r="AJ9308" s="5">
        <v>3</v>
      </c>
      <c r="AK9308" s="5" t="s">
        <v>125</v>
      </c>
      <c r="AL9308" s="5">
        <v>1.02</v>
      </c>
      <c r="AM9308" s="5">
        <v>2.7588694E-2</v>
      </c>
      <c r="AN9308" s="5" t="s">
        <v>36</v>
      </c>
      <c r="AO9308" s="5" t="s">
        <v>39</v>
      </c>
      <c r="AP9308" s="5" t="s">
        <v>81</v>
      </c>
    </row>
    <row r="9309" spans="1:42" x14ac:dyDescent="0.35">
      <c r="A9309" s="5" t="s">
        <v>9427</v>
      </c>
      <c r="B9309" s="10">
        <v>45.81668946648427</v>
      </c>
      <c r="C9309" s="5">
        <v>2</v>
      </c>
      <c r="D9309" s="5">
        <v>1</v>
      </c>
      <c r="E9309" s="10">
        <v>16.757627509999999</v>
      </c>
      <c r="F9309" s="10">
        <v>167.27760979999999</v>
      </c>
      <c r="G9309" s="10">
        <v>46.890856020000001</v>
      </c>
      <c r="H9309" s="10">
        <v>62.713155559999997</v>
      </c>
      <c r="I9309" s="10">
        <v>113.4254772</v>
      </c>
      <c r="J9309" s="10">
        <v>120.917795</v>
      </c>
      <c r="K9309" s="10">
        <v>148.55564820000001</v>
      </c>
      <c r="L9309" s="10">
        <v>123.7328442</v>
      </c>
      <c r="M9309" s="10">
        <v>2.3688115660000002</v>
      </c>
      <c r="N9309" s="10">
        <v>92.561815080000002</v>
      </c>
      <c r="O9309" s="10">
        <v>112.31417</v>
      </c>
      <c r="P9309" s="10">
        <v>82.660405490000002</v>
      </c>
      <c r="Q9309" s="11">
        <f t="shared" si="290"/>
        <v>4</v>
      </c>
      <c r="R9309" s="5">
        <v>1</v>
      </c>
      <c r="S9309" s="5">
        <v>1</v>
      </c>
      <c r="T9309" s="5">
        <v>1</v>
      </c>
      <c r="U9309" s="5">
        <v>1</v>
      </c>
      <c r="V9309" s="5">
        <v>0</v>
      </c>
      <c r="W9309" s="5">
        <v>0</v>
      </c>
      <c r="X9309" s="5">
        <v>0</v>
      </c>
      <c r="Y9309" s="5">
        <f t="shared" si="291"/>
        <v>18</v>
      </c>
      <c r="Z9309" s="5">
        <v>1</v>
      </c>
      <c r="AA9309" s="5">
        <v>1</v>
      </c>
      <c r="AB9309" s="5">
        <v>1</v>
      </c>
      <c r="AC9309" s="5">
        <v>2</v>
      </c>
      <c r="AD9309" s="5">
        <v>4</v>
      </c>
      <c r="AE9309" s="5">
        <v>1</v>
      </c>
      <c r="AF9309" s="5">
        <v>1</v>
      </c>
      <c r="AG9309" s="5">
        <v>1</v>
      </c>
      <c r="AH9309" s="5">
        <v>1</v>
      </c>
      <c r="AI9309" s="5">
        <v>2</v>
      </c>
      <c r="AJ9309" s="5">
        <v>3</v>
      </c>
      <c r="AK9309" s="5" t="s">
        <v>123</v>
      </c>
      <c r="AL9309" s="5">
        <v>2.15</v>
      </c>
      <c r="AM9309" s="7">
        <v>1.0999999999999999E-8</v>
      </c>
      <c r="AN9309" s="5" t="s">
        <v>36</v>
      </c>
      <c r="AO9309" s="5" t="s">
        <v>66</v>
      </c>
      <c r="AP9309" s="5" t="s">
        <v>106</v>
      </c>
    </row>
    <row r="9310" spans="1:42" x14ac:dyDescent="0.35">
      <c r="A9310" s="5" t="s">
        <v>9428</v>
      </c>
      <c r="B9310" s="10">
        <v>32.519835841313267</v>
      </c>
      <c r="C9310" s="5">
        <v>1</v>
      </c>
      <c r="D9310" s="5">
        <v>0</v>
      </c>
      <c r="E9310" s="10">
        <v>32.48896654</v>
      </c>
      <c r="F9310" s="10">
        <v>158.01520429999999</v>
      </c>
      <c r="G9310" s="10">
        <v>81.121066369999994</v>
      </c>
      <c r="H9310" s="10">
        <v>41.301904899999997</v>
      </c>
      <c r="I9310" s="10">
        <v>197.99141610000001</v>
      </c>
      <c r="J9310" s="10">
        <v>131.92984659999999</v>
      </c>
      <c r="K9310" s="10">
        <v>282.94590820000002</v>
      </c>
      <c r="L9310" s="10">
        <v>454.36689840000003</v>
      </c>
      <c r="M9310" s="10">
        <v>6.8506745369999997</v>
      </c>
      <c r="N9310" s="10">
        <v>114.9136147</v>
      </c>
      <c r="O9310" s="10">
        <v>125.1121929</v>
      </c>
      <c r="P9310" s="10">
        <v>96.788242479999994</v>
      </c>
      <c r="Q9310" s="11">
        <f t="shared" si="290"/>
        <v>5</v>
      </c>
      <c r="R9310" s="5">
        <v>1</v>
      </c>
      <c r="S9310" s="5">
        <v>1</v>
      </c>
      <c r="T9310" s="5">
        <v>1</v>
      </c>
      <c r="U9310" s="5">
        <v>0</v>
      </c>
      <c r="V9310" s="5">
        <v>1</v>
      </c>
      <c r="W9310" s="5">
        <v>0</v>
      </c>
      <c r="X9310" s="5">
        <v>1</v>
      </c>
      <c r="Y9310" s="5">
        <f t="shared" si="291"/>
        <v>35</v>
      </c>
      <c r="Z9310" s="5">
        <v>3</v>
      </c>
      <c r="AA9310" s="5">
        <v>3</v>
      </c>
      <c r="AB9310" s="5">
        <v>3</v>
      </c>
      <c r="AC9310" s="5">
        <v>3</v>
      </c>
      <c r="AD9310" s="5">
        <v>3</v>
      </c>
      <c r="AE9310" s="5">
        <v>4</v>
      </c>
      <c r="AF9310" s="5">
        <v>3</v>
      </c>
      <c r="AG9310" s="5">
        <v>4</v>
      </c>
      <c r="AH9310" s="5">
        <v>2</v>
      </c>
      <c r="AI9310" s="5">
        <v>4</v>
      </c>
      <c r="AJ9310" s="5">
        <v>3</v>
      </c>
      <c r="AK9310" s="5" t="s">
        <v>126</v>
      </c>
      <c r="AL9310" s="5">
        <v>2.19</v>
      </c>
      <c r="AM9310" s="5">
        <v>0.99930442399999997</v>
      </c>
      <c r="AN9310" s="5" t="s">
        <v>36</v>
      </c>
      <c r="AO9310" s="5" t="s">
        <v>39</v>
      </c>
      <c r="AP9310" s="5" t="s">
        <v>108</v>
      </c>
    </row>
    <row r="9311" spans="1:42" x14ac:dyDescent="0.35">
      <c r="A9311" s="5" t="s">
        <v>9429</v>
      </c>
      <c r="B9311" s="10">
        <v>48.755129958960332</v>
      </c>
      <c r="C9311" s="5">
        <v>2</v>
      </c>
      <c r="D9311" s="5">
        <v>3</v>
      </c>
      <c r="E9311" s="10">
        <v>26.431335950000001</v>
      </c>
      <c r="F9311" s="10">
        <v>171.8981631</v>
      </c>
      <c r="G9311" s="10">
        <v>78.10189767</v>
      </c>
      <c r="H9311" s="10">
        <v>56.658501399999999</v>
      </c>
      <c r="I9311" s="10">
        <v>111.55962940000001</v>
      </c>
      <c r="J9311" s="10">
        <v>120.46950820000001</v>
      </c>
      <c r="K9311" s="10">
        <v>142.20384319999999</v>
      </c>
      <c r="L9311" s="10">
        <v>122.62226939999999</v>
      </c>
      <c r="M9311" s="10">
        <v>2.5098412360000002</v>
      </c>
      <c r="N9311" s="10">
        <v>85.411133930000005</v>
      </c>
      <c r="O9311" s="10">
        <v>107.40227659999999</v>
      </c>
      <c r="P9311" s="10">
        <v>80.317519809999993</v>
      </c>
      <c r="Q9311" s="11">
        <f t="shared" si="290"/>
        <v>3</v>
      </c>
      <c r="R9311" s="5">
        <v>1</v>
      </c>
      <c r="S9311" s="5">
        <v>0</v>
      </c>
      <c r="T9311" s="5">
        <v>1</v>
      </c>
      <c r="U9311" s="5">
        <v>0</v>
      </c>
      <c r="V9311" s="5">
        <v>0</v>
      </c>
      <c r="W9311" s="5">
        <v>0</v>
      </c>
      <c r="X9311" s="5">
        <v>1</v>
      </c>
      <c r="Y9311" s="5">
        <f t="shared" si="291"/>
        <v>19</v>
      </c>
      <c r="Z9311" s="5">
        <v>2</v>
      </c>
      <c r="AA9311" s="5">
        <v>1</v>
      </c>
      <c r="AB9311" s="5">
        <v>1</v>
      </c>
      <c r="AC9311" s="5">
        <v>2</v>
      </c>
      <c r="AD9311" s="5">
        <v>4</v>
      </c>
      <c r="AE9311" s="5">
        <v>1</v>
      </c>
      <c r="AF9311" s="5">
        <v>1</v>
      </c>
      <c r="AG9311" s="5">
        <v>1</v>
      </c>
      <c r="AH9311" s="5">
        <v>1</v>
      </c>
      <c r="AI9311" s="5">
        <v>2</v>
      </c>
      <c r="AJ9311" s="5">
        <v>3</v>
      </c>
      <c r="AK9311" s="5" t="s">
        <v>123</v>
      </c>
      <c r="AL9311" s="5">
        <v>2.15</v>
      </c>
      <c r="AM9311" s="7">
        <v>7.44E-9</v>
      </c>
      <c r="AN9311" s="5" t="s">
        <v>49</v>
      </c>
      <c r="AO9311" s="5" t="s">
        <v>47</v>
      </c>
      <c r="AP9311" s="5" t="s">
        <v>70</v>
      </c>
    </row>
    <row r="9312" spans="1:42" x14ac:dyDescent="0.35">
      <c r="A9312" s="5" t="s">
        <v>9430</v>
      </c>
      <c r="B9312" s="10">
        <v>45.146374829001367</v>
      </c>
      <c r="C9312" s="5">
        <v>2</v>
      </c>
      <c r="D9312" s="5">
        <v>2</v>
      </c>
      <c r="E9312" s="10">
        <v>24.957552700000001</v>
      </c>
      <c r="F9312" s="10">
        <v>172.00375840000001</v>
      </c>
      <c r="G9312" s="10">
        <v>73.837650710000005</v>
      </c>
      <c r="H9312" s="10">
        <v>67.003314959999997</v>
      </c>
      <c r="I9312" s="10">
        <v>112.4312479</v>
      </c>
      <c r="J9312" s="10">
        <v>123.60702980000001</v>
      </c>
      <c r="K9312" s="10">
        <v>145.1525058</v>
      </c>
      <c r="L9312" s="10">
        <v>116.70272679999999</v>
      </c>
      <c r="M9312" s="10">
        <v>2.1663481259999999</v>
      </c>
      <c r="N9312" s="10">
        <v>86.606867780000002</v>
      </c>
      <c r="O9312" s="10">
        <v>115.5026129</v>
      </c>
      <c r="P9312" s="10">
        <v>77.972824900000006</v>
      </c>
      <c r="Q9312" s="11">
        <f t="shared" si="290"/>
        <v>3</v>
      </c>
      <c r="R9312" s="5">
        <v>1</v>
      </c>
      <c r="S9312" s="5">
        <v>0</v>
      </c>
      <c r="T9312" s="5">
        <v>1</v>
      </c>
      <c r="U9312" s="5">
        <v>0</v>
      </c>
      <c r="V9312" s="5">
        <v>0</v>
      </c>
      <c r="W9312" s="5">
        <v>0</v>
      </c>
      <c r="X9312" s="5">
        <v>1</v>
      </c>
      <c r="Y9312" s="5">
        <f t="shared" si="291"/>
        <v>15</v>
      </c>
      <c r="Z9312" s="5">
        <v>2</v>
      </c>
      <c r="AA9312" s="5">
        <v>1</v>
      </c>
      <c r="AB9312" s="5">
        <v>1</v>
      </c>
      <c r="AC9312" s="5">
        <v>1</v>
      </c>
      <c r="AD9312" s="5">
        <v>4</v>
      </c>
      <c r="AE9312" s="5">
        <v>1</v>
      </c>
      <c r="AF9312" s="5">
        <v>1</v>
      </c>
      <c r="AG9312" s="5">
        <v>1</v>
      </c>
      <c r="AH9312" s="5">
        <v>1</v>
      </c>
      <c r="AI9312" s="5">
        <v>1</v>
      </c>
      <c r="AJ9312" s="5">
        <v>1</v>
      </c>
      <c r="AK9312" s="5" t="s">
        <v>123</v>
      </c>
      <c r="AL9312" s="5">
        <v>2.15</v>
      </c>
      <c r="AM9312" s="7">
        <v>2.3400000000000002E-9</v>
      </c>
      <c r="AN9312" s="5" t="s">
        <v>36</v>
      </c>
      <c r="AO9312" s="5" t="s">
        <v>37</v>
      </c>
      <c r="AP9312" s="5" t="s">
        <v>94</v>
      </c>
    </row>
    <row r="9313" spans="1:42" x14ac:dyDescent="0.35">
      <c r="A9313" s="5" t="s">
        <v>9431</v>
      </c>
      <c r="B9313" s="10">
        <v>46.238030095759235</v>
      </c>
      <c r="C9313" s="5">
        <v>2</v>
      </c>
      <c r="D9313" s="5">
        <v>0</v>
      </c>
      <c r="E9313" s="10">
        <v>30.227309160000001</v>
      </c>
      <c r="F9313" s="10">
        <v>167.22639280000001</v>
      </c>
      <c r="G9313" s="10">
        <v>84.529661860000004</v>
      </c>
      <c r="H9313" s="10">
        <v>64.431979350000006</v>
      </c>
      <c r="I9313" s="10">
        <v>116.16146999999999</v>
      </c>
      <c r="J9313" s="10">
        <v>117.24346199999999</v>
      </c>
      <c r="K9313" s="10">
        <v>147.03674029999999</v>
      </c>
      <c r="L9313" s="10">
        <v>119.3418691</v>
      </c>
      <c r="M9313" s="10">
        <v>2.2820459930000001</v>
      </c>
      <c r="N9313" s="10">
        <v>87.588803810000002</v>
      </c>
      <c r="O9313" s="10">
        <v>113.7512452</v>
      </c>
      <c r="P9313" s="10">
        <v>82.529260210000004</v>
      </c>
      <c r="Q9313" s="11">
        <f t="shared" si="290"/>
        <v>3</v>
      </c>
      <c r="R9313" s="5">
        <v>1</v>
      </c>
      <c r="S9313" s="5">
        <v>1</v>
      </c>
      <c r="T9313" s="5">
        <v>1</v>
      </c>
      <c r="U9313" s="5">
        <v>0</v>
      </c>
      <c r="V9313" s="5">
        <v>0</v>
      </c>
      <c r="W9313" s="5">
        <v>0</v>
      </c>
      <c r="X9313" s="5">
        <v>0</v>
      </c>
      <c r="Y9313" s="5">
        <f t="shared" si="291"/>
        <v>20</v>
      </c>
      <c r="Z9313" s="5">
        <v>3</v>
      </c>
      <c r="AA9313" s="5">
        <v>1</v>
      </c>
      <c r="AB9313" s="5">
        <v>1</v>
      </c>
      <c r="AC9313" s="5">
        <v>2</v>
      </c>
      <c r="AD9313" s="5">
        <v>4</v>
      </c>
      <c r="AE9313" s="5">
        <v>1</v>
      </c>
      <c r="AF9313" s="5">
        <v>1</v>
      </c>
      <c r="AG9313" s="5">
        <v>1</v>
      </c>
      <c r="AH9313" s="5">
        <v>1</v>
      </c>
      <c r="AI9313" s="5">
        <v>2</v>
      </c>
      <c r="AJ9313" s="5">
        <v>3</v>
      </c>
      <c r="AK9313" s="5" t="s">
        <v>123</v>
      </c>
      <c r="AL9313" s="5">
        <v>2.15</v>
      </c>
      <c r="AM9313" s="7">
        <v>9.9800000000000002E-7</v>
      </c>
      <c r="AN9313" s="5" t="s">
        <v>43</v>
      </c>
      <c r="AO9313" s="5" t="s">
        <v>72</v>
      </c>
      <c r="AP9313" s="5" t="s">
        <v>89</v>
      </c>
    </row>
    <row r="9314" spans="1:42" x14ac:dyDescent="0.35">
      <c r="A9314" s="5" t="s">
        <v>9432</v>
      </c>
      <c r="B9314" s="10">
        <v>23.844049247606019</v>
      </c>
      <c r="C9314" s="5">
        <v>2</v>
      </c>
      <c r="D9314" s="5">
        <v>0</v>
      </c>
      <c r="E9314" s="10">
        <v>25.279477320000002</v>
      </c>
      <c r="F9314" s="10">
        <v>172.4005899</v>
      </c>
      <c r="G9314" s="10">
        <v>75.135570000000001</v>
      </c>
      <c r="H9314" s="10">
        <v>78.174593689999995</v>
      </c>
      <c r="I9314" s="10">
        <v>87.679231950000002</v>
      </c>
      <c r="J9314" s="10">
        <v>112.5703218</v>
      </c>
      <c r="K9314" s="10">
        <v>155.61779229999999</v>
      </c>
      <c r="L9314" s="10">
        <v>118.8466825</v>
      </c>
      <c r="M9314" s="10">
        <v>1.990644082</v>
      </c>
      <c r="N9314" s="10">
        <v>86.329069399999995</v>
      </c>
      <c r="O9314" s="10">
        <v>115.3741692</v>
      </c>
      <c r="P9314" s="10">
        <v>71.949607409999999</v>
      </c>
      <c r="Q9314" s="11">
        <f t="shared" si="290"/>
        <v>1</v>
      </c>
      <c r="R9314" s="5">
        <v>0</v>
      </c>
      <c r="S9314" s="5">
        <v>0</v>
      </c>
      <c r="T9314" s="5">
        <v>0</v>
      </c>
      <c r="U9314" s="5">
        <v>1</v>
      </c>
      <c r="V9314" s="5">
        <v>0</v>
      </c>
      <c r="W9314" s="5">
        <v>0</v>
      </c>
      <c r="X9314" s="5">
        <v>0</v>
      </c>
      <c r="Y9314" s="5">
        <f t="shared" si="291"/>
        <v>15</v>
      </c>
      <c r="Z9314" s="5">
        <v>2</v>
      </c>
      <c r="AA9314" s="5">
        <v>1</v>
      </c>
      <c r="AB9314" s="5">
        <v>1</v>
      </c>
      <c r="AC9314" s="5">
        <v>1</v>
      </c>
      <c r="AD9314" s="5">
        <v>4</v>
      </c>
      <c r="AE9314" s="5">
        <v>1</v>
      </c>
      <c r="AF9314" s="5">
        <v>1</v>
      </c>
      <c r="AG9314" s="5">
        <v>1</v>
      </c>
      <c r="AH9314" s="5">
        <v>1</v>
      </c>
      <c r="AI9314" s="5">
        <v>1</v>
      </c>
      <c r="AJ9314" s="5">
        <v>1</v>
      </c>
      <c r="AK9314" s="5" t="s">
        <v>119</v>
      </c>
      <c r="AL9314" s="5">
        <v>1.02</v>
      </c>
      <c r="AM9314" s="7">
        <v>9.1500000000000005E-10</v>
      </c>
      <c r="AN9314" s="5" t="s">
        <v>43</v>
      </c>
      <c r="AO9314" s="5" t="s">
        <v>72</v>
      </c>
      <c r="AP9314" s="5" t="s">
        <v>92</v>
      </c>
    </row>
    <row r="9315" spans="1:42" x14ac:dyDescent="0.35">
      <c r="A9315" s="5" t="s">
        <v>9433</v>
      </c>
      <c r="B9315" s="10">
        <v>50.517099863201096</v>
      </c>
      <c r="C9315" s="5">
        <v>2</v>
      </c>
      <c r="D9315" s="5">
        <v>1</v>
      </c>
      <c r="E9315" s="10">
        <v>27.27848053</v>
      </c>
      <c r="F9315" s="10">
        <v>169.6749562</v>
      </c>
      <c r="G9315" s="10">
        <v>78.533629129999994</v>
      </c>
      <c r="H9315" s="10">
        <v>69.53103969</v>
      </c>
      <c r="I9315" s="10">
        <v>109.71357620000001</v>
      </c>
      <c r="J9315" s="10">
        <v>123.3543109</v>
      </c>
      <c r="K9315" s="10">
        <v>140.0846367</v>
      </c>
      <c r="L9315" s="10">
        <v>114.6769324</v>
      </c>
      <c r="M9315" s="10">
        <v>2.0147064870000002</v>
      </c>
      <c r="N9315" s="10">
        <v>88.235531789999996</v>
      </c>
      <c r="O9315" s="10">
        <v>109.386475</v>
      </c>
      <c r="P9315" s="10">
        <v>81.160750669999999</v>
      </c>
      <c r="Q9315" s="11">
        <f t="shared" si="290"/>
        <v>3</v>
      </c>
      <c r="R9315" s="5">
        <v>1</v>
      </c>
      <c r="S9315" s="5">
        <v>1</v>
      </c>
      <c r="T9315" s="5">
        <v>1</v>
      </c>
      <c r="U9315" s="5">
        <v>0</v>
      </c>
      <c r="V9315" s="5">
        <v>0</v>
      </c>
      <c r="W9315" s="5">
        <v>0</v>
      </c>
      <c r="X9315" s="5">
        <v>0</v>
      </c>
      <c r="Y9315" s="5">
        <f t="shared" si="291"/>
        <v>18</v>
      </c>
      <c r="Z9315" s="5">
        <v>2</v>
      </c>
      <c r="AA9315" s="5">
        <v>1</v>
      </c>
      <c r="AB9315" s="5">
        <v>1</v>
      </c>
      <c r="AC9315" s="5">
        <v>1</v>
      </c>
      <c r="AD9315" s="5">
        <v>4</v>
      </c>
      <c r="AE9315" s="5">
        <v>1</v>
      </c>
      <c r="AF9315" s="5">
        <v>1</v>
      </c>
      <c r="AG9315" s="5">
        <v>1</v>
      </c>
      <c r="AH9315" s="5">
        <v>1</v>
      </c>
      <c r="AI9315" s="5">
        <v>2</v>
      </c>
      <c r="AJ9315" s="5">
        <v>3</v>
      </c>
      <c r="AK9315" s="5" t="s">
        <v>123</v>
      </c>
      <c r="AL9315" s="5">
        <v>2.15</v>
      </c>
      <c r="AM9315" s="7">
        <v>1.81E-9</v>
      </c>
      <c r="AN9315" s="5" t="s">
        <v>36</v>
      </c>
      <c r="AO9315" s="5" t="s">
        <v>74</v>
      </c>
      <c r="AP9315" s="5" t="s">
        <v>88</v>
      </c>
    </row>
    <row r="9316" spans="1:42" x14ac:dyDescent="0.35">
      <c r="A9316" s="5" t="s">
        <v>9434</v>
      </c>
      <c r="B9316" s="10">
        <v>35.994528043775652</v>
      </c>
      <c r="C9316" s="5">
        <v>1</v>
      </c>
      <c r="D9316" s="5">
        <v>0</v>
      </c>
      <c r="E9316" s="10">
        <v>29.675888910000001</v>
      </c>
      <c r="F9316" s="10">
        <v>162.9230015</v>
      </c>
      <c r="G9316" s="10">
        <v>78.771395909999995</v>
      </c>
      <c r="H9316" s="10">
        <v>59.654266450000001</v>
      </c>
      <c r="I9316" s="10">
        <v>95.549315210000003</v>
      </c>
      <c r="J9316" s="10">
        <v>106.9559242</v>
      </c>
      <c r="K9316" s="10">
        <v>147.67732770000001</v>
      </c>
      <c r="L9316" s="10">
        <v>115.2867942</v>
      </c>
      <c r="M9316" s="10">
        <v>2.4755534940000001</v>
      </c>
      <c r="N9316" s="10">
        <v>86.440707410000002</v>
      </c>
      <c r="O9316" s="10">
        <v>113.99138139999999</v>
      </c>
      <c r="P9316" s="10">
        <v>83.077986190000004</v>
      </c>
      <c r="Q9316" s="11">
        <f t="shared" si="290"/>
        <v>0</v>
      </c>
      <c r="R9316" s="5">
        <v>0</v>
      </c>
      <c r="S9316" s="5">
        <v>0</v>
      </c>
      <c r="T9316" s="5">
        <v>0</v>
      </c>
      <c r="U9316" s="5">
        <v>0</v>
      </c>
      <c r="V9316" s="5">
        <v>0</v>
      </c>
      <c r="W9316" s="5">
        <v>0</v>
      </c>
      <c r="X9316" s="5">
        <v>0</v>
      </c>
      <c r="Y9316" s="5">
        <f t="shared" si="291"/>
        <v>19</v>
      </c>
      <c r="Z9316" s="5">
        <v>2</v>
      </c>
      <c r="AA9316" s="5">
        <v>1</v>
      </c>
      <c r="AB9316" s="5">
        <v>1</v>
      </c>
      <c r="AC9316" s="5">
        <v>2</v>
      </c>
      <c r="AD9316" s="5">
        <v>4</v>
      </c>
      <c r="AE9316" s="5">
        <v>1</v>
      </c>
      <c r="AF9316" s="5">
        <v>1</v>
      </c>
      <c r="AG9316" s="5">
        <v>1</v>
      </c>
      <c r="AH9316" s="5">
        <v>1</v>
      </c>
      <c r="AI9316" s="5">
        <v>2</v>
      </c>
      <c r="AJ9316" s="5">
        <v>3</v>
      </c>
      <c r="AK9316" s="5" t="s">
        <v>120</v>
      </c>
      <c r="AL9316" s="5">
        <v>2.19</v>
      </c>
      <c r="AM9316" s="7">
        <v>2.3499999999999999E-5</v>
      </c>
      <c r="AN9316" s="5" t="s">
        <v>36</v>
      </c>
      <c r="AO9316" s="5" t="s">
        <v>39</v>
      </c>
      <c r="AP9316" s="5" t="s">
        <v>116</v>
      </c>
    </row>
    <row r="9317" spans="1:42" x14ac:dyDescent="0.35">
      <c r="A9317" s="5" t="s">
        <v>9435</v>
      </c>
      <c r="B9317" s="10">
        <v>48.060191518467853</v>
      </c>
      <c r="C9317" s="5">
        <v>1</v>
      </c>
      <c r="D9317" s="5">
        <v>2</v>
      </c>
      <c r="E9317" s="10">
        <v>28.261772239999999</v>
      </c>
      <c r="F9317" s="10">
        <v>168.63153679999999</v>
      </c>
      <c r="G9317" s="10">
        <v>80.366857679999995</v>
      </c>
      <c r="H9317" s="10">
        <v>64.369070399999998</v>
      </c>
      <c r="I9317" s="10">
        <v>71.570786290000001</v>
      </c>
      <c r="J9317" s="10">
        <v>123.7299197</v>
      </c>
      <c r="K9317" s="10">
        <v>143.724661</v>
      </c>
      <c r="L9317" s="10">
        <v>124.6673397</v>
      </c>
      <c r="M9317" s="10">
        <v>2.2328217590000001</v>
      </c>
      <c r="N9317" s="10">
        <v>89.108220849999995</v>
      </c>
      <c r="O9317" s="10">
        <v>107.2039351</v>
      </c>
      <c r="P9317" s="10">
        <v>72.660668749999999</v>
      </c>
      <c r="Q9317" s="11">
        <f t="shared" si="290"/>
        <v>3</v>
      </c>
      <c r="R9317" s="5">
        <v>1</v>
      </c>
      <c r="S9317" s="5">
        <v>0</v>
      </c>
      <c r="T9317" s="5">
        <v>1</v>
      </c>
      <c r="U9317" s="5">
        <v>0</v>
      </c>
      <c r="V9317" s="5">
        <v>0</v>
      </c>
      <c r="W9317" s="5">
        <v>0</v>
      </c>
      <c r="X9317" s="5">
        <v>1</v>
      </c>
      <c r="Y9317" s="5">
        <f t="shared" si="291"/>
        <v>16</v>
      </c>
      <c r="Z9317" s="5">
        <v>2</v>
      </c>
      <c r="AA9317" s="5">
        <v>1</v>
      </c>
      <c r="AB9317" s="5">
        <v>1</v>
      </c>
      <c r="AC9317" s="5">
        <v>2</v>
      </c>
      <c r="AD9317" s="5">
        <v>4</v>
      </c>
      <c r="AE9317" s="5">
        <v>1</v>
      </c>
      <c r="AF9317" s="5">
        <v>1</v>
      </c>
      <c r="AG9317" s="5">
        <v>1</v>
      </c>
      <c r="AH9317" s="5">
        <v>1</v>
      </c>
      <c r="AI9317" s="5">
        <v>1</v>
      </c>
      <c r="AJ9317" s="5">
        <v>1</v>
      </c>
      <c r="AK9317" s="5" t="s">
        <v>122</v>
      </c>
      <c r="AL9317" s="5">
        <v>3.36</v>
      </c>
      <c r="AM9317" s="7">
        <v>2.4899999999999999E-11</v>
      </c>
      <c r="AN9317" s="5" t="s">
        <v>36</v>
      </c>
      <c r="AO9317" s="5" t="s">
        <v>57</v>
      </c>
      <c r="AP9317" s="5" t="s">
        <v>59</v>
      </c>
    </row>
    <row r="9318" spans="1:42" x14ac:dyDescent="0.35">
      <c r="A9318" s="5" t="s">
        <v>9436</v>
      </c>
      <c r="B9318" s="10">
        <v>22.823529411764707</v>
      </c>
      <c r="C9318" s="5">
        <v>1</v>
      </c>
      <c r="D9318" s="5">
        <v>0</v>
      </c>
      <c r="E9318" s="10">
        <v>24.810379380000001</v>
      </c>
      <c r="F9318" s="10">
        <v>161.3037491</v>
      </c>
      <c r="G9318" s="10">
        <v>64.553876740000007</v>
      </c>
      <c r="H9318" s="10">
        <v>64.999154730000001</v>
      </c>
      <c r="I9318" s="10">
        <v>93.175525260000001</v>
      </c>
      <c r="J9318" s="10">
        <v>111.6460514</v>
      </c>
      <c r="K9318" s="10">
        <v>180.77970579999999</v>
      </c>
      <c r="L9318" s="10">
        <v>118.7119343</v>
      </c>
      <c r="M9318" s="10">
        <v>2.7812624110000002</v>
      </c>
      <c r="N9318" s="10">
        <v>84.249778890000002</v>
      </c>
      <c r="O9318" s="10">
        <v>107.9660658</v>
      </c>
      <c r="P9318" s="10">
        <v>80.503285689999998</v>
      </c>
      <c r="Q9318" s="11">
        <f t="shared" si="290"/>
        <v>1</v>
      </c>
      <c r="R9318" s="5">
        <v>0</v>
      </c>
      <c r="S9318" s="5">
        <v>0</v>
      </c>
      <c r="T9318" s="5">
        <v>1</v>
      </c>
      <c r="U9318" s="5">
        <v>0</v>
      </c>
      <c r="V9318" s="5">
        <v>0</v>
      </c>
      <c r="W9318" s="5">
        <v>0</v>
      </c>
      <c r="X9318" s="5">
        <v>0</v>
      </c>
      <c r="Y9318" s="5">
        <f t="shared" si="291"/>
        <v>19</v>
      </c>
      <c r="Z9318" s="5">
        <v>1</v>
      </c>
      <c r="AA9318" s="5">
        <v>1</v>
      </c>
      <c r="AB9318" s="5">
        <v>2</v>
      </c>
      <c r="AC9318" s="5">
        <v>2</v>
      </c>
      <c r="AD9318" s="5">
        <v>4</v>
      </c>
      <c r="AE9318" s="5">
        <v>1</v>
      </c>
      <c r="AF9318" s="5">
        <v>1</v>
      </c>
      <c r="AG9318" s="5">
        <v>1</v>
      </c>
      <c r="AH9318" s="5">
        <v>1</v>
      </c>
      <c r="AI9318" s="5">
        <v>2</v>
      </c>
      <c r="AJ9318" s="5">
        <v>3</v>
      </c>
      <c r="AK9318" s="5" t="s">
        <v>35</v>
      </c>
      <c r="AL9318" s="5">
        <v>2.19</v>
      </c>
      <c r="AM9318" s="7">
        <v>2.7999999999999999E-6</v>
      </c>
      <c r="AN9318" s="5" t="s">
        <v>36</v>
      </c>
      <c r="AO9318" s="5" t="s">
        <v>98</v>
      </c>
      <c r="AP9318" s="5" t="s">
        <v>99</v>
      </c>
    </row>
    <row r="9319" spans="1:42" x14ac:dyDescent="0.35">
      <c r="A9319" s="5" t="s">
        <v>9437</v>
      </c>
      <c r="B9319" s="10">
        <v>47.277701778385776</v>
      </c>
      <c r="C9319" s="5">
        <v>1</v>
      </c>
      <c r="D9319" s="5">
        <v>2</v>
      </c>
      <c r="E9319" s="10">
        <v>20.28014456</v>
      </c>
      <c r="F9319" s="10">
        <v>160.4790596</v>
      </c>
      <c r="G9319" s="10">
        <v>52.22852821</v>
      </c>
      <c r="H9319" s="10">
        <v>61.856433950000003</v>
      </c>
      <c r="I9319" s="10">
        <v>70.150443789999997</v>
      </c>
      <c r="J9319" s="10">
        <v>120.7162867</v>
      </c>
      <c r="K9319" s="10">
        <v>146.27187090000001</v>
      </c>
      <c r="L9319" s="10">
        <v>119.0208962</v>
      </c>
      <c r="M9319" s="10">
        <v>2.3646993790000002</v>
      </c>
      <c r="N9319" s="10">
        <v>92.10931549</v>
      </c>
      <c r="O9319" s="10">
        <v>104.5084572</v>
      </c>
      <c r="P9319" s="10">
        <v>78.0376507</v>
      </c>
      <c r="Q9319" s="11">
        <f t="shared" si="290"/>
        <v>2</v>
      </c>
      <c r="R9319" s="5">
        <v>1</v>
      </c>
      <c r="S9319" s="5">
        <v>0</v>
      </c>
      <c r="T9319" s="5">
        <v>1</v>
      </c>
      <c r="U9319" s="5">
        <v>0</v>
      </c>
      <c r="V9319" s="5">
        <v>0</v>
      </c>
      <c r="W9319" s="5">
        <v>0</v>
      </c>
      <c r="X9319" s="5">
        <v>0</v>
      </c>
      <c r="Y9319" s="5">
        <f t="shared" si="291"/>
        <v>15</v>
      </c>
      <c r="Z9319" s="5">
        <v>1</v>
      </c>
      <c r="AA9319" s="5">
        <v>1</v>
      </c>
      <c r="AB9319" s="5">
        <v>1</v>
      </c>
      <c r="AC9319" s="5">
        <v>2</v>
      </c>
      <c r="AD9319" s="5">
        <v>4</v>
      </c>
      <c r="AE9319" s="5">
        <v>1</v>
      </c>
      <c r="AF9319" s="5">
        <v>1</v>
      </c>
      <c r="AG9319" s="5">
        <v>1</v>
      </c>
      <c r="AH9319" s="5">
        <v>1</v>
      </c>
      <c r="AI9319" s="5">
        <v>1</v>
      </c>
      <c r="AJ9319" s="5">
        <v>1</v>
      </c>
      <c r="AK9319" s="5" t="s">
        <v>122</v>
      </c>
      <c r="AL9319" s="5">
        <v>3.36</v>
      </c>
      <c r="AM9319" s="7">
        <v>2.39E-10</v>
      </c>
      <c r="AN9319" s="5" t="s">
        <v>36</v>
      </c>
      <c r="AO9319" s="5" t="s">
        <v>39</v>
      </c>
      <c r="AP9319" s="5" t="s">
        <v>40</v>
      </c>
    </row>
    <row r="9320" spans="1:42" x14ac:dyDescent="0.35">
      <c r="A9320" s="5" t="s">
        <v>9438</v>
      </c>
      <c r="B9320" s="10">
        <v>19.337893296853625</v>
      </c>
      <c r="C9320" s="5">
        <v>2</v>
      </c>
      <c r="D9320" s="5">
        <v>0</v>
      </c>
      <c r="E9320" s="10">
        <v>29.369895589999999</v>
      </c>
      <c r="F9320" s="10">
        <v>176.42551789999999</v>
      </c>
      <c r="G9320" s="10">
        <v>91.416629360000002</v>
      </c>
      <c r="H9320" s="10">
        <v>37.771325240000003</v>
      </c>
      <c r="I9320" s="10">
        <v>203.26259049999999</v>
      </c>
      <c r="J9320" s="10">
        <v>127.1945099</v>
      </c>
      <c r="K9320" s="10">
        <v>282.98451740000002</v>
      </c>
      <c r="L9320" s="10">
        <v>480.0020313</v>
      </c>
      <c r="M9320" s="10">
        <v>7.492046298</v>
      </c>
      <c r="N9320" s="10">
        <v>113.843974</v>
      </c>
      <c r="O9320" s="10">
        <v>124.88543749999999</v>
      </c>
      <c r="P9320" s="10">
        <v>90.042642409999999</v>
      </c>
      <c r="Q9320" s="11">
        <f t="shared" si="290"/>
        <v>5</v>
      </c>
      <c r="R9320" s="5">
        <v>1</v>
      </c>
      <c r="S9320" s="5">
        <v>1</v>
      </c>
      <c r="T9320" s="5">
        <v>0</v>
      </c>
      <c r="U9320" s="5">
        <v>1</v>
      </c>
      <c r="V9320" s="5">
        <v>1</v>
      </c>
      <c r="W9320" s="5">
        <v>1</v>
      </c>
      <c r="X9320" s="5">
        <v>0</v>
      </c>
      <c r="Y9320" s="5">
        <f t="shared" si="291"/>
        <v>35</v>
      </c>
      <c r="Z9320" s="5">
        <v>2</v>
      </c>
      <c r="AA9320" s="5">
        <v>3</v>
      </c>
      <c r="AB9320" s="5">
        <v>3</v>
      </c>
      <c r="AC9320" s="5">
        <v>4</v>
      </c>
      <c r="AD9320" s="5">
        <v>4</v>
      </c>
      <c r="AE9320" s="5">
        <v>4</v>
      </c>
      <c r="AF9320" s="5">
        <v>3</v>
      </c>
      <c r="AG9320" s="5">
        <v>4</v>
      </c>
      <c r="AH9320" s="5">
        <v>2</v>
      </c>
      <c r="AI9320" s="5">
        <v>3</v>
      </c>
      <c r="AJ9320" s="5">
        <v>3</v>
      </c>
      <c r="AK9320" s="5" t="s">
        <v>125</v>
      </c>
      <c r="AL9320" s="5">
        <v>1.02</v>
      </c>
      <c r="AM9320" s="5">
        <v>0.99382235600000002</v>
      </c>
      <c r="AN9320" s="5" t="s">
        <v>36</v>
      </c>
      <c r="AO9320" s="5" t="s">
        <v>55</v>
      </c>
      <c r="AP9320" s="5" t="s">
        <v>56</v>
      </c>
    </row>
    <row r="9321" spans="1:42" x14ac:dyDescent="0.35">
      <c r="A9321" s="5" t="s">
        <v>9439</v>
      </c>
      <c r="B9321" s="10">
        <v>47.852257181942548</v>
      </c>
      <c r="C9321" s="5">
        <v>1</v>
      </c>
      <c r="D9321" s="5">
        <v>3</v>
      </c>
      <c r="E9321" s="10">
        <v>24.60526862</v>
      </c>
      <c r="F9321" s="10">
        <v>158.66235230000001</v>
      </c>
      <c r="G9321" s="10">
        <v>61.940668459999998</v>
      </c>
      <c r="H9321" s="10">
        <v>63.149160479999999</v>
      </c>
      <c r="I9321" s="10">
        <v>72.514509880000006</v>
      </c>
      <c r="J9321" s="10">
        <v>116.01919100000001</v>
      </c>
      <c r="K9321" s="10">
        <v>146.82832880000001</v>
      </c>
      <c r="L9321" s="10">
        <v>117.6652165</v>
      </c>
      <c r="M9321" s="10">
        <v>2.3251034160000001</v>
      </c>
      <c r="N9321" s="10">
        <v>88.494665089999998</v>
      </c>
      <c r="O9321" s="10">
        <v>112.4363745</v>
      </c>
      <c r="P9321" s="10">
        <v>77.078268870000002</v>
      </c>
      <c r="Q9321" s="11">
        <f t="shared" si="290"/>
        <v>2</v>
      </c>
      <c r="R9321" s="5">
        <v>1</v>
      </c>
      <c r="S9321" s="5">
        <v>0</v>
      </c>
      <c r="T9321" s="5">
        <v>1</v>
      </c>
      <c r="U9321" s="5">
        <v>0</v>
      </c>
      <c r="V9321" s="5">
        <v>0</v>
      </c>
      <c r="W9321" s="5">
        <v>0</v>
      </c>
      <c r="X9321" s="5">
        <v>0</v>
      </c>
      <c r="Y9321" s="5">
        <f t="shared" si="291"/>
        <v>15</v>
      </c>
      <c r="Z9321" s="5">
        <v>1</v>
      </c>
      <c r="AA9321" s="5">
        <v>1</v>
      </c>
      <c r="AB9321" s="5">
        <v>1</v>
      </c>
      <c r="AC9321" s="5">
        <v>2</v>
      </c>
      <c r="AD9321" s="5">
        <v>4</v>
      </c>
      <c r="AE9321" s="5">
        <v>1</v>
      </c>
      <c r="AF9321" s="5">
        <v>1</v>
      </c>
      <c r="AG9321" s="5">
        <v>1</v>
      </c>
      <c r="AH9321" s="5">
        <v>1</v>
      </c>
      <c r="AI9321" s="5">
        <v>1</v>
      </c>
      <c r="AJ9321" s="5">
        <v>1</v>
      </c>
      <c r="AK9321" s="5" t="s">
        <v>122</v>
      </c>
      <c r="AL9321" s="5">
        <v>3.36</v>
      </c>
      <c r="AM9321" s="7">
        <v>5.8299999999999999E-9</v>
      </c>
      <c r="AN9321" s="5" t="s">
        <v>36</v>
      </c>
      <c r="AO9321" s="5" t="s">
        <v>74</v>
      </c>
      <c r="AP9321" s="5" t="s">
        <v>75</v>
      </c>
    </row>
    <row r="9322" spans="1:42" x14ac:dyDescent="0.35">
      <c r="A9322" s="5" t="s">
        <v>9440</v>
      </c>
      <c r="B9322" s="10">
        <v>20.199726402188784</v>
      </c>
      <c r="C9322" s="5">
        <v>2</v>
      </c>
      <c r="D9322" s="5">
        <v>0</v>
      </c>
      <c r="E9322" s="10">
        <v>23.202445860000001</v>
      </c>
      <c r="F9322" s="10">
        <v>170.3252808</v>
      </c>
      <c r="G9322" s="10">
        <v>67.311922620000004</v>
      </c>
      <c r="H9322" s="10">
        <v>77.566354570000001</v>
      </c>
      <c r="I9322" s="10">
        <v>87.720084409999998</v>
      </c>
      <c r="J9322" s="10">
        <v>107.1385453</v>
      </c>
      <c r="K9322" s="10">
        <v>160.08137479999999</v>
      </c>
      <c r="L9322" s="10">
        <v>122.9864553</v>
      </c>
      <c r="M9322" s="10">
        <v>2.0637991269999998</v>
      </c>
      <c r="N9322" s="10">
        <v>87.476291029999999</v>
      </c>
      <c r="O9322" s="10">
        <v>106.4876711</v>
      </c>
      <c r="P9322" s="10">
        <v>81.51914927</v>
      </c>
      <c r="Q9322" s="11">
        <f t="shared" si="290"/>
        <v>0</v>
      </c>
      <c r="R9322" s="5">
        <v>0</v>
      </c>
      <c r="S9322" s="5">
        <v>0</v>
      </c>
      <c r="T9322" s="5">
        <v>0</v>
      </c>
      <c r="U9322" s="5">
        <v>0</v>
      </c>
      <c r="V9322" s="5">
        <v>0</v>
      </c>
      <c r="W9322" s="5">
        <v>0</v>
      </c>
      <c r="X9322" s="5">
        <v>0</v>
      </c>
      <c r="Y9322" s="5">
        <f t="shared" si="291"/>
        <v>18</v>
      </c>
      <c r="Z9322" s="5">
        <v>1</v>
      </c>
      <c r="AA9322" s="5">
        <v>1</v>
      </c>
      <c r="AB9322" s="5">
        <v>2</v>
      </c>
      <c r="AC9322" s="5">
        <v>1</v>
      </c>
      <c r="AD9322" s="5">
        <v>4</v>
      </c>
      <c r="AE9322" s="5">
        <v>1</v>
      </c>
      <c r="AF9322" s="5">
        <v>1</v>
      </c>
      <c r="AG9322" s="5">
        <v>1</v>
      </c>
      <c r="AH9322" s="5">
        <v>1</v>
      </c>
      <c r="AI9322" s="5">
        <v>2</v>
      </c>
      <c r="AJ9322" s="5">
        <v>3</v>
      </c>
      <c r="AK9322" s="5" t="s">
        <v>119</v>
      </c>
      <c r="AL9322" s="5">
        <v>1.02</v>
      </c>
      <c r="AM9322" s="7">
        <v>1.7800000000000001E-8</v>
      </c>
      <c r="AN9322" s="5" t="s">
        <v>36</v>
      </c>
      <c r="AO9322" s="5" t="s">
        <v>39</v>
      </c>
      <c r="AP9322" s="5" t="s">
        <v>113</v>
      </c>
    </row>
    <row r="9323" spans="1:42" x14ac:dyDescent="0.35">
      <c r="A9323" s="5" t="s">
        <v>9441</v>
      </c>
      <c r="B9323" s="10">
        <v>34.437756497948016</v>
      </c>
      <c r="C9323" s="5">
        <v>2</v>
      </c>
      <c r="D9323" s="5">
        <v>0</v>
      </c>
      <c r="E9323" s="10">
        <v>28.57442558</v>
      </c>
      <c r="F9323" s="10">
        <v>168.55201450000001</v>
      </c>
      <c r="G9323" s="10">
        <v>81.179319019999994</v>
      </c>
      <c r="H9323" s="10">
        <v>77.167672710000005</v>
      </c>
      <c r="I9323" s="10">
        <v>116.0296074</v>
      </c>
      <c r="J9323" s="10">
        <v>107.9600636</v>
      </c>
      <c r="K9323" s="10">
        <v>178.97456080000001</v>
      </c>
      <c r="L9323" s="10">
        <v>113.4619636</v>
      </c>
      <c r="M9323" s="10">
        <v>2.319294524</v>
      </c>
      <c r="N9323" s="10">
        <v>82.095636380000002</v>
      </c>
      <c r="O9323" s="10">
        <v>108.0286253</v>
      </c>
      <c r="P9323" s="10">
        <v>77.93260669</v>
      </c>
      <c r="Q9323" s="11">
        <f t="shared" si="290"/>
        <v>1</v>
      </c>
      <c r="R9323" s="5">
        <v>1</v>
      </c>
      <c r="S9323" s="5">
        <v>0</v>
      </c>
      <c r="T9323" s="5">
        <v>0</v>
      </c>
      <c r="U9323" s="5">
        <v>0</v>
      </c>
      <c r="V9323" s="5">
        <v>0</v>
      </c>
      <c r="W9323" s="5">
        <v>0</v>
      </c>
      <c r="X9323" s="5">
        <v>0</v>
      </c>
      <c r="Y9323" s="5">
        <f t="shared" si="291"/>
        <v>16</v>
      </c>
      <c r="Z9323" s="5">
        <v>2</v>
      </c>
      <c r="AA9323" s="5">
        <v>1</v>
      </c>
      <c r="AB9323" s="5">
        <v>2</v>
      </c>
      <c r="AC9323" s="5">
        <v>1</v>
      </c>
      <c r="AD9323" s="5">
        <v>4</v>
      </c>
      <c r="AE9323" s="5">
        <v>1</v>
      </c>
      <c r="AF9323" s="5">
        <v>1</v>
      </c>
      <c r="AG9323" s="5">
        <v>1</v>
      </c>
      <c r="AH9323" s="5">
        <v>1</v>
      </c>
      <c r="AI9323" s="5">
        <v>1</v>
      </c>
      <c r="AJ9323" s="5">
        <v>1</v>
      </c>
      <c r="AK9323" s="5" t="s">
        <v>121</v>
      </c>
      <c r="AL9323" s="5">
        <v>1.02</v>
      </c>
      <c r="AM9323" s="7">
        <v>4.0400000000000002E-7</v>
      </c>
      <c r="AN9323" s="5" t="s">
        <v>49</v>
      </c>
      <c r="AO9323" s="5" t="s">
        <v>47</v>
      </c>
      <c r="AP9323" s="5" t="s">
        <v>112</v>
      </c>
    </row>
    <row r="9324" spans="1:42" x14ac:dyDescent="0.35">
      <c r="A9324" s="5" t="s">
        <v>9442</v>
      </c>
      <c r="B9324" s="10">
        <v>51.715458276333791</v>
      </c>
      <c r="C9324" s="5">
        <v>1</v>
      </c>
      <c r="D9324" s="5">
        <v>3</v>
      </c>
      <c r="E9324" s="10">
        <v>27.74249116</v>
      </c>
      <c r="F9324" s="10">
        <v>161.9078614</v>
      </c>
      <c r="G9324" s="10">
        <v>72.72459791</v>
      </c>
      <c r="H9324" s="10">
        <v>59.258747290000002</v>
      </c>
      <c r="I9324" s="10">
        <v>71.411190160000004</v>
      </c>
      <c r="J9324" s="10">
        <v>119.7524868</v>
      </c>
      <c r="K9324" s="10">
        <v>150.54760630000001</v>
      </c>
      <c r="L9324" s="10">
        <v>122.4796853</v>
      </c>
      <c r="M9324" s="10">
        <v>2.5405128060000002</v>
      </c>
      <c r="N9324" s="10">
        <v>85.699138950000005</v>
      </c>
      <c r="O9324" s="10">
        <v>115.1344672</v>
      </c>
      <c r="P9324" s="10">
        <v>78.517345890000001</v>
      </c>
      <c r="Q9324" s="11">
        <f t="shared" si="290"/>
        <v>2</v>
      </c>
      <c r="R9324" s="5">
        <v>0</v>
      </c>
      <c r="S9324" s="5">
        <v>0</v>
      </c>
      <c r="T9324" s="5">
        <v>1</v>
      </c>
      <c r="U9324" s="5">
        <v>0</v>
      </c>
      <c r="V9324" s="5">
        <v>1</v>
      </c>
      <c r="W9324" s="5">
        <v>0</v>
      </c>
      <c r="X9324" s="5">
        <v>0</v>
      </c>
      <c r="Y9324" s="5">
        <f t="shared" si="291"/>
        <v>16</v>
      </c>
      <c r="Z9324" s="5">
        <v>2</v>
      </c>
      <c r="AA9324" s="5">
        <v>1</v>
      </c>
      <c r="AB9324" s="5">
        <v>1</v>
      </c>
      <c r="AC9324" s="5">
        <v>2</v>
      </c>
      <c r="AD9324" s="5">
        <v>4</v>
      </c>
      <c r="AE9324" s="5">
        <v>1</v>
      </c>
      <c r="AF9324" s="5">
        <v>1</v>
      </c>
      <c r="AG9324" s="5">
        <v>1</v>
      </c>
      <c r="AH9324" s="5">
        <v>1</v>
      </c>
      <c r="AI9324" s="5">
        <v>1</v>
      </c>
      <c r="AJ9324" s="5">
        <v>1</v>
      </c>
      <c r="AK9324" s="5" t="s">
        <v>122</v>
      </c>
      <c r="AL9324" s="5">
        <v>3.36</v>
      </c>
      <c r="AM9324" s="7">
        <v>1.48E-8</v>
      </c>
      <c r="AN9324" s="5" t="s">
        <v>36</v>
      </c>
      <c r="AO9324" s="5" t="s">
        <v>66</v>
      </c>
      <c r="AP9324" s="5" t="s">
        <v>106</v>
      </c>
    </row>
    <row r="9325" spans="1:42" x14ac:dyDescent="0.35">
      <c r="A9325" s="5" t="s">
        <v>9443</v>
      </c>
      <c r="B9325" s="10">
        <v>28.771545827633378</v>
      </c>
      <c r="C9325" s="5">
        <v>2</v>
      </c>
      <c r="D9325" s="5">
        <v>0</v>
      </c>
      <c r="E9325" s="10">
        <v>23.161248619999999</v>
      </c>
      <c r="F9325" s="10">
        <v>166.44541169999999</v>
      </c>
      <c r="G9325" s="10">
        <v>64.166097070000006</v>
      </c>
      <c r="H9325" s="10">
        <v>77.403398879999997</v>
      </c>
      <c r="I9325" s="10">
        <v>89.861949580000001</v>
      </c>
      <c r="J9325" s="10">
        <v>115.6043311</v>
      </c>
      <c r="K9325" s="10">
        <v>155.4282384</v>
      </c>
      <c r="L9325" s="10">
        <v>119.38688070000001</v>
      </c>
      <c r="M9325" s="10">
        <v>2.0080285959999999</v>
      </c>
      <c r="N9325" s="10">
        <v>93.598886550000003</v>
      </c>
      <c r="O9325" s="10">
        <v>115.2164143</v>
      </c>
      <c r="P9325" s="10">
        <v>88.322694540000001</v>
      </c>
      <c r="Q9325" s="11">
        <f t="shared" si="290"/>
        <v>1</v>
      </c>
      <c r="R9325" s="5">
        <v>0</v>
      </c>
      <c r="S9325" s="5">
        <v>0</v>
      </c>
      <c r="T9325" s="5">
        <v>0</v>
      </c>
      <c r="U9325" s="5">
        <v>1</v>
      </c>
      <c r="V9325" s="5">
        <v>0</v>
      </c>
      <c r="W9325" s="5">
        <v>0</v>
      </c>
      <c r="X9325" s="5">
        <v>0</v>
      </c>
      <c r="Y9325" s="5">
        <f t="shared" si="291"/>
        <v>17</v>
      </c>
      <c r="Z9325" s="5">
        <v>1</v>
      </c>
      <c r="AA9325" s="5">
        <v>1</v>
      </c>
      <c r="AB9325" s="5">
        <v>1</v>
      </c>
      <c r="AC9325" s="5">
        <v>1</v>
      </c>
      <c r="AD9325" s="5">
        <v>4</v>
      </c>
      <c r="AE9325" s="5">
        <v>1</v>
      </c>
      <c r="AF9325" s="5">
        <v>1</v>
      </c>
      <c r="AG9325" s="5">
        <v>1</v>
      </c>
      <c r="AH9325" s="5">
        <v>1</v>
      </c>
      <c r="AI9325" s="5">
        <v>2</v>
      </c>
      <c r="AJ9325" s="5">
        <v>3</v>
      </c>
      <c r="AK9325" s="5" t="s">
        <v>119</v>
      </c>
      <c r="AL9325" s="5">
        <v>1.02</v>
      </c>
      <c r="AM9325" s="7">
        <v>1.26E-6</v>
      </c>
      <c r="AN9325" s="5" t="s">
        <v>36</v>
      </c>
      <c r="AO9325" s="5" t="s">
        <v>53</v>
      </c>
      <c r="AP9325" s="5" t="s">
        <v>117</v>
      </c>
    </row>
    <row r="9326" spans="1:42" x14ac:dyDescent="0.35">
      <c r="A9326" s="5" t="s">
        <v>9444</v>
      </c>
      <c r="B9326" s="10">
        <v>32.027359781121753</v>
      </c>
      <c r="C9326" s="5">
        <v>2</v>
      </c>
      <c r="D9326" s="5">
        <v>0</v>
      </c>
      <c r="E9326" s="10">
        <v>25.920188410000002</v>
      </c>
      <c r="F9326" s="10">
        <v>170.78746760000001</v>
      </c>
      <c r="G9326" s="10">
        <v>75.604936330000001</v>
      </c>
      <c r="H9326" s="10">
        <v>76.182589879999995</v>
      </c>
      <c r="I9326" s="10">
        <v>119.3890574</v>
      </c>
      <c r="J9326" s="10">
        <v>110.1267177</v>
      </c>
      <c r="K9326" s="10">
        <v>176.2394821</v>
      </c>
      <c r="L9326" s="10">
        <v>124.318133</v>
      </c>
      <c r="M9326" s="10">
        <v>2.3133826549999998</v>
      </c>
      <c r="N9326" s="10">
        <v>91.492427120000002</v>
      </c>
      <c r="O9326" s="10">
        <v>108.2343023</v>
      </c>
      <c r="P9326" s="10">
        <v>79.266865150000001</v>
      </c>
      <c r="Q9326" s="11">
        <f t="shared" si="290"/>
        <v>1</v>
      </c>
      <c r="R9326" s="5">
        <v>1</v>
      </c>
      <c r="S9326" s="5">
        <v>0</v>
      </c>
      <c r="T9326" s="5">
        <v>0</v>
      </c>
      <c r="U9326" s="5">
        <v>0</v>
      </c>
      <c r="V9326" s="5">
        <v>0</v>
      </c>
      <c r="W9326" s="5">
        <v>0</v>
      </c>
      <c r="X9326" s="5">
        <v>0</v>
      </c>
      <c r="Y9326" s="5">
        <f t="shared" si="291"/>
        <v>16</v>
      </c>
      <c r="Z9326" s="5">
        <v>2</v>
      </c>
      <c r="AA9326" s="5">
        <v>1</v>
      </c>
      <c r="AB9326" s="5">
        <v>2</v>
      </c>
      <c r="AC9326" s="5">
        <v>1</v>
      </c>
      <c r="AD9326" s="5">
        <v>4</v>
      </c>
      <c r="AE9326" s="5">
        <v>1</v>
      </c>
      <c r="AF9326" s="5">
        <v>1</v>
      </c>
      <c r="AG9326" s="5">
        <v>1</v>
      </c>
      <c r="AH9326" s="5">
        <v>1</v>
      </c>
      <c r="AI9326" s="5">
        <v>1</v>
      </c>
      <c r="AJ9326" s="5">
        <v>1</v>
      </c>
      <c r="AK9326" s="5" t="s">
        <v>121</v>
      </c>
      <c r="AL9326" s="5">
        <v>1.02</v>
      </c>
      <c r="AM9326" s="7">
        <v>9.64E-7</v>
      </c>
      <c r="AN9326" s="5" t="s">
        <v>36</v>
      </c>
      <c r="AO9326" s="5" t="s">
        <v>53</v>
      </c>
      <c r="AP9326" s="5" t="s">
        <v>107</v>
      </c>
    </row>
    <row r="9327" spans="1:42" x14ac:dyDescent="0.35">
      <c r="A9327" s="5" t="s">
        <v>9445</v>
      </c>
      <c r="B9327" s="10">
        <v>48.804377564979482</v>
      </c>
      <c r="C9327" s="5">
        <v>2</v>
      </c>
      <c r="D9327" s="5">
        <v>1</v>
      </c>
      <c r="E9327" s="10">
        <v>29.95314222</v>
      </c>
      <c r="F9327" s="10">
        <v>171.35413460000001</v>
      </c>
      <c r="G9327" s="10">
        <v>87.949133430000003</v>
      </c>
      <c r="H9327" s="10">
        <v>59.522504750000003</v>
      </c>
      <c r="I9327" s="10">
        <v>112.08409690000001</v>
      </c>
      <c r="J9327" s="10">
        <v>122.53273</v>
      </c>
      <c r="K9327" s="10">
        <v>151.3198672</v>
      </c>
      <c r="L9327" s="10">
        <v>125.3616225</v>
      </c>
      <c r="M9327" s="10">
        <v>2.542229495</v>
      </c>
      <c r="N9327" s="10">
        <v>93.167926030000004</v>
      </c>
      <c r="O9327" s="10">
        <v>110.16919369999999</v>
      </c>
      <c r="P9327" s="10">
        <v>77.369376740000007</v>
      </c>
      <c r="Q9327" s="11">
        <f t="shared" si="290"/>
        <v>2</v>
      </c>
      <c r="R9327" s="5">
        <v>1</v>
      </c>
      <c r="S9327" s="5">
        <v>0</v>
      </c>
      <c r="T9327" s="5">
        <v>1</v>
      </c>
      <c r="U9327" s="5">
        <v>0</v>
      </c>
      <c r="V9327" s="5">
        <v>0</v>
      </c>
      <c r="W9327" s="5">
        <v>0</v>
      </c>
      <c r="X9327" s="5">
        <v>0</v>
      </c>
      <c r="Y9327" s="5">
        <f t="shared" si="291"/>
        <v>17</v>
      </c>
      <c r="Z9327" s="5">
        <v>3</v>
      </c>
      <c r="AA9327" s="5">
        <v>1</v>
      </c>
      <c r="AB9327" s="5">
        <v>1</v>
      </c>
      <c r="AC9327" s="5">
        <v>2</v>
      </c>
      <c r="AD9327" s="5">
        <v>4</v>
      </c>
      <c r="AE9327" s="5">
        <v>1</v>
      </c>
      <c r="AF9327" s="5">
        <v>1</v>
      </c>
      <c r="AG9327" s="5">
        <v>1</v>
      </c>
      <c r="AH9327" s="5">
        <v>1</v>
      </c>
      <c r="AI9327" s="5">
        <v>1</v>
      </c>
      <c r="AJ9327" s="5">
        <v>1</v>
      </c>
      <c r="AK9327" s="5" t="s">
        <v>123</v>
      </c>
      <c r="AL9327" s="5">
        <v>2.15</v>
      </c>
      <c r="AM9327" s="7">
        <v>1.2700000000000001E-7</v>
      </c>
      <c r="AN9327" s="5" t="s">
        <v>43</v>
      </c>
      <c r="AO9327" s="5" t="s">
        <v>72</v>
      </c>
      <c r="AP9327" s="5" t="s">
        <v>104</v>
      </c>
    </row>
    <row r="9328" spans="1:42" x14ac:dyDescent="0.35">
      <c r="A9328" s="5" t="s">
        <v>9446</v>
      </c>
      <c r="B9328" s="10">
        <v>30.478796169630645</v>
      </c>
      <c r="C9328" s="5">
        <v>1</v>
      </c>
      <c r="D9328" s="5">
        <v>0</v>
      </c>
      <c r="E9328" s="10">
        <v>28.445764860000001</v>
      </c>
      <c r="F9328" s="10">
        <v>164.8784996</v>
      </c>
      <c r="G9328" s="10">
        <v>77.32958318</v>
      </c>
      <c r="H9328" s="10">
        <v>66.54068101</v>
      </c>
      <c r="I9328" s="10">
        <v>86.251369150000002</v>
      </c>
      <c r="J9328" s="10">
        <v>114.734858</v>
      </c>
      <c r="K9328" s="10">
        <v>140.35303630000001</v>
      </c>
      <c r="L9328" s="10">
        <v>119.3052689</v>
      </c>
      <c r="M9328" s="10">
        <v>2.1092816330000002</v>
      </c>
      <c r="N9328" s="10">
        <v>91.144368990000004</v>
      </c>
      <c r="O9328" s="10">
        <v>108.80115960000001</v>
      </c>
      <c r="P9328" s="10">
        <v>78.608598279999995</v>
      </c>
      <c r="Q9328" s="11">
        <f t="shared" si="290"/>
        <v>2</v>
      </c>
      <c r="R9328" s="5">
        <v>1</v>
      </c>
      <c r="S9328" s="5">
        <v>0</v>
      </c>
      <c r="T9328" s="5">
        <v>1</v>
      </c>
      <c r="U9328" s="5">
        <v>0</v>
      </c>
      <c r="V9328" s="5">
        <v>0</v>
      </c>
      <c r="W9328" s="5">
        <v>0</v>
      </c>
      <c r="X9328" s="5">
        <v>0</v>
      </c>
      <c r="Y9328" s="5">
        <f t="shared" si="291"/>
        <v>15</v>
      </c>
      <c r="Z9328" s="5">
        <v>2</v>
      </c>
      <c r="AA9328" s="5">
        <v>1</v>
      </c>
      <c r="AB9328" s="5">
        <v>1</v>
      </c>
      <c r="AC9328" s="5">
        <v>1</v>
      </c>
      <c r="AD9328" s="5">
        <v>4</v>
      </c>
      <c r="AE9328" s="5">
        <v>1</v>
      </c>
      <c r="AF9328" s="5">
        <v>1</v>
      </c>
      <c r="AG9328" s="5">
        <v>1</v>
      </c>
      <c r="AH9328" s="5">
        <v>1</v>
      </c>
      <c r="AI9328" s="5">
        <v>1</v>
      </c>
      <c r="AJ9328" s="5">
        <v>1</v>
      </c>
      <c r="AK9328" s="5" t="s">
        <v>120</v>
      </c>
      <c r="AL9328" s="5">
        <v>2.19</v>
      </c>
      <c r="AM9328" s="7">
        <v>2.3199999999999999E-8</v>
      </c>
      <c r="AN9328" s="5" t="s">
        <v>46</v>
      </c>
      <c r="AO9328" s="5" t="s">
        <v>47</v>
      </c>
      <c r="AP9328" s="5" t="s">
        <v>48</v>
      </c>
    </row>
    <row r="9329" spans="1:42" x14ac:dyDescent="0.35">
      <c r="A9329" s="5" t="s">
        <v>9447</v>
      </c>
      <c r="B9329" s="10">
        <v>48.218878248974008</v>
      </c>
      <c r="C9329" s="5">
        <v>1</v>
      </c>
      <c r="D9329" s="5">
        <v>0</v>
      </c>
      <c r="E9329" s="10">
        <v>23.110971960000001</v>
      </c>
      <c r="F9329" s="10">
        <v>159.71291529999999</v>
      </c>
      <c r="G9329" s="10">
        <v>58.951964850000003</v>
      </c>
      <c r="H9329" s="10">
        <v>67.256362260000003</v>
      </c>
      <c r="I9329" s="10">
        <v>74.938696840000006</v>
      </c>
      <c r="J9329" s="10">
        <v>122.6456744</v>
      </c>
      <c r="K9329" s="10">
        <v>137.0394254</v>
      </c>
      <c r="L9329" s="10">
        <v>121.9244291</v>
      </c>
      <c r="M9329" s="10">
        <v>2.0375682070000001</v>
      </c>
      <c r="N9329" s="10">
        <v>89.897159239999993</v>
      </c>
      <c r="O9329" s="10">
        <v>107.90147469999999</v>
      </c>
      <c r="P9329" s="10">
        <v>82.816754950000004</v>
      </c>
      <c r="Q9329" s="11">
        <f t="shared" si="290"/>
        <v>1</v>
      </c>
      <c r="R9329" s="5">
        <v>0</v>
      </c>
      <c r="S9329" s="5">
        <v>0</v>
      </c>
      <c r="T9329" s="5">
        <v>1</v>
      </c>
      <c r="U9329" s="5">
        <v>0</v>
      </c>
      <c r="V9329" s="5">
        <v>0</v>
      </c>
      <c r="W9329" s="5">
        <v>0</v>
      </c>
      <c r="X9329" s="5">
        <v>0</v>
      </c>
      <c r="Y9329" s="5">
        <f t="shared" si="291"/>
        <v>17</v>
      </c>
      <c r="Z9329" s="5">
        <v>1</v>
      </c>
      <c r="AA9329" s="5">
        <v>1</v>
      </c>
      <c r="AB9329" s="5">
        <v>1</v>
      </c>
      <c r="AC9329" s="5">
        <v>1</v>
      </c>
      <c r="AD9329" s="5">
        <v>4</v>
      </c>
      <c r="AE9329" s="5">
        <v>1</v>
      </c>
      <c r="AF9329" s="5">
        <v>1</v>
      </c>
      <c r="AG9329" s="5">
        <v>1</v>
      </c>
      <c r="AH9329" s="5">
        <v>1</v>
      </c>
      <c r="AI9329" s="5">
        <v>2</v>
      </c>
      <c r="AJ9329" s="5">
        <v>3</v>
      </c>
      <c r="AK9329" s="5" t="s">
        <v>122</v>
      </c>
      <c r="AL9329" s="5">
        <v>3.36</v>
      </c>
      <c r="AM9329" s="7">
        <v>3.6499999999999998E-10</v>
      </c>
      <c r="AN9329" s="5" t="s">
        <v>36</v>
      </c>
      <c r="AO9329" s="5" t="s">
        <v>39</v>
      </c>
      <c r="AP9329" s="5" t="s">
        <v>71</v>
      </c>
    </row>
    <row r="9330" spans="1:42" x14ac:dyDescent="0.35">
      <c r="A9330" s="5" t="s">
        <v>9448</v>
      </c>
      <c r="B9330" s="10">
        <v>43.110807113543089</v>
      </c>
      <c r="C9330" s="5">
        <v>1</v>
      </c>
      <c r="D9330" s="5">
        <v>1</v>
      </c>
      <c r="E9330" s="10">
        <v>15.94512447</v>
      </c>
      <c r="F9330" s="10">
        <v>162.39411329999999</v>
      </c>
      <c r="G9330" s="10">
        <v>42.050239929999996</v>
      </c>
      <c r="H9330" s="10">
        <v>68.796443120000006</v>
      </c>
      <c r="I9330" s="10">
        <v>72.687972220000006</v>
      </c>
      <c r="J9330" s="10">
        <v>121.4049048</v>
      </c>
      <c r="K9330" s="10">
        <v>138.72277270000001</v>
      </c>
      <c r="L9330" s="10">
        <v>122.2611546</v>
      </c>
      <c r="M9330" s="10">
        <v>2.0164236170000001</v>
      </c>
      <c r="N9330" s="10">
        <v>88.102141660000001</v>
      </c>
      <c r="O9330" s="10">
        <v>107.53497280000001</v>
      </c>
      <c r="P9330" s="10">
        <v>78.344181090000006</v>
      </c>
      <c r="Q9330" s="11">
        <f t="shared" si="290"/>
        <v>4</v>
      </c>
      <c r="R9330" s="5">
        <v>1</v>
      </c>
      <c r="S9330" s="5">
        <v>0</v>
      </c>
      <c r="T9330" s="5">
        <v>1</v>
      </c>
      <c r="U9330" s="5">
        <v>0</v>
      </c>
      <c r="V9330" s="5">
        <v>0</v>
      </c>
      <c r="W9330" s="5">
        <v>1</v>
      </c>
      <c r="X9330" s="5">
        <v>1</v>
      </c>
      <c r="Y9330" s="5">
        <f t="shared" si="291"/>
        <v>14</v>
      </c>
      <c r="Z9330" s="5">
        <v>1</v>
      </c>
      <c r="AA9330" s="5">
        <v>1</v>
      </c>
      <c r="AB9330" s="5">
        <v>1</v>
      </c>
      <c r="AC9330" s="5">
        <v>1</v>
      </c>
      <c r="AD9330" s="5">
        <v>4</v>
      </c>
      <c r="AE9330" s="5">
        <v>1</v>
      </c>
      <c r="AF9330" s="5">
        <v>1</v>
      </c>
      <c r="AG9330" s="5">
        <v>1</v>
      </c>
      <c r="AH9330" s="5">
        <v>1</v>
      </c>
      <c r="AI9330" s="5">
        <v>1</v>
      </c>
      <c r="AJ9330" s="5">
        <v>1</v>
      </c>
      <c r="AK9330" s="5" t="s">
        <v>122</v>
      </c>
      <c r="AL9330" s="5">
        <v>2.19</v>
      </c>
      <c r="AM9330" s="7">
        <v>5.2400000000000003E-12</v>
      </c>
      <c r="AN9330" s="5" t="s">
        <v>76</v>
      </c>
      <c r="AO9330" s="5" t="s">
        <v>57</v>
      </c>
      <c r="AP9330" s="5" t="s">
        <v>114</v>
      </c>
    </row>
    <row r="9331" spans="1:42" x14ac:dyDescent="0.35">
      <c r="A9331" s="5" t="s">
        <v>9449</v>
      </c>
      <c r="B9331" s="10">
        <v>32.785225718194255</v>
      </c>
      <c r="C9331" s="5">
        <v>1</v>
      </c>
      <c r="D9331" s="5">
        <v>0</v>
      </c>
      <c r="E9331" s="10">
        <v>25.484929080000001</v>
      </c>
      <c r="F9331" s="10">
        <v>166.8618458</v>
      </c>
      <c r="G9331" s="10">
        <v>70.957370929999996</v>
      </c>
      <c r="H9331" s="10">
        <v>64.021966280000001</v>
      </c>
      <c r="I9331" s="10">
        <v>93.060080099999993</v>
      </c>
      <c r="J9331" s="10">
        <v>113.4954967</v>
      </c>
      <c r="K9331" s="10">
        <v>147.94341120000001</v>
      </c>
      <c r="L9331" s="10">
        <v>119.77539779999999</v>
      </c>
      <c r="M9331" s="10">
        <v>2.310822672</v>
      </c>
      <c r="N9331" s="10">
        <v>86.244741509999997</v>
      </c>
      <c r="O9331" s="10">
        <v>113.1340411</v>
      </c>
      <c r="P9331" s="10">
        <v>81.836416510000006</v>
      </c>
      <c r="Q9331" s="11">
        <f t="shared" si="290"/>
        <v>1</v>
      </c>
      <c r="R9331" s="5">
        <v>0</v>
      </c>
      <c r="S9331" s="5">
        <v>0</v>
      </c>
      <c r="T9331" s="5">
        <v>1</v>
      </c>
      <c r="U9331" s="5">
        <v>0</v>
      </c>
      <c r="V9331" s="5">
        <v>0</v>
      </c>
      <c r="W9331" s="5">
        <v>0</v>
      </c>
      <c r="X9331" s="5">
        <v>0</v>
      </c>
      <c r="Y9331" s="5">
        <f t="shared" si="291"/>
        <v>19</v>
      </c>
      <c r="Z9331" s="5">
        <v>2</v>
      </c>
      <c r="AA9331" s="5">
        <v>1</v>
      </c>
      <c r="AB9331" s="5">
        <v>1</v>
      </c>
      <c r="AC9331" s="5">
        <v>2</v>
      </c>
      <c r="AD9331" s="5">
        <v>4</v>
      </c>
      <c r="AE9331" s="5">
        <v>1</v>
      </c>
      <c r="AF9331" s="5">
        <v>1</v>
      </c>
      <c r="AG9331" s="5">
        <v>1</v>
      </c>
      <c r="AH9331" s="5">
        <v>1</v>
      </c>
      <c r="AI9331" s="5">
        <v>2</v>
      </c>
      <c r="AJ9331" s="5">
        <v>3</v>
      </c>
      <c r="AK9331" s="5" t="s">
        <v>120</v>
      </c>
      <c r="AL9331" s="5">
        <v>2.19</v>
      </c>
      <c r="AM9331" s="7">
        <v>1.8799999999999999E-7</v>
      </c>
      <c r="AN9331" s="5" t="s">
        <v>36</v>
      </c>
      <c r="AO9331" s="5" t="s">
        <v>39</v>
      </c>
      <c r="AP9331" s="5" t="s">
        <v>108</v>
      </c>
    </row>
    <row r="9332" spans="1:42" x14ac:dyDescent="0.35">
      <c r="A9332" s="5" t="s">
        <v>9450</v>
      </c>
      <c r="B9332" s="10">
        <v>49.751025991792069</v>
      </c>
      <c r="C9332" s="5">
        <v>2</v>
      </c>
      <c r="D9332" s="5">
        <v>2</v>
      </c>
      <c r="E9332" s="10">
        <v>22.707660180000001</v>
      </c>
      <c r="F9332" s="10">
        <v>169.1008645</v>
      </c>
      <c r="G9332" s="10">
        <v>64.932786730000004</v>
      </c>
      <c r="H9332" s="10">
        <v>65.154141179999996</v>
      </c>
      <c r="I9332" s="10">
        <v>111.3711895</v>
      </c>
      <c r="J9332" s="10">
        <v>120.3199472</v>
      </c>
      <c r="K9332" s="10">
        <v>143.22692029999999</v>
      </c>
      <c r="L9332" s="10">
        <v>119.9461793</v>
      </c>
      <c r="M9332" s="10">
        <v>2.1982780790000001</v>
      </c>
      <c r="N9332" s="10">
        <v>90.191092519999998</v>
      </c>
      <c r="O9332" s="10">
        <v>108.4778338</v>
      </c>
      <c r="P9332" s="10">
        <v>73.5291943</v>
      </c>
      <c r="Q9332" s="11">
        <f t="shared" si="290"/>
        <v>3</v>
      </c>
      <c r="R9332" s="5">
        <v>1</v>
      </c>
      <c r="S9332" s="5">
        <v>0</v>
      </c>
      <c r="T9332" s="5">
        <v>1</v>
      </c>
      <c r="U9332" s="5">
        <v>0</v>
      </c>
      <c r="V9332" s="5">
        <v>0</v>
      </c>
      <c r="W9332" s="5">
        <v>0</v>
      </c>
      <c r="X9332" s="5">
        <v>1</v>
      </c>
      <c r="Y9332" s="5">
        <f t="shared" si="291"/>
        <v>14</v>
      </c>
      <c r="Z9332" s="5">
        <v>1</v>
      </c>
      <c r="AA9332" s="5">
        <v>1</v>
      </c>
      <c r="AB9332" s="5">
        <v>1</v>
      </c>
      <c r="AC9332" s="5">
        <v>1</v>
      </c>
      <c r="AD9332" s="5">
        <v>4</v>
      </c>
      <c r="AE9332" s="5">
        <v>1</v>
      </c>
      <c r="AF9332" s="5">
        <v>1</v>
      </c>
      <c r="AG9332" s="5">
        <v>1</v>
      </c>
      <c r="AH9332" s="5">
        <v>1</v>
      </c>
      <c r="AI9332" s="5">
        <v>1</v>
      </c>
      <c r="AJ9332" s="5">
        <v>1</v>
      </c>
      <c r="AK9332" s="5" t="s">
        <v>123</v>
      </c>
      <c r="AL9332" s="5">
        <v>2.15</v>
      </c>
      <c r="AM9332" s="7">
        <v>1.16E-10</v>
      </c>
      <c r="AN9332" s="5" t="s">
        <v>43</v>
      </c>
      <c r="AO9332" s="5" t="s">
        <v>72</v>
      </c>
      <c r="AP9332" s="5" t="s">
        <v>89</v>
      </c>
    </row>
    <row r="9333" spans="1:42" x14ac:dyDescent="0.35">
      <c r="A9333" s="5" t="s">
        <v>9451</v>
      </c>
      <c r="B9333" s="10">
        <v>29.556771545827633</v>
      </c>
      <c r="C9333" s="5">
        <v>1</v>
      </c>
      <c r="D9333" s="5">
        <v>1</v>
      </c>
      <c r="E9333" s="10">
        <v>29.109193340000001</v>
      </c>
      <c r="F9333" s="10">
        <v>162.35167939999999</v>
      </c>
      <c r="G9333" s="10">
        <v>76.726209150000003</v>
      </c>
      <c r="H9333" s="10">
        <v>31.510857359999999</v>
      </c>
      <c r="I9333" s="10">
        <v>200.43245200000001</v>
      </c>
      <c r="J9333" s="10">
        <v>138.8076045</v>
      </c>
      <c r="K9333" s="10">
        <v>290.69516829999998</v>
      </c>
      <c r="L9333" s="10">
        <v>458.10293519999999</v>
      </c>
      <c r="M9333" s="10">
        <v>9.2252383049999995</v>
      </c>
      <c r="N9333" s="10">
        <v>110.9278865</v>
      </c>
      <c r="O9333" s="10">
        <v>128.205928</v>
      </c>
      <c r="P9333" s="10">
        <v>97.737298910000007</v>
      </c>
      <c r="Q9333" s="11">
        <f t="shared" si="290"/>
        <v>4</v>
      </c>
      <c r="R9333" s="5">
        <v>1</v>
      </c>
      <c r="S9333" s="5">
        <v>0</v>
      </c>
      <c r="T9333" s="5">
        <v>1</v>
      </c>
      <c r="U9333" s="5">
        <v>1</v>
      </c>
      <c r="V9333" s="5">
        <v>1</v>
      </c>
      <c r="W9333" s="5">
        <v>0</v>
      </c>
      <c r="X9333" s="5">
        <v>0</v>
      </c>
      <c r="Y9333" s="5">
        <f t="shared" si="291"/>
        <v>36</v>
      </c>
      <c r="Z9333" s="5">
        <v>2</v>
      </c>
      <c r="AA9333" s="5">
        <v>3</v>
      </c>
      <c r="AB9333" s="5">
        <v>4</v>
      </c>
      <c r="AC9333" s="5">
        <v>4</v>
      </c>
      <c r="AD9333" s="5">
        <v>3</v>
      </c>
      <c r="AE9333" s="5">
        <v>4</v>
      </c>
      <c r="AF9333" s="5">
        <v>3</v>
      </c>
      <c r="AG9333" s="5">
        <v>4</v>
      </c>
      <c r="AH9333" s="5">
        <v>2</v>
      </c>
      <c r="AI9333" s="5">
        <v>4</v>
      </c>
      <c r="AJ9333" s="5">
        <v>3</v>
      </c>
      <c r="AK9333" s="5" t="s">
        <v>126</v>
      </c>
      <c r="AL9333" s="5">
        <v>2.19</v>
      </c>
      <c r="AM9333" s="5">
        <v>0.99971345099999998</v>
      </c>
      <c r="AN9333" s="5" t="s">
        <v>36</v>
      </c>
      <c r="AO9333" s="5" t="s">
        <v>55</v>
      </c>
      <c r="AP9333" s="5" t="s">
        <v>62</v>
      </c>
    </row>
    <row r="9334" spans="1:42" x14ac:dyDescent="0.35">
      <c r="A9334" s="5" t="s">
        <v>9452</v>
      </c>
      <c r="B9334" s="10">
        <v>52.522571819425444</v>
      </c>
      <c r="C9334" s="5">
        <v>1</v>
      </c>
      <c r="D9334" s="5">
        <v>1</v>
      </c>
      <c r="E9334" s="10">
        <v>26.29881249</v>
      </c>
      <c r="F9334" s="10">
        <v>164.4175736</v>
      </c>
      <c r="G9334" s="10">
        <v>71.093944010000001</v>
      </c>
      <c r="H9334" s="10">
        <v>66.456019269999999</v>
      </c>
      <c r="I9334" s="10">
        <v>78.898566329999994</v>
      </c>
      <c r="J9334" s="10">
        <v>126.1152184</v>
      </c>
      <c r="K9334" s="10">
        <v>146.72880040000001</v>
      </c>
      <c r="L9334" s="10">
        <v>113.562445</v>
      </c>
      <c r="M9334" s="10">
        <v>2.2079083590000002</v>
      </c>
      <c r="N9334" s="10">
        <v>88.702898250000004</v>
      </c>
      <c r="O9334" s="10">
        <v>115.81947169999999</v>
      </c>
      <c r="P9334" s="10">
        <v>79.356118469999998</v>
      </c>
      <c r="Q9334" s="11">
        <f t="shared" si="290"/>
        <v>1</v>
      </c>
      <c r="R9334" s="5">
        <v>1</v>
      </c>
      <c r="S9334" s="5">
        <v>0</v>
      </c>
      <c r="T9334" s="5">
        <v>0</v>
      </c>
      <c r="U9334" s="5">
        <v>0</v>
      </c>
      <c r="V9334" s="5">
        <v>0</v>
      </c>
      <c r="W9334" s="5">
        <v>0</v>
      </c>
      <c r="X9334" s="5">
        <v>0</v>
      </c>
      <c r="Y9334" s="5">
        <f t="shared" si="291"/>
        <v>15</v>
      </c>
      <c r="Z9334" s="5">
        <v>2</v>
      </c>
      <c r="AA9334" s="5">
        <v>1</v>
      </c>
      <c r="AB9334" s="5">
        <v>1</v>
      </c>
      <c r="AC9334" s="5">
        <v>1</v>
      </c>
      <c r="AD9334" s="5">
        <v>4</v>
      </c>
      <c r="AE9334" s="5">
        <v>1</v>
      </c>
      <c r="AF9334" s="5">
        <v>1</v>
      </c>
      <c r="AG9334" s="5">
        <v>1</v>
      </c>
      <c r="AH9334" s="5">
        <v>1</v>
      </c>
      <c r="AI9334" s="5">
        <v>1</v>
      </c>
      <c r="AJ9334" s="5">
        <v>1</v>
      </c>
      <c r="AK9334" s="5" t="s">
        <v>122</v>
      </c>
      <c r="AL9334" s="5">
        <v>3.36</v>
      </c>
      <c r="AM9334" s="7">
        <v>2.1400000000000001E-9</v>
      </c>
      <c r="AN9334" s="5" t="s">
        <v>36</v>
      </c>
      <c r="AO9334" s="5" t="s">
        <v>74</v>
      </c>
      <c r="AP9334" s="5" t="s">
        <v>109</v>
      </c>
    </row>
    <row r="9335" spans="1:42" x14ac:dyDescent="0.35">
      <c r="A9335" s="5" t="s">
        <v>9453</v>
      </c>
      <c r="B9335" s="10">
        <v>29.564979480164158</v>
      </c>
      <c r="C9335" s="5">
        <v>1</v>
      </c>
      <c r="D9335" s="5">
        <v>0</v>
      </c>
      <c r="E9335" s="10">
        <v>20.699960059999999</v>
      </c>
      <c r="F9335" s="10">
        <v>153.87605400000001</v>
      </c>
      <c r="G9335" s="10">
        <v>49.013034220000002</v>
      </c>
      <c r="H9335" s="10">
        <v>61.988773330000001</v>
      </c>
      <c r="I9335" s="10">
        <v>86.16615247</v>
      </c>
      <c r="J9335" s="10">
        <v>112.9129954</v>
      </c>
      <c r="K9335" s="10">
        <v>183.8060529</v>
      </c>
      <c r="L9335" s="10">
        <v>121.5936387</v>
      </c>
      <c r="M9335" s="10">
        <v>2.965150672</v>
      </c>
      <c r="N9335" s="10">
        <v>96.542387020000007</v>
      </c>
      <c r="O9335" s="10">
        <v>103.31691499999999</v>
      </c>
      <c r="P9335" s="10">
        <v>79.286389189999994</v>
      </c>
      <c r="Q9335" s="11">
        <f t="shared" si="290"/>
        <v>1</v>
      </c>
      <c r="R9335" s="5">
        <v>0</v>
      </c>
      <c r="S9335" s="5">
        <v>0</v>
      </c>
      <c r="T9335" s="5">
        <v>1</v>
      </c>
      <c r="U9335" s="5">
        <v>0</v>
      </c>
      <c r="V9335" s="5">
        <v>0</v>
      </c>
      <c r="W9335" s="5">
        <v>0</v>
      </c>
      <c r="X9335" s="5">
        <v>0</v>
      </c>
      <c r="Y9335" s="5">
        <f t="shared" si="291"/>
        <v>16</v>
      </c>
      <c r="Z9335" s="5">
        <v>1</v>
      </c>
      <c r="AA9335" s="5">
        <v>1</v>
      </c>
      <c r="AB9335" s="5">
        <v>2</v>
      </c>
      <c r="AC9335" s="5">
        <v>2</v>
      </c>
      <c r="AD9335" s="5">
        <v>4</v>
      </c>
      <c r="AE9335" s="5">
        <v>1</v>
      </c>
      <c r="AF9335" s="5">
        <v>1</v>
      </c>
      <c r="AG9335" s="5">
        <v>1</v>
      </c>
      <c r="AH9335" s="5">
        <v>1</v>
      </c>
      <c r="AI9335" s="5">
        <v>1</v>
      </c>
      <c r="AJ9335" s="5">
        <v>1</v>
      </c>
      <c r="AK9335" s="5" t="s">
        <v>35</v>
      </c>
      <c r="AL9335" s="5">
        <v>2.19</v>
      </c>
      <c r="AM9335" s="7">
        <v>9.4700000000000008E-6</v>
      </c>
      <c r="AN9335" s="5" t="s">
        <v>36</v>
      </c>
      <c r="AO9335" s="5" t="s">
        <v>37</v>
      </c>
      <c r="AP9335" s="5" t="s">
        <v>94</v>
      </c>
    </row>
    <row r="9336" spans="1:42" x14ac:dyDescent="0.35">
      <c r="A9336" s="5" t="s">
        <v>9454</v>
      </c>
      <c r="B9336" s="10">
        <v>22.845417236662108</v>
      </c>
      <c r="C9336" s="5">
        <v>1</v>
      </c>
      <c r="D9336" s="5">
        <v>0</v>
      </c>
      <c r="E9336" s="10">
        <v>19.691313640000001</v>
      </c>
      <c r="F9336" s="10">
        <v>154.87296259999999</v>
      </c>
      <c r="G9336" s="10">
        <v>47.230865270000002</v>
      </c>
      <c r="H9336" s="10">
        <v>66.093865489999999</v>
      </c>
      <c r="I9336" s="10">
        <v>92.28191984</v>
      </c>
      <c r="J9336" s="10">
        <v>120.5421441</v>
      </c>
      <c r="K9336" s="10">
        <v>176.75319390000001</v>
      </c>
      <c r="L9336" s="10">
        <v>122.1509662</v>
      </c>
      <c r="M9336" s="10">
        <v>2.67427533</v>
      </c>
      <c r="N9336" s="10">
        <v>90.243920250000002</v>
      </c>
      <c r="O9336" s="10">
        <v>108.3726252</v>
      </c>
      <c r="P9336" s="10">
        <v>84.132329949999999</v>
      </c>
      <c r="Q9336" s="11">
        <f t="shared" si="290"/>
        <v>1</v>
      </c>
      <c r="R9336" s="5">
        <v>0</v>
      </c>
      <c r="S9336" s="5">
        <v>0</v>
      </c>
      <c r="T9336" s="5">
        <v>1</v>
      </c>
      <c r="U9336" s="5">
        <v>0</v>
      </c>
      <c r="V9336" s="5">
        <v>0</v>
      </c>
      <c r="W9336" s="5">
        <v>0</v>
      </c>
      <c r="X9336" s="5">
        <v>0</v>
      </c>
      <c r="Y9336" s="5">
        <f t="shared" si="291"/>
        <v>18</v>
      </c>
      <c r="Z9336" s="5">
        <v>1</v>
      </c>
      <c r="AA9336" s="5">
        <v>1</v>
      </c>
      <c r="AB9336" s="5">
        <v>2</v>
      </c>
      <c r="AC9336" s="5">
        <v>1</v>
      </c>
      <c r="AD9336" s="5">
        <v>4</v>
      </c>
      <c r="AE9336" s="5">
        <v>1</v>
      </c>
      <c r="AF9336" s="5">
        <v>1</v>
      </c>
      <c r="AG9336" s="5">
        <v>1</v>
      </c>
      <c r="AH9336" s="5">
        <v>1</v>
      </c>
      <c r="AI9336" s="5">
        <v>2</v>
      </c>
      <c r="AJ9336" s="5">
        <v>3</v>
      </c>
      <c r="AK9336" s="5" t="s">
        <v>35</v>
      </c>
      <c r="AL9336" s="5">
        <v>2.19</v>
      </c>
      <c r="AM9336" s="7">
        <v>2.4399999999999999E-6</v>
      </c>
      <c r="AN9336" s="5" t="s">
        <v>36</v>
      </c>
      <c r="AO9336" s="5" t="s">
        <v>39</v>
      </c>
      <c r="AP9336" s="5" t="s">
        <v>40</v>
      </c>
    </row>
    <row r="9337" spans="1:42" x14ac:dyDescent="0.35">
      <c r="A9337" s="5" t="s">
        <v>9455</v>
      </c>
      <c r="B9337" s="10">
        <v>24.043775649794803</v>
      </c>
      <c r="C9337" s="5">
        <v>2</v>
      </c>
      <c r="D9337" s="5">
        <v>0</v>
      </c>
      <c r="E9337" s="10">
        <v>23.112057119999999</v>
      </c>
      <c r="F9337" s="10">
        <v>173.20882739999999</v>
      </c>
      <c r="G9337" s="10">
        <v>69.339171030000003</v>
      </c>
      <c r="H9337" s="10">
        <v>73.235671749999995</v>
      </c>
      <c r="I9337" s="10">
        <v>93.246499839999998</v>
      </c>
      <c r="J9337" s="10">
        <v>105.6166908</v>
      </c>
      <c r="K9337" s="10">
        <v>160.01188060000001</v>
      </c>
      <c r="L9337" s="10">
        <v>124.3039332</v>
      </c>
      <c r="M9337" s="10">
        <v>2.1848899149999998</v>
      </c>
      <c r="N9337" s="10">
        <v>94.893786770000006</v>
      </c>
      <c r="O9337" s="10">
        <v>111.0950124</v>
      </c>
      <c r="P9337" s="10">
        <v>87.128938300000002</v>
      </c>
      <c r="Q9337" s="11">
        <f t="shared" si="290"/>
        <v>1</v>
      </c>
      <c r="R9337" s="5">
        <v>0</v>
      </c>
      <c r="S9337" s="5">
        <v>0</v>
      </c>
      <c r="T9337" s="5">
        <v>0</v>
      </c>
      <c r="U9337" s="5">
        <v>0</v>
      </c>
      <c r="V9337" s="5">
        <v>0</v>
      </c>
      <c r="W9337" s="5">
        <v>0</v>
      </c>
      <c r="X9337" s="5">
        <v>1</v>
      </c>
      <c r="Y9337" s="5">
        <f t="shared" si="291"/>
        <v>18</v>
      </c>
      <c r="Z9337" s="5">
        <v>1</v>
      </c>
      <c r="AA9337" s="5">
        <v>1</v>
      </c>
      <c r="AB9337" s="5">
        <v>2</v>
      </c>
      <c r="AC9337" s="5">
        <v>1</v>
      </c>
      <c r="AD9337" s="5">
        <v>4</v>
      </c>
      <c r="AE9337" s="5">
        <v>1</v>
      </c>
      <c r="AF9337" s="5">
        <v>1</v>
      </c>
      <c r="AG9337" s="5">
        <v>1</v>
      </c>
      <c r="AH9337" s="5">
        <v>1</v>
      </c>
      <c r="AI9337" s="5">
        <v>2</v>
      </c>
      <c r="AJ9337" s="5">
        <v>3</v>
      </c>
      <c r="AK9337" s="5" t="s">
        <v>119</v>
      </c>
      <c r="AL9337" s="5">
        <v>1.02</v>
      </c>
      <c r="AM9337" s="7">
        <v>9.2799999999999992E-6</v>
      </c>
      <c r="AN9337" s="5" t="s">
        <v>36</v>
      </c>
      <c r="AO9337" s="5" t="s">
        <v>39</v>
      </c>
      <c r="AP9337" s="5" t="s">
        <v>90</v>
      </c>
    </row>
    <row r="9338" spans="1:42" x14ac:dyDescent="0.35">
      <c r="A9338" s="5" t="s">
        <v>9456</v>
      </c>
      <c r="B9338" s="10">
        <v>22.744186046511629</v>
      </c>
      <c r="C9338" s="5">
        <v>2</v>
      </c>
      <c r="D9338" s="5">
        <v>0</v>
      </c>
      <c r="E9338" s="10">
        <v>30.79777807</v>
      </c>
      <c r="F9338" s="10">
        <v>171.87617639999999</v>
      </c>
      <c r="G9338" s="10">
        <v>90.981009760000006</v>
      </c>
      <c r="H9338" s="10">
        <v>30.56403413</v>
      </c>
      <c r="I9338" s="10">
        <v>207.8082981</v>
      </c>
      <c r="J9338" s="10">
        <v>122.147777</v>
      </c>
      <c r="K9338" s="10">
        <v>286.67030460000001</v>
      </c>
      <c r="L9338" s="10">
        <v>481.24432719999999</v>
      </c>
      <c r="M9338" s="10">
        <v>9.3793346569999994</v>
      </c>
      <c r="N9338" s="10">
        <v>108.33813859999999</v>
      </c>
      <c r="O9338" s="10">
        <v>119.578124</v>
      </c>
      <c r="P9338" s="10">
        <v>93.076564939999997</v>
      </c>
      <c r="Q9338" s="11">
        <f t="shared" si="290"/>
        <v>7</v>
      </c>
      <c r="R9338" s="5">
        <v>1</v>
      </c>
      <c r="S9338" s="5">
        <v>1</v>
      </c>
      <c r="T9338" s="5">
        <v>1</v>
      </c>
      <c r="U9338" s="5">
        <v>1</v>
      </c>
      <c r="V9338" s="5">
        <v>1</v>
      </c>
      <c r="W9338" s="5">
        <v>1</v>
      </c>
      <c r="X9338" s="5">
        <v>1</v>
      </c>
      <c r="Y9338" s="5">
        <f t="shared" si="291"/>
        <v>34</v>
      </c>
      <c r="Z9338" s="5">
        <v>3</v>
      </c>
      <c r="AA9338" s="5">
        <v>2</v>
      </c>
      <c r="AB9338" s="5">
        <v>3</v>
      </c>
      <c r="AC9338" s="5">
        <v>4</v>
      </c>
      <c r="AD9338" s="5">
        <v>4</v>
      </c>
      <c r="AE9338" s="5">
        <v>4</v>
      </c>
      <c r="AF9338" s="5">
        <v>3</v>
      </c>
      <c r="AG9338" s="5">
        <v>4</v>
      </c>
      <c r="AH9338" s="5">
        <v>1</v>
      </c>
      <c r="AI9338" s="5">
        <v>3</v>
      </c>
      <c r="AJ9338" s="5">
        <v>3</v>
      </c>
      <c r="AK9338" s="5" t="s">
        <v>125</v>
      </c>
      <c r="AL9338" s="5">
        <v>1.02</v>
      </c>
      <c r="AM9338" s="5">
        <v>0.99926209099999996</v>
      </c>
      <c r="AN9338" s="5" t="s">
        <v>36</v>
      </c>
      <c r="AO9338" s="5" t="s">
        <v>39</v>
      </c>
      <c r="AP9338" s="5" t="s">
        <v>83</v>
      </c>
    </row>
    <row r="9339" spans="1:42" x14ac:dyDescent="0.35">
      <c r="A9339" s="5" t="s">
        <v>9457</v>
      </c>
      <c r="B9339" s="10">
        <v>25.493844049247606</v>
      </c>
      <c r="C9339" s="5">
        <v>2</v>
      </c>
      <c r="D9339" s="5">
        <v>0</v>
      </c>
      <c r="E9339" s="10">
        <v>24.825190880000001</v>
      </c>
      <c r="F9339" s="10">
        <v>168.8318415</v>
      </c>
      <c r="G9339" s="10">
        <v>70.762197560000004</v>
      </c>
      <c r="H9339" s="10">
        <v>75.266320550000003</v>
      </c>
      <c r="I9339" s="10">
        <v>87.343965370000006</v>
      </c>
      <c r="J9339" s="10">
        <v>108.4458157</v>
      </c>
      <c r="K9339" s="10">
        <v>153.1317478</v>
      </c>
      <c r="L9339" s="10">
        <v>122.40930109999999</v>
      </c>
      <c r="M9339" s="10">
        <v>2.0345321350000001</v>
      </c>
      <c r="N9339" s="10">
        <v>86.536322209999994</v>
      </c>
      <c r="O9339" s="10">
        <v>108.7969861</v>
      </c>
      <c r="P9339" s="10">
        <v>83.014097980000003</v>
      </c>
      <c r="Q9339" s="11">
        <f t="shared" si="290"/>
        <v>1</v>
      </c>
      <c r="R9339" s="5">
        <v>0</v>
      </c>
      <c r="S9339" s="5">
        <v>0</v>
      </c>
      <c r="T9339" s="5">
        <v>0</v>
      </c>
      <c r="U9339" s="5">
        <v>0</v>
      </c>
      <c r="V9339" s="5">
        <v>0</v>
      </c>
      <c r="W9339" s="5">
        <v>0</v>
      </c>
      <c r="X9339" s="5">
        <v>1</v>
      </c>
      <c r="Y9339" s="5">
        <f t="shared" si="291"/>
        <v>17</v>
      </c>
      <c r="Z9339" s="5">
        <v>1</v>
      </c>
      <c r="AA9339" s="5">
        <v>1</v>
      </c>
      <c r="AB9339" s="5">
        <v>1</v>
      </c>
      <c r="AC9339" s="5">
        <v>1</v>
      </c>
      <c r="AD9339" s="5">
        <v>4</v>
      </c>
      <c r="AE9339" s="5">
        <v>1</v>
      </c>
      <c r="AF9339" s="5">
        <v>1</v>
      </c>
      <c r="AG9339" s="5">
        <v>1</v>
      </c>
      <c r="AH9339" s="5">
        <v>1</v>
      </c>
      <c r="AI9339" s="5">
        <v>2</v>
      </c>
      <c r="AJ9339" s="5">
        <v>3</v>
      </c>
      <c r="AK9339" s="5" t="s">
        <v>119</v>
      </c>
      <c r="AL9339" s="5">
        <v>1.02</v>
      </c>
      <c r="AM9339" s="7">
        <v>4.0200000000000003E-8</v>
      </c>
      <c r="AN9339" s="5" t="s">
        <v>36</v>
      </c>
      <c r="AO9339" s="5" t="s">
        <v>66</v>
      </c>
      <c r="AP9339" s="5" t="s">
        <v>106</v>
      </c>
    </row>
    <row r="9340" spans="1:42" x14ac:dyDescent="0.35">
      <c r="A9340" s="5" t="s">
        <v>9458</v>
      </c>
      <c r="B9340" s="10">
        <v>26.823529411764707</v>
      </c>
      <c r="C9340" s="5">
        <v>2</v>
      </c>
      <c r="D9340" s="5">
        <v>0</v>
      </c>
      <c r="E9340" s="10">
        <v>25.84216237</v>
      </c>
      <c r="F9340" s="10">
        <v>165.8277846</v>
      </c>
      <c r="G9340" s="10">
        <v>71.062985389999994</v>
      </c>
      <c r="H9340" s="10">
        <v>76.89756466</v>
      </c>
      <c r="I9340" s="10">
        <v>94.57487261</v>
      </c>
      <c r="J9340" s="10">
        <v>106.15075779999999</v>
      </c>
      <c r="K9340" s="10">
        <v>153.3370448</v>
      </c>
      <c r="L9340" s="10">
        <v>124.1281584</v>
      </c>
      <c r="M9340" s="10">
        <v>1.994042925</v>
      </c>
      <c r="N9340" s="10">
        <v>95.35504924</v>
      </c>
      <c r="O9340" s="10">
        <v>111.466408</v>
      </c>
      <c r="P9340" s="10">
        <v>85.470046719999999</v>
      </c>
      <c r="Q9340" s="11">
        <f t="shared" si="290"/>
        <v>1</v>
      </c>
      <c r="R9340" s="5">
        <v>0</v>
      </c>
      <c r="S9340" s="5">
        <v>0</v>
      </c>
      <c r="T9340" s="5">
        <v>0</v>
      </c>
      <c r="U9340" s="5">
        <v>0</v>
      </c>
      <c r="V9340" s="5">
        <v>0</v>
      </c>
      <c r="W9340" s="5">
        <v>1</v>
      </c>
      <c r="X9340" s="5">
        <v>0</v>
      </c>
      <c r="Y9340" s="5">
        <f t="shared" si="291"/>
        <v>18</v>
      </c>
      <c r="Z9340" s="5">
        <v>2</v>
      </c>
      <c r="AA9340" s="5">
        <v>1</v>
      </c>
      <c r="AB9340" s="5">
        <v>1</v>
      </c>
      <c r="AC9340" s="5">
        <v>1</v>
      </c>
      <c r="AD9340" s="5">
        <v>4</v>
      </c>
      <c r="AE9340" s="5">
        <v>1</v>
      </c>
      <c r="AF9340" s="5">
        <v>1</v>
      </c>
      <c r="AG9340" s="5">
        <v>1</v>
      </c>
      <c r="AH9340" s="5">
        <v>1</v>
      </c>
      <c r="AI9340" s="5">
        <v>2</v>
      </c>
      <c r="AJ9340" s="5">
        <v>3</v>
      </c>
      <c r="AK9340" s="5" t="s">
        <v>119</v>
      </c>
      <c r="AL9340" s="5">
        <v>1.02</v>
      </c>
      <c r="AM9340" s="7">
        <v>5.31E-6</v>
      </c>
      <c r="AN9340" s="5" t="s">
        <v>36</v>
      </c>
      <c r="AO9340" s="5" t="s">
        <v>68</v>
      </c>
      <c r="AP9340" s="5" t="s">
        <v>102</v>
      </c>
    </row>
    <row r="9341" spans="1:42" x14ac:dyDescent="0.35">
      <c r="A9341" s="5" t="s">
        <v>9459</v>
      </c>
      <c r="B9341" s="10">
        <v>49.274965800273598</v>
      </c>
      <c r="C9341" s="5">
        <v>2</v>
      </c>
      <c r="D9341" s="5">
        <v>0</v>
      </c>
      <c r="E9341" s="10">
        <v>30.151775010000001</v>
      </c>
      <c r="F9341" s="10">
        <v>165.732348</v>
      </c>
      <c r="G9341" s="10">
        <v>82.818517119999996</v>
      </c>
      <c r="H9341" s="10">
        <v>63.335661989999998</v>
      </c>
      <c r="I9341" s="10">
        <v>118.4559009</v>
      </c>
      <c r="J9341" s="10">
        <v>114.1803548</v>
      </c>
      <c r="K9341" s="10">
        <v>141.86832000000001</v>
      </c>
      <c r="L9341" s="10">
        <v>121.3272762</v>
      </c>
      <c r="M9341" s="10">
        <v>2.2399437469999999</v>
      </c>
      <c r="N9341" s="10">
        <v>89.946703510000006</v>
      </c>
      <c r="O9341" s="10">
        <v>116.91934809999999</v>
      </c>
      <c r="P9341" s="10">
        <v>81.966188529999997</v>
      </c>
      <c r="Q9341" s="11">
        <f t="shared" si="290"/>
        <v>4</v>
      </c>
      <c r="R9341" s="5">
        <v>1</v>
      </c>
      <c r="S9341" s="5">
        <v>0</v>
      </c>
      <c r="T9341" s="5">
        <v>1</v>
      </c>
      <c r="U9341" s="5">
        <v>0</v>
      </c>
      <c r="V9341" s="5">
        <v>1</v>
      </c>
      <c r="W9341" s="5">
        <v>0</v>
      </c>
      <c r="X9341" s="5">
        <v>1</v>
      </c>
      <c r="Y9341" s="5">
        <f t="shared" si="291"/>
        <v>20</v>
      </c>
      <c r="Z9341" s="5">
        <v>3</v>
      </c>
      <c r="AA9341" s="5">
        <v>1</v>
      </c>
      <c r="AB9341" s="5">
        <v>1</v>
      </c>
      <c r="AC9341" s="5">
        <v>2</v>
      </c>
      <c r="AD9341" s="5">
        <v>4</v>
      </c>
      <c r="AE9341" s="5">
        <v>1</v>
      </c>
      <c r="AF9341" s="5">
        <v>1</v>
      </c>
      <c r="AG9341" s="5">
        <v>1</v>
      </c>
      <c r="AH9341" s="5">
        <v>1</v>
      </c>
      <c r="AI9341" s="5">
        <v>2</v>
      </c>
      <c r="AJ9341" s="5">
        <v>3</v>
      </c>
      <c r="AK9341" s="5" t="s">
        <v>123</v>
      </c>
      <c r="AL9341" s="5">
        <v>2.15</v>
      </c>
      <c r="AM9341" s="7">
        <v>3.6399999999999999E-6</v>
      </c>
      <c r="AN9341" s="5" t="s">
        <v>36</v>
      </c>
      <c r="AO9341" s="5" t="s">
        <v>55</v>
      </c>
      <c r="AP9341" s="5" t="s">
        <v>56</v>
      </c>
    </row>
    <row r="9342" spans="1:42" x14ac:dyDescent="0.35">
      <c r="A9342" s="5" t="s">
        <v>9460</v>
      </c>
      <c r="B9342" s="10">
        <v>38</v>
      </c>
      <c r="C9342" s="5">
        <v>2</v>
      </c>
      <c r="D9342" s="5">
        <v>0</v>
      </c>
      <c r="E9342" s="10">
        <v>29.63492755</v>
      </c>
      <c r="F9342" s="10">
        <v>175.0438331</v>
      </c>
      <c r="G9342" s="10">
        <v>90.802436040000003</v>
      </c>
      <c r="H9342" s="10">
        <v>42.621071540000003</v>
      </c>
      <c r="I9342" s="10">
        <v>196.40061679999999</v>
      </c>
      <c r="J9342" s="10">
        <v>142.03734040000001</v>
      </c>
      <c r="K9342" s="10">
        <v>294.53166649999997</v>
      </c>
      <c r="L9342" s="10">
        <v>465.59873420000002</v>
      </c>
      <c r="M9342" s="10">
        <v>6.9104707100000002</v>
      </c>
      <c r="N9342" s="10">
        <v>115.0544199</v>
      </c>
      <c r="O9342" s="10">
        <v>123.7546282</v>
      </c>
      <c r="P9342" s="10">
        <v>85.614505879999996</v>
      </c>
      <c r="Q9342" s="11">
        <f t="shared" si="290"/>
        <v>2</v>
      </c>
      <c r="R9342" s="5">
        <v>1</v>
      </c>
      <c r="S9342" s="5">
        <v>0</v>
      </c>
      <c r="T9342" s="5">
        <v>0</v>
      </c>
      <c r="U9342" s="5">
        <v>0</v>
      </c>
      <c r="V9342" s="5">
        <v>0</v>
      </c>
      <c r="W9342" s="5">
        <v>1</v>
      </c>
      <c r="X9342" s="5">
        <v>0</v>
      </c>
      <c r="Y9342" s="5">
        <f t="shared" si="291"/>
        <v>33</v>
      </c>
      <c r="Z9342" s="5">
        <v>2</v>
      </c>
      <c r="AA9342" s="5">
        <v>3</v>
      </c>
      <c r="AB9342" s="5">
        <v>4</v>
      </c>
      <c r="AC9342" s="5">
        <v>3</v>
      </c>
      <c r="AD9342" s="5">
        <v>3</v>
      </c>
      <c r="AE9342" s="5">
        <v>4</v>
      </c>
      <c r="AF9342" s="5">
        <v>3</v>
      </c>
      <c r="AG9342" s="5">
        <v>4</v>
      </c>
      <c r="AH9342" s="5">
        <v>2</v>
      </c>
      <c r="AI9342" s="5">
        <v>2</v>
      </c>
      <c r="AJ9342" s="5">
        <v>3</v>
      </c>
      <c r="AK9342" s="5" t="s">
        <v>127</v>
      </c>
      <c r="AL9342" s="5">
        <v>1.02</v>
      </c>
      <c r="AM9342" s="5">
        <v>0.400044393</v>
      </c>
      <c r="AN9342" s="5" t="s">
        <v>36</v>
      </c>
      <c r="AO9342" s="5" t="s">
        <v>39</v>
      </c>
      <c r="AP9342" s="5" t="s">
        <v>113</v>
      </c>
    </row>
    <row r="9343" spans="1:42" x14ac:dyDescent="0.35">
      <c r="A9343" s="5" t="s">
        <v>9461</v>
      </c>
      <c r="B9343" s="10">
        <v>46.574555403556772</v>
      </c>
      <c r="C9343" s="5">
        <v>1</v>
      </c>
      <c r="D9343" s="5">
        <v>1</v>
      </c>
      <c r="E9343" s="10">
        <v>24.994739020000001</v>
      </c>
      <c r="F9343" s="10">
        <v>162.4064248</v>
      </c>
      <c r="G9343" s="10">
        <v>65.925740730000001</v>
      </c>
      <c r="H9343" s="10">
        <v>64.060206780000001</v>
      </c>
      <c r="I9343" s="10">
        <v>69.192490930000005</v>
      </c>
      <c r="J9343" s="10">
        <v>119.955077</v>
      </c>
      <c r="K9343" s="10">
        <v>147.78856640000001</v>
      </c>
      <c r="L9343" s="10">
        <v>118.9028826</v>
      </c>
      <c r="M9343" s="10">
        <v>2.3070260600000001</v>
      </c>
      <c r="N9343" s="10">
        <v>91.227526409999996</v>
      </c>
      <c r="O9343" s="10">
        <v>108.9929923</v>
      </c>
      <c r="P9343" s="10">
        <v>78.896438660000001</v>
      </c>
      <c r="Q9343" s="11">
        <f t="shared" si="290"/>
        <v>1</v>
      </c>
      <c r="R9343" s="5">
        <v>0</v>
      </c>
      <c r="S9343" s="5">
        <v>0</v>
      </c>
      <c r="T9343" s="5">
        <v>1</v>
      </c>
      <c r="U9343" s="5">
        <v>0</v>
      </c>
      <c r="V9343" s="5">
        <v>0</v>
      </c>
      <c r="W9343" s="5">
        <v>0</v>
      </c>
      <c r="X9343" s="5">
        <v>0</v>
      </c>
      <c r="Y9343" s="5">
        <f t="shared" si="291"/>
        <v>16</v>
      </c>
      <c r="Z9343" s="5">
        <v>2</v>
      </c>
      <c r="AA9343" s="5">
        <v>1</v>
      </c>
      <c r="AB9343" s="5">
        <v>1</v>
      </c>
      <c r="AC9343" s="5">
        <v>2</v>
      </c>
      <c r="AD9343" s="5">
        <v>4</v>
      </c>
      <c r="AE9343" s="5">
        <v>1</v>
      </c>
      <c r="AF9343" s="5">
        <v>1</v>
      </c>
      <c r="AG9343" s="5">
        <v>1</v>
      </c>
      <c r="AH9343" s="5">
        <v>1</v>
      </c>
      <c r="AI9343" s="5">
        <v>1</v>
      </c>
      <c r="AJ9343" s="5">
        <v>1</v>
      </c>
      <c r="AK9343" s="5" t="s">
        <v>122</v>
      </c>
      <c r="AL9343" s="5">
        <v>3.36</v>
      </c>
      <c r="AM9343" s="7">
        <v>2.1900000000000001E-9</v>
      </c>
      <c r="AN9343" s="5" t="s">
        <v>36</v>
      </c>
      <c r="AO9343" s="5" t="s">
        <v>77</v>
      </c>
      <c r="AP9343" s="5" t="s">
        <v>95</v>
      </c>
    </row>
    <row r="9344" spans="1:42" x14ac:dyDescent="0.35">
      <c r="A9344" s="5" t="s">
        <v>9462</v>
      </c>
      <c r="B9344" s="10">
        <v>24.456908344733243</v>
      </c>
      <c r="C9344" s="5">
        <v>1</v>
      </c>
      <c r="D9344" s="5">
        <v>0</v>
      </c>
      <c r="E9344" s="10">
        <v>25.04091111</v>
      </c>
      <c r="F9344" s="10">
        <v>164.7206668</v>
      </c>
      <c r="G9344" s="10">
        <v>67.9432489</v>
      </c>
      <c r="H9344" s="10">
        <v>66.547861249999997</v>
      </c>
      <c r="I9344" s="10">
        <v>87.796719859999996</v>
      </c>
      <c r="J9344" s="10">
        <v>110.2272548</v>
      </c>
      <c r="K9344" s="10">
        <v>181.2367151</v>
      </c>
      <c r="L9344" s="10">
        <v>118.14635</v>
      </c>
      <c r="M9344" s="10">
        <v>2.723404054</v>
      </c>
      <c r="N9344" s="10">
        <v>90.173477790000007</v>
      </c>
      <c r="O9344" s="10">
        <v>104.7489803</v>
      </c>
      <c r="P9344" s="10">
        <v>84.049588290000003</v>
      </c>
      <c r="Q9344" s="11">
        <f t="shared" si="290"/>
        <v>1</v>
      </c>
      <c r="R9344" s="5">
        <v>0</v>
      </c>
      <c r="S9344" s="5">
        <v>0</v>
      </c>
      <c r="T9344" s="5">
        <v>1</v>
      </c>
      <c r="U9344" s="5">
        <v>0</v>
      </c>
      <c r="V9344" s="5">
        <v>0</v>
      </c>
      <c r="W9344" s="5">
        <v>0</v>
      </c>
      <c r="X9344" s="5">
        <v>0</v>
      </c>
      <c r="Y9344" s="5">
        <f t="shared" si="291"/>
        <v>19</v>
      </c>
      <c r="Z9344" s="5">
        <v>2</v>
      </c>
      <c r="AA9344" s="5">
        <v>1</v>
      </c>
      <c r="AB9344" s="5">
        <v>2</v>
      </c>
      <c r="AC9344" s="5">
        <v>1</v>
      </c>
      <c r="AD9344" s="5">
        <v>4</v>
      </c>
      <c r="AE9344" s="5">
        <v>1</v>
      </c>
      <c r="AF9344" s="5">
        <v>1</v>
      </c>
      <c r="AG9344" s="5">
        <v>1</v>
      </c>
      <c r="AH9344" s="5">
        <v>1</v>
      </c>
      <c r="AI9344" s="5">
        <v>2</v>
      </c>
      <c r="AJ9344" s="5">
        <v>3</v>
      </c>
      <c r="AK9344" s="5" t="s">
        <v>35</v>
      </c>
      <c r="AL9344" s="5">
        <v>2.19</v>
      </c>
      <c r="AM9344" s="7">
        <v>1.1800000000000001E-5</v>
      </c>
      <c r="AN9344" s="5" t="s">
        <v>36</v>
      </c>
      <c r="AO9344" s="5" t="s">
        <v>98</v>
      </c>
      <c r="AP9344" s="5" t="s">
        <v>99</v>
      </c>
    </row>
    <row r="9345" spans="1:42" x14ac:dyDescent="0.35">
      <c r="A9345" s="5" t="s">
        <v>9463</v>
      </c>
      <c r="B9345" s="10">
        <v>24.842681258549931</v>
      </c>
      <c r="C9345" s="5">
        <v>1</v>
      </c>
      <c r="D9345" s="5">
        <v>0</v>
      </c>
      <c r="E9345" s="10">
        <v>27.36222033</v>
      </c>
      <c r="F9345" s="10">
        <v>159.2780803</v>
      </c>
      <c r="G9345" s="10">
        <v>69.416603670000001</v>
      </c>
      <c r="H9345" s="10">
        <v>62.748189150000002</v>
      </c>
      <c r="I9345" s="10">
        <v>84.747650030000003</v>
      </c>
      <c r="J9345" s="10">
        <v>113.23822819999999</v>
      </c>
      <c r="K9345" s="10">
        <v>182.09142460000001</v>
      </c>
      <c r="L9345" s="10">
        <v>121.7227013</v>
      </c>
      <c r="M9345" s="10">
        <v>2.9019391159999999</v>
      </c>
      <c r="N9345" s="10">
        <v>89.773703350000005</v>
      </c>
      <c r="O9345" s="10">
        <v>112.8499588</v>
      </c>
      <c r="P9345" s="10">
        <v>83.172437270000003</v>
      </c>
      <c r="Q9345" s="11">
        <f t="shared" si="290"/>
        <v>2</v>
      </c>
      <c r="R9345" s="5">
        <v>0</v>
      </c>
      <c r="S9345" s="5">
        <v>0</v>
      </c>
      <c r="T9345" s="5">
        <v>1</v>
      </c>
      <c r="U9345" s="5">
        <v>0</v>
      </c>
      <c r="V9345" s="5">
        <v>0</v>
      </c>
      <c r="W9345" s="5">
        <v>0</v>
      </c>
      <c r="X9345" s="5">
        <v>1</v>
      </c>
      <c r="Y9345" s="5">
        <f t="shared" si="291"/>
        <v>20</v>
      </c>
      <c r="Z9345" s="5">
        <v>2</v>
      </c>
      <c r="AA9345" s="5">
        <v>1</v>
      </c>
      <c r="AB9345" s="5">
        <v>2</v>
      </c>
      <c r="AC9345" s="5">
        <v>2</v>
      </c>
      <c r="AD9345" s="5">
        <v>4</v>
      </c>
      <c r="AE9345" s="5">
        <v>1</v>
      </c>
      <c r="AF9345" s="5">
        <v>1</v>
      </c>
      <c r="AG9345" s="5">
        <v>1</v>
      </c>
      <c r="AH9345" s="5">
        <v>1</v>
      </c>
      <c r="AI9345" s="5">
        <v>2</v>
      </c>
      <c r="AJ9345" s="5">
        <v>3</v>
      </c>
      <c r="AK9345" s="5" t="s">
        <v>35</v>
      </c>
      <c r="AL9345" s="5">
        <v>2.19</v>
      </c>
      <c r="AM9345" s="5">
        <v>1.5230800000000001E-4</v>
      </c>
      <c r="AN9345" s="5" t="s">
        <v>43</v>
      </c>
      <c r="AO9345" s="5" t="s">
        <v>72</v>
      </c>
      <c r="AP9345" s="5" t="s">
        <v>73</v>
      </c>
    </row>
    <row r="9346" spans="1:42" x14ac:dyDescent="0.35">
      <c r="A9346" s="5" t="s">
        <v>9464</v>
      </c>
      <c r="B9346" s="10">
        <v>47.543091655266757</v>
      </c>
      <c r="C9346" s="5">
        <v>1</v>
      </c>
      <c r="D9346" s="5">
        <v>0</v>
      </c>
      <c r="E9346" s="10">
        <v>27.542293440000002</v>
      </c>
      <c r="F9346" s="10">
        <v>160.5836793</v>
      </c>
      <c r="G9346" s="10">
        <v>71.023637210000004</v>
      </c>
      <c r="H9346" s="10">
        <v>68.418683569999999</v>
      </c>
      <c r="I9346" s="10">
        <v>79.351187960000004</v>
      </c>
      <c r="J9346" s="10">
        <v>111.6969361</v>
      </c>
      <c r="K9346" s="10">
        <v>151.43684970000001</v>
      </c>
      <c r="L9346" s="10">
        <v>123.3140164</v>
      </c>
      <c r="M9346" s="10">
        <v>2.2133844420000002</v>
      </c>
      <c r="N9346" s="10">
        <v>86.054844990000007</v>
      </c>
      <c r="O9346" s="10">
        <v>109.2871215</v>
      </c>
      <c r="P9346" s="10">
        <v>76.391815510000001</v>
      </c>
      <c r="Q9346" s="11">
        <f t="shared" si="290"/>
        <v>2</v>
      </c>
      <c r="R9346" s="5">
        <v>0</v>
      </c>
      <c r="S9346" s="5">
        <v>0</v>
      </c>
      <c r="T9346" s="5">
        <v>1</v>
      </c>
      <c r="U9346" s="5">
        <v>1</v>
      </c>
      <c r="V9346" s="5">
        <v>0</v>
      </c>
      <c r="W9346" s="5">
        <v>0</v>
      </c>
      <c r="X9346" s="5">
        <v>0</v>
      </c>
      <c r="Y9346" s="5">
        <f t="shared" si="291"/>
        <v>15</v>
      </c>
      <c r="Z9346" s="5">
        <v>2</v>
      </c>
      <c r="AA9346" s="5">
        <v>1</v>
      </c>
      <c r="AB9346" s="5">
        <v>1</v>
      </c>
      <c r="AC9346" s="5">
        <v>1</v>
      </c>
      <c r="AD9346" s="5">
        <v>4</v>
      </c>
      <c r="AE9346" s="5">
        <v>1</v>
      </c>
      <c r="AF9346" s="5">
        <v>1</v>
      </c>
      <c r="AG9346" s="5">
        <v>1</v>
      </c>
      <c r="AH9346" s="5">
        <v>1</v>
      </c>
      <c r="AI9346" s="5">
        <v>1</v>
      </c>
      <c r="AJ9346" s="5">
        <v>1</v>
      </c>
      <c r="AK9346" s="5" t="s">
        <v>122</v>
      </c>
      <c r="AL9346" s="5">
        <v>3.36</v>
      </c>
      <c r="AM9346" s="7">
        <v>2.9400000000000002E-9</v>
      </c>
      <c r="AN9346" s="5" t="s">
        <v>36</v>
      </c>
      <c r="AO9346" s="5" t="s">
        <v>77</v>
      </c>
      <c r="AP9346" s="5" t="s">
        <v>95</v>
      </c>
    </row>
    <row r="9347" spans="1:42" x14ac:dyDescent="0.35">
      <c r="A9347" s="5" t="s">
        <v>9465</v>
      </c>
      <c r="B9347" s="10">
        <v>32.194254445964432</v>
      </c>
      <c r="C9347" s="5">
        <v>1</v>
      </c>
      <c r="D9347" s="5">
        <v>0</v>
      </c>
      <c r="E9347" s="10">
        <v>27.595720719999999</v>
      </c>
      <c r="F9347" s="10">
        <v>166.5327015</v>
      </c>
      <c r="G9347" s="10">
        <v>76.531600490000002</v>
      </c>
      <c r="H9347" s="10">
        <v>61.685209219999997</v>
      </c>
      <c r="I9347" s="10">
        <v>95.558379270000003</v>
      </c>
      <c r="J9347" s="10">
        <v>115.2258886</v>
      </c>
      <c r="K9347" s="10">
        <v>143.31834599999999</v>
      </c>
      <c r="L9347" s="10">
        <v>117.4820074</v>
      </c>
      <c r="M9347" s="10">
        <v>2.3233826689999999</v>
      </c>
      <c r="N9347" s="10">
        <v>87.28097855</v>
      </c>
      <c r="O9347" s="10">
        <v>110.41868580000001</v>
      </c>
      <c r="P9347" s="10">
        <v>75.768230320000001</v>
      </c>
      <c r="Q9347" s="11">
        <f t="shared" si="290"/>
        <v>3</v>
      </c>
      <c r="R9347" s="5">
        <v>0</v>
      </c>
      <c r="S9347" s="5">
        <v>0</v>
      </c>
      <c r="T9347" s="5">
        <v>1</v>
      </c>
      <c r="U9347" s="5">
        <v>0</v>
      </c>
      <c r="V9347" s="5">
        <v>0</v>
      </c>
      <c r="W9347" s="5">
        <v>1</v>
      </c>
      <c r="X9347" s="5">
        <v>1</v>
      </c>
      <c r="Y9347" s="5">
        <f t="shared" si="291"/>
        <v>16</v>
      </c>
      <c r="Z9347" s="5">
        <v>2</v>
      </c>
      <c r="AA9347" s="5">
        <v>1</v>
      </c>
      <c r="AB9347" s="5">
        <v>1</v>
      </c>
      <c r="AC9347" s="5">
        <v>2</v>
      </c>
      <c r="AD9347" s="5">
        <v>4</v>
      </c>
      <c r="AE9347" s="5">
        <v>1</v>
      </c>
      <c r="AF9347" s="5">
        <v>1</v>
      </c>
      <c r="AG9347" s="5">
        <v>1</v>
      </c>
      <c r="AH9347" s="5">
        <v>1</v>
      </c>
      <c r="AI9347" s="5">
        <v>1</v>
      </c>
      <c r="AJ9347" s="5">
        <v>1</v>
      </c>
      <c r="AK9347" s="5" t="s">
        <v>120</v>
      </c>
      <c r="AL9347" s="5">
        <v>2.19</v>
      </c>
      <c r="AM9347" s="7">
        <v>1.6899999999999999E-8</v>
      </c>
      <c r="AN9347" s="5" t="s">
        <v>36</v>
      </c>
      <c r="AO9347" s="5" t="s">
        <v>37</v>
      </c>
      <c r="AP9347" s="5" t="s">
        <v>38</v>
      </c>
    </row>
    <row r="9348" spans="1:42" x14ac:dyDescent="0.35">
      <c r="A9348" s="5" t="s">
        <v>9466</v>
      </c>
      <c r="B9348" s="10">
        <v>47.797537619699042</v>
      </c>
      <c r="C9348" s="5">
        <v>1</v>
      </c>
      <c r="D9348" s="5">
        <v>1</v>
      </c>
      <c r="E9348" s="10">
        <v>24.49684044</v>
      </c>
      <c r="F9348" s="10">
        <v>158.95897299999999</v>
      </c>
      <c r="G9348" s="10">
        <v>61.898506400000002</v>
      </c>
      <c r="H9348" s="10">
        <v>67.896242369999996</v>
      </c>
      <c r="I9348" s="10">
        <v>73.134020230000004</v>
      </c>
      <c r="J9348" s="10">
        <v>122.2205814</v>
      </c>
      <c r="K9348" s="10">
        <v>146.09696980000001</v>
      </c>
      <c r="L9348" s="10">
        <v>120.354382</v>
      </c>
      <c r="M9348" s="10">
        <v>2.1517681209999999</v>
      </c>
      <c r="N9348" s="10">
        <v>90.818307720000007</v>
      </c>
      <c r="O9348" s="10">
        <v>111.67533969999999</v>
      </c>
      <c r="P9348" s="10">
        <v>84.75292374</v>
      </c>
      <c r="Q9348" s="11">
        <f t="shared" si="290"/>
        <v>1</v>
      </c>
      <c r="R9348" s="5">
        <v>1</v>
      </c>
      <c r="S9348" s="5">
        <v>0</v>
      </c>
      <c r="T9348" s="5">
        <v>0</v>
      </c>
      <c r="U9348" s="5">
        <v>0</v>
      </c>
      <c r="V9348" s="5">
        <v>0</v>
      </c>
      <c r="W9348" s="5">
        <v>0</v>
      </c>
      <c r="X9348" s="5">
        <v>0</v>
      </c>
      <c r="Y9348" s="5">
        <f t="shared" si="291"/>
        <v>17</v>
      </c>
      <c r="Z9348" s="5">
        <v>1</v>
      </c>
      <c r="AA9348" s="5">
        <v>1</v>
      </c>
      <c r="AB9348" s="5">
        <v>1</v>
      </c>
      <c r="AC9348" s="5">
        <v>1</v>
      </c>
      <c r="AD9348" s="5">
        <v>4</v>
      </c>
      <c r="AE9348" s="5">
        <v>1</v>
      </c>
      <c r="AF9348" s="5">
        <v>1</v>
      </c>
      <c r="AG9348" s="5">
        <v>1</v>
      </c>
      <c r="AH9348" s="5">
        <v>1</v>
      </c>
      <c r="AI9348" s="5">
        <v>2</v>
      </c>
      <c r="AJ9348" s="5">
        <v>3</v>
      </c>
      <c r="AK9348" s="5" t="s">
        <v>122</v>
      </c>
      <c r="AL9348" s="5">
        <v>3.36</v>
      </c>
      <c r="AM9348" s="7">
        <v>1.2100000000000001E-8</v>
      </c>
      <c r="AN9348" s="5" t="s">
        <v>43</v>
      </c>
      <c r="AO9348" s="5" t="s">
        <v>72</v>
      </c>
      <c r="AP9348" s="5" t="s">
        <v>104</v>
      </c>
    </row>
    <row r="9349" spans="1:42" x14ac:dyDescent="0.35">
      <c r="A9349" s="5" t="s">
        <v>9467</v>
      </c>
      <c r="B9349" s="10">
        <v>35.526675786593707</v>
      </c>
      <c r="C9349" s="5">
        <v>1</v>
      </c>
      <c r="D9349" s="5">
        <v>0</v>
      </c>
      <c r="E9349" s="10">
        <v>24.61691411</v>
      </c>
      <c r="F9349" s="10">
        <v>165.05930670000001</v>
      </c>
      <c r="G9349" s="10">
        <v>67.067735580000004</v>
      </c>
      <c r="H9349" s="10">
        <v>62.503757040000004</v>
      </c>
      <c r="I9349" s="10">
        <v>96.432640669999998</v>
      </c>
      <c r="J9349" s="10">
        <v>118.0481472</v>
      </c>
      <c r="K9349" s="10">
        <v>148.46447430000001</v>
      </c>
      <c r="L9349" s="10">
        <v>116.0820868</v>
      </c>
      <c r="M9349" s="10">
        <v>2.3752888040000002</v>
      </c>
      <c r="N9349" s="10">
        <v>90.289813440000003</v>
      </c>
      <c r="O9349" s="10">
        <v>109.743897</v>
      </c>
      <c r="P9349" s="10">
        <v>82.026052059999998</v>
      </c>
      <c r="Q9349" s="11">
        <f t="shared" si="290"/>
        <v>1</v>
      </c>
      <c r="R9349" s="5">
        <v>0</v>
      </c>
      <c r="S9349" s="5">
        <v>0</v>
      </c>
      <c r="T9349" s="5">
        <v>1</v>
      </c>
      <c r="U9349" s="5">
        <v>0</v>
      </c>
      <c r="V9349" s="5">
        <v>0</v>
      </c>
      <c r="W9349" s="5">
        <v>0</v>
      </c>
      <c r="X9349" s="5">
        <v>0</v>
      </c>
      <c r="Y9349" s="5">
        <f t="shared" si="291"/>
        <v>18</v>
      </c>
      <c r="Z9349" s="5">
        <v>1</v>
      </c>
      <c r="AA9349" s="5">
        <v>1</v>
      </c>
      <c r="AB9349" s="5">
        <v>1</v>
      </c>
      <c r="AC9349" s="5">
        <v>2</v>
      </c>
      <c r="AD9349" s="5">
        <v>4</v>
      </c>
      <c r="AE9349" s="5">
        <v>1</v>
      </c>
      <c r="AF9349" s="5">
        <v>1</v>
      </c>
      <c r="AG9349" s="5">
        <v>1</v>
      </c>
      <c r="AH9349" s="5">
        <v>1</v>
      </c>
      <c r="AI9349" s="5">
        <v>2</v>
      </c>
      <c r="AJ9349" s="5">
        <v>3</v>
      </c>
      <c r="AK9349" s="5" t="s">
        <v>120</v>
      </c>
      <c r="AL9349" s="5">
        <v>2.19</v>
      </c>
      <c r="AM9349" s="7">
        <v>1.1600000000000001E-7</v>
      </c>
      <c r="AN9349" s="5" t="s">
        <v>46</v>
      </c>
      <c r="AO9349" s="5" t="s">
        <v>47</v>
      </c>
      <c r="AP9349" s="5" t="s">
        <v>48</v>
      </c>
    </row>
    <row r="9350" spans="1:42" x14ac:dyDescent="0.35">
      <c r="A9350" s="5" t="s">
        <v>9468</v>
      </c>
      <c r="B9350" s="10">
        <v>23.359781121751027</v>
      </c>
      <c r="C9350" s="5">
        <v>2</v>
      </c>
      <c r="D9350" s="5">
        <v>0</v>
      </c>
      <c r="E9350" s="10">
        <v>29.075795889999998</v>
      </c>
      <c r="F9350" s="10">
        <v>171.95715200000001</v>
      </c>
      <c r="G9350" s="10">
        <v>85.974982979999993</v>
      </c>
      <c r="H9350" s="10">
        <v>34.813584390000003</v>
      </c>
      <c r="I9350" s="10">
        <v>199.21590370000001</v>
      </c>
      <c r="J9350" s="10">
        <v>132.61440300000001</v>
      </c>
      <c r="K9350" s="10">
        <v>287.58212800000001</v>
      </c>
      <c r="L9350" s="10">
        <v>480.9229856</v>
      </c>
      <c r="M9350" s="10">
        <v>8.2606296649999997</v>
      </c>
      <c r="N9350" s="10">
        <v>116.7889004</v>
      </c>
      <c r="O9350" s="10">
        <v>113.3802598</v>
      </c>
      <c r="P9350" s="10">
        <v>88.559584259999994</v>
      </c>
      <c r="Q9350" s="11">
        <f t="shared" si="290"/>
        <v>5</v>
      </c>
      <c r="R9350" s="5">
        <v>1</v>
      </c>
      <c r="S9350" s="5">
        <v>1</v>
      </c>
      <c r="T9350" s="5">
        <v>1</v>
      </c>
      <c r="U9350" s="5">
        <v>0</v>
      </c>
      <c r="V9350" s="5">
        <v>1</v>
      </c>
      <c r="W9350" s="5">
        <v>0</v>
      </c>
      <c r="X9350" s="5">
        <v>1</v>
      </c>
      <c r="Y9350" s="5">
        <f t="shared" si="291"/>
        <v>32</v>
      </c>
      <c r="Z9350" s="5">
        <v>2</v>
      </c>
      <c r="AA9350" s="5">
        <v>3</v>
      </c>
      <c r="AB9350" s="5">
        <v>3</v>
      </c>
      <c r="AC9350" s="5">
        <v>4</v>
      </c>
      <c r="AD9350" s="5">
        <v>3</v>
      </c>
      <c r="AE9350" s="5">
        <v>4</v>
      </c>
      <c r="AF9350" s="5">
        <v>3</v>
      </c>
      <c r="AG9350" s="5">
        <v>4</v>
      </c>
      <c r="AH9350" s="5">
        <v>1</v>
      </c>
      <c r="AI9350" s="5">
        <v>2</v>
      </c>
      <c r="AJ9350" s="5">
        <v>3</v>
      </c>
      <c r="AK9350" s="5" t="s">
        <v>125</v>
      </c>
      <c r="AL9350" s="5">
        <v>1.02</v>
      </c>
      <c r="AM9350" s="5">
        <v>0.79305227700000003</v>
      </c>
      <c r="AN9350" s="5" t="s">
        <v>36</v>
      </c>
      <c r="AO9350" s="5" t="s">
        <v>39</v>
      </c>
      <c r="AP9350" s="5" t="s">
        <v>60</v>
      </c>
    </row>
    <row r="9351" spans="1:42" x14ac:dyDescent="0.35">
      <c r="A9351" s="5" t="s">
        <v>9469</v>
      </c>
      <c r="B9351" s="10">
        <v>31.939808481532147</v>
      </c>
      <c r="C9351" s="5">
        <v>2</v>
      </c>
      <c r="D9351" s="5">
        <v>0</v>
      </c>
      <c r="E9351" s="10">
        <v>27.172898920000002</v>
      </c>
      <c r="F9351" s="10">
        <v>173.3745825</v>
      </c>
      <c r="G9351" s="10">
        <v>81.678326249999998</v>
      </c>
      <c r="H9351" s="10">
        <v>41.26948007</v>
      </c>
      <c r="I9351" s="10">
        <v>195.94316230000001</v>
      </c>
      <c r="J9351" s="10">
        <v>137.4646219</v>
      </c>
      <c r="K9351" s="10">
        <v>298.21639090000002</v>
      </c>
      <c r="L9351" s="10">
        <v>461.55605009999999</v>
      </c>
      <c r="M9351" s="10">
        <v>7.2260757919999996</v>
      </c>
      <c r="N9351" s="10">
        <v>107.34595059999999</v>
      </c>
      <c r="O9351" s="10">
        <v>123.6937349</v>
      </c>
      <c r="P9351" s="10">
        <v>88.586426160000002</v>
      </c>
      <c r="Q9351" s="11">
        <f t="shared" si="290"/>
        <v>7</v>
      </c>
      <c r="R9351" s="5">
        <v>1</v>
      </c>
      <c r="S9351" s="5">
        <v>1</v>
      </c>
      <c r="T9351" s="5">
        <v>1</v>
      </c>
      <c r="U9351" s="5">
        <v>1</v>
      </c>
      <c r="V9351" s="5">
        <v>1</v>
      </c>
      <c r="W9351" s="5">
        <v>1</v>
      </c>
      <c r="X9351" s="5">
        <v>1</v>
      </c>
      <c r="Y9351" s="5">
        <f t="shared" si="291"/>
        <v>32</v>
      </c>
      <c r="Z9351" s="5">
        <v>2</v>
      </c>
      <c r="AA9351" s="5">
        <v>2</v>
      </c>
      <c r="AB9351" s="5">
        <v>4</v>
      </c>
      <c r="AC9351" s="5">
        <v>3</v>
      </c>
      <c r="AD9351" s="5">
        <v>3</v>
      </c>
      <c r="AE9351" s="5">
        <v>4</v>
      </c>
      <c r="AF9351" s="5">
        <v>3</v>
      </c>
      <c r="AG9351" s="5">
        <v>4</v>
      </c>
      <c r="AH9351" s="5">
        <v>2</v>
      </c>
      <c r="AI9351" s="5">
        <v>2</v>
      </c>
      <c r="AJ9351" s="5">
        <v>3</v>
      </c>
      <c r="AK9351" s="5" t="s">
        <v>127</v>
      </c>
      <c r="AL9351" s="5">
        <v>1.02</v>
      </c>
      <c r="AM9351" s="5">
        <v>0.52465439000000003</v>
      </c>
      <c r="AN9351" s="5" t="s">
        <v>76</v>
      </c>
      <c r="AO9351" s="5" t="s">
        <v>77</v>
      </c>
      <c r="AP9351" s="5" t="s">
        <v>78</v>
      </c>
    </row>
    <row r="9352" spans="1:42" x14ac:dyDescent="0.35">
      <c r="A9352" s="5" t="s">
        <v>9470</v>
      </c>
      <c r="B9352" s="10">
        <v>34.339261285909714</v>
      </c>
      <c r="C9352" s="5">
        <v>2</v>
      </c>
      <c r="D9352" s="5">
        <v>0</v>
      </c>
      <c r="E9352" s="10">
        <v>32.2622523</v>
      </c>
      <c r="F9352" s="10">
        <v>172.5718545</v>
      </c>
      <c r="G9352" s="10">
        <v>96.080358619999998</v>
      </c>
      <c r="H9352" s="10">
        <v>39.828589999999998</v>
      </c>
      <c r="I9352" s="10">
        <v>199.2485241</v>
      </c>
      <c r="J9352" s="10">
        <v>131.78760650000001</v>
      </c>
      <c r="K9352" s="10">
        <v>297.6148427</v>
      </c>
      <c r="L9352" s="10">
        <v>466.6651923</v>
      </c>
      <c r="M9352" s="10">
        <v>7.4723921349999998</v>
      </c>
      <c r="N9352" s="10">
        <v>114.1891899</v>
      </c>
      <c r="O9352" s="10">
        <v>128.08508560000001</v>
      </c>
      <c r="P9352" s="10">
        <v>89.210126590000002</v>
      </c>
      <c r="Q9352" s="11">
        <f t="shared" si="290"/>
        <v>5</v>
      </c>
      <c r="R9352" s="5">
        <v>1</v>
      </c>
      <c r="S9352" s="5">
        <v>0</v>
      </c>
      <c r="T9352" s="5">
        <v>1</v>
      </c>
      <c r="U9352" s="5">
        <v>1</v>
      </c>
      <c r="V9352" s="5">
        <v>1</v>
      </c>
      <c r="W9352" s="5">
        <v>1</v>
      </c>
      <c r="X9352" s="5">
        <v>0</v>
      </c>
      <c r="Y9352" s="5">
        <f t="shared" si="291"/>
        <v>36</v>
      </c>
      <c r="Z9352" s="5">
        <v>3</v>
      </c>
      <c r="AA9352" s="5">
        <v>3</v>
      </c>
      <c r="AB9352" s="5">
        <v>4</v>
      </c>
      <c r="AC9352" s="5">
        <v>4</v>
      </c>
      <c r="AD9352" s="5">
        <v>3</v>
      </c>
      <c r="AE9352" s="5">
        <v>4</v>
      </c>
      <c r="AF9352" s="5">
        <v>3</v>
      </c>
      <c r="AG9352" s="5">
        <v>4</v>
      </c>
      <c r="AH9352" s="5">
        <v>2</v>
      </c>
      <c r="AI9352" s="5">
        <v>3</v>
      </c>
      <c r="AJ9352" s="5">
        <v>3</v>
      </c>
      <c r="AK9352" s="5" t="s">
        <v>127</v>
      </c>
      <c r="AL9352" s="5">
        <v>1.02</v>
      </c>
      <c r="AM9352" s="5">
        <v>0.99882692100000003</v>
      </c>
      <c r="AN9352" s="5" t="s">
        <v>36</v>
      </c>
      <c r="AO9352" s="5" t="s">
        <v>37</v>
      </c>
      <c r="AP9352" s="5" t="s">
        <v>38</v>
      </c>
    </row>
    <row r="9353" spans="1:42" x14ac:dyDescent="0.35">
      <c r="A9353" s="5" t="s">
        <v>9471</v>
      </c>
      <c r="B9353" s="10">
        <v>23.666210670314637</v>
      </c>
      <c r="C9353" s="5">
        <v>2</v>
      </c>
      <c r="D9353" s="5">
        <v>0</v>
      </c>
      <c r="E9353" s="10">
        <v>26.14429616</v>
      </c>
      <c r="F9353" s="10">
        <v>165.59098990000001</v>
      </c>
      <c r="G9353" s="10">
        <v>71.688642920000007</v>
      </c>
      <c r="H9353" s="10">
        <v>70.143541260000006</v>
      </c>
      <c r="I9353" s="10">
        <v>91.100636039999998</v>
      </c>
      <c r="J9353" s="10">
        <v>109.06779450000001</v>
      </c>
      <c r="K9353" s="10">
        <v>156.59932169999999</v>
      </c>
      <c r="L9353" s="10">
        <v>117.3393944</v>
      </c>
      <c r="M9353" s="10">
        <v>2.232555112</v>
      </c>
      <c r="N9353" s="10">
        <v>90.273250529999999</v>
      </c>
      <c r="O9353" s="10">
        <v>108.6765987</v>
      </c>
      <c r="P9353" s="10">
        <v>81.531802420000005</v>
      </c>
      <c r="Q9353" s="11">
        <f t="shared" si="290"/>
        <v>2</v>
      </c>
      <c r="R9353" s="5">
        <v>0</v>
      </c>
      <c r="S9353" s="5">
        <v>0</v>
      </c>
      <c r="T9353" s="5">
        <v>1</v>
      </c>
      <c r="U9353" s="5">
        <v>0</v>
      </c>
      <c r="V9353" s="5">
        <v>1</v>
      </c>
      <c r="W9353" s="5">
        <v>0</v>
      </c>
      <c r="X9353" s="5">
        <v>0</v>
      </c>
      <c r="Y9353" s="5">
        <f t="shared" si="291"/>
        <v>18</v>
      </c>
      <c r="Z9353" s="5">
        <v>2</v>
      </c>
      <c r="AA9353" s="5">
        <v>1</v>
      </c>
      <c r="AB9353" s="5">
        <v>1</v>
      </c>
      <c r="AC9353" s="5">
        <v>1</v>
      </c>
      <c r="AD9353" s="5">
        <v>4</v>
      </c>
      <c r="AE9353" s="5">
        <v>1</v>
      </c>
      <c r="AF9353" s="5">
        <v>1</v>
      </c>
      <c r="AG9353" s="5">
        <v>1</v>
      </c>
      <c r="AH9353" s="5">
        <v>1</v>
      </c>
      <c r="AI9353" s="5">
        <v>2</v>
      </c>
      <c r="AJ9353" s="5">
        <v>3</v>
      </c>
      <c r="AK9353" s="5" t="s">
        <v>119</v>
      </c>
      <c r="AL9353" s="5">
        <v>1.02</v>
      </c>
      <c r="AM9353" s="7">
        <v>7.4099999999999998E-7</v>
      </c>
      <c r="AN9353" s="5" t="s">
        <v>63</v>
      </c>
      <c r="AO9353" s="5" t="s">
        <v>64</v>
      </c>
      <c r="AP9353" s="5" t="s">
        <v>65</v>
      </c>
    </row>
    <row r="9354" spans="1:42" x14ac:dyDescent="0.35">
      <c r="A9354" s="5" t="s">
        <v>9472</v>
      </c>
      <c r="B9354" s="10">
        <v>45.638850889192888</v>
      </c>
      <c r="C9354" s="5">
        <v>2</v>
      </c>
      <c r="D9354" s="5">
        <v>0</v>
      </c>
      <c r="E9354" s="10">
        <v>28.67141818</v>
      </c>
      <c r="F9354" s="10">
        <v>169.72237190000001</v>
      </c>
      <c r="G9354" s="10">
        <v>82.589979819999996</v>
      </c>
      <c r="H9354" s="10">
        <v>70.441104820000007</v>
      </c>
      <c r="I9354" s="10">
        <v>115.86331730000001</v>
      </c>
      <c r="J9354" s="10">
        <v>115.2418218</v>
      </c>
      <c r="K9354" s="10">
        <v>138.78382830000001</v>
      </c>
      <c r="L9354" s="10">
        <v>117.6120152</v>
      </c>
      <c r="M9354" s="10">
        <v>1.97021084</v>
      </c>
      <c r="N9354" s="10">
        <v>92.601974799999994</v>
      </c>
      <c r="O9354" s="10">
        <v>109.8799466</v>
      </c>
      <c r="P9354" s="10">
        <v>89.427716720000006</v>
      </c>
      <c r="Q9354" s="11">
        <f t="shared" ref="Q9354:Q9417" si="292">SUM(R9354:X9354)</f>
        <v>3</v>
      </c>
      <c r="R9354" s="5">
        <v>1</v>
      </c>
      <c r="S9354" s="5">
        <v>1</v>
      </c>
      <c r="T9354" s="5">
        <v>1</v>
      </c>
      <c r="U9354" s="5">
        <v>0</v>
      </c>
      <c r="V9354" s="5">
        <v>0</v>
      </c>
      <c r="W9354" s="5">
        <v>0</v>
      </c>
      <c r="X9354" s="5">
        <v>0</v>
      </c>
      <c r="Y9354" s="5">
        <f t="shared" ref="Y9354:Y9417" si="293">SUM(Z9354:AJ9354)</f>
        <v>19</v>
      </c>
      <c r="Z9354" s="5">
        <v>2</v>
      </c>
      <c r="AA9354" s="5">
        <v>1</v>
      </c>
      <c r="AB9354" s="5">
        <v>1</v>
      </c>
      <c r="AC9354" s="5">
        <v>1</v>
      </c>
      <c r="AD9354" s="5">
        <v>4</v>
      </c>
      <c r="AE9354" s="5">
        <v>1</v>
      </c>
      <c r="AF9354" s="5">
        <v>1</v>
      </c>
      <c r="AG9354" s="5">
        <v>1</v>
      </c>
      <c r="AH9354" s="5">
        <v>1</v>
      </c>
      <c r="AI9354" s="5">
        <v>3</v>
      </c>
      <c r="AJ9354" s="5">
        <v>3</v>
      </c>
      <c r="AK9354" s="5" t="s">
        <v>123</v>
      </c>
      <c r="AL9354" s="5">
        <v>2.15</v>
      </c>
      <c r="AM9354" s="7">
        <v>2.1600000000000001E-6</v>
      </c>
      <c r="AN9354" s="5" t="s">
        <v>76</v>
      </c>
      <c r="AO9354" s="5" t="s">
        <v>77</v>
      </c>
      <c r="AP9354" s="5" t="s">
        <v>78</v>
      </c>
    </row>
    <row r="9355" spans="1:42" x14ac:dyDescent="0.35">
      <c r="A9355" s="5" t="s">
        <v>9473</v>
      </c>
      <c r="B9355" s="10">
        <v>23.102599179206567</v>
      </c>
      <c r="C9355" s="5">
        <v>2</v>
      </c>
      <c r="D9355" s="5">
        <v>0</v>
      </c>
      <c r="E9355" s="10">
        <v>22.179081610000001</v>
      </c>
      <c r="F9355" s="10">
        <v>169.54150540000001</v>
      </c>
      <c r="G9355" s="10">
        <v>63.752266480000003</v>
      </c>
      <c r="H9355" s="10">
        <v>74.216197280000003</v>
      </c>
      <c r="I9355" s="10">
        <v>96.800899279999996</v>
      </c>
      <c r="J9355" s="10">
        <v>112.15906390000001</v>
      </c>
      <c r="K9355" s="10">
        <v>162.62489299999999</v>
      </c>
      <c r="L9355" s="10">
        <v>121.10552370000001</v>
      </c>
      <c r="M9355" s="10">
        <v>2.191231819</v>
      </c>
      <c r="N9355" s="10">
        <v>85.071483470000004</v>
      </c>
      <c r="O9355" s="10">
        <v>107.9041163</v>
      </c>
      <c r="P9355" s="10">
        <v>81.781770820000006</v>
      </c>
      <c r="Q9355" s="11">
        <f t="shared" si="292"/>
        <v>0</v>
      </c>
      <c r="R9355" s="5">
        <v>0</v>
      </c>
      <c r="S9355" s="5">
        <v>0</v>
      </c>
      <c r="T9355" s="5">
        <v>0</v>
      </c>
      <c r="U9355" s="5">
        <v>0</v>
      </c>
      <c r="V9355" s="5">
        <v>0</v>
      </c>
      <c r="W9355" s="5">
        <v>0</v>
      </c>
      <c r="X9355" s="5">
        <v>0</v>
      </c>
      <c r="Y9355" s="5">
        <f t="shared" si="293"/>
        <v>18</v>
      </c>
      <c r="Z9355" s="5">
        <v>1</v>
      </c>
      <c r="AA9355" s="5">
        <v>1</v>
      </c>
      <c r="AB9355" s="5">
        <v>2</v>
      </c>
      <c r="AC9355" s="5">
        <v>1</v>
      </c>
      <c r="AD9355" s="5">
        <v>4</v>
      </c>
      <c r="AE9355" s="5">
        <v>1</v>
      </c>
      <c r="AF9355" s="5">
        <v>1</v>
      </c>
      <c r="AG9355" s="5">
        <v>1</v>
      </c>
      <c r="AH9355" s="5">
        <v>1</v>
      </c>
      <c r="AI9355" s="5">
        <v>2</v>
      </c>
      <c r="AJ9355" s="5">
        <v>3</v>
      </c>
      <c r="AK9355" s="5" t="s">
        <v>119</v>
      </c>
      <c r="AL9355" s="5">
        <v>1.02</v>
      </c>
      <c r="AM9355" s="7">
        <v>1.4500000000000001E-8</v>
      </c>
      <c r="AN9355" s="5" t="s">
        <v>43</v>
      </c>
      <c r="AO9355" s="5" t="s">
        <v>79</v>
      </c>
      <c r="AP9355" s="5" t="s">
        <v>80</v>
      </c>
    </row>
    <row r="9356" spans="1:42" x14ac:dyDescent="0.35">
      <c r="A9356" s="5" t="s">
        <v>9474</v>
      </c>
      <c r="B9356" s="10">
        <v>24.410396716826266</v>
      </c>
      <c r="C9356" s="5">
        <v>1</v>
      </c>
      <c r="D9356" s="5">
        <v>0</v>
      </c>
      <c r="E9356" s="10">
        <v>21.874167239999998</v>
      </c>
      <c r="F9356" s="10">
        <v>164.68069750000001</v>
      </c>
      <c r="G9356" s="10">
        <v>59.322155590000001</v>
      </c>
      <c r="H9356" s="10">
        <v>66.252661360000005</v>
      </c>
      <c r="I9356" s="10">
        <v>90.866373780000004</v>
      </c>
      <c r="J9356" s="10">
        <v>107.6453166</v>
      </c>
      <c r="K9356" s="10">
        <v>178.52915300000001</v>
      </c>
      <c r="L9356" s="10">
        <v>120.4702637</v>
      </c>
      <c r="M9356" s="10">
        <v>2.6946714190000001</v>
      </c>
      <c r="N9356" s="10">
        <v>87.79834468</v>
      </c>
      <c r="O9356" s="10">
        <v>108.79737280000001</v>
      </c>
      <c r="P9356" s="10">
        <v>79.892512269999997</v>
      </c>
      <c r="Q9356" s="11">
        <f t="shared" si="292"/>
        <v>2</v>
      </c>
      <c r="R9356" s="5">
        <v>0</v>
      </c>
      <c r="S9356" s="5">
        <v>0</v>
      </c>
      <c r="T9356" s="5">
        <v>1</v>
      </c>
      <c r="U9356" s="5">
        <v>0</v>
      </c>
      <c r="V9356" s="5">
        <v>1</v>
      </c>
      <c r="W9356" s="5">
        <v>0</v>
      </c>
      <c r="X9356" s="5">
        <v>0</v>
      </c>
      <c r="Y9356" s="5">
        <f t="shared" si="293"/>
        <v>15</v>
      </c>
      <c r="Z9356" s="5">
        <v>1</v>
      </c>
      <c r="AA9356" s="5">
        <v>1</v>
      </c>
      <c r="AB9356" s="5">
        <v>2</v>
      </c>
      <c r="AC9356" s="5">
        <v>1</v>
      </c>
      <c r="AD9356" s="5">
        <v>4</v>
      </c>
      <c r="AE9356" s="5">
        <v>1</v>
      </c>
      <c r="AF9356" s="5">
        <v>1</v>
      </c>
      <c r="AG9356" s="5">
        <v>1</v>
      </c>
      <c r="AH9356" s="5">
        <v>1</v>
      </c>
      <c r="AI9356" s="5">
        <v>1</v>
      </c>
      <c r="AJ9356" s="5">
        <v>1</v>
      </c>
      <c r="AK9356" s="5" t="s">
        <v>35</v>
      </c>
      <c r="AL9356" s="5">
        <v>2.19</v>
      </c>
      <c r="AM9356" s="7">
        <v>2.08E-6</v>
      </c>
      <c r="AN9356" s="5" t="s">
        <v>36</v>
      </c>
      <c r="AO9356" s="5" t="s">
        <v>39</v>
      </c>
      <c r="AP9356" s="5" t="s">
        <v>71</v>
      </c>
    </row>
    <row r="9357" spans="1:42" x14ac:dyDescent="0.35">
      <c r="A9357" s="5" t="s">
        <v>9475</v>
      </c>
      <c r="B9357" s="10">
        <v>48.968536251709985</v>
      </c>
      <c r="C9357" s="5">
        <v>2</v>
      </c>
      <c r="D9357" s="5">
        <v>0</v>
      </c>
      <c r="E9357" s="10">
        <v>23.668663349999999</v>
      </c>
      <c r="F9357" s="10">
        <v>177.04835940000001</v>
      </c>
      <c r="G9357" s="10">
        <v>74.192079879999994</v>
      </c>
      <c r="H9357" s="10">
        <v>65.460612859999998</v>
      </c>
      <c r="I9357" s="10">
        <v>116.9809132</v>
      </c>
      <c r="J9357" s="10">
        <v>127.67479489999999</v>
      </c>
      <c r="K9357" s="10">
        <v>144.22781180000001</v>
      </c>
      <c r="L9357" s="10">
        <v>122.9130871</v>
      </c>
      <c r="M9357" s="10">
        <v>2.203276223</v>
      </c>
      <c r="N9357" s="10">
        <v>87.631610730000006</v>
      </c>
      <c r="O9357" s="10">
        <v>106.46213179999999</v>
      </c>
      <c r="P9357" s="10">
        <v>73.733676560000006</v>
      </c>
      <c r="Q9357" s="11">
        <f t="shared" si="292"/>
        <v>2</v>
      </c>
      <c r="R9357" s="5">
        <v>0</v>
      </c>
      <c r="S9357" s="5">
        <v>0</v>
      </c>
      <c r="T9357" s="5">
        <v>1</v>
      </c>
      <c r="U9357" s="5">
        <v>1</v>
      </c>
      <c r="V9357" s="5">
        <v>0</v>
      </c>
      <c r="W9357" s="5">
        <v>0</v>
      </c>
      <c r="X9357" s="5">
        <v>0</v>
      </c>
      <c r="Y9357" s="5">
        <f t="shared" si="293"/>
        <v>14</v>
      </c>
      <c r="Z9357" s="5">
        <v>1</v>
      </c>
      <c r="AA9357" s="5">
        <v>1</v>
      </c>
      <c r="AB9357" s="5">
        <v>1</v>
      </c>
      <c r="AC9357" s="5">
        <v>1</v>
      </c>
      <c r="AD9357" s="5">
        <v>4</v>
      </c>
      <c r="AE9357" s="5">
        <v>1</v>
      </c>
      <c r="AF9357" s="5">
        <v>1</v>
      </c>
      <c r="AG9357" s="5">
        <v>1</v>
      </c>
      <c r="AH9357" s="5">
        <v>1</v>
      </c>
      <c r="AI9357" s="5">
        <v>1</v>
      </c>
      <c r="AJ9357" s="5">
        <v>1</v>
      </c>
      <c r="AK9357" s="5" t="s">
        <v>123</v>
      </c>
      <c r="AL9357" s="5">
        <v>2.15</v>
      </c>
      <c r="AM9357" s="7">
        <v>6.6699999999999996E-12</v>
      </c>
      <c r="AN9357" s="5" t="s">
        <v>49</v>
      </c>
      <c r="AO9357" s="5" t="s">
        <v>47</v>
      </c>
      <c r="AP9357" s="5" t="s">
        <v>93</v>
      </c>
    </row>
    <row r="9358" spans="1:42" x14ac:dyDescent="0.35">
      <c r="A9358" s="5" t="s">
        <v>9476</v>
      </c>
      <c r="B9358" s="10">
        <v>48.098495212038301</v>
      </c>
      <c r="C9358" s="5">
        <v>1</v>
      </c>
      <c r="D9358" s="5">
        <v>0</v>
      </c>
      <c r="E9358" s="10">
        <v>27.612241910000002</v>
      </c>
      <c r="F9358" s="10">
        <v>163.00313120000001</v>
      </c>
      <c r="G9358" s="10">
        <v>73.365784180000006</v>
      </c>
      <c r="H9358" s="10">
        <v>66.316261479999994</v>
      </c>
      <c r="I9358" s="10">
        <v>75.088831749999997</v>
      </c>
      <c r="J9358" s="10">
        <v>122.6799</v>
      </c>
      <c r="K9358" s="10">
        <v>145.15441670000001</v>
      </c>
      <c r="L9358" s="10">
        <v>123.0861037</v>
      </c>
      <c r="M9358" s="10">
        <v>2.1888208630000001</v>
      </c>
      <c r="N9358" s="10">
        <v>95.142070500000003</v>
      </c>
      <c r="O9358" s="10">
        <v>112.2458003</v>
      </c>
      <c r="P9358" s="10">
        <v>78.970412679999995</v>
      </c>
      <c r="Q9358" s="11">
        <f t="shared" si="292"/>
        <v>2</v>
      </c>
      <c r="R9358" s="5">
        <v>1</v>
      </c>
      <c r="S9358" s="5">
        <v>0</v>
      </c>
      <c r="T9358" s="5">
        <v>1</v>
      </c>
      <c r="U9358" s="5">
        <v>0</v>
      </c>
      <c r="V9358" s="5">
        <v>0</v>
      </c>
      <c r="W9358" s="5">
        <v>0</v>
      </c>
      <c r="X9358" s="5">
        <v>0</v>
      </c>
      <c r="Y9358" s="5">
        <f t="shared" si="293"/>
        <v>15</v>
      </c>
      <c r="Z9358" s="5">
        <v>2</v>
      </c>
      <c r="AA9358" s="5">
        <v>1</v>
      </c>
      <c r="AB9358" s="5">
        <v>1</v>
      </c>
      <c r="AC9358" s="5">
        <v>1</v>
      </c>
      <c r="AD9358" s="5">
        <v>4</v>
      </c>
      <c r="AE9358" s="5">
        <v>1</v>
      </c>
      <c r="AF9358" s="5">
        <v>1</v>
      </c>
      <c r="AG9358" s="5">
        <v>1</v>
      </c>
      <c r="AH9358" s="5">
        <v>1</v>
      </c>
      <c r="AI9358" s="5">
        <v>1</v>
      </c>
      <c r="AJ9358" s="5">
        <v>1</v>
      </c>
      <c r="AK9358" s="5" t="s">
        <v>122</v>
      </c>
      <c r="AL9358" s="5">
        <v>3.36</v>
      </c>
      <c r="AM9358" s="7">
        <v>6.5599999999999997E-9</v>
      </c>
      <c r="AN9358" s="5" t="s">
        <v>36</v>
      </c>
      <c r="AO9358" s="5" t="s">
        <v>74</v>
      </c>
      <c r="AP9358" s="5" t="s">
        <v>109</v>
      </c>
    </row>
    <row r="9359" spans="1:42" x14ac:dyDescent="0.35">
      <c r="A9359" s="5" t="s">
        <v>9477</v>
      </c>
      <c r="B9359" s="10">
        <v>45.067031463748293</v>
      </c>
      <c r="C9359" s="5">
        <v>1</v>
      </c>
      <c r="D9359" s="5">
        <v>0</v>
      </c>
      <c r="E9359" s="10">
        <v>24.301108259999999</v>
      </c>
      <c r="F9359" s="10">
        <v>159.73392810000001</v>
      </c>
      <c r="G9359" s="10">
        <v>62.004102269999997</v>
      </c>
      <c r="H9359" s="10">
        <v>64.773193509999999</v>
      </c>
      <c r="I9359" s="10">
        <v>71.616458550000004</v>
      </c>
      <c r="J9359" s="10">
        <v>123.1773421</v>
      </c>
      <c r="K9359" s="10">
        <v>150.0958646</v>
      </c>
      <c r="L9359" s="10">
        <v>120.7510838</v>
      </c>
      <c r="M9359" s="10">
        <v>2.3172528080000001</v>
      </c>
      <c r="N9359" s="10">
        <v>90.460563140000005</v>
      </c>
      <c r="O9359" s="10">
        <v>110.08027730000001</v>
      </c>
      <c r="P9359" s="10">
        <v>75.528262269999999</v>
      </c>
      <c r="Q9359" s="11">
        <f t="shared" si="292"/>
        <v>1</v>
      </c>
      <c r="R9359" s="5">
        <v>1</v>
      </c>
      <c r="S9359" s="5">
        <v>0</v>
      </c>
      <c r="T9359" s="5">
        <v>0</v>
      </c>
      <c r="U9359" s="5">
        <v>0</v>
      </c>
      <c r="V9359" s="5">
        <v>0</v>
      </c>
      <c r="W9359" s="5">
        <v>0</v>
      </c>
      <c r="X9359" s="5">
        <v>0</v>
      </c>
      <c r="Y9359" s="5">
        <f t="shared" si="293"/>
        <v>15</v>
      </c>
      <c r="Z9359" s="5">
        <v>1</v>
      </c>
      <c r="AA9359" s="5">
        <v>1</v>
      </c>
      <c r="AB9359" s="5">
        <v>1</v>
      </c>
      <c r="AC9359" s="5">
        <v>2</v>
      </c>
      <c r="AD9359" s="5">
        <v>4</v>
      </c>
      <c r="AE9359" s="5">
        <v>1</v>
      </c>
      <c r="AF9359" s="5">
        <v>1</v>
      </c>
      <c r="AG9359" s="5">
        <v>1</v>
      </c>
      <c r="AH9359" s="5">
        <v>1</v>
      </c>
      <c r="AI9359" s="5">
        <v>1</v>
      </c>
      <c r="AJ9359" s="5">
        <v>1</v>
      </c>
      <c r="AK9359" s="5" t="s">
        <v>122</v>
      </c>
      <c r="AL9359" s="5">
        <v>3.36</v>
      </c>
      <c r="AM9359" s="7">
        <v>4.0799999999999999E-10</v>
      </c>
      <c r="AN9359" s="5" t="s">
        <v>36</v>
      </c>
      <c r="AO9359" s="5" t="s">
        <v>39</v>
      </c>
      <c r="AP9359" s="5" t="s">
        <v>83</v>
      </c>
    </row>
    <row r="9360" spans="1:42" x14ac:dyDescent="0.35">
      <c r="A9360" s="5" t="s">
        <v>9478</v>
      </c>
      <c r="B9360" s="10">
        <v>32.97400820793434</v>
      </c>
      <c r="C9360" s="5">
        <v>1</v>
      </c>
      <c r="D9360" s="5">
        <v>0</v>
      </c>
      <c r="E9360" s="10">
        <v>25.199486719999999</v>
      </c>
      <c r="F9360" s="10">
        <v>162.91189460000001</v>
      </c>
      <c r="G9360" s="10">
        <v>66.880156979999995</v>
      </c>
      <c r="H9360" s="10">
        <v>66.275371989999996</v>
      </c>
      <c r="I9360" s="10">
        <v>91.672302040000005</v>
      </c>
      <c r="J9360" s="10">
        <v>113.3919794</v>
      </c>
      <c r="K9360" s="10">
        <v>145.0499581</v>
      </c>
      <c r="L9360" s="10">
        <v>118.226838</v>
      </c>
      <c r="M9360" s="10">
        <v>2.1885951559999999</v>
      </c>
      <c r="N9360" s="10">
        <v>83.545961779999999</v>
      </c>
      <c r="O9360" s="10">
        <v>114.69895409999999</v>
      </c>
      <c r="P9360" s="10">
        <v>80.297412629999997</v>
      </c>
      <c r="Q9360" s="11">
        <f t="shared" si="292"/>
        <v>0</v>
      </c>
      <c r="R9360" s="5">
        <v>0</v>
      </c>
      <c r="S9360" s="5">
        <v>0</v>
      </c>
      <c r="T9360" s="5">
        <v>0</v>
      </c>
      <c r="U9360" s="5">
        <v>0</v>
      </c>
      <c r="V9360" s="5">
        <v>0</v>
      </c>
      <c r="W9360" s="5">
        <v>0</v>
      </c>
      <c r="X9360" s="5">
        <v>0</v>
      </c>
      <c r="Y9360" s="5">
        <f t="shared" si="293"/>
        <v>18</v>
      </c>
      <c r="Z9360" s="5">
        <v>2</v>
      </c>
      <c r="AA9360" s="5">
        <v>1</v>
      </c>
      <c r="AB9360" s="5">
        <v>1</v>
      </c>
      <c r="AC9360" s="5">
        <v>1</v>
      </c>
      <c r="AD9360" s="5">
        <v>4</v>
      </c>
      <c r="AE9360" s="5">
        <v>1</v>
      </c>
      <c r="AF9360" s="5">
        <v>1</v>
      </c>
      <c r="AG9360" s="5">
        <v>1</v>
      </c>
      <c r="AH9360" s="5">
        <v>1</v>
      </c>
      <c r="AI9360" s="5">
        <v>2</v>
      </c>
      <c r="AJ9360" s="5">
        <v>3</v>
      </c>
      <c r="AK9360" s="5" t="s">
        <v>120</v>
      </c>
      <c r="AL9360" s="5">
        <v>2.19</v>
      </c>
      <c r="AM9360" s="7">
        <v>4.4600000000000002E-8</v>
      </c>
      <c r="AN9360" s="5" t="s">
        <v>43</v>
      </c>
      <c r="AO9360" s="5" t="s">
        <v>72</v>
      </c>
      <c r="AP9360" s="5" t="s">
        <v>73</v>
      </c>
    </row>
    <row r="9361" spans="1:42" x14ac:dyDescent="0.35">
      <c r="A9361" s="5" t="s">
        <v>9479</v>
      </c>
      <c r="B9361" s="10">
        <v>21.012311901504788</v>
      </c>
      <c r="C9361" s="5">
        <v>2</v>
      </c>
      <c r="D9361" s="5">
        <v>0</v>
      </c>
      <c r="E9361" s="10">
        <v>23.934262489999998</v>
      </c>
      <c r="F9361" s="10">
        <v>170.0037639</v>
      </c>
      <c r="G9361" s="10">
        <v>69.173081530000005</v>
      </c>
      <c r="H9361" s="10">
        <v>76.51984736</v>
      </c>
      <c r="I9361" s="10">
        <v>86.850231800000003</v>
      </c>
      <c r="J9361" s="10">
        <v>109.6723375</v>
      </c>
      <c r="K9361" s="10">
        <v>154.67802950000001</v>
      </c>
      <c r="L9361" s="10">
        <v>121.3508752</v>
      </c>
      <c r="M9361" s="10">
        <v>2.021410586</v>
      </c>
      <c r="N9361" s="10">
        <v>90.038640000000001</v>
      </c>
      <c r="O9361" s="10">
        <v>107.665898</v>
      </c>
      <c r="P9361" s="10">
        <v>77.797460580000006</v>
      </c>
      <c r="Q9361" s="11">
        <f t="shared" si="292"/>
        <v>1</v>
      </c>
      <c r="R9361" s="5">
        <v>0</v>
      </c>
      <c r="S9361" s="5">
        <v>0</v>
      </c>
      <c r="T9361" s="5">
        <v>1</v>
      </c>
      <c r="U9361" s="5">
        <v>0</v>
      </c>
      <c r="V9361" s="5">
        <v>0</v>
      </c>
      <c r="W9361" s="5">
        <v>0</v>
      </c>
      <c r="X9361" s="5">
        <v>0</v>
      </c>
      <c r="Y9361" s="5">
        <f t="shared" si="293"/>
        <v>14</v>
      </c>
      <c r="Z9361" s="5">
        <v>1</v>
      </c>
      <c r="AA9361" s="5">
        <v>1</v>
      </c>
      <c r="AB9361" s="5">
        <v>1</v>
      </c>
      <c r="AC9361" s="5">
        <v>1</v>
      </c>
      <c r="AD9361" s="5">
        <v>4</v>
      </c>
      <c r="AE9361" s="5">
        <v>1</v>
      </c>
      <c r="AF9361" s="5">
        <v>1</v>
      </c>
      <c r="AG9361" s="5">
        <v>1</v>
      </c>
      <c r="AH9361" s="5">
        <v>1</v>
      </c>
      <c r="AI9361" s="5">
        <v>1</v>
      </c>
      <c r="AJ9361" s="5">
        <v>1</v>
      </c>
      <c r="AK9361" s="5" t="s">
        <v>119</v>
      </c>
      <c r="AL9361" s="5">
        <v>1.02</v>
      </c>
      <c r="AM9361" s="7">
        <v>5.3400000000000002E-9</v>
      </c>
      <c r="AN9361" s="5" t="s">
        <v>36</v>
      </c>
      <c r="AO9361" s="5" t="s">
        <v>66</v>
      </c>
      <c r="AP9361" s="5" t="s">
        <v>106</v>
      </c>
    </row>
    <row r="9362" spans="1:42" x14ac:dyDescent="0.35">
      <c r="A9362" s="5" t="s">
        <v>9480</v>
      </c>
      <c r="B9362" s="10">
        <v>22.659370725034201</v>
      </c>
      <c r="C9362" s="5">
        <v>2</v>
      </c>
      <c r="D9362" s="5">
        <v>0</v>
      </c>
      <c r="E9362" s="10">
        <v>24.725598229999999</v>
      </c>
      <c r="F9362" s="10">
        <v>167.71186990000001</v>
      </c>
      <c r="G9362" s="10">
        <v>69.546360989999997</v>
      </c>
      <c r="H9362" s="10">
        <v>70.118242789999996</v>
      </c>
      <c r="I9362" s="10">
        <v>91.944529579999994</v>
      </c>
      <c r="J9362" s="10">
        <v>107.9911996</v>
      </c>
      <c r="K9362" s="10">
        <v>159.47332159999999</v>
      </c>
      <c r="L9362" s="10">
        <v>124.9625715</v>
      </c>
      <c r="M9362" s="10">
        <v>2.2743485190000001</v>
      </c>
      <c r="N9362" s="10">
        <v>92.676722949999998</v>
      </c>
      <c r="O9362" s="10">
        <v>112.80535860000001</v>
      </c>
      <c r="P9362" s="10">
        <v>76.457760769999993</v>
      </c>
      <c r="Q9362" s="11">
        <f t="shared" si="292"/>
        <v>1</v>
      </c>
      <c r="R9362" s="5">
        <v>0</v>
      </c>
      <c r="S9362" s="5">
        <v>0</v>
      </c>
      <c r="T9362" s="5">
        <v>1</v>
      </c>
      <c r="U9362" s="5">
        <v>0</v>
      </c>
      <c r="V9362" s="5">
        <v>0</v>
      </c>
      <c r="W9362" s="5">
        <v>0</v>
      </c>
      <c r="X9362" s="5">
        <v>0</v>
      </c>
      <c r="Y9362" s="5">
        <f t="shared" si="293"/>
        <v>14</v>
      </c>
      <c r="Z9362" s="5">
        <v>1</v>
      </c>
      <c r="AA9362" s="5">
        <v>1</v>
      </c>
      <c r="AB9362" s="5">
        <v>1</v>
      </c>
      <c r="AC9362" s="5">
        <v>1</v>
      </c>
      <c r="AD9362" s="5">
        <v>4</v>
      </c>
      <c r="AE9362" s="5">
        <v>1</v>
      </c>
      <c r="AF9362" s="5">
        <v>1</v>
      </c>
      <c r="AG9362" s="5">
        <v>1</v>
      </c>
      <c r="AH9362" s="5">
        <v>1</v>
      </c>
      <c r="AI9362" s="5">
        <v>1</v>
      </c>
      <c r="AJ9362" s="5">
        <v>1</v>
      </c>
      <c r="AK9362" s="5" t="s">
        <v>119</v>
      </c>
      <c r="AL9362" s="5">
        <v>1.02</v>
      </c>
      <c r="AM9362" s="7">
        <v>3.6600000000000002E-7</v>
      </c>
      <c r="AN9362" s="5" t="s">
        <v>36</v>
      </c>
      <c r="AO9362" s="5" t="s">
        <v>55</v>
      </c>
      <c r="AP9362" s="5" t="s">
        <v>56</v>
      </c>
    </row>
    <row r="9363" spans="1:42" x14ac:dyDescent="0.35">
      <c r="A9363" s="5" t="s">
        <v>9481</v>
      </c>
      <c r="B9363" s="10">
        <v>22.50341997264022</v>
      </c>
      <c r="C9363" s="5">
        <v>2</v>
      </c>
      <c r="D9363" s="5">
        <v>0</v>
      </c>
      <c r="E9363" s="10">
        <v>22.082369029999999</v>
      </c>
      <c r="F9363" s="10">
        <v>167.2630455</v>
      </c>
      <c r="G9363" s="10">
        <v>61.779681250000003</v>
      </c>
      <c r="H9363" s="10">
        <v>71.64986202</v>
      </c>
      <c r="I9363" s="10">
        <v>94.501228960000006</v>
      </c>
      <c r="J9363" s="10">
        <v>114.64661150000001</v>
      </c>
      <c r="K9363" s="10">
        <v>152.9867319</v>
      </c>
      <c r="L9363" s="10">
        <v>119.23118820000001</v>
      </c>
      <c r="M9363" s="10">
        <v>2.1351992540000002</v>
      </c>
      <c r="N9363" s="10">
        <v>86.400350950000004</v>
      </c>
      <c r="O9363" s="10">
        <v>108.65876009999999</v>
      </c>
      <c r="P9363" s="10">
        <v>76.697391569999994</v>
      </c>
      <c r="Q9363" s="11">
        <f t="shared" si="292"/>
        <v>0</v>
      </c>
      <c r="R9363" s="5">
        <v>0</v>
      </c>
      <c r="S9363" s="5">
        <v>0</v>
      </c>
      <c r="T9363" s="5">
        <v>0</v>
      </c>
      <c r="U9363" s="5">
        <v>0</v>
      </c>
      <c r="V9363" s="5">
        <v>0</v>
      </c>
      <c r="W9363" s="5">
        <v>0</v>
      </c>
      <c r="X9363" s="5">
        <v>0</v>
      </c>
      <c r="Y9363" s="5">
        <f t="shared" si="293"/>
        <v>14</v>
      </c>
      <c r="Z9363" s="5">
        <v>1</v>
      </c>
      <c r="AA9363" s="5">
        <v>1</v>
      </c>
      <c r="AB9363" s="5">
        <v>1</v>
      </c>
      <c r="AC9363" s="5">
        <v>1</v>
      </c>
      <c r="AD9363" s="5">
        <v>4</v>
      </c>
      <c r="AE9363" s="5">
        <v>1</v>
      </c>
      <c r="AF9363" s="5">
        <v>1</v>
      </c>
      <c r="AG9363" s="5">
        <v>1</v>
      </c>
      <c r="AH9363" s="5">
        <v>1</v>
      </c>
      <c r="AI9363" s="5">
        <v>1</v>
      </c>
      <c r="AJ9363" s="5">
        <v>1</v>
      </c>
      <c r="AK9363" s="5" t="s">
        <v>119</v>
      </c>
      <c r="AL9363" s="5">
        <v>1.02</v>
      </c>
      <c r="AM9363" s="7">
        <v>1.26E-9</v>
      </c>
      <c r="AN9363" s="5" t="s">
        <v>36</v>
      </c>
      <c r="AO9363" s="5" t="s">
        <v>74</v>
      </c>
      <c r="AP9363" s="5" t="s">
        <v>88</v>
      </c>
    </row>
    <row r="9364" spans="1:42" x14ac:dyDescent="0.35">
      <c r="A9364" s="5" t="s">
        <v>9482</v>
      </c>
      <c r="B9364" s="10">
        <v>47.526675786593707</v>
      </c>
      <c r="C9364" s="5">
        <v>2</v>
      </c>
      <c r="D9364" s="5">
        <v>2</v>
      </c>
      <c r="E9364" s="10">
        <v>25.616697949999999</v>
      </c>
      <c r="F9364" s="10">
        <v>167.39062989999999</v>
      </c>
      <c r="G9364" s="10">
        <v>71.777021820000002</v>
      </c>
      <c r="H9364" s="10">
        <v>70.799231750000004</v>
      </c>
      <c r="I9364" s="10">
        <v>110.9264529</v>
      </c>
      <c r="J9364" s="10">
        <v>124.82504299999999</v>
      </c>
      <c r="K9364" s="10">
        <v>138.60198629999999</v>
      </c>
      <c r="L9364" s="10">
        <v>117.9089876</v>
      </c>
      <c r="M9364" s="10">
        <v>1.9576764170000001</v>
      </c>
      <c r="N9364" s="10">
        <v>90.872646680000003</v>
      </c>
      <c r="O9364" s="10">
        <v>114.58070549999999</v>
      </c>
      <c r="P9364" s="10">
        <v>79.441761940000006</v>
      </c>
      <c r="Q9364" s="11">
        <f t="shared" si="292"/>
        <v>4</v>
      </c>
      <c r="R9364" s="5">
        <v>1</v>
      </c>
      <c r="S9364" s="5">
        <v>0</v>
      </c>
      <c r="T9364" s="5">
        <v>1</v>
      </c>
      <c r="U9364" s="5">
        <v>0</v>
      </c>
      <c r="V9364" s="5">
        <v>0</v>
      </c>
      <c r="W9364" s="5">
        <v>1</v>
      </c>
      <c r="X9364" s="5">
        <v>1</v>
      </c>
      <c r="Y9364" s="5">
        <f t="shared" si="293"/>
        <v>15</v>
      </c>
      <c r="Z9364" s="5">
        <v>2</v>
      </c>
      <c r="AA9364" s="5">
        <v>1</v>
      </c>
      <c r="AB9364" s="5">
        <v>1</v>
      </c>
      <c r="AC9364" s="5">
        <v>1</v>
      </c>
      <c r="AD9364" s="5">
        <v>4</v>
      </c>
      <c r="AE9364" s="5">
        <v>1</v>
      </c>
      <c r="AF9364" s="5">
        <v>1</v>
      </c>
      <c r="AG9364" s="5">
        <v>1</v>
      </c>
      <c r="AH9364" s="5">
        <v>1</v>
      </c>
      <c r="AI9364" s="5">
        <v>1</v>
      </c>
      <c r="AJ9364" s="5">
        <v>1</v>
      </c>
      <c r="AK9364" s="5" t="s">
        <v>123</v>
      </c>
      <c r="AL9364" s="5">
        <v>2.15</v>
      </c>
      <c r="AM9364" s="7">
        <v>1.9800000000000002E-9</v>
      </c>
      <c r="AN9364" s="5" t="s">
        <v>49</v>
      </c>
      <c r="AO9364" s="5" t="s">
        <v>47</v>
      </c>
      <c r="AP9364" s="5" t="s">
        <v>82</v>
      </c>
    </row>
    <row r="9365" spans="1:42" x14ac:dyDescent="0.35">
      <c r="A9365" s="5" t="s">
        <v>9483</v>
      </c>
      <c r="B9365" s="10">
        <v>31.444596443228455</v>
      </c>
      <c r="C9365" s="5">
        <v>1</v>
      </c>
      <c r="D9365" s="5">
        <v>0</v>
      </c>
      <c r="E9365" s="10">
        <v>23.220119650000001</v>
      </c>
      <c r="F9365" s="10">
        <v>167.97091610000001</v>
      </c>
      <c r="G9365" s="10">
        <v>65.513776550000003</v>
      </c>
      <c r="H9365" s="10">
        <v>67.288828210000005</v>
      </c>
      <c r="I9365" s="10">
        <v>96.28182588</v>
      </c>
      <c r="J9365" s="10">
        <v>110.4488235</v>
      </c>
      <c r="K9365" s="10">
        <v>146.71640059999999</v>
      </c>
      <c r="L9365" s="10">
        <v>113.381196</v>
      </c>
      <c r="M9365" s="10">
        <v>2.180397616</v>
      </c>
      <c r="N9365" s="10">
        <v>95.047207830000005</v>
      </c>
      <c r="O9365" s="10">
        <v>106.6232662</v>
      </c>
      <c r="P9365" s="10">
        <v>80.061173479999994</v>
      </c>
      <c r="Q9365" s="11">
        <f t="shared" si="292"/>
        <v>1</v>
      </c>
      <c r="R9365" s="5">
        <v>0</v>
      </c>
      <c r="S9365" s="5">
        <v>0</v>
      </c>
      <c r="T9365" s="5">
        <v>1</v>
      </c>
      <c r="U9365" s="5">
        <v>0</v>
      </c>
      <c r="V9365" s="5">
        <v>0</v>
      </c>
      <c r="W9365" s="5">
        <v>0</v>
      </c>
      <c r="X9365" s="5">
        <v>0</v>
      </c>
      <c r="Y9365" s="5">
        <f t="shared" si="293"/>
        <v>17</v>
      </c>
      <c r="Z9365" s="5">
        <v>1</v>
      </c>
      <c r="AA9365" s="5">
        <v>1</v>
      </c>
      <c r="AB9365" s="5">
        <v>1</v>
      </c>
      <c r="AC9365" s="5">
        <v>1</v>
      </c>
      <c r="AD9365" s="5">
        <v>4</v>
      </c>
      <c r="AE9365" s="5">
        <v>1</v>
      </c>
      <c r="AF9365" s="5">
        <v>1</v>
      </c>
      <c r="AG9365" s="5">
        <v>1</v>
      </c>
      <c r="AH9365" s="5">
        <v>1</v>
      </c>
      <c r="AI9365" s="5">
        <v>2</v>
      </c>
      <c r="AJ9365" s="5">
        <v>3</v>
      </c>
      <c r="AK9365" s="5" t="s">
        <v>120</v>
      </c>
      <c r="AL9365" s="5">
        <v>2.19</v>
      </c>
      <c r="AM9365" s="7">
        <v>8.3700000000000002E-8</v>
      </c>
      <c r="AN9365" s="5" t="s">
        <v>76</v>
      </c>
      <c r="AO9365" s="5" t="s">
        <v>77</v>
      </c>
      <c r="AP9365" s="5" t="s">
        <v>85</v>
      </c>
    </row>
    <row r="9366" spans="1:42" x14ac:dyDescent="0.35">
      <c r="A9366" s="5" t="s">
        <v>9484</v>
      </c>
      <c r="B9366" s="10">
        <v>23.60328317373461</v>
      </c>
      <c r="C9366" s="5">
        <v>2</v>
      </c>
      <c r="D9366" s="5">
        <v>0</v>
      </c>
      <c r="E9366" s="10">
        <v>22.394335730000002</v>
      </c>
      <c r="F9366" s="10">
        <v>174.04276820000001</v>
      </c>
      <c r="G9366" s="10">
        <v>67.834425170000003</v>
      </c>
      <c r="H9366" s="10">
        <v>78.756134669999994</v>
      </c>
      <c r="I9366" s="10">
        <v>90.012790469999999</v>
      </c>
      <c r="J9366" s="10">
        <v>107.8074019</v>
      </c>
      <c r="K9366" s="10">
        <v>155.98912129999999</v>
      </c>
      <c r="L9366" s="10">
        <v>114.9654365</v>
      </c>
      <c r="M9366" s="10">
        <v>1.9806599439999999</v>
      </c>
      <c r="N9366" s="10">
        <v>86.320510850000005</v>
      </c>
      <c r="O9366" s="10">
        <v>107.0910666</v>
      </c>
      <c r="P9366" s="10">
        <v>76.616547220000001</v>
      </c>
      <c r="Q9366" s="11">
        <f t="shared" si="292"/>
        <v>0</v>
      </c>
      <c r="R9366" s="5">
        <v>0</v>
      </c>
      <c r="S9366" s="5">
        <v>0</v>
      </c>
      <c r="T9366" s="5">
        <v>0</v>
      </c>
      <c r="U9366" s="5">
        <v>0</v>
      </c>
      <c r="V9366" s="5">
        <v>0</v>
      </c>
      <c r="W9366" s="5">
        <v>0</v>
      </c>
      <c r="X9366" s="5">
        <v>0</v>
      </c>
      <c r="Y9366" s="5">
        <f t="shared" si="293"/>
        <v>14</v>
      </c>
      <c r="Z9366" s="5">
        <v>1</v>
      </c>
      <c r="AA9366" s="5">
        <v>1</v>
      </c>
      <c r="AB9366" s="5">
        <v>1</v>
      </c>
      <c r="AC9366" s="5">
        <v>1</v>
      </c>
      <c r="AD9366" s="5">
        <v>4</v>
      </c>
      <c r="AE9366" s="5">
        <v>1</v>
      </c>
      <c r="AF9366" s="5">
        <v>1</v>
      </c>
      <c r="AG9366" s="5">
        <v>1</v>
      </c>
      <c r="AH9366" s="5">
        <v>1</v>
      </c>
      <c r="AI9366" s="5">
        <v>1</v>
      </c>
      <c r="AJ9366" s="5">
        <v>1</v>
      </c>
      <c r="AK9366" s="5" t="s">
        <v>119</v>
      </c>
      <c r="AL9366" s="5">
        <v>1.02</v>
      </c>
      <c r="AM9366" s="7">
        <v>6.1500000000000005E-10</v>
      </c>
      <c r="AN9366" s="5" t="s">
        <v>43</v>
      </c>
      <c r="AO9366" s="5" t="s">
        <v>44</v>
      </c>
      <c r="AP9366" s="5" t="s">
        <v>45</v>
      </c>
    </row>
    <row r="9367" spans="1:42" x14ac:dyDescent="0.35">
      <c r="A9367" s="5" t="s">
        <v>9485</v>
      </c>
      <c r="B9367" s="10">
        <v>51.105335157318741</v>
      </c>
      <c r="C9367" s="5">
        <v>1</v>
      </c>
      <c r="D9367" s="5">
        <v>0</v>
      </c>
      <c r="E9367" s="10">
        <v>19.000649889999998</v>
      </c>
      <c r="F9367" s="10">
        <v>162.42064260000001</v>
      </c>
      <c r="G9367" s="10">
        <v>50.124598210000002</v>
      </c>
      <c r="H9367" s="10">
        <v>69.553717730000002</v>
      </c>
      <c r="I9367" s="10">
        <v>70.454419079999994</v>
      </c>
      <c r="J9367" s="10">
        <v>119.96712309999999</v>
      </c>
      <c r="K9367" s="10">
        <v>140.950504</v>
      </c>
      <c r="L9367" s="10">
        <v>123.9352691</v>
      </c>
      <c r="M9367" s="10">
        <v>2.0264984909999999</v>
      </c>
      <c r="N9367" s="10">
        <v>84.209633449999998</v>
      </c>
      <c r="O9367" s="10">
        <v>112.2476443</v>
      </c>
      <c r="P9367" s="10">
        <v>81.276365670000004</v>
      </c>
      <c r="Q9367" s="11">
        <f t="shared" si="292"/>
        <v>2</v>
      </c>
      <c r="R9367" s="5">
        <v>1</v>
      </c>
      <c r="S9367" s="5">
        <v>0</v>
      </c>
      <c r="T9367" s="5">
        <v>1</v>
      </c>
      <c r="U9367" s="5">
        <v>0</v>
      </c>
      <c r="V9367" s="5">
        <v>0</v>
      </c>
      <c r="W9367" s="5">
        <v>0</v>
      </c>
      <c r="X9367" s="5">
        <v>0</v>
      </c>
      <c r="Y9367" s="5">
        <f t="shared" si="293"/>
        <v>17</v>
      </c>
      <c r="Z9367" s="5">
        <v>1</v>
      </c>
      <c r="AA9367" s="5">
        <v>1</v>
      </c>
      <c r="AB9367" s="5">
        <v>1</v>
      </c>
      <c r="AC9367" s="5">
        <v>1</v>
      </c>
      <c r="AD9367" s="5">
        <v>4</v>
      </c>
      <c r="AE9367" s="5">
        <v>1</v>
      </c>
      <c r="AF9367" s="5">
        <v>1</v>
      </c>
      <c r="AG9367" s="5">
        <v>1</v>
      </c>
      <c r="AH9367" s="5">
        <v>1</v>
      </c>
      <c r="AI9367" s="5">
        <v>2</v>
      </c>
      <c r="AJ9367" s="5">
        <v>3</v>
      </c>
      <c r="AK9367" s="5" t="s">
        <v>122</v>
      </c>
      <c r="AL9367" s="5">
        <v>3.36</v>
      </c>
      <c r="AM9367" s="7">
        <v>4.22E-11</v>
      </c>
      <c r="AN9367" s="5" t="s">
        <v>36</v>
      </c>
      <c r="AO9367" s="5" t="s">
        <v>39</v>
      </c>
      <c r="AP9367" s="5" t="s">
        <v>90</v>
      </c>
    </row>
    <row r="9368" spans="1:42" x14ac:dyDescent="0.35">
      <c r="A9368" s="5" t="s">
        <v>9486</v>
      </c>
      <c r="B9368" s="10">
        <v>39.655266757865938</v>
      </c>
      <c r="C9368" s="5">
        <v>2</v>
      </c>
      <c r="D9368" s="5">
        <v>0</v>
      </c>
      <c r="E9368" s="10">
        <v>28.210755389999999</v>
      </c>
      <c r="F9368" s="10">
        <v>168.3235961</v>
      </c>
      <c r="G9368" s="10">
        <v>79.929062110000004</v>
      </c>
      <c r="H9368" s="10">
        <v>75.888655310000004</v>
      </c>
      <c r="I9368" s="10">
        <v>113.02832479999999</v>
      </c>
      <c r="J9368" s="10">
        <v>115.6775607</v>
      </c>
      <c r="K9368" s="10">
        <v>173.04668330000001</v>
      </c>
      <c r="L9368" s="10">
        <v>116.46871350000001</v>
      </c>
      <c r="M9368" s="10">
        <v>2.2802707799999999</v>
      </c>
      <c r="N9368" s="10">
        <v>94.591976110000004</v>
      </c>
      <c r="O9368" s="10">
        <v>106.4455856</v>
      </c>
      <c r="P9368" s="10">
        <v>72.634973079999995</v>
      </c>
      <c r="Q9368" s="11">
        <f t="shared" si="292"/>
        <v>0</v>
      </c>
      <c r="R9368" s="5">
        <v>0</v>
      </c>
      <c r="S9368" s="5">
        <v>0</v>
      </c>
      <c r="T9368" s="5">
        <v>0</v>
      </c>
      <c r="U9368" s="5">
        <v>0</v>
      </c>
      <c r="V9368" s="5">
        <v>0</v>
      </c>
      <c r="W9368" s="5">
        <v>0</v>
      </c>
      <c r="X9368" s="5">
        <v>0</v>
      </c>
      <c r="Y9368" s="5">
        <f t="shared" si="293"/>
        <v>16</v>
      </c>
      <c r="Z9368" s="5">
        <v>2</v>
      </c>
      <c r="AA9368" s="5">
        <v>1</v>
      </c>
      <c r="AB9368" s="5">
        <v>2</v>
      </c>
      <c r="AC9368" s="5">
        <v>1</v>
      </c>
      <c r="AD9368" s="5">
        <v>4</v>
      </c>
      <c r="AE9368" s="5">
        <v>1</v>
      </c>
      <c r="AF9368" s="5">
        <v>1</v>
      </c>
      <c r="AG9368" s="5">
        <v>1</v>
      </c>
      <c r="AH9368" s="5">
        <v>1</v>
      </c>
      <c r="AI9368" s="5">
        <v>1</v>
      </c>
      <c r="AJ9368" s="5">
        <v>1</v>
      </c>
      <c r="AK9368" s="5" t="s">
        <v>121</v>
      </c>
      <c r="AL9368" s="5">
        <v>1.02</v>
      </c>
      <c r="AM9368" s="7">
        <v>3.0600000000000003E-8</v>
      </c>
      <c r="AN9368" s="5" t="s">
        <v>36</v>
      </c>
      <c r="AO9368" s="5" t="s">
        <v>77</v>
      </c>
      <c r="AP9368" s="5" t="s">
        <v>95</v>
      </c>
    </row>
    <row r="9369" spans="1:42" x14ac:dyDescent="0.35">
      <c r="A9369" s="5" t="s">
        <v>9487</v>
      </c>
      <c r="B9369" s="10">
        <v>25.447332421340629</v>
      </c>
      <c r="C9369" s="5">
        <v>2</v>
      </c>
      <c r="D9369" s="5">
        <v>0</v>
      </c>
      <c r="E9369" s="10">
        <v>26.57886852</v>
      </c>
      <c r="F9369" s="10">
        <v>168.3157593</v>
      </c>
      <c r="G9369" s="10">
        <v>75.298452319999996</v>
      </c>
      <c r="H9369" s="10">
        <v>70.254810149999997</v>
      </c>
      <c r="I9369" s="10">
        <v>88.174320839999993</v>
      </c>
      <c r="J9369" s="10">
        <v>106.877638</v>
      </c>
      <c r="K9369" s="10">
        <v>155.34540250000001</v>
      </c>
      <c r="L9369" s="10">
        <v>127.0072694</v>
      </c>
      <c r="M9369" s="10">
        <v>2.2111710530000002</v>
      </c>
      <c r="N9369" s="10">
        <v>86.930403519999999</v>
      </c>
      <c r="O9369" s="10">
        <v>109.31316990000001</v>
      </c>
      <c r="P9369" s="10">
        <v>82.66588883</v>
      </c>
      <c r="Q9369" s="11">
        <f t="shared" si="292"/>
        <v>0</v>
      </c>
      <c r="R9369" s="5">
        <v>0</v>
      </c>
      <c r="S9369" s="5">
        <v>0</v>
      </c>
      <c r="T9369" s="5">
        <v>0</v>
      </c>
      <c r="U9369" s="5">
        <v>0</v>
      </c>
      <c r="V9369" s="5">
        <v>0</v>
      </c>
      <c r="W9369" s="5">
        <v>0</v>
      </c>
      <c r="X9369" s="5">
        <v>0</v>
      </c>
      <c r="Y9369" s="5">
        <f t="shared" si="293"/>
        <v>18</v>
      </c>
      <c r="Z9369" s="5">
        <v>2</v>
      </c>
      <c r="AA9369" s="5">
        <v>1</v>
      </c>
      <c r="AB9369" s="5">
        <v>1</v>
      </c>
      <c r="AC9369" s="5">
        <v>1</v>
      </c>
      <c r="AD9369" s="5">
        <v>4</v>
      </c>
      <c r="AE9369" s="5">
        <v>1</v>
      </c>
      <c r="AF9369" s="5">
        <v>1</v>
      </c>
      <c r="AG9369" s="5">
        <v>1</v>
      </c>
      <c r="AH9369" s="5">
        <v>1</v>
      </c>
      <c r="AI9369" s="5">
        <v>2</v>
      </c>
      <c r="AJ9369" s="5">
        <v>3</v>
      </c>
      <c r="AK9369" s="5" t="s">
        <v>119</v>
      </c>
      <c r="AL9369" s="5">
        <v>1.02</v>
      </c>
      <c r="AM9369" s="7">
        <v>3.96E-7</v>
      </c>
      <c r="AN9369" s="5" t="s">
        <v>36</v>
      </c>
      <c r="AO9369" s="5" t="s">
        <v>53</v>
      </c>
      <c r="AP9369" s="5" t="s">
        <v>115</v>
      </c>
    </row>
    <row r="9370" spans="1:42" x14ac:dyDescent="0.35">
      <c r="A9370" s="5" t="s">
        <v>9488</v>
      </c>
      <c r="B9370" s="10">
        <v>46.7469220246238</v>
      </c>
      <c r="C9370" s="5">
        <v>2</v>
      </c>
      <c r="D9370" s="5">
        <v>0</v>
      </c>
      <c r="E9370" s="10">
        <v>22.84133675</v>
      </c>
      <c r="F9370" s="10">
        <v>173.47346690000001</v>
      </c>
      <c r="G9370" s="10">
        <v>68.736534559999996</v>
      </c>
      <c r="H9370" s="10">
        <v>67.853671419999998</v>
      </c>
      <c r="I9370" s="10">
        <v>114.4358539</v>
      </c>
      <c r="J9370" s="10">
        <v>116.67003099999999</v>
      </c>
      <c r="K9370" s="10">
        <v>148.20146729999999</v>
      </c>
      <c r="L9370" s="10">
        <v>121.4496755</v>
      </c>
      <c r="M9370" s="10">
        <v>2.1841333600000001</v>
      </c>
      <c r="N9370" s="10">
        <v>87.970063170000003</v>
      </c>
      <c r="O9370" s="10">
        <v>113.4321133</v>
      </c>
      <c r="P9370" s="10">
        <v>77.753992530000005</v>
      </c>
      <c r="Q9370" s="11">
        <f t="shared" si="292"/>
        <v>2</v>
      </c>
      <c r="R9370" s="5">
        <v>1</v>
      </c>
      <c r="S9370" s="5">
        <v>0</v>
      </c>
      <c r="T9370" s="5">
        <v>1</v>
      </c>
      <c r="U9370" s="5">
        <v>0</v>
      </c>
      <c r="V9370" s="5">
        <v>0</v>
      </c>
      <c r="W9370" s="5">
        <v>0</v>
      </c>
      <c r="X9370" s="5">
        <v>0</v>
      </c>
      <c r="Y9370" s="5">
        <f t="shared" si="293"/>
        <v>14</v>
      </c>
      <c r="Z9370" s="5">
        <v>1</v>
      </c>
      <c r="AA9370" s="5">
        <v>1</v>
      </c>
      <c r="AB9370" s="5">
        <v>1</v>
      </c>
      <c r="AC9370" s="5">
        <v>1</v>
      </c>
      <c r="AD9370" s="5">
        <v>4</v>
      </c>
      <c r="AE9370" s="5">
        <v>1</v>
      </c>
      <c r="AF9370" s="5">
        <v>1</v>
      </c>
      <c r="AG9370" s="5">
        <v>1</v>
      </c>
      <c r="AH9370" s="5">
        <v>1</v>
      </c>
      <c r="AI9370" s="5">
        <v>1</v>
      </c>
      <c r="AJ9370" s="5">
        <v>1</v>
      </c>
      <c r="AK9370" s="5" t="s">
        <v>123</v>
      </c>
      <c r="AL9370" s="5">
        <v>2.15</v>
      </c>
      <c r="AM9370" s="7">
        <v>3.0100000000000002E-9</v>
      </c>
      <c r="AN9370" s="5" t="s">
        <v>36</v>
      </c>
      <c r="AO9370" s="5" t="s">
        <v>53</v>
      </c>
      <c r="AP9370" s="5" t="s">
        <v>54</v>
      </c>
    </row>
    <row r="9371" spans="1:42" x14ac:dyDescent="0.35">
      <c r="A9371" s="5" t="s">
        <v>9489</v>
      </c>
      <c r="B9371" s="10">
        <v>45.980848153214772</v>
      </c>
      <c r="C9371" s="5">
        <v>1</v>
      </c>
      <c r="D9371" s="5">
        <v>1</v>
      </c>
      <c r="E9371" s="10">
        <v>25.549647239999999</v>
      </c>
      <c r="F9371" s="10">
        <v>160.86557479999999</v>
      </c>
      <c r="G9371" s="10">
        <v>66.116695379999996</v>
      </c>
      <c r="H9371" s="10">
        <v>65.084061520000006</v>
      </c>
      <c r="I9371" s="10">
        <v>82.418728329999993</v>
      </c>
      <c r="J9371" s="10">
        <v>118.5807116</v>
      </c>
      <c r="K9371" s="10">
        <v>155.10179400000001</v>
      </c>
      <c r="L9371" s="10">
        <v>118.21010680000001</v>
      </c>
      <c r="M9371" s="10">
        <v>2.383099493</v>
      </c>
      <c r="N9371" s="10">
        <v>87.930644749999999</v>
      </c>
      <c r="O9371" s="10">
        <v>107.12964479999999</v>
      </c>
      <c r="P9371" s="10">
        <v>80.810610400000002</v>
      </c>
      <c r="Q9371" s="11">
        <f t="shared" si="292"/>
        <v>3</v>
      </c>
      <c r="R9371" s="5">
        <v>0</v>
      </c>
      <c r="S9371" s="5">
        <v>1</v>
      </c>
      <c r="T9371" s="5">
        <v>1</v>
      </c>
      <c r="U9371" s="5">
        <v>0</v>
      </c>
      <c r="V9371" s="5">
        <v>0</v>
      </c>
      <c r="W9371" s="5">
        <v>1</v>
      </c>
      <c r="X9371" s="5">
        <v>0</v>
      </c>
      <c r="Y9371" s="5">
        <f t="shared" si="293"/>
        <v>18</v>
      </c>
      <c r="Z9371" s="5">
        <v>2</v>
      </c>
      <c r="AA9371" s="5">
        <v>1</v>
      </c>
      <c r="AB9371" s="5">
        <v>1</v>
      </c>
      <c r="AC9371" s="5">
        <v>1</v>
      </c>
      <c r="AD9371" s="5">
        <v>4</v>
      </c>
      <c r="AE9371" s="5">
        <v>1</v>
      </c>
      <c r="AF9371" s="5">
        <v>1</v>
      </c>
      <c r="AG9371" s="5">
        <v>1</v>
      </c>
      <c r="AH9371" s="5">
        <v>1</v>
      </c>
      <c r="AI9371" s="5">
        <v>2</v>
      </c>
      <c r="AJ9371" s="5">
        <v>3</v>
      </c>
      <c r="AK9371" s="5" t="s">
        <v>122</v>
      </c>
      <c r="AL9371" s="5">
        <v>3.36</v>
      </c>
      <c r="AM9371" s="7">
        <v>1.0099999999999999E-8</v>
      </c>
      <c r="AN9371" s="5" t="s">
        <v>36</v>
      </c>
      <c r="AO9371" s="5" t="s">
        <v>57</v>
      </c>
      <c r="AP9371" s="5" t="s">
        <v>59</v>
      </c>
    </row>
    <row r="9372" spans="1:42" x14ac:dyDescent="0.35">
      <c r="A9372" s="5" t="s">
        <v>9490</v>
      </c>
      <c r="B9372" s="10">
        <v>20.164158686730506</v>
      </c>
      <c r="C9372" s="5">
        <v>1</v>
      </c>
      <c r="D9372" s="5">
        <v>0</v>
      </c>
      <c r="E9372" s="10">
        <v>25.897670009999999</v>
      </c>
      <c r="F9372" s="10">
        <v>162.73953</v>
      </c>
      <c r="G9372" s="10">
        <v>68.587789720000004</v>
      </c>
      <c r="H9372" s="10">
        <v>66.328015530000002</v>
      </c>
      <c r="I9372" s="10">
        <v>85.878750539999999</v>
      </c>
      <c r="J9372" s="10">
        <v>118.527879</v>
      </c>
      <c r="K9372" s="10">
        <v>180.26079129999999</v>
      </c>
      <c r="L9372" s="10">
        <v>119.8823269</v>
      </c>
      <c r="M9372" s="10">
        <v>2.7177172390000002</v>
      </c>
      <c r="N9372" s="10">
        <v>92.482974990000002</v>
      </c>
      <c r="O9372" s="10">
        <v>112.2165143</v>
      </c>
      <c r="P9372" s="10">
        <v>80.316055289999994</v>
      </c>
      <c r="Q9372" s="11">
        <f t="shared" si="292"/>
        <v>1</v>
      </c>
      <c r="R9372" s="5">
        <v>0</v>
      </c>
      <c r="S9372" s="5">
        <v>0</v>
      </c>
      <c r="T9372" s="5">
        <v>1</v>
      </c>
      <c r="U9372" s="5">
        <v>0</v>
      </c>
      <c r="V9372" s="5">
        <v>0</v>
      </c>
      <c r="W9372" s="5">
        <v>0</v>
      </c>
      <c r="X9372" s="5">
        <v>0</v>
      </c>
      <c r="Y9372" s="5">
        <f t="shared" si="293"/>
        <v>19</v>
      </c>
      <c r="Z9372" s="5">
        <v>2</v>
      </c>
      <c r="AA9372" s="5">
        <v>1</v>
      </c>
      <c r="AB9372" s="5">
        <v>2</v>
      </c>
      <c r="AC9372" s="5">
        <v>1</v>
      </c>
      <c r="AD9372" s="5">
        <v>4</v>
      </c>
      <c r="AE9372" s="5">
        <v>1</v>
      </c>
      <c r="AF9372" s="5">
        <v>1</v>
      </c>
      <c r="AG9372" s="5">
        <v>1</v>
      </c>
      <c r="AH9372" s="5">
        <v>1</v>
      </c>
      <c r="AI9372" s="5">
        <v>2</v>
      </c>
      <c r="AJ9372" s="5">
        <v>3</v>
      </c>
      <c r="AK9372" s="5" t="s">
        <v>35</v>
      </c>
      <c r="AL9372" s="5">
        <v>2.19</v>
      </c>
      <c r="AM9372" s="7">
        <v>7.4100000000000002E-6</v>
      </c>
      <c r="AN9372" s="5" t="s">
        <v>49</v>
      </c>
      <c r="AO9372" s="5" t="s">
        <v>47</v>
      </c>
      <c r="AP9372" s="5" t="s">
        <v>93</v>
      </c>
    </row>
    <row r="9373" spans="1:42" x14ac:dyDescent="0.35">
      <c r="A9373" s="5" t="s">
        <v>9491</v>
      </c>
      <c r="B9373" s="10">
        <v>48.311901504787961</v>
      </c>
      <c r="C9373" s="5">
        <v>1</v>
      </c>
      <c r="D9373" s="5">
        <v>0</v>
      </c>
      <c r="E9373" s="10">
        <v>26.2952178</v>
      </c>
      <c r="F9373" s="10">
        <v>165.9196871</v>
      </c>
      <c r="G9373" s="10">
        <v>72.389005830000002</v>
      </c>
      <c r="H9373" s="10">
        <v>69.293679920000002</v>
      </c>
      <c r="I9373" s="10">
        <v>71.081278909999995</v>
      </c>
      <c r="J9373" s="10">
        <v>120.66516470000001</v>
      </c>
      <c r="K9373" s="10">
        <v>146.6224703</v>
      </c>
      <c r="L9373" s="10">
        <v>117.3285846</v>
      </c>
      <c r="M9373" s="10">
        <v>2.1159573360000001</v>
      </c>
      <c r="N9373" s="10">
        <v>82.852305130000005</v>
      </c>
      <c r="O9373" s="10">
        <v>114.7895489</v>
      </c>
      <c r="P9373" s="10">
        <v>74.317664300000004</v>
      </c>
      <c r="Q9373" s="11">
        <f t="shared" si="292"/>
        <v>1</v>
      </c>
      <c r="R9373" s="5">
        <v>0</v>
      </c>
      <c r="S9373" s="5">
        <v>0</v>
      </c>
      <c r="T9373" s="5">
        <v>1</v>
      </c>
      <c r="U9373" s="5">
        <v>0</v>
      </c>
      <c r="V9373" s="5">
        <v>0</v>
      </c>
      <c r="W9373" s="5">
        <v>0</v>
      </c>
      <c r="X9373" s="5">
        <v>0</v>
      </c>
      <c r="Y9373" s="5">
        <f t="shared" si="293"/>
        <v>15</v>
      </c>
      <c r="Z9373" s="5">
        <v>2</v>
      </c>
      <c r="AA9373" s="5">
        <v>1</v>
      </c>
      <c r="AB9373" s="5">
        <v>1</v>
      </c>
      <c r="AC9373" s="5">
        <v>1</v>
      </c>
      <c r="AD9373" s="5">
        <v>4</v>
      </c>
      <c r="AE9373" s="5">
        <v>1</v>
      </c>
      <c r="AF9373" s="5">
        <v>1</v>
      </c>
      <c r="AG9373" s="5">
        <v>1</v>
      </c>
      <c r="AH9373" s="5">
        <v>1</v>
      </c>
      <c r="AI9373" s="5">
        <v>1</v>
      </c>
      <c r="AJ9373" s="5">
        <v>1</v>
      </c>
      <c r="AK9373" s="5" t="s">
        <v>122</v>
      </c>
      <c r="AL9373" s="5">
        <v>3.36</v>
      </c>
      <c r="AM9373" s="7">
        <v>6.6599999999999995E-11</v>
      </c>
      <c r="AN9373" s="5" t="s">
        <v>76</v>
      </c>
      <c r="AO9373" s="5" t="s">
        <v>77</v>
      </c>
      <c r="AP9373" s="5" t="s">
        <v>85</v>
      </c>
    </row>
    <row r="9374" spans="1:42" x14ac:dyDescent="0.35">
      <c r="A9374" s="5" t="s">
        <v>9492</v>
      </c>
      <c r="B9374" s="10">
        <v>20.465116279069768</v>
      </c>
      <c r="C9374" s="5">
        <v>1</v>
      </c>
      <c r="D9374" s="5">
        <v>0</v>
      </c>
      <c r="E9374" s="10">
        <v>21.888582240000002</v>
      </c>
      <c r="F9374" s="10">
        <v>158.71152900000001</v>
      </c>
      <c r="G9374" s="10">
        <v>55.135914700000001</v>
      </c>
      <c r="H9374" s="10">
        <v>62.987437110000002</v>
      </c>
      <c r="I9374" s="10">
        <v>84.673942080000003</v>
      </c>
      <c r="J9374" s="10">
        <v>106.5557345</v>
      </c>
      <c r="K9374" s="10">
        <v>179.03783820000001</v>
      </c>
      <c r="L9374" s="10">
        <v>119.918323</v>
      </c>
      <c r="M9374" s="10">
        <v>2.8424372610000002</v>
      </c>
      <c r="N9374" s="10">
        <v>93.913431700000004</v>
      </c>
      <c r="O9374" s="10">
        <v>113.9413512</v>
      </c>
      <c r="P9374" s="10">
        <v>80.756674579999995</v>
      </c>
      <c r="Q9374" s="11">
        <f t="shared" si="292"/>
        <v>2</v>
      </c>
      <c r="R9374" s="5">
        <v>0</v>
      </c>
      <c r="S9374" s="5">
        <v>0</v>
      </c>
      <c r="T9374" s="5">
        <v>1</v>
      </c>
      <c r="U9374" s="5">
        <v>0</v>
      </c>
      <c r="V9374" s="5">
        <v>0</v>
      </c>
      <c r="W9374" s="5">
        <v>0</v>
      </c>
      <c r="X9374" s="5">
        <v>1</v>
      </c>
      <c r="Y9374" s="5">
        <f t="shared" si="293"/>
        <v>19</v>
      </c>
      <c r="Z9374" s="5">
        <v>1</v>
      </c>
      <c r="AA9374" s="5">
        <v>1</v>
      </c>
      <c r="AB9374" s="5">
        <v>2</v>
      </c>
      <c r="AC9374" s="5">
        <v>2</v>
      </c>
      <c r="AD9374" s="5">
        <v>4</v>
      </c>
      <c r="AE9374" s="5">
        <v>1</v>
      </c>
      <c r="AF9374" s="5">
        <v>1</v>
      </c>
      <c r="AG9374" s="5">
        <v>1</v>
      </c>
      <c r="AH9374" s="5">
        <v>1</v>
      </c>
      <c r="AI9374" s="5">
        <v>2</v>
      </c>
      <c r="AJ9374" s="5">
        <v>3</v>
      </c>
      <c r="AK9374" s="5" t="s">
        <v>35</v>
      </c>
      <c r="AL9374" s="5">
        <v>2.19</v>
      </c>
      <c r="AM9374" s="5">
        <v>3.0613299999999999E-4</v>
      </c>
      <c r="AN9374" s="5" t="s">
        <v>36</v>
      </c>
      <c r="AO9374" s="5" t="s">
        <v>39</v>
      </c>
      <c r="AP9374" s="5" t="s">
        <v>90</v>
      </c>
    </row>
    <row r="9375" spans="1:42" x14ac:dyDescent="0.35">
      <c r="A9375" s="5" t="s">
        <v>9493</v>
      </c>
      <c r="B9375" s="10">
        <v>29.110807113543093</v>
      </c>
      <c r="C9375" s="5">
        <v>2</v>
      </c>
      <c r="D9375" s="5">
        <v>0</v>
      </c>
      <c r="E9375" s="10">
        <v>26.377566389999998</v>
      </c>
      <c r="F9375" s="10">
        <v>170.0255593</v>
      </c>
      <c r="G9375" s="10">
        <v>76.254091059999993</v>
      </c>
      <c r="H9375" s="10">
        <v>76.527269189999998</v>
      </c>
      <c r="I9375" s="10">
        <v>114.73436510000001</v>
      </c>
      <c r="J9375" s="10">
        <v>112.12195</v>
      </c>
      <c r="K9375" s="10">
        <v>174.2868234</v>
      </c>
      <c r="L9375" s="10">
        <v>116.2084143</v>
      </c>
      <c r="M9375" s="10">
        <v>2.277447311</v>
      </c>
      <c r="N9375" s="10">
        <v>90.762859140000003</v>
      </c>
      <c r="O9375" s="10">
        <v>106.9908009</v>
      </c>
      <c r="P9375" s="10">
        <v>77.916036520000006</v>
      </c>
      <c r="Q9375" s="11">
        <f t="shared" si="292"/>
        <v>2</v>
      </c>
      <c r="R9375" s="5">
        <v>1</v>
      </c>
      <c r="S9375" s="5">
        <v>0</v>
      </c>
      <c r="T9375" s="5">
        <v>0</v>
      </c>
      <c r="U9375" s="5">
        <v>0</v>
      </c>
      <c r="V9375" s="5">
        <v>0</v>
      </c>
      <c r="W9375" s="5">
        <v>1</v>
      </c>
      <c r="X9375" s="5">
        <v>0</v>
      </c>
      <c r="Y9375" s="5">
        <f t="shared" si="293"/>
        <v>16</v>
      </c>
      <c r="Z9375" s="5">
        <v>2</v>
      </c>
      <c r="AA9375" s="5">
        <v>1</v>
      </c>
      <c r="AB9375" s="5">
        <v>2</v>
      </c>
      <c r="AC9375" s="5">
        <v>1</v>
      </c>
      <c r="AD9375" s="5">
        <v>4</v>
      </c>
      <c r="AE9375" s="5">
        <v>1</v>
      </c>
      <c r="AF9375" s="5">
        <v>1</v>
      </c>
      <c r="AG9375" s="5">
        <v>1</v>
      </c>
      <c r="AH9375" s="5">
        <v>1</v>
      </c>
      <c r="AI9375" s="5">
        <v>1</v>
      </c>
      <c r="AJ9375" s="5">
        <v>1</v>
      </c>
      <c r="AK9375" s="5" t="s">
        <v>121</v>
      </c>
      <c r="AL9375" s="5">
        <v>1.02</v>
      </c>
      <c r="AM9375" s="7">
        <v>2.72E-7</v>
      </c>
      <c r="AN9375" s="5" t="s">
        <v>36</v>
      </c>
      <c r="AO9375" s="5" t="s">
        <v>39</v>
      </c>
      <c r="AP9375" s="5" t="s">
        <v>81</v>
      </c>
    </row>
    <row r="9376" spans="1:42" x14ac:dyDescent="0.35">
      <c r="A9376" s="5" t="s">
        <v>9494</v>
      </c>
      <c r="B9376" s="10">
        <v>22.344733242134062</v>
      </c>
      <c r="C9376" s="5">
        <v>2</v>
      </c>
      <c r="D9376" s="5">
        <v>0</v>
      </c>
      <c r="E9376" s="10">
        <v>31.490863579999999</v>
      </c>
      <c r="F9376" s="10">
        <v>170.97914510000001</v>
      </c>
      <c r="G9376" s="10">
        <v>92.059975120000004</v>
      </c>
      <c r="H9376" s="10">
        <v>32.188148869999999</v>
      </c>
      <c r="I9376" s="10">
        <v>202.38604649999999</v>
      </c>
      <c r="J9376" s="10">
        <v>130.06433010000001</v>
      </c>
      <c r="K9376" s="10">
        <v>281.85168759999999</v>
      </c>
      <c r="L9376" s="10">
        <v>484.62989219999997</v>
      </c>
      <c r="M9376" s="10">
        <v>8.7563807629999992</v>
      </c>
      <c r="N9376" s="10">
        <v>109.6134619</v>
      </c>
      <c r="O9376" s="10">
        <v>118.4971511</v>
      </c>
      <c r="P9376" s="10">
        <v>89.973680779999995</v>
      </c>
      <c r="Q9376" s="11">
        <f t="shared" si="292"/>
        <v>7</v>
      </c>
      <c r="R9376" s="5">
        <v>1</v>
      </c>
      <c r="S9376" s="5">
        <v>1</v>
      </c>
      <c r="T9376" s="5">
        <v>1</v>
      </c>
      <c r="U9376" s="5">
        <v>1</v>
      </c>
      <c r="V9376" s="5">
        <v>1</v>
      </c>
      <c r="W9376" s="5">
        <v>1</v>
      </c>
      <c r="X9376" s="5">
        <v>1</v>
      </c>
      <c r="Y9376" s="5">
        <f t="shared" si="293"/>
        <v>33</v>
      </c>
      <c r="Z9376" s="5">
        <v>3</v>
      </c>
      <c r="AA9376" s="5">
        <v>2</v>
      </c>
      <c r="AB9376" s="5">
        <v>3</v>
      </c>
      <c r="AC9376" s="5">
        <v>4</v>
      </c>
      <c r="AD9376" s="5">
        <v>3</v>
      </c>
      <c r="AE9376" s="5">
        <v>4</v>
      </c>
      <c r="AF9376" s="5">
        <v>3</v>
      </c>
      <c r="AG9376" s="5">
        <v>4</v>
      </c>
      <c r="AH9376" s="5">
        <v>1</v>
      </c>
      <c r="AI9376" s="5">
        <v>3</v>
      </c>
      <c r="AJ9376" s="5">
        <v>3</v>
      </c>
      <c r="AK9376" s="5" t="s">
        <v>125</v>
      </c>
      <c r="AL9376" s="5">
        <v>1.02</v>
      </c>
      <c r="AM9376" s="5">
        <v>0.953227826</v>
      </c>
      <c r="AN9376" s="5" t="s">
        <v>36</v>
      </c>
      <c r="AO9376" s="5" t="s">
        <v>39</v>
      </c>
      <c r="AP9376" s="5" t="s">
        <v>116</v>
      </c>
    </row>
    <row r="9377" spans="1:42" x14ac:dyDescent="0.35">
      <c r="A9377" s="5" t="s">
        <v>9495</v>
      </c>
      <c r="B9377" s="10">
        <v>45.723666210670316</v>
      </c>
      <c r="C9377" s="5">
        <v>2</v>
      </c>
      <c r="D9377" s="5">
        <v>2</v>
      </c>
      <c r="E9377" s="10">
        <v>30.695610309999999</v>
      </c>
      <c r="F9377" s="10">
        <v>168.23286680000001</v>
      </c>
      <c r="G9377" s="10">
        <v>86.875629369999999</v>
      </c>
      <c r="H9377" s="10">
        <v>65.501885459999997</v>
      </c>
      <c r="I9377" s="10">
        <v>113.4160988</v>
      </c>
      <c r="J9377" s="10">
        <v>119.2860656</v>
      </c>
      <c r="K9377" s="10">
        <v>139.81477949999999</v>
      </c>
      <c r="L9377" s="10">
        <v>119.253867</v>
      </c>
      <c r="M9377" s="10">
        <v>2.1345153419999998</v>
      </c>
      <c r="N9377" s="10">
        <v>82.229019530000002</v>
      </c>
      <c r="O9377" s="10">
        <v>109.13482279999999</v>
      </c>
      <c r="P9377" s="10">
        <v>82.757340549999995</v>
      </c>
      <c r="Q9377" s="11">
        <f t="shared" si="292"/>
        <v>3</v>
      </c>
      <c r="R9377" s="5">
        <v>1</v>
      </c>
      <c r="S9377" s="5">
        <v>0</v>
      </c>
      <c r="T9377" s="5">
        <v>1</v>
      </c>
      <c r="U9377" s="5">
        <v>0</v>
      </c>
      <c r="V9377" s="5">
        <v>0</v>
      </c>
      <c r="W9377" s="5">
        <v>0</v>
      </c>
      <c r="X9377" s="5">
        <v>1</v>
      </c>
      <c r="Y9377" s="5">
        <f t="shared" si="293"/>
        <v>19</v>
      </c>
      <c r="Z9377" s="5">
        <v>3</v>
      </c>
      <c r="AA9377" s="5">
        <v>1</v>
      </c>
      <c r="AB9377" s="5">
        <v>1</v>
      </c>
      <c r="AC9377" s="5">
        <v>1</v>
      </c>
      <c r="AD9377" s="5">
        <v>4</v>
      </c>
      <c r="AE9377" s="5">
        <v>1</v>
      </c>
      <c r="AF9377" s="5">
        <v>1</v>
      </c>
      <c r="AG9377" s="5">
        <v>1</v>
      </c>
      <c r="AH9377" s="5">
        <v>1</v>
      </c>
      <c r="AI9377" s="5">
        <v>2</v>
      </c>
      <c r="AJ9377" s="5">
        <v>3</v>
      </c>
      <c r="AK9377" s="5" t="s">
        <v>123</v>
      </c>
      <c r="AL9377" s="5">
        <v>2.15</v>
      </c>
      <c r="AM9377" s="7">
        <v>2E-8</v>
      </c>
      <c r="AN9377" s="5" t="s">
        <v>49</v>
      </c>
      <c r="AO9377" s="5" t="s">
        <v>47</v>
      </c>
      <c r="AP9377" s="5" t="s">
        <v>100</v>
      </c>
    </row>
    <row r="9378" spans="1:42" x14ac:dyDescent="0.35">
      <c r="A9378" s="5" t="s">
        <v>9496</v>
      </c>
      <c r="B9378" s="10">
        <v>48.968536251709985</v>
      </c>
      <c r="C9378" s="5">
        <v>2</v>
      </c>
      <c r="D9378" s="5">
        <v>0</v>
      </c>
      <c r="E9378" s="10">
        <v>22.707164909999999</v>
      </c>
      <c r="F9378" s="10">
        <v>177.88929189999999</v>
      </c>
      <c r="G9378" s="10">
        <v>71.855915440000004</v>
      </c>
      <c r="H9378" s="10">
        <v>62.885671350000003</v>
      </c>
      <c r="I9378" s="10">
        <v>114.17841679999999</v>
      </c>
      <c r="J9378" s="10">
        <v>127.36059710000001</v>
      </c>
      <c r="K9378" s="10">
        <v>152.05687180000001</v>
      </c>
      <c r="L9378" s="10">
        <v>122.3301144</v>
      </c>
      <c r="M9378" s="10">
        <v>2.417989162</v>
      </c>
      <c r="N9378" s="10">
        <v>87.737571970000005</v>
      </c>
      <c r="O9378" s="10">
        <v>104.8598028</v>
      </c>
      <c r="P9378" s="10">
        <v>80.848563870000007</v>
      </c>
      <c r="Q9378" s="11">
        <f t="shared" si="292"/>
        <v>3</v>
      </c>
      <c r="R9378" s="5">
        <v>1</v>
      </c>
      <c r="S9378" s="5">
        <v>0</v>
      </c>
      <c r="T9378" s="5">
        <v>1</v>
      </c>
      <c r="U9378" s="5">
        <v>0</v>
      </c>
      <c r="V9378" s="5">
        <v>0</v>
      </c>
      <c r="W9378" s="5">
        <v>0</v>
      </c>
      <c r="X9378" s="5">
        <v>1</v>
      </c>
      <c r="Y9378" s="5">
        <f t="shared" si="293"/>
        <v>18</v>
      </c>
      <c r="Z9378" s="5">
        <v>1</v>
      </c>
      <c r="AA9378" s="5">
        <v>1</v>
      </c>
      <c r="AB9378" s="5">
        <v>1</v>
      </c>
      <c r="AC9378" s="5">
        <v>2</v>
      </c>
      <c r="AD9378" s="5">
        <v>4</v>
      </c>
      <c r="AE9378" s="5">
        <v>1</v>
      </c>
      <c r="AF9378" s="5">
        <v>1</v>
      </c>
      <c r="AG9378" s="5">
        <v>1</v>
      </c>
      <c r="AH9378" s="5">
        <v>1</v>
      </c>
      <c r="AI9378" s="5">
        <v>2</v>
      </c>
      <c r="AJ9378" s="5">
        <v>3</v>
      </c>
      <c r="AK9378" s="5" t="s">
        <v>123</v>
      </c>
      <c r="AL9378" s="5">
        <v>2.15</v>
      </c>
      <c r="AM9378" s="7">
        <v>1.88E-10</v>
      </c>
      <c r="AN9378" s="5" t="s">
        <v>43</v>
      </c>
      <c r="AO9378" s="5" t="s">
        <v>72</v>
      </c>
      <c r="AP9378" s="5" t="s">
        <v>104</v>
      </c>
    </row>
    <row r="9379" spans="1:42" x14ac:dyDescent="0.35">
      <c r="A9379" s="5" t="s">
        <v>9497</v>
      </c>
      <c r="B9379" s="10">
        <v>24.544459644322846</v>
      </c>
      <c r="C9379" s="5">
        <v>1</v>
      </c>
      <c r="D9379" s="5">
        <v>0</v>
      </c>
      <c r="E9379" s="10">
        <v>32.179291880000001</v>
      </c>
      <c r="F9379" s="10">
        <v>167.3418302</v>
      </c>
      <c r="G9379" s="10">
        <v>90.112598270000007</v>
      </c>
      <c r="H9379" s="10">
        <v>37.768823560000001</v>
      </c>
      <c r="I9379" s="10">
        <v>196.88570050000001</v>
      </c>
      <c r="J9379" s="10">
        <v>124.5311353</v>
      </c>
      <c r="K9379" s="10">
        <v>290.82961060000002</v>
      </c>
      <c r="L9379" s="10">
        <v>479.88391369999999</v>
      </c>
      <c r="M9379" s="10">
        <v>7.7002560090000003</v>
      </c>
      <c r="N9379" s="10">
        <v>110.12517099999999</v>
      </c>
      <c r="O9379" s="10">
        <v>126.12118719999999</v>
      </c>
      <c r="P9379" s="10">
        <v>95.775737960000001</v>
      </c>
      <c r="Q9379" s="11">
        <f t="shared" si="292"/>
        <v>5</v>
      </c>
      <c r="R9379" s="5">
        <v>1</v>
      </c>
      <c r="S9379" s="5">
        <v>1</v>
      </c>
      <c r="T9379" s="5">
        <v>1</v>
      </c>
      <c r="U9379" s="5">
        <v>0</v>
      </c>
      <c r="V9379" s="5">
        <v>0</v>
      </c>
      <c r="W9379" s="5">
        <v>1</v>
      </c>
      <c r="X9379" s="5">
        <v>1</v>
      </c>
      <c r="Y9379" s="5">
        <f t="shared" si="293"/>
        <v>38</v>
      </c>
      <c r="Z9379" s="5">
        <v>3</v>
      </c>
      <c r="AA9379" s="5">
        <v>3</v>
      </c>
      <c r="AB9379" s="5">
        <v>4</v>
      </c>
      <c r="AC9379" s="5">
        <v>4</v>
      </c>
      <c r="AD9379" s="5">
        <v>4</v>
      </c>
      <c r="AE9379" s="5">
        <v>4</v>
      </c>
      <c r="AF9379" s="5">
        <v>3</v>
      </c>
      <c r="AG9379" s="5">
        <v>4</v>
      </c>
      <c r="AH9379" s="5">
        <v>2</v>
      </c>
      <c r="AI9379" s="5">
        <v>4</v>
      </c>
      <c r="AJ9379" s="5">
        <v>3</v>
      </c>
      <c r="AK9379" s="5" t="s">
        <v>124</v>
      </c>
      <c r="AL9379" s="5">
        <v>2.19</v>
      </c>
      <c r="AM9379" s="5">
        <v>0.99983375900000004</v>
      </c>
      <c r="AN9379" s="5" t="s">
        <v>76</v>
      </c>
      <c r="AO9379" s="5" t="s">
        <v>57</v>
      </c>
      <c r="AP9379" s="5" t="s">
        <v>114</v>
      </c>
    </row>
    <row r="9380" spans="1:42" x14ac:dyDescent="0.35">
      <c r="A9380" s="5" t="s">
        <v>9498</v>
      </c>
      <c r="B9380" s="10">
        <v>42.506155950752394</v>
      </c>
      <c r="C9380" s="5">
        <v>2</v>
      </c>
      <c r="D9380" s="5">
        <v>0</v>
      </c>
      <c r="E9380" s="10">
        <v>23.433184529999998</v>
      </c>
      <c r="F9380" s="10">
        <v>172.987527</v>
      </c>
      <c r="G9380" s="10">
        <v>70.123065370000006</v>
      </c>
      <c r="H9380" s="10">
        <v>65.889970480000002</v>
      </c>
      <c r="I9380" s="10">
        <v>113.98618260000001</v>
      </c>
      <c r="J9380" s="10">
        <v>120.00742990000001</v>
      </c>
      <c r="K9380" s="10">
        <v>144.58678320000001</v>
      </c>
      <c r="L9380" s="10">
        <v>120.64747319999999</v>
      </c>
      <c r="M9380" s="10">
        <v>2.1943670970000002</v>
      </c>
      <c r="N9380" s="10">
        <v>83.963521069999999</v>
      </c>
      <c r="O9380" s="10">
        <v>112.0409056</v>
      </c>
      <c r="P9380" s="10">
        <v>83.754805790000006</v>
      </c>
      <c r="Q9380" s="11">
        <f t="shared" si="292"/>
        <v>3</v>
      </c>
      <c r="R9380" s="5">
        <v>1</v>
      </c>
      <c r="S9380" s="5">
        <v>0</v>
      </c>
      <c r="T9380" s="5">
        <v>1</v>
      </c>
      <c r="U9380" s="5">
        <v>0</v>
      </c>
      <c r="V9380" s="5">
        <v>0</v>
      </c>
      <c r="W9380" s="5">
        <v>0</v>
      </c>
      <c r="X9380" s="5">
        <v>1</v>
      </c>
      <c r="Y9380" s="5">
        <f t="shared" si="293"/>
        <v>17</v>
      </c>
      <c r="Z9380" s="5">
        <v>1</v>
      </c>
      <c r="AA9380" s="5">
        <v>1</v>
      </c>
      <c r="AB9380" s="5">
        <v>1</v>
      </c>
      <c r="AC9380" s="5">
        <v>1</v>
      </c>
      <c r="AD9380" s="5">
        <v>4</v>
      </c>
      <c r="AE9380" s="5">
        <v>1</v>
      </c>
      <c r="AF9380" s="5">
        <v>1</v>
      </c>
      <c r="AG9380" s="5">
        <v>1</v>
      </c>
      <c r="AH9380" s="5">
        <v>1</v>
      </c>
      <c r="AI9380" s="5">
        <v>2</v>
      </c>
      <c r="AJ9380" s="5">
        <v>3</v>
      </c>
      <c r="AK9380" s="5" t="s">
        <v>123</v>
      </c>
      <c r="AL9380" s="5">
        <v>1.02</v>
      </c>
      <c r="AM9380" s="7">
        <v>6.9200000000000001E-9</v>
      </c>
      <c r="AN9380" s="5" t="s">
        <v>49</v>
      </c>
      <c r="AO9380" s="5" t="s">
        <v>47</v>
      </c>
      <c r="AP9380" s="5" t="s">
        <v>93</v>
      </c>
    </row>
    <row r="9381" spans="1:42" x14ac:dyDescent="0.35">
      <c r="A9381" s="5" t="s">
        <v>9499</v>
      </c>
      <c r="B9381" s="10">
        <v>34.18057455540356</v>
      </c>
      <c r="C9381" s="5">
        <v>1</v>
      </c>
      <c r="D9381" s="5">
        <v>0</v>
      </c>
      <c r="E9381" s="10">
        <v>23.221410639999998</v>
      </c>
      <c r="F9381" s="10">
        <v>165.4717832</v>
      </c>
      <c r="G9381" s="10">
        <v>63.582337889999998</v>
      </c>
      <c r="H9381" s="10">
        <v>57.83267309</v>
      </c>
      <c r="I9381" s="10">
        <v>94.490748449999998</v>
      </c>
      <c r="J9381" s="10">
        <v>106.2367485</v>
      </c>
      <c r="K9381" s="10">
        <v>149.65163050000001</v>
      </c>
      <c r="L9381" s="10">
        <v>120.5520673</v>
      </c>
      <c r="M9381" s="10">
        <v>2.5876658039999998</v>
      </c>
      <c r="N9381" s="10">
        <v>91.888929309999995</v>
      </c>
      <c r="O9381" s="10">
        <v>112.6392089</v>
      </c>
      <c r="P9381" s="10">
        <v>81.502696959999994</v>
      </c>
      <c r="Q9381" s="11">
        <f t="shared" si="292"/>
        <v>0</v>
      </c>
      <c r="R9381" s="5">
        <v>0</v>
      </c>
      <c r="S9381" s="5">
        <v>0</v>
      </c>
      <c r="T9381" s="5">
        <v>0</v>
      </c>
      <c r="U9381" s="5">
        <v>0</v>
      </c>
      <c r="V9381" s="5">
        <v>0</v>
      </c>
      <c r="W9381" s="5">
        <v>0</v>
      </c>
      <c r="X9381" s="5">
        <v>0</v>
      </c>
      <c r="Y9381" s="5">
        <f t="shared" si="293"/>
        <v>18</v>
      </c>
      <c r="Z9381" s="5">
        <v>1</v>
      </c>
      <c r="AA9381" s="5">
        <v>1</v>
      </c>
      <c r="AB9381" s="5">
        <v>1</v>
      </c>
      <c r="AC9381" s="5">
        <v>2</v>
      </c>
      <c r="AD9381" s="5">
        <v>4</v>
      </c>
      <c r="AE9381" s="5">
        <v>1</v>
      </c>
      <c r="AF9381" s="5">
        <v>1</v>
      </c>
      <c r="AG9381" s="5">
        <v>1</v>
      </c>
      <c r="AH9381" s="5">
        <v>1</v>
      </c>
      <c r="AI9381" s="5">
        <v>2</v>
      </c>
      <c r="AJ9381" s="5">
        <v>3</v>
      </c>
      <c r="AK9381" s="5" t="s">
        <v>120</v>
      </c>
      <c r="AL9381" s="5">
        <v>2.19</v>
      </c>
      <c r="AM9381" s="7">
        <v>6.7900000000000002E-6</v>
      </c>
      <c r="AN9381" s="5" t="s">
        <v>36</v>
      </c>
      <c r="AO9381" s="5" t="s">
        <v>68</v>
      </c>
      <c r="AP9381" s="5" t="s">
        <v>102</v>
      </c>
    </row>
    <row r="9382" spans="1:42" x14ac:dyDescent="0.35">
      <c r="A9382" s="5" t="s">
        <v>9500</v>
      </c>
      <c r="B9382" s="10">
        <v>24.766073871409027</v>
      </c>
      <c r="C9382" s="5">
        <v>1</v>
      </c>
      <c r="D9382" s="5">
        <v>0</v>
      </c>
      <c r="E9382" s="10">
        <v>24.584537480000002</v>
      </c>
      <c r="F9382" s="10">
        <v>158.4342925</v>
      </c>
      <c r="G9382" s="10">
        <v>61.710692430000002</v>
      </c>
      <c r="H9382" s="10">
        <v>63.628741220000002</v>
      </c>
      <c r="I9382" s="10">
        <v>88.650835400000005</v>
      </c>
      <c r="J9382" s="10">
        <v>108.4530048</v>
      </c>
      <c r="K9382" s="10">
        <v>178.82679519999999</v>
      </c>
      <c r="L9382" s="10">
        <v>120.23634319999999</v>
      </c>
      <c r="M9382" s="10">
        <v>2.8104719930000002</v>
      </c>
      <c r="N9382" s="10">
        <v>98.219388890000005</v>
      </c>
      <c r="O9382" s="10">
        <v>103.7222428</v>
      </c>
      <c r="P9382" s="10">
        <v>77.591907250000006</v>
      </c>
      <c r="Q9382" s="11">
        <f t="shared" si="292"/>
        <v>0</v>
      </c>
      <c r="R9382" s="5">
        <v>0</v>
      </c>
      <c r="S9382" s="5">
        <v>0</v>
      </c>
      <c r="T9382" s="5">
        <v>0</v>
      </c>
      <c r="U9382" s="5">
        <v>0</v>
      </c>
      <c r="V9382" s="5">
        <v>0</v>
      </c>
      <c r="W9382" s="5">
        <v>0</v>
      </c>
      <c r="X9382" s="5">
        <v>0</v>
      </c>
      <c r="Y9382" s="5">
        <f t="shared" si="293"/>
        <v>16</v>
      </c>
      <c r="Z9382" s="5">
        <v>1</v>
      </c>
      <c r="AA9382" s="5">
        <v>1</v>
      </c>
      <c r="AB9382" s="5">
        <v>2</v>
      </c>
      <c r="AC9382" s="5">
        <v>2</v>
      </c>
      <c r="AD9382" s="5">
        <v>4</v>
      </c>
      <c r="AE9382" s="5">
        <v>1</v>
      </c>
      <c r="AF9382" s="5">
        <v>1</v>
      </c>
      <c r="AG9382" s="5">
        <v>1</v>
      </c>
      <c r="AH9382" s="5">
        <v>1</v>
      </c>
      <c r="AI9382" s="5">
        <v>1</v>
      </c>
      <c r="AJ9382" s="5">
        <v>1</v>
      </c>
      <c r="AK9382" s="5" t="s">
        <v>35</v>
      </c>
      <c r="AL9382" s="5">
        <v>2.19</v>
      </c>
      <c r="AM9382" s="7">
        <v>1.4800000000000001E-5</v>
      </c>
      <c r="AN9382" s="5" t="s">
        <v>76</v>
      </c>
      <c r="AO9382" s="5" t="s">
        <v>57</v>
      </c>
      <c r="AP9382" s="5" t="s">
        <v>114</v>
      </c>
    </row>
    <row r="9383" spans="1:42" x14ac:dyDescent="0.35">
      <c r="A9383" s="5" t="s">
        <v>9501</v>
      </c>
      <c r="B9383" s="10">
        <v>24.610123119015046</v>
      </c>
      <c r="C9383" s="5">
        <v>1</v>
      </c>
      <c r="D9383" s="5">
        <v>0</v>
      </c>
      <c r="E9383" s="10">
        <v>23.266760130000002</v>
      </c>
      <c r="F9383" s="10">
        <v>155.07480469999999</v>
      </c>
      <c r="G9383" s="10">
        <v>55.952358570000001</v>
      </c>
      <c r="H9383" s="10">
        <v>67.880605950000003</v>
      </c>
      <c r="I9383" s="10">
        <v>85.193600050000001</v>
      </c>
      <c r="J9383" s="10">
        <v>111.2759113</v>
      </c>
      <c r="K9383" s="10">
        <v>178.8745596</v>
      </c>
      <c r="L9383" s="10">
        <v>126.14109209999999</v>
      </c>
      <c r="M9383" s="10">
        <v>2.6351349860000002</v>
      </c>
      <c r="N9383" s="10">
        <v>87.648291760000006</v>
      </c>
      <c r="O9383" s="10">
        <v>104.136099</v>
      </c>
      <c r="P9383" s="10">
        <v>78.145378239999999</v>
      </c>
      <c r="Q9383" s="11">
        <f t="shared" si="292"/>
        <v>1</v>
      </c>
      <c r="R9383" s="5">
        <v>0</v>
      </c>
      <c r="S9383" s="5">
        <v>0</v>
      </c>
      <c r="T9383" s="5">
        <v>1</v>
      </c>
      <c r="U9383" s="5">
        <v>0</v>
      </c>
      <c r="V9383" s="5">
        <v>0</v>
      </c>
      <c r="W9383" s="5">
        <v>0</v>
      </c>
      <c r="X9383" s="5">
        <v>0</v>
      </c>
      <c r="Y9383" s="5">
        <f t="shared" si="293"/>
        <v>15</v>
      </c>
      <c r="Z9383" s="5">
        <v>1</v>
      </c>
      <c r="AA9383" s="5">
        <v>1</v>
      </c>
      <c r="AB9383" s="5">
        <v>2</v>
      </c>
      <c r="AC9383" s="5">
        <v>1</v>
      </c>
      <c r="AD9383" s="5">
        <v>4</v>
      </c>
      <c r="AE9383" s="5">
        <v>1</v>
      </c>
      <c r="AF9383" s="5">
        <v>1</v>
      </c>
      <c r="AG9383" s="5">
        <v>1</v>
      </c>
      <c r="AH9383" s="5">
        <v>1</v>
      </c>
      <c r="AI9383" s="5">
        <v>1</v>
      </c>
      <c r="AJ9383" s="5">
        <v>1</v>
      </c>
      <c r="AK9383" s="5" t="s">
        <v>35</v>
      </c>
      <c r="AL9383" s="5">
        <v>2.19</v>
      </c>
      <c r="AM9383" s="7">
        <v>2.4900000000000002E-7</v>
      </c>
      <c r="AN9383" s="5" t="s">
        <v>36</v>
      </c>
      <c r="AO9383" s="5" t="s">
        <v>39</v>
      </c>
      <c r="AP9383" s="5" t="s">
        <v>83</v>
      </c>
    </row>
    <row r="9384" spans="1:42" x14ac:dyDescent="0.35">
      <c r="A9384" s="5" t="s">
        <v>9502</v>
      </c>
      <c r="B9384" s="10">
        <v>20.142270861833104</v>
      </c>
      <c r="C9384" s="5">
        <v>2</v>
      </c>
      <c r="D9384" s="5">
        <v>0</v>
      </c>
      <c r="E9384" s="10">
        <v>32.357314549999998</v>
      </c>
      <c r="F9384" s="10">
        <v>176.28076859999999</v>
      </c>
      <c r="G9384" s="10">
        <v>100.55006179999999</v>
      </c>
      <c r="H9384" s="10">
        <v>34.931750950000001</v>
      </c>
      <c r="I9384" s="10">
        <v>197.1017027</v>
      </c>
      <c r="J9384" s="10">
        <v>134.63335409999999</v>
      </c>
      <c r="K9384" s="10">
        <v>289.02388869999999</v>
      </c>
      <c r="L9384" s="10">
        <v>483.39765319999998</v>
      </c>
      <c r="M9384" s="10">
        <v>8.2739593859999996</v>
      </c>
      <c r="N9384" s="10">
        <v>110.1969292</v>
      </c>
      <c r="O9384" s="10">
        <v>118.5904072</v>
      </c>
      <c r="P9384" s="10">
        <v>97.869543320000005</v>
      </c>
      <c r="Q9384" s="11">
        <f t="shared" si="292"/>
        <v>5</v>
      </c>
      <c r="R9384" s="5">
        <v>1</v>
      </c>
      <c r="S9384" s="5">
        <v>0</v>
      </c>
      <c r="T9384" s="5">
        <v>1</v>
      </c>
      <c r="U9384" s="5">
        <v>1</v>
      </c>
      <c r="V9384" s="5">
        <v>0</v>
      </c>
      <c r="W9384" s="5">
        <v>1</v>
      </c>
      <c r="X9384" s="5">
        <v>1</v>
      </c>
      <c r="Y9384" s="5">
        <f t="shared" si="293"/>
        <v>35</v>
      </c>
      <c r="Z9384" s="5">
        <v>3</v>
      </c>
      <c r="AA9384" s="5">
        <v>3</v>
      </c>
      <c r="AB9384" s="5">
        <v>3</v>
      </c>
      <c r="AC9384" s="5">
        <v>4</v>
      </c>
      <c r="AD9384" s="5">
        <v>3</v>
      </c>
      <c r="AE9384" s="5">
        <v>4</v>
      </c>
      <c r="AF9384" s="5">
        <v>3</v>
      </c>
      <c r="AG9384" s="5">
        <v>4</v>
      </c>
      <c r="AH9384" s="5">
        <v>1</v>
      </c>
      <c r="AI9384" s="5">
        <v>4</v>
      </c>
      <c r="AJ9384" s="5">
        <v>3</v>
      </c>
      <c r="AK9384" s="5" t="s">
        <v>125</v>
      </c>
      <c r="AL9384" s="5">
        <v>1.02</v>
      </c>
      <c r="AM9384" s="5">
        <v>0.99798923799999995</v>
      </c>
      <c r="AN9384" s="5" t="s">
        <v>36</v>
      </c>
      <c r="AO9384" s="5" t="s">
        <v>68</v>
      </c>
      <c r="AP9384" s="5" t="s">
        <v>69</v>
      </c>
    </row>
    <row r="9385" spans="1:42" x14ac:dyDescent="0.35">
      <c r="A9385" s="5" t="s">
        <v>9503</v>
      </c>
      <c r="B9385" s="10">
        <v>49.496580027359784</v>
      </c>
      <c r="C9385" s="5">
        <v>2</v>
      </c>
      <c r="D9385" s="5">
        <v>2</v>
      </c>
      <c r="E9385" s="10">
        <v>22.978470519999998</v>
      </c>
      <c r="F9385" s="10">
        <v>167.11848689999999</v>
      </c>
      <c r="G9385" s="10">
        <v>64.175625170000004</v>
      </c>
      <c r="H9385" s="10">
        <v>64.068968949999999</v>
      </c>
      <c r="I9385" s="10">
        <v>114.6520045</v>
      </c>
      <c r="J9385" s="10">
        <v>128.8819503</v>
      </c>
      <c r="K9385" s="10">
        <v>147.31572510000001</v>
      </c>
      <c r="L9385" s="10">
        <v>113.98485119999999</v>
      </c>
      <c r="M9385" s="10">
        <v>2.2993303539999999</v>
      </c>
      <c r="N9385" s="10">
        <v>96.140457249999997</v>
      </c>
      <c r="O9385" s="10">
        <v>110.01420950000001</v>
      </c>
      <c r="P9385" s="10">
        <v>82.515069780000005</v>
      </c>
      <c r="Q9385" s="11">
        <f t="shared" si="292"/>
        <v>2</v>
      </c>
      <c r="R9385" s="5">
        <v>1</v>
      </c>
      <c r="S9385" s="5">
        <v>0</v>
      </c>
      <c r="T9385" s="5">
        <v>1</v>
      </c>
      <c r="U9385" s="5">
        <v>0</v>
      </c>
      <c r="V9385" s="5">
        <v>0</v>
      </c>
      <c r="W9385" s="5">
        <v>0</v>
      </c>
      <c r="X9385" s="5">
        <v>0</v>
      </c>
      <c r="Y9385" s="5">
        <f t="shared" si="293"/>
        <v>18</v>
      </c>
      <c r="Z9385" s="5">
        <v>1</v>
      </c>
      <c r="AA9385" s="5">
        <v>1</v>
      </c>
      <c r="AB9385" s="5">
        <v>1</v>
      </c>
      <c r="AC9385" s="5">
        <v>2</v>
      </c>
      <c r="AD9385" s="5">
        <v>4</v>
      </c>
      <c r="AE9385" s="5">
        <v>1</v>
      </c>
      <c r="AF9385" s="5">
        <v>1</v>
      </c>
      <c r="AG9385" s="5">
        <v>1</v>
      </c>
      <c r="AH9385" s="5">
        <v>1</v>
      </c>
      <c r="AI9385" s="5">
        <v>2</v>
      </c>
      <c r="AJ9385" s="5">
        <v>3</v>
      </c>
      <c r="AK9385" s="5" t="s">
        <v>123</v>
      </c>
      <c r="AL9385" s="5">
        <v>2.15</v>
      </c>
      <c r="AM9385" s="7">
        <v>1.7199999999999999E-8</v>
      </c>
      <c r="AN9385" s="5" t="s">
        <v>36</v>
      </c>
      <c r="AO9385" s="5" t="s">
        <v>37</v>
      </c>
      <c r="AP9385" s="5" t="s">
        <v>94</v>
      </c>
    </row>
    <row r="9386" spans="1:42" x14ac:dyDescent="0.35">
      <c r="A9386" s="5" t="s">
        <v>9504</v>
      </c>
      <c r="B9386" s="10">
        <v>35.857729138166896</v>
      </c>
      <c r="C9386" s="5">
        <v>2</v>
      </c>
      <c r="D9386" s="5">
        <v>0</v>
      </c>
      <c r="E9386" s="10">
        <v>30.631582430000002</v>
      </c>
      <c r="F9386" s="10">
        <v>172.11799160000001</v>
      </c>
      <c r="G9386" s="10">
        <v>90.744846980000005</v>
      </c>
      <c r="H9386" s="10">
        <v>44.15314291</v>
      </c>
      <c r="I9386" s="10">
        <v>202.79681289999999</v>
      </c>
      <c r="J9386" s="10">
        <v>130.74334730000001</v>
      </c>
      <c r="K9386" s="10">
        <v>297.07985489999999</v>
      </c>
      <c r="L9386" s="10">
        <v>465.8878143</v>
      </c>
      <c r="M9386" s="10">
        <v>6.7283965610000003</v>
      </c>
      <c r="N9386" s="10">
        <v>109.1729216</v>
      </c>
      <c r="O9386" s="10">
        <v>127.16646299999999</v>
      </c>
      <c r="P9386" s="10">
        <v>84.291509529999999</v>
      </c>
      <c r="Q9386" s="11">
        <f t="shared" si="292"/>
        <v>5</v>
      </c>
      <c r="R9386" s="5">
        <v>1</v>
      </c>
      <c r="S9386" s="5">
        <v>1</v>
      </c>
      <c r="T9386" s="5">
        <v>1</v>
      </c>
      <c r="U9386" s="5">
        <v>1</v>
      </c>
      <c r="V9386" s="5">
        <v>1</v>
      </c>
      <c r="W9386" s="5">
        <v>0</v>
      </c>
      <c r="X9386" s="5">
        <v>0</v>
      </c>
      <c r="Y9386" s="5">
        <f t="shared" si="293"/>
        <v>33</v>
      </c>
      <c r="Z9386" s="5">
        <v>3</v>
      </c>
      <c r="AA9386" s="5">
        <v>2</v>
      </c>
      <c r="AB9386" s="5">
        <v>4</v>
      </c>
      <c r="AC9386" s="5">
        <v>3</v>
      </c>
      <c r="AD9386" s="5">
        <v>3</v>
      </c>
      <c r="AE9386" s="5">
        <v>4</v>
      </c>
      <c r="AF9386" s="5">
        <v>3</v>
      </c>
      <c r="AG9386" s="5">
        <v>4</v>
      </c>
      <c r="AH9386" s="5">
        <v>2</v>
      </c>
      <c r="AI9386" s="5">
        <v>2</v>
      </c>
      <c r="AJ9386" s="5">
        <v>3</v>
      </c>
      <c r="AK9386" s="5" t="s">
        <v>127</v>
      </c>
      <c r="AL9386" s="5">
        <v>1.02</v>
      </c>
      <c r="AM9386" s="5">
        <v>0.87903719400000002</v>
      </c>
      <c r="AN9386" s="5" t="s">
        <v>43</v>
      </c>
      <c r="AO9386" s="5" t="s">
        <v>72</v>
      </c>
      <c r="AP9386" s="5" t="s">
        <v>104</v>
      </c>
    </row>
    <row r="9387" spans="1:42" x14ac:dyDescent="0.35">
      <c r="A9387" s="5" t="s">
        <v>9505</v>
      </c>
      <c r="B9387" s="10">
        <v>26.891928864569085</v>
      </c>
      <c r="C9387" s="5">
        <v>1</v>
      </c>
      <c r="D9387" s="5">
        <v>0</v>
      </c>
      <c r="E9387" s="10">
        <v>24.286356649999998</v>
      </c>
      <c r="F9387" s="10">
        <v>161.12993689999999</v>
      </c>
      <c r="G9387" s="10">
        <v>63.054319460000002</v>
      </c>
      <c r="H9387" s="10">
        <v>41.832458600000002</v>
      </c>
      <c r="I9387" s="10">
        <v>195.7221935</v>
      </c>
      <c r="J9387" s="10">
        <v>131.38391429999999</v>
      </c>
      <c r="K9387" s="10">
        <v>281.46586500000001</v>
      </c>
      <c r="L9387" s="10">
        <v>480.38036369999998</v>
      </c>
      <c r="M9387" s="10">
        <v>6.7284083810000004</v>
      </c>
      <c r="N9387" s="10">
        <v>116.4291168</v>
      </c>
      <c r="O9387" s="10">
        <v>130.19274759999999</v>
      </c>
      <c r="P9387" s="10">
        <v>91.398743039999999</v>
      </c>
      <c r="Q9387" s="11">
        <f t="shared" si="292"/>
        <v>5</v>
      </c>
      <c r="R9387" s="5">
        <v>1</v>
      </c>
      <c r="S9387" s="5">
        <v>1</v>
      </c>
      <c r="T9387" s="5">
        <v>1</v>
      </c>
      <c r="U9387" s="5">
        <v>0</v>
      </c>
      <c r="V9387" s="5">
        <v>1</v>
      </c>
      <c r="W9387" s="5">
        <v>1</v>
      </c>
      <c r="X9387" s="5">
        <v>0</v>
      </c>
      <c r="Y9387" s="5">
        <f t="shared" si="293"/>
        <v>33</v>
      </c>
      <c r="Z9387" s="5">
        <v>1</v>
      </c>
      <c r="AA9387" s="5">
        <v>3</v>
      </c>
      <c r="AB9387" s="5">
        <v>3</v>
      </c>
      <c r="AC9387" s="5">
        <v>3</v>
      </c>
      <c r="AD9387" s="5">
        <v>3</v>
      </c>
      <c r="AE9387" s="5">
        <v>4</v>
      </c>
      <c r="AF9387" s="5">
        <v>3</v>
      </c>
      <c r="AG9387" s="5">
        <v>4</v>
      </c>
      <c r="AH9387" s="5">
        <v>3</v>
      </c>
      <c r="AI9387" s="5">
        <v>3</v>
      </c>
      <c r="AJ9387" s="5">
        <v>3</v>
      </c>
      <c r="AK9387" s="5" t="s">
        <v>124</v>
      </c>
      <c r="AL9387" s="5">
        <v>2.19</v>
      </c>
      <c r="AM9387" s="5">
        <v>0.97232843499999999</v>
      </c>
      <c r="AN9387" s="5" t="s">
        <v>36</v>
      </c>
      <c r="AO9387" s="5" t="s">
        <v>55</v>
      </c>
      <c r="AP9387" s="5" t="s">
        <v>56</v>
      </c>
    </row>
    <row r="9388" spans="1:42" x14ac:dyDescent="0.35">
      <c r="A9388" s="5" t="s">
        <v>9506</v>
      </c>
      <c r="B9388" s="10">
        <v>46.725034199726402</v>
      </c>
      <c r="C9388" s="5">
        <v>2</v>
      </c>
      <c r="D9388" s="5">
        <v>3</v>
      </c>
      <c r="E9388" s="10">
        <v>29.617586370000001</v>
      </c>
      <c r="F9388" s="10">
        <v>170.30054319999999</v>
      </c>
      <c r="G9388" s="10">
        <v>85.897738509999996</v>
      </c>
      <c r="H9388" s="10">
        <v>70.681452980000003</v>
      </c>
      <c r="I9388" s="10">
        <v>114.8157345</v>
      </c>
      <c r="J9388" s="10">
        <v>117.3758023</v>
      </c>
      <c r="K9388" s="10">
        <v>146.0936901</v>
      </c>
      <c r="L9388" s="10">
        <v>116.96731560000001</v>
      </c>
      <c r="M9388" s="10">
        <v>2.0669310539999999</v>
      </c>
      <c r="N9388" s="10">
        <v>88.569205179999997</v>
      </c>
      <c r="O9388" s="10">
        <v>111.0053171</v>
      </c>
      <c r="P9388" s="10">
        <v>86.178361800000005</v>
      </c>
      <c r="Q9388" s="11">
        <f t="shared" si="292"/>
        <v>2</v>
      </c>
      <c r="R9388" s="5">
        <v>0</v>
      </c>
      <c r="S9388" s="5">
        <v>0</v>
      </c>
      <c r="T9388" s="5">
        <v>1</v>
      </c>
      <c r="U9388" s="5">
        <v>0</v>
      </c>
      <c r="V9388" s="5">
        <v>0</v>
      </c>
      <c r="W9388" s="5">
        <v>1</v>
      </c>
      <c r="X9388" s="5">
        <v>0</v>
      </c>
      <c r="Y9388" s="5">
        <f t="shared" si="293"/>
        <v>18</v>
      </c>
      <c r="Z9388" s="5">
        <v>2</v>
      </c>
      <c r="AA9388" s="5">
        <v>1</v>
      </c>
      <c r="AB9388" s="5">
        <v>1</v>
      </c>
      <c r="AC9388" s="5">
        <v>1</v>
      </c>
      <c r="AD9388" s="5">
        <v>4</v>
      </c>
      <c r="AE9388" s="5">
        <v>1</v>
      </c>
      <c r="AF9388" s="5">
        <v>1</v>
      </c>
      <c r="AG9388" s="5">
        <v>1</v>
      </c>
      <c r="AH9388" s="5">
        <v>1</v>
      </c>
      <c r="AI9388" s="5">
        <v>2</v>
      </c>
      <c r="AJ9388" s="5">
        <v>3</v>
      </c>
      <c r="AK9388" s="5" t="s">
        <v>123</v>
      </c>
      <c r="AL9388" s="5">
        <v>2.15</v>
      </c>
      <c r="AM9388" s="7">
        <v>5.4099999999999999E-7</v>
      </c>
      <c r="AN9388" s="5" t="s">
        <v>49</v>
      </c>
      <c r="AO9388" s="5" t="s">
        <v>47</v>
      </c>
      <c r="AP9388" s="5" t="s">
        <v>50</v>
      </c>
    </row>
    <row r="9389" spans="1:42" x14ac:dyDescent="0.35">
      <c r="A9389" s="5" t="s">
        <v>9507</v>
      </c>
      <c r="B9389" s="10">
        <v>27.3296853625171</v>
      </c>
      <c r="C9389" s="5">
        <v>1</v>
      </c>
      <c r="D9389" s="5">
        <v>0</v>
      </c>
      <c r="E9389" s="10">
        <v>29.266012310000001</v>
      </c>
      <c r="F9389" s="10">
        <v>159.9184482</v>
      </c>
      <c r="G9389" s="10">
        <v>74.844636660000006</v>
      </c>
      <c r="H9389" s="10">
        <v>64.759134000000003</v>
      </c>
      <c r="I9389" s="10">
        <v>93.754851160000001</v>
      </c>
      <c r="J9389" s="10">
        <v>105.3841851</v>
      </c>
      <c r="K9389" s="10">
        <v>184.8358547</v>
      </c>
      <c r="L9389" s="10">
        <v>122.6851893</v>
      </c>
      <c r="M9389" s="10">
        <v>2.8542051640000001</v>
      </c>
      <c r="N9389" s="10">
        <v>96.158013729999993</v>
      </c>
      <c r="O9389" s="10">
        <v>108.7790363</v>
      </c>
      <c r="P9389" s="10">
        <v>77.4718388</v>
      </c>
      <c r="Q9389" s="11">
        <f t="shared" si="292"/>
        <v>1</v>
      </c>
      <c r="R9389" s="5">
        <v>0</v>
      </c>
      <c r="S9389" s="5">
        <v>0</v>
      </c>
      <c r="T9389" s="5">
        <v>1</v>
      </c>
      <c r="U9389" s="5">
        <v>0</v>
      </c>
      <c r="V9389" s="5">
        <v>0</v>
      </c>
      <c r="W9389" s="5">
        <v>0</v>
      </c>
      <c r="X9389" s="5">
        <v>0</v>
      </c>
      <c r="Y9389" s="5">
        <f t="shared" si="293"/>
        <v>17</v>
      </c>
      <c r="Z9389" s="5">
        <v>2</v>
      </c>
      <c r="AA9389" s="5">
        <v>1</v>
      </c>
      <c r="AB9389" s="5">
        <v>2</v>
      </c>
      <c r="AC9389" s="5">
        <v>2</v>
      </c>
      <c r="AD9389" s="5">
        <v>4</v>
      </c>
      <c r="AE9389" s="5">
        <v>1</v>
      </c>
      <c r="AF9389" s="5">
        <v>1</v>
      </c>
      <c r="AG9389" s="5">
        <v>1</v>
      </c>
      <c r="AH9389" s="5">
        <v>1</v>
      </c>
      <c r="AI9389" s="5">
        <v>1</v>
      </c>
      <c r="AJ9389" s="5">
        <v>1</v>
      </c>
      <c r="AK9389" s="5" t="s">
        <v>35</v>
      </c>
      <c r="AL9389" s="5">
        <v>2.19</v>
      </c>
      <c r="AM9389" s="5">
        <v>2.6180799999999998E-4</v>
      </c>
      <c r="AN9389" s="5" t="s">
        <v>49</v>
      </c>
      <c r="AO9389" s="5" t="s">
        <v>47</v>
      </c>
      <c r="AP9389" s="5" t="s">
        <v>93</v>
      </c>
    </row>
    <row r="9390" spans="1:42" x14ac:dyDescent="0.35">
      <c r="A9390" s="5" t="s">
        <v>9508</v>
      </c>
      <c r="B9390" s="10">
        <v>21.696306429548564</v>
      </c>
      <c r="C9390" s="5">
        <v>2</v>
      </c>
      <c r="D9390" s="5">
        <v>0</v>
      </c>
      <c r="E9390" s="10">
        <v>37.890084289999997</v>
      </c>
      <c r="F9390" s="10">
        <v>169.63201100000001</v>
      </c>
      <c r="G9390" s="10">
        <v>109.0287902</v>
      </c>
      <c r="H9390" s="10">
        <v>37.369744519999998</v>
      </c>
      <c r="I9390" s="10">
        <v>202.92748030000001</v>
      </c>
      <c r="J9390" s="10">
        <v>138.18322649999999</v>
      </c>
      <c r="K9390" s="10">
        <v>289.72828879999997</v>
      </c>
      <c r="L9390" s="10">
        <v>482.07414749999998</v>
      </c>
      <c r="M9390" s="10">
        <v>7.7530176510000004</v>
      </c>
      <c r="N9390" s="10">
        <v>107.7122129</v>
      </c>
      <c r="O9390" s="10">
        <v>123.6239542</v>
      </c>
      <c r="P9390" s="10">
        <v>88.720145130000006</v>
      </c>
      <c r="Q9390" s="11">
        <f t="shared" si="292"/>
        <v>5</v>
      </c>
      <c r="R9390" s="5">
        <v>1</v>
      </c>
      <c r="S9390" s="5">
        <v>1</v>
      </c>
      <c r="T9390" s="5">
        <v>1</v>
      </c>
      <c r="U9390" s="5">
        <v>0</v>
      </c>
      <c r="V9390" s="5">
        <v>0</v>
      </c>
      <c r="W9390" s="5">
        <v>1</v>
      </c>
      <c r="X9390" s="5">
        <v>1</v>
      </c>
      <c r="Y9390" s="5">
        <f t="shared" si="293"/>
        <v>33</v>
      </c>
      <c r="Z9390" s="5">
        <v>3</v>
      </c>
      <c r="AA9390" s="5">
        <v>2</v>
      </c>
      <c r="AB9390" s="5">
        <v>3</v>
      </c>
      <c r="AC9390" s="5">
        <v>4</v>
      </c>
      <c r="AD9390" s="5">
        <v>3</v>
      </c>
      <c r="AE9390" s="5">
        <v>4</v>
      </c>
      <c r="AF9390" s="5">
        <v>3</v>
      </c>
      <c r="AG9390" s="5">
        <v>4</v>
      </c>
      <c r="AH9390" s="5">
        <v>2</v>
      </c>
      <c r="AI9390" s="5">
        <v>2</v>
      </c>
      <c r="AJ9390" s="5">
        <v>3</v>
      </c>
      <c r="AK9390" s="5" t="s">
        <v>125</v>
      </c>
      <c r="AL9390" s="5">
        <v>1.02</v>
      </c>
      <c r="AM9390" s="5">
        <v>0.98321589300000001</v>
      </c>
      <c r="AN9390" s="5" t="s">
        <v>76</v>
      </c>
      <c r="AO9390" s="5" t="s">
        <v>57</v>
      </c>
      <c r="AP9390" s="5" t="s">
        <v>114</v>
      </c>
    </row>
    <row r="9391" spans="1:42" x14ac:dyDescent="0.35">
      <c r="A9391" s="5" t="s">
        <v>9509</v>
      </c>
      <c r="B9391" s="10">
        <v>33.720930232558139</v>
      </c>
      <c r="C9391" s="5">
        <v>2</v>
      </c>
      <c r="D9391" s="5">
        <v>0</v>
      </c>
      <c r="E9391" s="10">
        <v>31.929510220000001</v>
      </c>
      <c r="F9391" s="10">
        <v>167.91752270000001</v>
      </c>
      <c r="G9391" s="10">
        <v>90.029387159999999</v>
      </c>
      <c r="H9391" s="10">
        <v>74.090598299999996</v>
      </c>
      <c r="I9391" s="10">
        <v>119.181541</v>
      </c>
      <c r="J9391" s="10">
        <v>112.15696440000001</v>
      </c>
      <c r="K9391" s="10">
        <v>171.4405873</v>
      </c>
      <c r="L9391" s="10">
        <v>122.71597559999999</v>
      </c>
      <c r="M9391" s="10">
        <v>2.313931744</v>
      </c>
      <c r="N9391" s="10">
        <v>90.096618320000005</v>
      </c>
      <c r="O9391" s="10">
        <v>114.4886685</v>
      </c>
      <c r="P9391" s="10">
        <v>81.032137930000005</v>
      </c>
      <c r="Q9391" s="11">
        <f t="shared" si="292"/>
        <v>1</v>
      </c>
      <c r="R9391" s="5">
        <v>1</v>
      </c>
      <c r="S9391" s="5">
        <v>0</v>
      </c>
      <c r="T9391" s="5">
        <v>0</v>
      </c>
      <c r="U9391" s="5">
        <v>0</v>
      </c>
      <c r="V9391" s="5">
        <v>0</v>
      </c>
      <c r="W9391" s="5">
        <v>0</v>
      </c>
      <c r="X9391" s="5">
        <v>0</v>
      </c>
      <c r="Y9391" s="5">
        <f t="shared" si="293"/>
        <v>20</v>
      </c>
      <c r="Z9391" s="5">
        <v>3</v>
      </c>
      <c r="AA9391" s="5">
        <v>1</v>
      </c>
      <c r="AB9391" s="5">
        <v>2</v>
      </c>
      <c r="AC9391" s="5">
        <v>1</v>
      </c>
      <c r="AD9391" s="5">
        <v>4</v>
      </c>
      <c r="AE9391" s="5">
        <v>1</v>
      </c>
      <c r="AF9391" s="5">
        <v>1</v>
      </c>
      <c r="AG9391" s="5">
        <v>1</v>
      </c>
      <c r="AH9391" s="5">
        <v>1</v>
      </c>
      <c r="AI9391" s="5">
        <v>2</v>
      </c>
      <c r="AJ9391" s="5">
        <v>3</v>
      </c>
      <c r="AK9391" s="5" t="s">
        <v>121</v>
      </c>
      <c r="AL9391" s="5">
        <v>1.02</v>
      </c>
      <c r="AM9391" s="7">
        <v>4.1100000000000003E-5</v>
      </c>
      <c r="AN9391" s="5" t="s">
        <v>49</v>
      </c>
      <c r="AO9391" s="5" t="s">
        <v>47</v>
      </c>
      <c r="AP9391" s="5" t="s">
        <v>111</v>
      </c>
    </row>
    <row r="9392" spans="1:42" x14ac:dyDescent="0.35">
      <c r="A9392" s="5" t="s">
        <v>9510</v>
      </c>
      <c r="B9392" s="10">
        <v>30.954856361149112</v>
      </c>
      <c r="C9392" s="5">
        <v>1</v>
      </c>
      <c r="D9392" s="5">
        <v>0</v>
      </c>
      <c r="E9392" s="10">
        <v>29.4653235</v>
      </c>
      <c r="F9392" s="10">
        <v>163.2542239</v>
      </c>
      <c r="G9392" s="10">
        <v>78.530808140000005</v>
      </c>
      <c r="H9392" s="10">
        <v>36.197349850000002</v>
      </c>
      <c r="I9392" s="10">
        <v>201.54592740000001</v>
      </c>
      <c r="J9392" s="10">
        <v>132.02432909999999</v>
      </c>
      <c r="K9392" s="10">
        <v>284.81061690000001</v>
      </c>
      <c r="L9392" s="10">
        <v>480.93331660000001</v>
      </c>
      <c r="M9392" s="10">
        <v>7.8682726240000003</v>
      </c>
      <c r="N9392" s="10">
        <v>108.39067590000001</v>
      </c>
      <c r="O9392" s="10">
        <v>120.52492839999999</v>
      </c>
      <c r="P9392" s="10">
        <v>93.217400839999996</v>
      </c>
      <c r="Q9392" s="11">
        <f t="shared" si="292"/>
        <v>4</v>
      </c>
      <c r="R9392" s="5">
        <v>0</v>
      </c>
      <c r="S9392" s="5">
        <v>0</v>
      </c>
      <c r="T9392" s="5">
        <v>1</v>
      </c>
      <c r="U9392" s="5">
        <v>1</v>
      </c>
      <c r="V9392" s="5">
        <v>0</v>
      </c>
      <c r="W9392" s="5">
        <v>1</v>
      </c>
      <c r="X9392" s="5">
        <v>1</v>
      </c>
      <c r="Y9392" s="5">
        <f t="shared" si="293"/>
        <v>33</v>
      </c>
      <c r="Z9392" s="5">
        <v>2</v>
      </c>
      <c r="AA9392" s="5">
        <v>2</v>
      </c>
      <c r="AB9392" s="5">
        <v>3</v>
      </c>
      <c r="AC9392" s="5">
        <v>4</v>
      </c>
      <c r="AD9392" s="5">
        <v>3</v>
      </c>
      <c r="AE9392" s="5">
        <v>4</v>
      </c>
      <c r="AF9392" s="5">
        <v>3</v>
      </c>
      <c r="AG9392" s="5">
        <v>4</v>
      </c>
      <c r="AH9392" s="5">
        <v>2</v>
      </c>
      <c r="AI9392" s="5">
        <v>3</v>
      </c>
      <c r="AJ9392" s="5">
        <v>3</v>
      </c>
      <c r="AK9392" s="5" t="s">
        <v>124</v>
      </c>
      <c r="AL9392" s="5">
        <v>2.19</v>
      </c>
      <c r="AM9392" s="5">
        <v>0.924813106</v>
      </c>
      <c r="AN9392" s="5" t="s">
        <v>49</v>
      </c>
      <c r="AO9392" s="5" t="s">
        <v>47</v>
      </c>
      <c r="AP9392" s="5" t="s">
        <v>112</v>
      </c>
    </row>
    <row r="9393" spans="1:42" x14ac:dyDescent="0.35">
      <c r="A9393" s="5" t="s">
        <v>9511</v>
      </c>
      <c r="B9393" s="10">
        <v>47.644322845417236</v>
      </c>
      <c r="C9393" s="5">
        <v>1</v>
      </c>
      <c r="D9393" s="5">
        <v>2</v>
      </c>
      <c r="E9393" s="10">
        <v>21.712040479999999</v>
      </c>
      <c r="F9393" s="10">
        <v>158.0699577</v>
      </c>
      <c r="G9393" s="10">
        <v>54.249946459999997</v>
      </c>
      <c r="H9393" s="10">
        <v>67.74444518</v>
      </c>
      <c r="I9393" s="10">
        <v>76.700510379999997</v>
      </c>
      <c r="J9393" s="10">
        <v>120.22310779999999</v>
      </c>
      <c r="K9393" s="10">
        <v>145.6632707</v>
      </c>
      <c r="L9393" s="10">
        <v>119.2186841</v>
      </c>
      <c r="M9393" s="10">
        <v>2.1501876700000002</v>
      </c>
      <c r="N9393" s="10">
        <v>90.715325000000007</v>
      </c>
      <c r="O9393" s="10">
        <v>108.54378850000001</v>
      </c>
      <c r="P9393" s="10">
        <v>82.058450440000001</v>
      </c>
      <c r="Q9393" s="11">
        <f t="shared" si="292"/>
        <v>2</v>
      </c>
      <c r="R9393" s="5">
        <v>1</v>
      </c>
      <c r="S9393" s="5">
        <v>0</v>
      </c>
      <c r="T9393" s="5">
        <v>1</v>
      </c>
      <c r="U9393" s="5">
        <v>0</v>
      </c>
      <c r="V9393" s="5">
        <v>0</v>
      </c>
      <c r="W9393" s="5">
        <v>0</v>
      </c>
      <c r="X9393" s="5">
        <v>0</v>
      </c>
      <c r="Y9393" s="5">
        <f t="shared" si="293"/>
        <v>17</v>
      </c>
      <c r="Z9393" s="5">
        <v>1</v>
      </c>
      <c r="AA9393" s="5">
        <v>1</v>
      </c>
      <c r="AB9393" s="5">
        <v>1</v>
      </c>
      <c r="AC9393" s="5">
        <v>1</v>
      </c>
      <c r="AD9393" s="5">
        <v>4</v>
      </c>
      <c r="AE9393" s="5">
        <v>1</v>
      </c>
      <c r="AF9393" s="5">
        <v>1</v>
      </c>
      <c r="AG9393" s="5">
        <v>1</v>
      </c>
      <c r="AH9393" s="5">
        <v>1</v>
      </c>
      <c r="AI9393" s="5">
        <v>2</v>
      </c>
      <c r="AJ9393" s="5">
        <v>3</v>
      </c>
      <c r="AK9393" s="5" t="s">
        <v>122</v>
      </c>
      <c r="AL9393" s="5">
        <v>3.36</v>
      </c>
      <c r="AM9393" s="7">
        <v>2.2200000000000002E-9</v>
      </c>
      <c r="AN9393" s="5" t="s">
        <v>36</v>
      </c>
      <c r="AO9393" s="5" t="s">
        <v>86</v>
      </c>
      <c r="AP9393" s="5" t="s">
        <v>87</v>
      </c>
    </row>
    <row r="9394" spans="1:42" x14ac:dyDescent="0.35">
      <c r="A9394" s="5" t="s">
        <v>9512</v>
      </c>
      <c r="B9394" s="10">
        <v>39.441860465116278</v>
      </c>
      <c r="C9394" s="5">
        <v>2</v>
      </c>
      <c r="D9394" s="5">
        <v>1</v>
      </c>
      <c r="E9394" s="10">
        <v>24.541252499999999</v>
      </c>
      <c r="F9394" s="10">
        <v>167.2728984</v>
      </c>
      <c r="G9394" s="10">
        <v>68.666970620000001</v>
      </c>
      <c r="H9394" s="10">
        <v>78.333149410000004</v>
      </c>
      <c r="I9394" s="10">
        <v>113.8769106</v>
      </c>
      <c r="J9394" s="10">
        <v>110.34367039999999</v>
      </c>
      <c r="K9394" s="10">
        <v>177.34291060000001</v>
      </c>
      <c r="L9394" s="10">
        <v>120.82255480000001</v>
      </c>
      <c r="M9394" s="10">
        <v>2.263957365</v>
      </c>
      <c r="N9394" s="10">
        <v>86.414451389999996</v>
      </c>
      <c r="O9394" s="10">
        <v>112.6411799</v>
      </c>
      <c r="P9394" s="10">
        <v>84.400679139999994</v>
      </c>
      <c r="Q9394" s="11">
        <f t="shared" si="292"/>
        <v>2</v>
      </c>
      <c r="R9394" s="5">
        <v>1</v>
      </c>
      <c r="S9394" s="5">
        <v>0</v>
      </c>
      <c r="T9394" s="5">
        <v>1</v>
      </c>
      <c r="U9394" s="5">
        <v>0</v>
      </c>
      <c r="V9394" s="5">
        <v>0</v>
      </c>
      <c r="W9394" s="5">
        <v>0</v>
      </c>
      <c r="X9394" s="5">
        <v>0</v>
      </c>
      <c r="Y9394" s="5">
        <f t="shared" si="293"/>
        <v>18</v>
      </c>
      <c r="Z9394" s="5">
        <v>1</v>
      </c>
      <c r="AA9394" s="5">
        <v>1</v>
      </c>
      <c r="AB9394" s="5">
        <v>2</v>
      </c>
      <c r="AC9394" s="5">
        <v>1</v>
      </c>
      <c r="AD9394" s="5">
        <v>4</v>
      </c>
      <c r="AE9394" s="5">
        <v>1</v>
      </c>
      <c r="AF9394" s="5">
        <v>1</v>
      </c>
      <c r="AG9394" s="5">
        <v>1</v>
      </c>
      <c r="AH9394" s="5">
        <v>1</v>
      </c>
      <c r="AI9394" s="5">
        <v>2</v>
      </c>
      <c r="AJ9394" s="5">
        <v>3</v>
      </c>
      <c r="AK9394" s="5" t="s">
        <v>121</v>
      </c>
      <c r="AL9394" s="5">
        <v>1.02</v>
      </c>
      <c r="AM9394" s="7">
        <v>2.0499999999999999E-6</v>
      </c>
      <c r="AN9394" s="5" t="s">
        <v>36</v>
      </c>
      <c r="AO9394" s="5" t="s">
        <v>66</v>
      </c>
      <c r="AP9394" s="5" t="s">
        <v>67</v>
      </c>
    </row>
    <row r="9395" spans="1:42" x14ac:dyDescent="0.35">
      <c r="A9395" s="5" t="s">
        <v>9513</v>
      </c>
      <c r="B9395" s="10">
        <v>48.051983584131328</v>
      </c>
      <c r="C9395" s="5">
        <v>1</v>
      </c>
      <c r="D9395" s="5">
        <v>0</v>
      </c>
      <c r="E9395" s="10">
        <v>22.124583510000001</v>
      </c>
      <c r="F9395" s="10">
        <v>156.83490370000001</v>
      </c>
      <c r="G9395" s="10">
        <v>54.420251800000003</v>
      </c>
      <c r="H9395" s="10">
        <v>59.510202380000003</v>
      </c>
      <c r="I9395" s="10">
        <v>73.338128549999993</v>
      </c>
      <c r="J9395" s="10">
        <v>121.22287780000001</v>
      </c>
      <c r="K9395" s="10">
        <v>146.52991489999999</v>
      </c>
      <c r="L9395" s="10">
        <v>126.6174716</v>
      </c>
      <c r="M9395" s="10">
        <v>2.4622654439999998</v>
      </c>
      <c r="N9395" s="10">
        <v>89.81770066</v>
      </c>
      <c r="O9395" s="10">
        <v>105.9932941</v>
      </c>
      <c r="P9395" s="10">
        <v>78.70696409</v>
      </c>
      <c r="Q9395" s="11">
        <f t="shared" si="292"/>
        <v>3</v>
      </c>
      <c r="R9395" s="5">
        <v>1</v>
      </c>
      <c r="S9395" s="5">
        <v>0</v>
      </c>
      <c r="T9395" s="5">
        <v>1</v>
      </c>
      <c r="U9395" s="5">
        <v>1</v>
      </c>
      <c r="V9395" s="5">
        <v>0</v>
      </c>
      <c r="W9395" s="5">
        <v>0</v>
      </c>
      <c r="X9395" s="5">
        <v>0</v>
      </c>
      <c r="Y9395" s="5">
        <f t="shared" si="293"/>
        <v>15</v>
      </c>
      <c r="Z9395" s="5">
        <v>1</v>
      </c>
      <c r="AA9395" s="5">
        <v>1</v>
      </c>
      <c r="AB9395" s="5">
        <v>1</v>
      </c>
      <c r="AC9395" s="5">
        <v>2</v>
      </c>
      <c r="AD9395" s="5">
        <v>4</v>
      </c>
      <c r="AE9395" s="5">
        <v>1</v>
      </c>
      <c r="AF9395" s="5">
        <v>1</v>
      </c>
      <c r="AG9395" s="5">
        <v>1</v>
      </c>
      <c r="AH9395" s="5">
        <v>1</v>
      </c>
      <c r="AI9395" s="5">
        <v>1</v>
      </c>
      <c r="AJ9395" s="5">
        <v>1</v>
      </c>
      <c r="AK9395" s="5" t="s">
        <v>122</v>
      </c>
      <c r="AL9395" s="5">
        <v>3.36</v>
      </c>
      <c r="AM9395" s="7">
        <v>8.0600000000000001E-10</v>
      </c>
      <c r="AN9395" s="5" t="s">
        <v>36</v>
      </c>
      <c r="AO9395" s="5" t="s">
        <v>41</v>
      </c>
      <c r="AP9395" s="5" t="s">
        <v>91</v>
      </c>
    </row>
    <row r="9396" spans="1:42" x14ac:dyDescent="0.35">
      <c r="A9396" s="5" t="s">
        <v>9514</v>
      </c>
      <c r="B9396" s="10">
        <v>22.757865937072502</v>
      </c>
      <c r="C9396" s="5">
        <v>1</v>
      </c>
      <c r="D9396" s="5">
        <v>0</v>
      </c>
      <c r="E9396" s="10">
        <v>23.968542230000001</v>
      </c>
      <c r="F9396" s="10">
        <v>165.26875050000001</v>
      </c>
      <c r="G9396" s="10">
        <v>65.467100759999994</v>
      </c>
      <c r="H9396" s="10">
        <v>62.54737574</v>
      </c>
      <c r="I9396" s="10">
        <v>90.541351340000006</v>
      </c>
      <c r="J9396" s="10">
        <v>108.1095849</v>
      </c>
      <c r="K9396" s="10">
        <v>178.6970532</v>
      </c>
      <c r="L9396" s="10">
        <v>119.6078298</v>
      </c>
      <c r="M9396" s="10">
        <v>2.8569872209999998</v>
      </c>
      <c r="N9396" s="10">
        <v>91.190175249999996</v>
      </c>
      <c r="O9396" s="10">
        <v>106.3703946</v>
      </c>
      <c r="P9396" s="10">
        <v>75.80830469</v>
      </c>
      <c r="Q9396" s="11">
        <f t="shared" si="292"/>
        <v>1</v>
      </c>
      <c r="R9396" s="5">
        <v>0</v>
      </c>
      <c r="S9396" s="5">
        <v>0</v>
      </c>
      <c r="T9396" s="5">
        <v>1</v>
      </c>
      <c r="U9396" s="5">
        <v>0</v>
      </c>
      <c r="V9396" s="5">
        <v>0</v>
      </c>
      <c r="W9396" s="5">
        <v>0</v>
      </c>
      <c r="X9396" s="5">
        <v>0</v>
      </c>
      <c r="Y9396" s="5">
        <f t="shared" si="293"/>
        <v>16</v>
      </c>
      <c r="Z9396" s="5">
        <v>1</v>
      </c>
      <c r="AA9396" s="5">
        <v>1</v>
      </c>
      <c r="AB9396" s="5">
        <v>2</v>
      </c>
      <c r="AC9396" s="5">
        <v>2</v>
      </c>
      <c r="AD9396" s="5">
        <v>4</v>
      </c>
      <c r="AE9396" s="5">
        <v>1</v>
      </c>
      <c r="AF9396" s="5">
        <v>1</v>
      </c>
      <c r="AG9396" s="5">
        <v>1</v>
      </c>
      <c r="AH9396" s="5">
        <v>1</v>
      </c>
      <c r="AI9396" s="5">
        <v>1</v>
      </c>
      <c r="AJ9396" s="5">
        <v>1</v>
      </c>
      <c r="AK9396" s="5" t="s">
        <v>35</v>
      </c>
      <c r="AL9396" s="5">
        <v>2.19</v>
      </c>
      <c r="AM9396" s="7">
        <v>1.9199999999999998E-6</v>
      </c>
      <c r="AN9396" s="5" t="s">
        <v>36</v>
      </c>
      <c r="AO9396" s="5" t="s">
        <v>37</v>
      </c>
      <c r="AP9396" s="5" t="s">
        <v>94</v>
      </c>
    </row>
    <row r="9397" spans="1:42" x14ac:dyDescent="0.35">
      <c r="A9397" s="5" t="s">
        <v>9515</v>
      </c>
      <c r="B9397" s="10">
        <v>22.076607387140903</v>
      </c>
      <c r="C9397" s="5">
        <v>1</v>
      </c>
      <c r="D9397" s="5">
        <v>0</v>
      </c>
      <c r="E9397" s="10">
        <v>25.287985500000001</v>
      </c>
      <c r="F9397" s="10">
        <v>154.19346609999999</v>
      </c>
      <c r="G9397" s="10">
        <v>60.12376596</v>
      </c>
      <c r="H9397" s="10">
        <v>65.15380768</v>
      </c>
      <c r="I9397" s="10">
        <v>95.722861140000006</v>
      </c>
      <c r="J9397" s="10">
        <v>109.40411450000001</v>
      </c>
      <c r="K9397" s="10">
        <v>177.49285860000001</v>
      </c>
      <c r="L9397" s="10">
        <v>121.3600156</v>
      </c>
      <c r="M9397" s="10">
        <v>2.7242131340000002</v>
      </c>
      <c r="N9397" s="10">
        <v>94.227255479999997</v>
      </c>
      <c r="O9397" s="10">
        <v>111.45152899999999</v>
      </c>
      <c r="P9397" s="10">
        <v>74.375274039999994</v>
      </c>
      <c r="Q9397" s="11">
        <f t="shared" si="292"/>
        <v>1</v>
      </c>
      <c r="R9397" s="5">
        <v>0</v>
      </c>
      <c r="S9397" s="5">
        <v>0</v>
      </c>
      <c r="T9397" s="5">
        <v>1</v>
      </c>
      <c r="U9397" s="5">
        <v>0</v>
      </c>
      <c r="V9397" s="5">
        <v>0</v>
      </c>
      <c r="W9397" s="5">
        <v>0</v>
      </c>
      <c r="X9397" s="5">
        <v>0</v>
      </c>
      <c r="Y9397" s="5">
        <f t="shared" si="293"/>
        <v>16</v>
      </c>
      <c r="Z9397" s="5">
        <v>2</v>
      </c>
      <c r="AA9397" s="5">
        <v>1</v>
      </c>
      <c r="AB9397" s="5">
        <v>2</v>
      </c>
      <c r="AC9397" s="5">
        <v>1</v>
      </c>
      <c r="AD9397" s="5">
        <v>4</v>
      </c>
      <c r="AE9397" s="5">
        <v>1</v>
      </c>
      <c r="AF9397" s="5">
        <v>1</v>
      </c>
      <c r="AG9397" s="5">
        <v>1</v>
      </c>
      <c r="AH9397" s="5">
        <v>1</v>
      </c>
      <c r="AI9397" s="5">
        <v>1</v>
      </c>
      <c r="AJ9397" s="5">
        <v>1</v>
      </c>
      <c r="AK9397" s="5" t="s">
        <v>35</v>
      </c>
      <c r="AL9397" s="5">
        <v>2.19</v>
      </c>
      <c r="AM9397" s="7">
        <v>1.6799999999999998E-5</v>
      </c>
      <c r="AN9397" s="5" t="s">
        <v>36</v>
      </c>
      <c r="AO9397" s="5" t="s">
        <v>39</v>
      </c>
      <c r="AP9397" s="5" t="s">
        <v>71</v>
      </c>
    </row>
    <row r="9398" spans="1:42" x14ac:dyDescent="0.35">
      <c r="A9398" s="5" t="s">
        <v>9516</v>
      </c>
      <c r="B9398" s="10">
        <v>31.417236662106703</v>
      </c>
      <c r="C9398" s="5">
        <v>1</v>
      </c>
      <c r="D9398" s="5">
        <v>0</v>
      </c>
      <c r="E9398" s="10">
        <v>29.320755699999999</v>
      </c>
      <c r="F9398" s="10">
        <v>166.1963878</v>
      </c>
      <c r="G9398" s="10">
        <v>80.987561049999996</v>
      </c>
      <c r="H9398" s="10">
        <v>38.801571520000003</v>
      </c>
      <c r="I9398" s="10">
        <v>195.0490887</v>
      </c>
      <c r="J9398" s="10">
        <v>129.2627267</v>
      </c>
      <c r="K9398" s="10">
        <v>285.19347729999998</v>
      </c>
      <c r="L9398" s="10">
        <v>481.42092000000002</v>
      </c>
      <c r="M9398" s="10">
        <v>7.3500496550000003</v>
      </c>
      <c r="N9398" s="10">
        <v>109.4574246</v>
      </c>
      <c r="O9398" s="10">
        <v>126.1586228</v>
      </c>
      <c r="P9398" s="10">
        <v>96.270707459999997</v>
      </c>
      <c r="Q9398" s="11">
        <f t="shared" si="292"/>
        <v>6</v>
      </c>
      <c r="R9398" s="5">
        <v>0</v>
      </c>
      <c r="S9398" s="5">
        <v>1</v>
      </c>
      <c r="T9398" s="5">
        <v>1</v>
      </c>
      <c r="U9398" s="5">
        <v>1</v>
      </c>
      <c r="V9398" s="5">
        <v>1</v>
      </c>
      <c r="W9398" s="5">
        <v>1</v>
      </c>
      <c r="X9398" s="5">
        <v>1</v>
      </c>
      <c r="Y9398" s="5">
        <f t="shared" si="293"/>
        <v>35</v>
      </c>
      <c r="Z9398" s="5">
        <v>2</v>
      </c>
      <c r="AA9398" s="5">
        <v>2</v>
      </c>
      <c r="AB9398" s="5">
        <v>3</v>
      </c>
      <c r="AC9398" s="5">
        <v>4</v>
      </c>
      <c r="AD9398" s="5">
        <v>4</v>
      </c>
      <c r="AE9398" s="5">
        <v>4</v>
      </c>
      <c r="AF9398" s="5">
        <v>3</v>
      </c>
      <c r="AG9398" s="5">
        <v>4</v>
      </c>
      <c r="AH9398" s="5">
        <v>2</v>
      </c>
      <c r="AI9398" s="5">
        <v>4</v>
      </c>
      <c r="AJ9398" s="5">
        <v>3</v>
      </c>
      <c r="AK9398" s="5" t="s">
        <v>124</v>
      </c>
      <c r="AL9398" s="5">
        <v>2.19</v>
      </c>
      <c r="AM9398" s="5">
        <v>0.99418017199999997</v>
      </c>
      <c r="AN9398" s="5" t="s">
        <v>49</v>
      </c>
      <c r="AO9398" s="5" t="s">
        <v>47</v>
      </c>
      <c r="AP9398" s="5" t="s">
        <v>96</v>
      </c>
    </row>
    <row r="9399" spans="1:42" x14ac:dyDescent="0.35">
      <c r="A9399" s="5" t="s">
        <v>9517</v>
      </c>
      <c r="B9399" s="10">
        <v>41.523939808481529</v>
      </c>
      <c r="C9399" s="5">
        <v>2</v>
      </c>
      <c r="D9399" s="5">
        <v>2</v>
      </c>
      <c r="E9399" s="10">
        <v>21.782959269999999</v>
      </c>
      <c r="F9399" s="10">
        <v>163.18341150000001</v>
      </c>
      <c r="G9399" s="10">
        <v>58.00546275</v>
      </c>
      <c r="H9399" s="10">
        <v>66.254161159999995</v>
      </c>
      <c r="I9399" s="10">
        <v>116.75084409999999</v>
      </c>
      <c r="J9399" s="10">
        <v>117.6556399</v>
      </c>
      <c r="K9399" s="10">
        <v>142.4876113</v>
      </c>
      <c r="L9399" s="10">
        <v>120.96170739999999</v>
      </c>
      <c r="M9399" s="10">
        <v>2.1506213170000001</v>
      </c>
      <c r="N9399" s="10">
        <v>87.986244799999994</v>
      </c>
      <c r="O9399" s="10">
        <v>112.45512340000001</v>
      </c>
      <c r="P9399" s="10">
        <v>74.767757779999997</v>
      </c>
      <c r="Q9399" s="11">
        <f t="shared" si="292"/>
        <v>2</v>
      </c>
      <c r="R9399" s="5">
        <v>1</v>
      </c>
      <c r="S9399" s="5">
        <v>0</v>
      </c>
      <c r="T9399" s="5">
        <v>1</v>
      </c>
      <c r="U9399" s="5">
        <v>0</v>
      </c>
      <c r="V9399" s="5">
        <v>0</v>
      </c>
      <c r="W9399" s="5">
        <v>0</v>
      </c>
      <c r="X9399" s="5">
        <v>0</v>
      </c>
      <c r="Y9399" s="5">
        <f t="shared" si="293"/>
        <v>14</v>
      </c>
      <c r="Z9399" s="5">
        <v>1</v>
      </c>
      <c r="AA9399" s="5">
        <v>1</v>
      </c>
      <c r="AB9399" s="5">
        <v>1</v>
      </c>
      <c r="AC9399" s="5">
        <v>1</v>
      </c>
      <c r="AD9399" s="5">
        <v>4</v>
      </c>
      <c r="AE9399" s="5">
        <v>1</v>
      </c>
      <c r="AF9399" s="5">
        <v>1</v>
      </c>
      <c r="AG9399" s="5">
        <v>1</v>
      </c>
      <c r="AH9399" s="5">
        <v>1</v>
      </c>
      <c r="AI9399" s="5">
        <v>1</v>
      </c>
      <c r="AJ9399" s="5">
        <v>1</v>
      </c>
      <c r="AK9399" s="5" t="s">
        <v>123</v>
      </c>
      <c r="AL9399" s="5">
        <v>1.02</v>
      </c>
      <c r="AM9399" s="7">
        <v>1.37E-9</v>
      </c>
      <c r="AN9399" s="5" t="s">
        <v>36</v>
      </c>
      <c r="AO9399" s="5" t="s">
        <v>74</v>
      </c>
      <c r="AP9399" s="5" t="s">
        <v>75</v>
      </c>
    </row>
    <row r="9400" spans="1:42" x14ac:dyDescent="0.35">
      <c r="A9400" s="5" t="s">
        <v>9518</v>
      </c>
      <c r="B9400" s="10">
        <v>47.140902872777019</v>
      </c>
      <c r="C9400" s="5">
        <v>2</v>
      </c>
      <c r="D9400" s="5">
        <v>0</v>
      </c>
      <c r="E9400" s="10">
        <v>25.087976179999998</v>
      </c>
      <c r="F9400" s="10">
        <v>171.5682204</v>
      </c>
      <c r="G9400" s="10">
        <v>73.848099239999996</v>
      </c>
      <c r="H9400" s="10">
        <v>67.217666989999998</v>
      </c>
      <c r="I9400" s="10">
        <v>113.5763097</v>
      </c>
      <c r="J9400" s="10">
        <v>118.9354062</v>
      </c>
      <c r="K9400" s="10">
        <v>147.2947566</v>
      </c>
      <c r="L9400" s="10">
        <v>123.1674404</v>
      </c>
      <c r="M9400" s="10">
        <v>2.1913101589999999</v>
      </c>
      <c r="N9400" s="10">
        <v>90.388660279999996</v>
      </c>
      <c r="O9400" s="10">
        <v>103.35178980000001</v>
      </c>
      <c r="P9400" s="10">
        <v>82.766624239999999</v>
      </c>
      <c r="Q9400" s="11">
        <f t="shared" si="292"/>
        <v>3</v>
      </c>
      <c r="R9400" s="5">
        <v>1</v>
      </c>
      <c r="S9400" s="5">
        <v>0</v>
      </c>
      <c r="T9400" s="5">
        <v>1</v>
      </c>
      <c r="U9400" s="5">
        <v>0</v>
      </c>
      <c r="V9400" s="5">
        <v>0</v>
      </c>
      <c r="W9400" s="5">
        <v>1</v>
      </c>
      <c r="X9400" s="5">
        <v>0</v>
      </c>
      <c r="Y9400" s="5">
        <f t="shared" si="293"/>
        <v>18</v>
      </c>
      <c r="Z9400" s="5">
        <v>2</v>
      </c>
      <c r="AA9400" s="5">
        <v>1</v>
      </c>
      <c r="AB9400" s="5">
        <v>1</v>
      </c>
      <c r="AC9400" s="5">
        <v>1</v>
      </c>
      <c r="AD9400" s="5">
        <v>4</v>
      </c>
      <c r="AE9400" s="5">
        <v>1</v>
      </c>
      <c r="AF9400" s="5">
        <v>1</v>
      </c>
      <c r="AG9400" s="5">
        <v>1</v>
      </c>
      <c r="AH9400" s="5">
        <v>1</v>
      </c>
      <c r="AI9400" s="5">
        <v>2</v>
      </c>
      <c r="AJ9400" s="5">
        <v>3</v>
      </c>
      <c r="AK9400" s="5" t="s">
        <v>123</v>
      </c>
      <c r="AL9400" s="5">
        <v>2.15</v>
      </c>
      <c r="AM9400" s="7">
        <v>4.3299999999999997E-9</v>
      </c>
      <c r="AN9400" s="5" t="s">
        <v>36</v>
      </c>
      <c r="AO9400" s="5" t="s">
        <v>53</v>
      </c>
      <c r="AP9400" s="5" t="s">
        <v>117</v>
      </c>
    </row>
    <row r="9401" spans="1:42" x14ac:dyDescent="0.35">
      <c r="A9401" s="5" t="s">
        <v>9519</v>
      </c>
      <c r="B9401" s="10">
        <v>25.477428180574556</v>
      </c>
      <c r="C9401" s="5">
        <v>2</v>
      </c>
      <c r="D9401" s="5">
        <v>1</v>
      </c>
      <c r="E9401" s="10">
        <v>28.65460217</v>
      </c>
      <c r="F9401" s="10">
        <v>173.50100789999999</v>
      </c>
      <c r="G9401" s="10">
        <v>86.257801979999996</v>
      </c>
      <c r="H9401" s="10">
        <v>75.929415259999999</v>
      </c>
      <c r="I9401" s="10">
        <v>92.88162002</v>
      </c>
      <c r="J9401" s="10">
        <v>110.1864997</v>
      </c>
      <c r="K9401" s="10">
        <v>158.52317300000001</v>
      </c>
      <c r="L9401" s="10">
        <v>122.70686670000001</v>
      </c>
      <c r="M9401" s="10">
        <v>2.0877702330000001</v>
      </c>
      <c r="N9401" s="10">
        <v>94.444141709999997</v>
      </c>
      <c r="O9401" s="10">
        <v>111.9100459</v>
      </c>
      <c r="P9401" s="10">
        <v>74.724321329999995</v>
      </c>
      <c r="Q9401" s="11">
        <f t="shared" si="292"/>
        <v>0</v>
      </c>
      <c r="R9401" s="5">
        <v>0</v>
      </c>
      <c r="S9401" s="5">
        <v>0</v>
      </c>
      <c r="T9401" s="5">
        <v>0</v>
      </c>
      <c r="U9401" s="5">
        <v>0</v>
      </c>
      <c r="V9401" s="5">
        <v>0</v>
      </c>
      <c r="W9401" s="5">
        <v>0</v>
      </c>
      <c r="X9401" s="5">
        <v>0</v>
      </c>
      <c r="Y9401" s="5">
        <f t="shared" si="293"/>
        <v>15</v>
      </c>
      <c r="Z9401" s="5">
        <v>2</v>
      </c>
      <c r="AA9401" s="5">
        <v>1</v>
      </c>
      <c r="AB9401" s="5">
        <v>1</v>
      </c>
      <c r="AC9401" s="5">
        <v>1</v>
      </c>
      <c r="AD9401" s="5">
        <v>4</v>
      </c>
      <c r="AE9401" s="5">
        <v>1</v>
      </c>
      <c r="AF9401" s="5">
        <v>1</v>
      </c>
      <c r="AG9401" s="5">
        <v>1</v>
      </c>
      <c r="AH9401" s="5">
        <v>1</v>
      </c>
      <c r="AI9401" s="5">
        <v>1</v>
      </c>
      <c r="AJ9401" s="5">
        <v>1</v>
      </c>
      <c r="AK9401" s="5" t="s">
        <v>119</v>
      </c>
      <c r="AL9401" s="5">
        <v>1.02</v>
      </c>
      <c r="AM9401" s="7">
        <v>1.31E-7</v>
      </c>
      <c r="AN9401" s="5" t="s">
        <v>49</v>
      </c>
      <c r="AO9401" s="5" t="s">
        <v>47</v>
      </c>
      <c r="AP9401" s="5" t="s">
        <v>96</v>
      </c>
    </row>
    <row r="9402" spans="1:42" x14ac:dyDescent="0.35">
      <c r="A9402" s="5" t="s">
        <v>9520</v>
      </c>
      <c r="B9402" s="10">
        <v>21.767441860465116</v>
      </c>
      <c r="C9402" s="5">
        <v>2</v>
      </c>
      <c r="D9402" s="5">
        <v>0</v>
      </c>
      <c r="E9402" s="10">
        <v>25.122911609999999</v>
      </c>
      <c r="F9402" s="10">
        <v>168.30362299999999</v>
      </c>
      <c r="G9402" s="10">
        <v>71.163434539999997</v>
      </c>
      <c r="H9402" s="10">
        <v>71.564778939999997</v>
      </c>
      <c r="I9402" s="10">
        <v>93.680767700000004</v>
      </c>
      <c r="J9402" s="10">
        <v>114.4748847</v>
      </c>
      <c r="K9402" s="10">
        <v>158.26406919999999</v>
      </c>
      <c r="L9402" s="10">
        <v>124.36678910000001</v>
      </c>
      <c r="M9402" s="10">
        <v>2.2114798869999999</v>
      </c>
      <c r="N9402" s="10">
        <v>86.517130330000001</v>
      </c>
      <c r="O9402" s="10">
        <v>112.9976365</v>
      </c>
      <c r="P9402" s="10">
        <v>80.574233289999995</v>
      </c>
      <c r="Q9402" s="11">
        <f t="shared" si="292"/>
        <v>1</v>
      </c>
      <c r="R9402" s="5">
        <v>0</v>
      </c>
      <c r="S9402" s="5">
        <v>0</v>
      </c>
      <c r="T9402" s="5">
        <v>0</v>
      </c>
      <c r="U9402" s="5">
        <v>1</v>
      </c>
      <c r="V9402" s="5">
        <v>0</v>
      </c>
      <c r="W9402" s="5">
        <v>0</v>
      </c>
      <c r="X9402" s="5">
        <v>0</v>
      </c>
      <c r="Y9402" s="5">
        <f t="shared" si="293"/>
        <v>18</v>
      </c>
      <c r="Z9402" s="5">
        <v>2</v>
      </c>
      <c r="AA9402" s="5">
        <v>1</v>
      </c>
      <c r="AB9402" s="5">
        <v>1</v>
      </c>
      <c r="AC9402" s="5">
        <v>1</v>
      </c>
      <c r="AD9402" s="5">
        <v>4</v>
      </c>
      <c r="AE9402" s="5">
        <v>1</v>
      </c>
      <c r="AF9402" s="5">
        <v>1</v>
      </c>
      <c r="AG9402" s="5">
        <v>1</v>
      </c>
      <c r="AH9402" s="5">
        <v>1</v>
      </c>
      <c r="AI9402" s="5">
        <v>2</v>
      </c>
      <c r="AJ9402" s="5">
        <v>3</v>
      </c>
      <c r="AK9402" s="5" t="s">
        <v>119</v>
      </c>
      <c r="AL9402" s="5">
        <v>1.02</v>
      </c>
      <c r="AM9402" s="7">
        <v>8.3799999999999996E-8</v>
      </c>
      <c r="AN9402" s="5" t="s">
        <v>36</v>
      </c>
      <c r="AO9402" s="5" t="s">
        <v>68</v>
      </c>
      <c r="AP9402" s="5" t="s">
        <v>102</v>
      </c>
    </row>
    <row r="9403" spans="1:42" x14ac:dyDescent="0.35">
      <c r="A9403" s="5" t="s">
        <v>9521</v>
      </c>
      <c r="B9403" s="10">
        <v>51.19015047879617</v>
      </c>
      <c r="C9403" s="5">
        <v>2</v>
      </c>
      <c r="D9403" s="5">
        <v>1</v>
      </c>
      <c r="E9403" s="10">
        <v>29.89498511</v>
      </c>
      <c r="F9403" s="10">
        <v>169.1301235</v>
      </c>
      <c r="G9403" s="10">
        <v>85.514600999999999</v>
      </c>
      <c r="H9403" s="10">
        <v>65.010398589999994</v>
      </c>
      <c r="I9403" s="10">
        <v>118.32379280000001</v>
      </c>
      <c r="J9403" s="10">
        <v>115.36656910000001</v>
      </c>
      <c r="K9403" s="10">
        <v>143.81504620000001</v>
      </c>
      <c r="L9403" s="10">
        <v>117.9249915</v>
      </c>
      <c r="M9403" s="10">
        <v>2.2121852710000001</v>
      </c>
      <c r="N9403" s="10">
        <v>91.205705499999993</v>
      </c>
      <c r="O9403" s="10">
        <v>103.7031351</v>
      </c>
      <c r="P9403" s="10">
        <v>81.881184439999998</v>
      </c>
      <c r="Q9403" s="11">
        <f t="shared" si="292"/>
        <v>3</v>
      </c>
      <c r="R9403" s="5">
        <v>1</v>
      </c>
      <c r="S9403" s="5">
        <v>0</v>
      </c>
      <c r="T9403" s="5">
        <v>1</v>
      </c>
      <c r="U9403" s="5">
        <v>0</v>
      </c>
      <c r="V9403" s="5">
        <v>0</v>
      </c>
      <c r="W9403" s="5">
        <v>0</v>
      </c>
      <c r="X9403" s="5">
        <v>1</v>
      </c>
      <c r="Y9403" s="5">
        <f t="shared" si="293"/>
        <v>18</v>
      </c>
      <c r="Z9403" s="5">
        <v>2</v>
      </c>
      <c r="AA9403" s="5">
        <v>1</v>
      </c>
      <c r="AB9403" s="5">
        <v>1</v>
      </c>
      <c r="AC9403" s="5">
        <v>1</v>
      </c>
      <c r="AD9403" s="5">
        <v>4</v>
      </c>
      <c r="AE9403" s="5">
        <v>1</v>
      </c>
      <c r="AF9403" s="5">
        <v>1</v>
      </c>
      <c r="AG9403" s="5">
        <v>1</v>
      </c>
      <c r="AH9403" s="5">
        <v>1</v>
      </c>
      <c r="AI9403" s="5">
        <v>2</v>
      </c>
      <c r="AJ9403" s="5">
        <v>3</v>
      </c>
      <c r="AK9403" s="5" t="s">
        <v>123</v>
      </c>
      <c r="AL9403" s="5">
        <v>2.15</v>
      </c>
      <c r="AM9403" s="7">
        <v>9.4800000000000002E-8</v>
      </c>
      <c r="AN9403" s="5" t="s">
        <v>36</v>
      </c>
      <c r="AO9403" s="5" t="s">
        <v>53</v>
      </c>
      <c r="AP9403" s="5" t="s">
        <v>107</v>
      </c>
    </row>
    <row r="9404" spans="1:42" x14ac:dyDescent="0.35">
      <c r="A9404" s="5" t="s">
        <v>9522</v>
      </c>
      <c r="B9404" s="10">
        <v>33.608755129958958</v>
      </c>
      <c r="C9404" s="5">
        <v>2</v>
      </c>
      <c r="D9404" s="5">
        <v>1</v>
      </c>
      <c r="E9404" s="10">
        <v>26.254205370000001</v>
      </c>
      <c r="F9404" s="10">
        <v>165.11028880000001</v>
      </c>
      <c r="G9404" s="10">
        <v>71.57265907</v>
      </c>
      <c r="H9404" s="10">
        <v>77.251633589999997</v>
      </c>
      <c r="I9404" s="10">
        <v>116.18331480000001</v>
      </c>
      <c r="J9404" s="10">
        <v>100.8566383</v>
      </c>
      <c r="K9404" s="10">
        <v>177.54082030000001</v>
      </c>
      <c r="L9404" s="10">
        <v>121.17735829999999</v>
      </c>
      <c r="M9404" s="10">
        <v>2.2982144469999999</v>
      </c>
      <c r="N9404" s="10">
        <v>90.536883149999994</v>
      </c>
      <c r="O9404" s="10">
        <v>102.34167170000001</v>
      </c>
      <c r="P9404" s="10">
        <v>84.429879580000005</v>
      </c>
      <c r="Q9404" s="11">
        <f t="shared" si="292"/>
        <v>1</v>
      </c>
      <c r="R9404" s="5">
        <v>1</v>
      </c>
      <c r="S9404" s="5">
        <v>0</v>
      </c>
      <c r="T9404" s="5">
        <v>0</v>
      </c>
      <c r="U9404" s="5">
        <v>0</v>
      </c>
      <c r="V9404" s="5">
        <v>0</v>
      </c>
      <c r="W9404" s="5">
        <v>0</v>
      </c>
      <c r="X9404" s="5">
        <v>0</v>
      </c>
      <c r="Y9404" s="5">
        <f t="shared" si="293"/>
        <v>19</v>
      </c>
      <c r="Z9404" s="5">
        <v>2</v>
      </c>
      <c r="AA9404" s="5">
        <v>1</v>
      </c>
      <c r="AB9404" s="5">
        <v>2</v>
      </c>
      <c r="AC9404" s="5">
        <v>1</v>
      </c>
      <c r="AD9404" s="5">
        <v>4</v>
      </c>
      <c r="AE9404" s="5">
        <v>1</v>
      </c>
      <c r="AF9404" s="5">
        <v>1</v>
      </c>
      <c r="AG9404" s="5">
        <v>1</v>
      </c>
      <c r="AH9404" s="5">
        <v>1</v>
      </c>
      <c r="AI9404" s="5">
        <v>2</v>
      </c>
      <c r="AJ9404" s="5">
        <v>3</v>
      </c>
      <c r="AK9404" s="5" t="s">
        <v>121</v>
      </c>
      <c r="AL9404" s="5">
        <v>1.02</v>
      </c>
      <c r="AM9404" s="7">
        <v>1.5E-5</v>
      </c>
      <c r="AN9404" s="5" t="s">
        <v>36</v>
      </c>
      <c r="AO9404" s="5" t="s">
        <v>55</v>
      </c>
      <c r="AP9404" s="5" t="s">
        <v>56</v>
      </c>
    </row>
    <row r="9405" spans="1:42" x14ac:dyDescent="0.35">
      <c r="A9405" s="5" t="s">
        <v>9523</v>
      </c>
      <c r="B9405" s="10">
        <v>27.3296853625171</v>
      </c>
      <c r="C9405" s="5">
        <v>2</v>
      </c>
      <c r="D9405" s="5">
        <v>0</v>
      </c>
      <c r="E9405" s="10">
        <v>25.448899690000001</v>
      </c>
      <c r="F9405" s="10">
        <v>171.0384852</v>
      </c>
      <c r="G9405" s="10">
        <v>74.448627070000001</v>
      </c>
      <c r="H9405" s="10">
        <v>74.951215750000003</v>
      </c>
      <c r="I9405" s="10">
        <v>114.08451599999999</v>
      </c>
      <c r="J9405" s="10">
        <v>114.3551782</v>
      </c>
      <c r="K9405" s="10">
        <v>177.5032248</v>
      </c>
      <c r="L9405" s="10">
        <v>120.3290118</v>
      </c>
      <c r="M9405" s="10">
        <v>2.3682501079999998</v>
      </c>
      <c r="N9405" s="10">
        <v>88.78314847</v>
      </c>
      <c r="O9405" s="10">
        <v>105.703799</v>
      </c>
      <c r="P9405" s="10">
        <v>82.910910529999995</v>
      </c>
      <c r="Q9405" s="11">
        <f t="shared" si="292"/>
        <v>1</v>
      </c>
      <c r="R9405" s="5">
        <v>1</v>
      </c>
      <c r="S9405" s="5">
        <v>0</v>
      </c>
      <c r="T9405" s="5">
        <v>0</v>
      </c>
      <c r="U9405" s="5">
        <v>0</v>
      </c>
      <c r="V9405" s="5">
        <v>0</v>
      </c>
      <c r="W9405" s="5">
        <v>0</v>
      </c>
      <c r="X9405" s="5">
        <v>0</v>
      </c>
      <c r="Y9405" s="5">
        <f t="shared" si="293"/>
        <v>19</v>
      </c>
      <c r="Z9405" s="5">
        <v>2</v>
      </c>
      <c r="AA9405" s="5">
        <v>1</v>
      </c>
      <c r="AB9405" s="5">
        <v>2</v>
      </c>
      <c r="AC9405" s="5">
        <v>1</v>
      </c>
      <c r="AD9405" s="5">
        <v>4</v>
      </c>
      <c r="AE9405" s="5">
        <v>1</v>
      </c>
      <c r="AF9405" s="5">
        <v>1</v>
      </c>
      <c r="AG9405" s="5">
        <v>1</v>
      </c>
      <c r="AH9405" s="5">
        <v>1</v>
      </c>
      <c r="AI9405" s="5">
        <v>2</v>
      </c>
      <c r="AJ9405" s="5">
        <v>3</v>
      </c>
      <c r="AK9405" s="5" t="s">
        <v>121</v>
      </c>
      <c r="AL9405" s="5">
        <v>1.02</v>
      </c>
      <c r="AM9405" s="7">
        <v>6.0699999999999997E-7</v>
      </c>
      <c r="AN9405" s="5" t="s">
        <v>43</v>
      </c>
      <c r="AO9405" s="5" t="s">
        <v>72</v>
      </c>
      <c r="AP9405" s="5" t="s">
        <v>92</v>
      </c>
    </row>
    <row r="9406" spans="1:42" x14ac:dyDescent="0.35">
      <c r="A9406" s="5" t="s">
        <v>9524</v>
      </c>
      <c r="B9406" s="10">
        <v>18.878248974008208</v>
      </c>
      <c r="C9406" s="5">
        <v>1</v>
      </c>
      <c r="D9406" s="5">
        <v>1</v>
      </c>
      <c r="E9406" s="10">
        <v>26.508051349999999</v>
      </c>
      <c r="F9406" s="10">
        <v>156.1122507</v>
      </c>
      <c r="G9406" s="10">
        <v>64.602864249999996</v>
      </c>
      <c r="H9406" s="10">
        <v>67.627416449999998</v>
      </c>
      <c r="I9406" s="10">
        <v>93.216206720000002</v>
      </c>
      <c r="J9406" s="10">
        <v>103.96677769999999</v>
      </c>
      <c r="K9406" s="10">
        <v>171.75073560000001</v>
      </c>
      <c r="L9406" s="10">
        <v>119.4408869</v>
      </c>
      <c r="M9406" s="10">
        <v>2.5396613480000001</v>
      </c>
      <c r="N9406" s="10">
        <v>83.053429350000002</v>
      </c>
      <c r="O9406" s="10">
        <v>110.0352561</v>
      </c>
      <c r="P9406" s="10">
        <v>73.507261690000007</v>
      </c>
      <c r="Q9406" s="11">
        <f t="shared" si="292"/>
        <v>0</v>
      </c>
      <c r="R9406" s="5">
        <v>0</v>
      </c>
      <c r="S9406" s="5">
        <v>0</v>
      </c>
      <c r="T9406" s="5">
        <v>0</v>
      </c>
      <c r="U9406" s="5">
        <v>0</v>
      </c>
      <c r="V9406" s="5">
        <v>0</v>
      </c>
      <c r="W9406" s="5">
        <v>0</v>
      </c>
      <c r="X9406" s="5">
        <v>0</v>
      </c>
      <c r="Y9406" s="5">
        <f t="shared" si="293"/>
        <v>16</v>
      </c>
      <c r="Z9406" s="5">
        <v>2</v>
      </c>
      <c r="AA9406" s="5">
        <v>1</v>
      </c>
      <c r="AB9406" s="5">
        <v>2</v>
      </c>
      <c r="AC9406" s="5">
        <v>1</v>
      </c>
      <c r="AD9406" s="5">
        <v>4</v>
      </c>
      <c r="AE9406" s="5">
        <v>1</v>
      </c>
      <c r="AF9406" s="5">
        <v>1</v>
      </c>
      <c r="AG9406" s="5">
        <v>1</v>
      </c>
      <c r="AH9406" s="5">
        <v>1</v>
      </c>
      <c r="AI9406" s="5">
        <v>1</v>
      </c>
      <c r="AJ9406" s="5">
        <v>1</v>
      </c>
      <c r="AK9406" s="5" t="s">
        <v>35</v>
      </c>
      <c r="AL9406" s="5">
        <v>2.19</v>
      </c>
      <c r="AM9406" s="7">
        <v>7.1500000000000004E-7</v>
      </c>
      <c r="AN9406" s="5" t="s">
        <v>36</v>
      </c>
      <c r="AO9406" s="5" t="s">
        <v>86</v>
      </c>
      <c r="AP9406" s="5" t="s">
        <v>87</v>
      </c>
    </row>
    <row r="9407" spans="1:42" x14ac:dyDescent="0.35">
      <c r="A9407" s="5" t="s">
        <v>9525</v>
      </c>
      <c r="B9407" s="10">
        <v>36.998632010943915</v>
      </c>
      <c r="C9407" s="5">
        <v>2</v>
      </c>
      <c r="D9407" s="5">
        <v>1</v>
      </c>
      <c r="E9407" s="10">
        <v>23.998304770000001</v>
      </c>
      <c r="F9407" s="10">
        <v>169.75009410000001</v>
      </c>
      <c r="G9407" s="10">
        <v>69.151341819999999</v>
      </c>
      <c r="H9407" s="10">
        <v>73.891140010000001</v>
      </c>
      <c r="I9407" s="10">
        <v>117.1047614</v>
      </c>
      <c r="J9407" s="10">
        <v>107.56687530000001</v>
      </c>
      <c r="K9407" s="10">
        <v>178.38903909999999</v>
      </c>
      <c r="L9407" s="10">
        <v>118.80413729999999</v>
      </c>
      <c r="M9407" s="10">
        <v>2.414214195</v>
      </c>
      <c r="N9407" s="10">
        <v>90.081059580000002</v>
      </c>
      <c r="O9407" s="10">
        <v>109.5326299</v>
      </c>
      <c r="P9407" s="10">
        <v>79.057811889999996</v>
      </c>
      <c r="Q9407" s="11">
        <f t="shared" si="292"/>
        <v>1</v>
      </c>
      <c r="R9407" s="5">
        <v>1</v>
      </c>
      <c r="S9407" s="5">
        <v>0</v>
      </c>
      <c r="T9407" s="5">
        <v>0</v>
      </c>
      <c r="U9407" s="5">
        <v>0</v>
      </c>
      <c r="V9407" s="5">
        <v>0</v>
      </c>
      <c r="W9407" s="5">
        <v>0</v>
      </c>
      <c r="X9407" s="5">
        <v>0</v>
      </c>
      <c r="Y9407" s="5">
        <f t="shared" si="293"/>
        <v>15</v>
      </c>
      <c r="Z9407" s="5">
        <v>1</v>
      </c>
      <c r="AA9407" s="5">
        <v>1</v>
      </c>
      <c r="AB9407" s="5">
        <v>2</v>
      </c>
      <c r="AC9407" s="5">
        <v>1</v>
      </c>
      <c r="AD9407" s="5">
        <v>4</v>
      </c>
      <c r="AE9407" s="5">
        <v>1</v>
      </c>
      <c r="AF9407" s="5">
        <v>1</v>
      </c>
      <c r="AG9407" s="5">
        <v>1</v>
      </c>
      <c r="AH9407" s="5">
        <v>1</v>
      </c>
      <c r="AI9407" s="5">
        <v>1</v>
      </c>
      <c r="AJ9407" s="5">
        <v>1</v>
      </c>
      <c r="AK9407" s="5" t="s">
        <v>121</v>
      </c>
      <c r="AL9407" s="5">
        <v>1.02</v>
      </c>
      <c r="AM9407" s="7">
        <v>1.5099999999999999E-6</v>
      </c>
      <c r="AN9407" s="5" t="s">
        <v>36</v>
      </c>
      <c r="AO9407" s="5" t="s">
        <v>53</v>
      </c>
      <c r="AP9407" s="5" t="s">
        <v>54</v>
      </c>
    </row>
    <row r="9408" spans="1:42" x14ac:dyDescent="0.35">
      <c r="A9408" s="5" t="s">
        <v>9526</v>
      </c>
      <c r="B9408" s="10">
        <v>26.569083447332421</v>
      </c>
      <c r="C9408" s="5">
        <v>1</v>
      </c>
      <c r="D9408" s="5">
        <v>0</v>
      </c>
      <c r="E9408" s="10">
        <v>18.598901120000001</v>
      </c>
      <c r="F9408" s="10">
        <v>157.36252010000001</v>
      </c>
      <c r="G9408" s="10">
        <v>46.056389529999997</v>
      </c>
      <c r="H9408" s="10">
        <v>60.050489800000001</v>
      </c>
      <c r="I9408" s="10">
        <v>87.908052299999994</v>
      </c>
      <c r="J9408" s="10">
        <v>103.7210572</v>
      </c>
      <c r="K9408" s="10">
        <v>181.90015410000001</v>
      </c>
      <c r="L9408" s="10">
        <v>129.41887829999999</v>
      </c>
      <c r="M9408" s="10">
        <v>3.0291202400000001</v>
      </c>
      <c r="N9408" s="10">
        <v>85.262656059999998</v>
      </c>
      <c r="O9408" s="10">
        <v>111.57522760000001</v>
      </c>
      <c r="P9408" s="10">
        <v>77.792323730000007</v>
      </c>
      <c r="Q9408" s="11">
        <f t="shared" si="292"/>
        <v>2</v>
      </c>
      <c r="R9408" s="5">
        <v>1</v>
      </c>
      <c r="S9408" s="5">
        <v>0</v>
      </c>
      <c r="T9408" s="5">
        <v>1</v>
      </c>
      <c r="U9408" s="5">
        <v>0</v>
      </c>
      <c r="V9408" s="5">
        <v>0</v>
      </c>
      <c r="W9408" s="5">
        <v>0</v>
      </c>
      <c r="X9408" s="5">
        <v>0</v>
      </c>
      <c r="Y9408" s="5">
        <f t="shared" si="293"/>
        <v>16</v>
      </c>
      <c r="Z9408" s="5">
        <v>1</v>
      </c>
      <c r="AA9408" s="5">
        <v>1</v>
      </c>
      <c r="AB9408" s="5">
        <v>2</v>
      </c>
      <c r="AC9408" s="5">
        <v>2</v>
      </c>
      <c r="AD9408" s="5">
        <v>4</v>
      </c>
      <c r="AE9408" s="5">
        <v>1</v>
      </c>
      <c r="AF9408" s="5">
        <v>1</v>
      </c>
      <c r="AG9408" s="5">
        <v>1</v>
      </c>
      <c r="AH9408" s="5">
        <v>1</v>
      </c>
      <c r="AI9408" s="5">
        <v>1</v>
      </c>
      <c r="AJ9408" s="5">
        <v>1</v>
      </c>
      <c r="AK9408" s="5" t="s">
        <v>35</v>
      </c>
      <c r="AL9408" s="5">
        <v>2.19</v>
      </c>
      <c r="AM9408" s="7">
        <v>9.5599999999999999E-6</v>
      </c>
      <c r="AN9408" s="5" t="s">
        <v>36</v>
      </c>
      <c r="AO9408" s="5" t="s">
        <v>98</v>
      </c>
      <c r="AP9408" s="5" t="s">
        <v>99</v>
      </c>
    </row>
    <row r="9409" spans="1:42" x14ac:dyDescent="0.35">
      <c r="A9409" s="5" t="s">
        <v>9527</v>
      </c>
      <c r="B9409" s="10">
        <v>32.314637482900139</v>
      </c>
      <c r="C9409" s="5">
        <v>2</v>
      </c>
      <c r="D9409" s="5">
        <v>0</v>
      </c>
      <c r="E9409" s="10">
        <v>23.57447436</v>
      </c>
      <c r="F9409" s="10">
        <v>166.54669240000001</v>
      </c>
      <c r="G9409" s="10">
        <v>65.390407269999997</v>
      </c>
      <c r="H9409" s="10">
        <v>76.667155730000005</v>
      </c>
      <c r="I9409" s="10">
        <v>115.6631428</v>
      </c>
      <c r="J9409" s="10">
        <v>107.8472258</v>
      </c>
      <c r="K9409" s="10">
        <v>173.80263410000001</v>
      </c>
      <c r="L9409" s="10">
        <v>120.42127379999999</v>
      </c>
      <c r="M9409" s="10">
        <v>2.266976418</v>
      </c>
      <c r="N9409" s="10">
        <v>91.374481799999998</v>
      </c>
      <c r="O9409" s="10">
        <v>104.8900426</v>
      </c>
      <c r="P9409" s="10">
        <v>81.207894330000002</v>
      </c>
      <c r="Q9409" s="11">
        <f t="shared" si="292"/>
        <v>1</v>
      </c>
      <c r="R9409" s="5">
        <v>1</v>
      </c>
      <c r="S9409" s="5">
        <v>0</v>
      </c>
      <c r="T9409" s="5">
        <v>0</v>
      </c>
      <c r="U9409" s="5">
        <v>0</v>
      </c>
      <c r="V9409" s="5">
        <v>0</v>
      </c>
      <c r="W9409" s="5">
        <v>0</v>
      </c>
      <c r="X9409" s="5">
        <v>0</v>
      </c>
      <c r="Y9409" s="5">
        <f t="shared" si="293"/>
        <v>18</v>
      </c>
      <c r="Z9409" s="5">
        <v>1</v>
      </c>
      <c r="AA9409" s="5">
        <v>1</v>
      </c>
      <c r="AB9409" s="5">
        <v>2</v>
      </c>
      <c r="AC9409" s="5">
        <v>1</v>
      </c>
      <c r="AD9409" s="5">
        <v>4</v>
      </c>
      <c r="AE9409" s="5">
        <v>1</v>
      </c>
      <c r="AF9409" s="5">
        <v>1</v>
      </c>
      <c r="AG9409" s="5">
        <v>1</v>
      </c>
      <c r="AH9409" s="5">
        <v>1</v>
      </c>
      <c r="AI9409" s="5">
        <v>2</v>
      </c>
      <c r="AJ9409" s="5">
        <v>3</v>
      </c>
      <c r="AK9409" s="5" t="s">
        <v>121</v>
      </c>
      <c r="AL9409" s="5">
        <v>1.02</v>
      </c>
      <c r="AM9409" s="7">
        <v>5.4899999999999995E-7</v>
      </c>
      <c r="AN9409" s="5" t="s">
        <v>43</v>
      </c>
      <c r="AO9409" s="5" t="s">
        <v>72</v>
      </c>
      <c r="AP9409" s="5" t="s">
        <v>89</v>
      </c>
    </row>
    <row r="9410" spans="1:42" x14ac:dyDescent="0.35">
      <c r="A9410" s="5" t="s">
        <v>9528</v>
      </c>
      <c r="B9410" s="10">
        <v>37.600547195622433</v>
      </c>
      <c r="C9410" s="5">
        <v>1</v>
      </c>
      <c r="D9410" s="5">
        <v>0</v>
      </c>
      <c r="E9410" s="10">
        <v>25.47922011</v>
      </c>
      <c r="F9410" s="10">
        <v>158.0481729</v>
      </c>
      <c r="G9410" s="10">
        <v>63.6451171</v>
      </c>
      <c r="H9410" s="10">
        <v>71.189985359999994</v>
      </c>
      <c r="I9410" s="10">
        <v>91.71033224</v>
      </c>
      <c r="J9410" s="10">
        <v>106.4962441</v>
      </c>
      <c r="K9410" s="10">
        <v>140.55312380000001</v>
      </c>
      <c r="L9410" s="10">
        <v>119.4047046</v>
      </c>
      <c r="M9410" s="10">
        <v>1.974338428</v>
      </c>
      <c r="N9410" s="10">
        <v>94.110286509999995</v>
      </c>
      <c r="O9410" s="10">
        <v>110.40262</v>
      </c>
      <c r="P9410" s="10">
        <v>78.853490280000003</v>
      </c>
      <c r="Q9410" s="11">
        <f t="shared" si="292"/>
        <v>1</v>
      </c>
      <c r="R9410" s="5">
        <v>0</v>
      </c>
      <c r="S9410" s="5">
        <v>0</v>
      </c>
      <c r="T9410" s="5">
        <v>1</v>
      </c>
      <c r="U9410" s="5">
        <v>0</v>
      </c>
      <c r="V9410" s="5">
        <v>0</v>
      </c>
      <c r="W9410" s="5">
        <v>0</v>
      </c>
      <c r="X9410" s="5">
        <v>0</v>
      </c>
      <c r="Y9410" s="5">
        <f t="shared" si="293"/>
        <v>15</v>
      </c>
      <c r="Z9410" s="5">
        <v>2</v>
      </c>
      <c r="AA9410" s="5">
        <v>1</v>
      </c>
      <c r="AB9410" s="5">
        <v>1</v>
      </c>
      <c r="AC9410" s="5">
        <v>1</v>
      </c>
      <c r="AD9410" s="5">
        <v>4</v>
      </c>
      <c r="AE9410" s="5">
        <v>1</v>
      </c>
      <c r="AF9410" s="5">
        <v>1</v>
      </c>
      <c r="AG9410" s="5">
        <v>1</v>
      </c>
      <c r="AH9410" s="5">
        <v>1</v>
      </c>
      <c r="AI9410" s="5">
        <v>1</v>
      </c>
      <c r="AJ9410" s="5">
        <v>1</v>
      </c>
      <c r="AK9410" s="5" t="s">
        <v>120</v>
      </c>
      <c r="AL9410" s="5">
        <v>2.19</v>
      </c>
      <c r="AM9410" s="7">
        <v>1.2499999999999999E-7</v>
      </c>
      <c r="AN9410" s="5" t="s">
        <v>36</v>
      </c>
      <c r="AO9410" s="5" t="s">
        <v>37</v>
      </c>
      <c r="AP9410" s="5" t="s">
        <v>94</v>
      </c>
    </row>
    <row r="9411" spans="1:42" x14ac:dyDescent="0.35">
      <c r="A9411" s="5" t="s">
        <v>9529</v>
      </c>
      <c r="B9411" s="10">
        <v>28.30642954856361</v>
      </c>
      <c r="C9411" s="5">
        <v>2</v>
      </c>
      <c r="D9411" s="5">
        <v>1</v>
      </c>
      <c r="E9411" s="10">
        <v>23.01304872</v>
      </c>
      <c r="F9411" s="10">
        <v>169.41410239999999</v>
      </c>
      <c r="G9411" s="10">
        <v>66.050068920000001</v>
      </c>
      <c r="H9411" s="10">
        <v>73.145801129999995</v>
      </c>
      <c r="I9411" s="10">
        <v>117.6501798</v>
      </c>
      <c r="J9411" s="10">
        <v>108.1181895</v>
      </c>
      <c r="K9411" s="10">
        <v>171.40117810000001</v>
      </c>
      <c r="L9411" s="10">
        <v>123.4730113</v>
      </c>
      <c r="M9411" s="10">
        <v>2.3432811660000001</v>
      </c>
      <c r="N9411" s="10">
        <v>90.171426699999998</v>
      </c>
      <c r="O9411" s="10">
        <v>108.02239280000001</v>
      </c>
      <c r="P9411" s="10">
        <v>79.442062809999996</v>
      </c>
      <c r="Q9411" s="11">
        <f t="shared" si="292"/>
        <v>2</v>
      </c>
      <c r="R9411" s="5">
        <v>0</v>
      </c>
      <c r="S9411" s="5">
        <v>0</v>
      </c>
      <c r="T9411" s="5">
        <v>1</v>
      </c>
      <c r="U9411" s="5">
        <v>0</v>
      </c>
      <c r="V9411" s="5">
        <v>1</v>
      </c>
      <c r="W9411" s="5">
        <v>0</v>
      </c>
      <c r="X9411" s="5">
        <v>0</v>
      </c>
      <c r="Y9411" s="5">
        <f t="shared" si="293"/>
        <v>15</v>
      </c>
      <c r="Z9411" s="5">
        <v>1</v>
      </c>
      <c r="AA9411" s="5">
        <v>1</v>
      </c>
      <c r="AB9411" s="5">
        <v>2</v>
      </c>
      <c r="AC9411" s="5">
        <v>1</v>
      </c>
      <c r="AD9411" s="5">
        <v>4</v>
      </c>
      <c r="AE9411" s="5">
        <v>1</v>
      </c>
      <c r="AF9411" s="5">
        <v>1</v>
      </c>
      <c r="AG9411" s="5">
        <v>1</v>
      </c>
      <c r="AH9411" s="5">
        <v>1</v>
      </c>
      <c r="AI9411" s="5">
        <v>1</v>
      </c>
      <c r="AJ9411" s="5">
        <v>1</v>
      </c>
      <c r="AK9411" s="5" t="s">
        <v>121</v>
      </c>
      <c r="AL9411" s="5">
        <v>1.02</v>
      </c>
      <c r="AM9411" s="7">
        <v>4.7100000000000002E-7</v>
      </c>
      <c r="AN9411" s="5" t="s">
        <v>36</v>
      </c>
      <c r="AO9411" s="5" t="s">
        <v>39</v>
      </c>
      <c r="AP9411" s="5" t="s">
        <v>83</v>
      </c>
    </row>
    <row r="9412" spans="1:42" x14ac:dyDescent="0.35">
      <c r="A9412" s="5" t="s">
        <v>9530</v>
      </c>
      <c r="B9412" s="10">
        <v>33.340629274965799</v>
      </c>
      <c r="C9412" s="5">
        <v>2</v>
      </c>
      <c r="D9412" s="5">
        <v>0</v>
      </c>
      <c r="E9412" s="10">
        <v>21.033911660000001</v>
      </c>
      <c r="F9412" s="10">
        <v>163.65830790000001</v>
      </c>
      <c r="G9412" s="10">
        <v>56.337316829999999</v>
      </c>
      <c r="H9412" s="10">
        <v>69.555347119999993</v>
      </c>
      <c r="I9412" s="10">
        <v>115.1206834</v>
      </c>
      <c r="J9412" s="10">
        <v>109.3451596</v>
      </c>
      <c r="K9412" s="10">
        <v>178.2011305</v>
      </c>
      <c r="L9412" s="10">
        <v>122.7773914</v>
      </c>
      <c r="M9412" s="10">
        <v>2.5620047609999999</v>
      </c>
      <c r="N9412" s="10">
        <v>90.401167279999996</v>
      </c>
      <c r="O9412" s="10">
        <v>110.89755510000001</v>
      </c>
      <c r="P9412" s="10">
        <v>74.192723999999998</v>
      </c>
      <c r="Q9412" s="11">
        <f t="shared" si="292"/>
        <v>1</v>
      </c>
      <c r="R9412" s="5">
        <v>1</v>
      </c>
      <c r="S9412" s="5">
        <v>0</v>
      </c>
      <c r="T9412" s="5">
        <v>0</v>
      </c>
      <c r="U9412" s="5">
        <v>0</v>
      </c>
      <c r="V9412" s="5">
        <v>0</v>
      </c>
      <c r="W9412" s="5">
        <v>0</v>
      </c>
      <c r="X9412" s="5">
        <v>0</v>
      </c>
      <c r="Y9412" s="5">
        <f t="shared" si="293"/>
        <v>15</v>
      </c>
      <c r="Z9412" s="5">
        <v>1</v>
      </c>
      <c r="AA9412" s="5">
        <v>1</v>
      </c>
      <c r="AB9412" s="5">
        <v>2</v>
      </c>
      <c r="AC9412" s="5">
        <v>1</v>
      </c>
      <c r="AD9412" s="5">
        <v>4</v>
      </c>
      <c r="AE9412" s="5">
        <v>1</v>
      </c>
      <c r="AF9412" s="5">
        <v>1</v>
      </c>
      <c r="AG9412" s="5">
        <v>1</v>
      </c>
      <c r="AH9412" s="5">
        <v>1</v>
      </c>
      <c r="AI9412" s="5">
        <v>1</v>
      </c>
      <c r="AJ9412" s="5">
        <v>1</v>
      </c>
      <c r="AK9412" s="5" t="s">
        <v>121</v>
      </c>
      <c r="AL9412" s="5">
        <v>1.02</v>
      </c>
      <c r="AM9412" s="7">
        <v>3.3999999999999997E-7</v>
      </c>
      <c r="AN9412" s="5" t="s">
        <v>76</v>
      </c>
      <c r="AO9412" s="5" t="s">
        <v>77</v>
      </c>
      <c r="AP9412" s="5" t="s">
        <v>85</v>
      </c>
    </row>
    <row r="9413" spans="1:42" x14ac:dyDescent="0.35">
      <c r="A9413" s="5" t="s">
        <v>9531</v>
      </c>
      <c r="B9413" s="10">
        <v>26.246238030095761</v>
      </c>
      <c r="C9413" s="5">
        <v>1</v>
      </c>
      <c r="D9413" s="5">
        <v>0</v>
      </c>
      <c r="E9413" s="10">
        <v>35.675289569999997</v>
      </c>
      <c r="F9413" s="10">
        <v>159.87994119999999</v>
      </c>
      <c r="G9413" s="10">
        <v>91.191732490000007</v>
      </c>
      <c r="H9413" s="10">
        <v>35.576275950000003</v>
      </c>
      <c r="I9413" s="10">
        <v>199.7817277</v>
      </c>
      <c r="J9413" s="10">
        <v>131.24790300000001</v>
      </c>
      <c r="K9413" s="10">
        <v>283.1121521</v>
      </c>
      <c r="L9413" s="10">
        <v>480.81086260000001</v>
      </c>
      <c r="M9413" s="10">
        <v>7.9578917279999999</v>
      </c>
      <c r="N9413" s="10">
        <v>114.28309369999999</v>
      </c>
      <c r="O9413" s="10">
        <v>130.73797260000001</v>
      </c>
      <c r="P9413" s="10">
        <v>99.855014499999996</v>
      </c>
      <c r="Q9413" s="11">
        <f t="shared" si="292"/>
        <v>3</v>
      </c>
      <c r="R9413" s="5">
        <v>0</v>
      </c>
      <c r="S9413" s="5">
        <v>1</v>
      </c>
      <c r="T9413" s="5">
        <v>1</v>
      </c>
      <c r="U9413" s="5">
        <v>0</v>
      </c>
      <c r="V9413" s="5">
        <v>0</v>
      </c>
      <c r="W9413" s="5">
        <v>0</v>
      </c>
      <c r="X9413" s="5">
        <v>1</v>
      </c>
      <c r="Y9413" s="5">
        <f t="shared" si="293"/>
        <v>37</v>
      </c>
      <c r="Z9413" s="5">
        <v>3</v>
      </c>
      <c r="AA9413" s="5">
        <v>3</v>
      </c>
      <c r="AB9413" s="5">
        <v>3</v>
      </c>
      <c r="AC9413" s="5">
        <v>4</v>
      </c>
      <c r="AD9413" s="5">
        <v>3</v>
      </c>
      <c r="AE9413" s="5">
        <v>4</v>
      </c>
      <c r="AF9413" s="5">
        <v>3</v>
      </c>
      <c r="AG9413" s="5">
        <v>4</v>
      </c>
      <c r="AH9413" s="5">
        <v>3</v>
      </c>
      <c r="AI9413" s="5">
        <v>4</v>
      </c>
      <c r="AJ9413" s="5">
        <v>3</v>
      </c>
      <c r="AK9413" s="5" t="s">
        <v>124</v>
      </c>
      <c r="AL9413" s="5">
        <v>2.19</v>
      </c>
      <c r="AM9413" s="5">
        <v>0.99998448500000003</v>
      </c>
      <c r="AN9413" s="5" t="s">
        <v>43</v>
      </c>
      <c r="AO9413" s="5" t="s">
        <v>79</v>
      </c>
      <c r="AP9413" s="5" t="s">
        <v>80</v>
      </c>
    </row>
    <row r="9414" spans="1:42" x14ac:dyDescent="0.35">
      <c r="A9414" s="5" t="s">
        <v>9532</v>
      </c>
      <c r="B9414" s="10">
        <v>51.354309165526679</v>
      </c>
      <c r="C9414" s="5">
        <v>1</v>
      </c>
      <c r="D9414" s="5">
        <v>2</v>
      </c>
      <c r="E9414" s="10">
        <v>20.345235760000001</v>
      </c>
      <c r="F9414" s="10">
        <v>157.418172</v>
      </c>
      <c r="G9414" s="10">
        <v>50.416472599999999</v>
      </c>
      <c r="H9414" s="10">
        <v>66.619687479999996</v>
      </c>
      <c r="I9414" s="10">
        <v>74.983569200000005</v>
      </c>
      <c r="J9414" s="10">
        <v>122.7094551</v>
      </c>
      <c r="K9414" s="10">
        <v>147.1878667</v>
      </c>
      <c r="L9414" s="10">
        <v>118.6324984</v>
      </c>
      <c r="M9414" s="10">
        <v>2.2093749200000001</v>
      </c>
      <c r="N9414" s="10">
        <v>87.219987119999999</v>
      </c>
      <c r="O9414" s="10">
        <v>110.9673015</v>
      </c>
      <c r="P9414" s="10">
        <v>84.230499800000004</v>
      </c>
      <c r="Q9414" s="11">
        <f t="shared" si="292"/>
        <v>2</v>
      </c>
      <c r="R9414" s="5">
        <v>1</v>
      </c>
      <c r="S9414" s="5">
        <v>0</v>
      </c>
      <c r="T9414" s="5">
        <v>1</v>
      </c>
      <c r="U9414" s="5">
        <v>0</v>
      </c>
      <c r="V9414" s="5">
        <v>0</v>
      </c>
      <c r="W9414" s="5">
        <v>0</v>
      </c>
      <c r="X9414" s="5">
        <v>0</v>
      </c>
      <c r="Y9414" s="5">
        <f t="shared" si="293"/>
        <v>17</v>
      </c>
      <c r="Z9414" s="5">
        <v>1</v>
      </c>
      <c r="AA9414" s="5">
        <v>1</v>
      </c>
      <c r="AB9414" s="5">
        <v>1</v>
      </c>
      <c r="AC9414" s="5">
        <v>1</v>
      </c>
      <c r="AD9414" s="5">
        <v>4</v>
      </c>
      <c r="AE9414" s="5">
        <v>1</v>
      </c>
      <c r="AF9414" s="5">
        <v>1</v>
      </c>
      <c r="AG9414" s="5">
        <v>1</v>
      </c>
      <c r="AH9414" s="5">
        <v>1</v>
      </c>
      <c r="AI9414" s="5">
        <v>2</v>
      </c>
      <c r="AJ9414" s="5">
        <v>3</v>
      </c>
      <c r="AK9414" s="5" t="s">
        <v>122</v>
      </c>
      <c r="AL9414" s="5">
        <v>3.36</v>
      </c>
      <c r="AM9414" s="7">
        <v>2.3699999999999999E-9</v>
      </c>
      <c r="AN9414" s="5" t="s">
        <v>46</v>
      </c>
      <c r="AO9414" s="5" t="s">
        <v>47</v>
      </c>
      <c r="AP9414" s="5" t="s">
        <v>48</v>
      </c>
    </row>
    <row r="9415" spans="1:42" x14ac:dyDescent="0.35">
      <c r="A9415" s="5" t="s">
        <v>9533</v>
      </c>
      <c r="B9415" s="10">
        <v>23.978112175102599</v>
      </c>
      <c r="C9415" s="5">
        <v>2</v>
      </c>
      <c r="D9415" s="5">
        <v>0</v>
      </c>
      <c r="E9415" s="10">
        <v>19.229889629999999</v>
      </c>
      <c r="F9415" s="10">
        <v>170.41463110000001</v>
      </c>
      <c r="G9415" s="10">
        <v>55.84580416</v>
      </c>
      <c r="H9415" s="10">
        <v>70.599270079999997</v>
      </c>
      <c r="I9415" s="10">
        <v>92.247001109999999</v>
      </c>
      <c r="J9415" s="10">
        <v>109.551996</v>
      </c>
      <c r="K9415" s="10">
        <v>151.3084963</v>
      </c>
      <c r="L9415" s="10">
        <v>117.4202287</v>
      </c>
      <c r="M9415" s="10">
        <v>2.1432019919999998</v>
      </c>
      <c r="N9415" s="10">
        <v>91.697579169999997</v>
      </c>
      <c r="O9415" s="10">
        <v>110.2499694</v>
      </c>
      <c r="P9415" s="10">
        <v>80.351743020000001</v>
      </c>
      <c r="Q9415" s="11">
        <f t="shared" si="292"/>
        <v>1</v>
      </c>
      <c r="R9415" s="5">
        <v>0</v>
      </c>
      <c r="S9415" s="5">
        <v>0</v>
      </c>
      <c r="T9415" s="5">
        <v>1</v>
      </c>
      <c r="U9415" s="5">
        <v>0</v>
      </c>
      <c r="V9415" s="5">
        <v>0</v>
      </c>
      <c r="W9415" s="5">
        <v>0</v>
      </c>
      <c r="X9415" s="5">
        <v>0</v>
      </c>
      <c r="Y9415" s="5">
        <f t="shared" si="293"/>
        <v>17</v>
      </c>
      <c r="Z9415" s="5">
        <v>1</v>
      </c>
      <c r="AA9415" s="5">
        <v>1</v>
      </c>
      <c r="AB9415" s="5">
        <v>1</v>
      </c>
      <c r="AC9415" s="5">
        <v>1</v>
      </c>
      <c r="AD9415" s="5">
        <v>4</v>
      </c>
      <c r="AE9415" s="5">
        <v>1</v>
      </c>
      <c r="AF9415" s="5">
        <v>1</v>
      </c>
      <c r="AG9415" s="5">
        <v>1</v>
      </c>
      <c r="AH9415" s="5">
        <v>1</v>
      </c>
      <c r="AI9415" s="5">
        <v>2</v>
      </c>
      <c r="AJ9415" s="5">
        <v>3</v>
      </c>
      <c r="AK9415" s="5" t="s">
        <v>119</v>
      </c>
      <c r="AL9415" s="5">
        <v>1.02</v>
      </c>
      <c r="AM9415" s="7">
        <v>2.03E-8</v>
      </c>
      <c r="AN9415" s="5" t="s">
        <v>76</v>
      </c>
      <c r="AO9415" s="5" t="s">
        <v>77</v>
      </c>
      <c r="AP9415" s="5" t="s">
        <v>78</v>
      </c>
    </row>
    <row r="9416" spans="1:42" x14ac:dyDescent="0.35">
      <c r="A9416" s="5" t="s">
        <v>9534</v>
      </c>
      <c r="B9416" s="10">
        <v>45.753761969904239</v>
      </c>
      <c r="C9416" s="5">
        <v>2</v>
      </c>
      <c r="D9416" s="5">
        <v>1</v>
      </c>
      <c r="E9416" s="10">
        <v>19.769242290000001</v>
      </c>
      <c r="F9416" s="10">
        <v>165.69647979999999</v>
      </c>
      <c r="G9416" s="10">
        <v>54.277094069999997</v>
      </c>
      <c r="H9416" s="10">
        <v>68.651550020000002</v>
      </c>
      <c r="I9416" s="10">
        <v>111.4775569</v>
      </c>
      <c r="J9416" s="10">
        <v>110.3001771</v>
      </c>
      <c r="K9416" s="10">
        <v>146.68737010000001</v>
      </c>
      <c r="L9416" s="10">
        <v>114.7808029</v>
      </c>
      <c r="M9416" s="10">
        <v>2.1366942189999998</v>
      </c>
      <c r="N9416" s="10">
        <v>89.891028950000006</v>
      </c>
      <c r="O9416" s="10">
        <v>107.95994949999999</v>
      </c>
      <c r="P9416" s="10">
        <v>79.568877439999994</v>
      </c>
      <c r="Q9416" s="11">
        <f t="shared" si="292"/>
        <v>4</v>
      </c>
      <c r="R9416" s="5">
        <v>0</v>
      </c>
      <c r="S9416" s="5">
        <v>1</v>
      </c>
      <c r="T9416" s="5">
        <v>1</v>
      </c>
      <c r="U9416" s="5">
        <v>0</v>
      </c>
      <c r="V9416" s="5">
        <v>0</v>
      </c>
      <c r="W9416" s="5">
        <v>1</v>
      </c>
      <c r="X9416" s="5">
        <v>1</v>
      </c>
      <c r="Y9416" s="5">
        <f t="shared" si="293"/>
        <v>14</v>
      </c>
      <c r="Z9416" s="5">
        <v>1</v>
      </c>
      <c r="AA9416" s="5">
        <v>1</v>
      </c>
      <c r="AB9416" s="5">
        <v>1</v>
      </c>
      <c r="AC9416" s="5">
        <v>1</v>
      </c>
      <c r="AD9416" s="5">
        <v>4</v>
      </c>
      <c r="AE9416" s="5">
        <v>1</v>
      </c>
      <c r="AF9416" s="5">
        <v>1</v>
      </c>
      <c r="AG9416" s="5">
        <v>1</v>
      </c>
      <c r="AH9416" s="5">
        <v>1</v>
      </c>
      <c r="AI9416" s="5">
        <v>1</v>
      </c>
      <c r="AJ9416" s="5">
        <v>1</v>
      </c>
      <c r="AK9416" s="5" t="s">
        <v>123</v>
      </c>
      <c r="AL9416" s="5">
        <v>2.15</v>
      </c>
      <c r="AM9416" s="7">
        <v>8.0499999999999993E-9</v>
      </c>
      <c r="AN9416" s="5" t="s">
        <v>49</v>
      </c>
      <c r="AO9416" s="5" t="s">
        <v>47</v>
      </c>
      <c r="AP9416" s="5" t="s">
        <v>93</v>
      </c>
    </row>
    <row r="9417" spans="1:42" x14ac:dyDescent="0.35">
      <c r="A9417" s="5" t="s">
        <v>9535</v>
      </c>
      <c r="B9417" s="10">
        <v>32.309165526675784</v>
      </c>
      <c r="C9417" s="5">
        <v>1</v>
      </c>
      <c r="D9417" s="5">
        <v>0</v>
      </c>
      <c r="E9417" s="10">
        <v>27.4120259</v>
      </c>
      <c r="F9417" s="10">
        <v>166.8685523</v>
      </c>
      <c r="G9417" s="10">
        <v>76.329097939999997</v>
      </c>
      <c r="H9417" s="10">
        <v>65.723005259999994</v>
      </c>
      <c r="I9417" s="10">
        <v>99.376786069999994</v>
      </c>
      <c r="J9417" s="10">
        <v>110.1580112</v>
      </c>
      <c r="K9417" s="10">
        <v>141.817317</v>
      </c>
      <c r="L9417" s="10">
        <v>121.3201394</v>
      </c>
      <c r="M9417" s="10">
        <v>2.1578032899999999</v>
      </c>
      <c r="N9417" s="10">
        <v>86.66866023</v>
      </c>
      <c r="O9417" s="10">
        <v>113.0717681</v>
      </c>
      <c r="P9417" s="10">
        <v>82.687362669999999</v>
      </c>
      <c r="Q9417" s="11">
        <f t="shared" si="292"/>
        <v>1</v>
      </c>
      <c r="R9417" s="5">
        <v>0</v>
      </c>
      <c r="S9417" s="5">
        <v>0</v>
      </c>
      <c r="T9417" s="5">
        <v>0</v>
      </c>
      <c r="U9417" s="5">
        <v>0</v>
      </c>
      <c r="V9417" s="5">
        <v>1</v>
      </c>
      <c r="W9417" s="5">
        <v>0</v>
      </c>
      <c r="X9417" s="5">
        <v>0</v>
      </c>
      <c r="Y9417" s="5">
        <f t="shared" si="293"/>
        <v>18</v>
      </c>
      <c r="Z9417" s="5">
        <v>2</v>
      </c>
      <c r="AA9417" s="5">
        <v>1</v>
      </c>
      <c r="AB9417" s="5">
        <v>1</v>
      </c>
      <c r="AC9417" s="5">
        <v>1</v>
      </c>
      <c r="AD9417" s="5">
        <v>4</v>
      </c>
      <c r="AE9417" s="5">
        <v>1</v>
      </c>
      <c r="AF9417" s="5">
        <v>1</v>
      </c>
      <c r="AG9417" s="5">
        <v>1</v>
      </c>
      <c r="AH9417" s="5">
        <v>1</v>
      </c>
      <c r="AI9417" s="5">
        <v>2</v>
      </c>
      <c r="AJ9417" s="5">
        <v>3</v>
      </c>
      <c r="AK9417" s="5" t="s">
        <v>120</v>
      </c>
      <c r="AL9417" s="5">
        <v>2.19</v>
      </c>
      <c r="AM9417" s="7">
        <v>5.13E-7</v>
      </c>
      <c r="AN9417" s="5" t="s">
        <v>36</v>
      </c>
      <c r="AO9417" s="5" t="s">
        <v>41</v>
      </c>
      <c r="AP9417" s="5" t="s">
        <v>42</v>
      </c>
    </row>
    <row r="9418" spans="1:42" x14ac:dyDescent="0.35">
      <c r="A9418" s="5" t="s">
        <v>9536</v>
      </c>
      <c r="B9418" s="10">
        <v>44.317373461012309</v>
      </c>
      <c r="C9418" s="5">
        <v>1</v>
      </c>
      <c r="D9418" s="5">
        <v>1</v>
      </c>
      <c r="E9418" s="10">
        <v>23.67262912</v>
      </c>
      <c r="F9418" s="10">
        <v>167.16502929999999</v>
      </c>
      <c r="G9418" s="10">
        <v>66.151142879999995</v>
      </c>
      <c r="H9418" s="10">
        <v>61.672287799999999</v>
      </c>
      <c r="I9418" s="10">
        <v>71.503973680000001</v>
      </c>
      <c r="J9418" s="10">
        <v>126.094815</v>
      </c>
      <c r="K9418" s="10">
        <v>147.9016239</v>
      </c>
      <c r="L9418" s="10">
        <v>116.3862898</v>
      </c>
      <c r="M9418" s="10">
        <v>2.3981861090000001</v>
      </c>
      <c r="N9418" s="10">
        <v>91.152433939999995</v>
      </c>
      <c r="O9418" s="10">
        <v>101.7555172</v>
      </c>
      <c r="P9418" s="10">
        <v>85.261700210000001</v>
      </c>
      <c r="Q9418" s="11">
        <f t="shared" ref="Q9418:Q9481" si="294">SUM(R9418:X9418)</f>
        <v>3</v>
      </c>
      <c r="R9418" s="5">
        <v>1</v>
      </c>
      <c r="S9418" s="5">
        <v>0</v>
      </c>
      <c r="T9418" s="5">
        <v>1</v>
      </c>
      <c r="U9418" s="5">
        <v>0</v>
      </c>
      <c r="V9418" s="5">
        <v>0</v>
      </c>
      <c r="W9418" s="5">
        <v>0</v>
      </c>
      <c r="X9418" s="5">
        <v>1</v>
      </c>
      <c r="Y9418" s="5">
        <f t="shared" ref="Y9418:Y9481" si="295">SUM(Z9418:AJ9418)</f>
        <v>18</v>
      </c>
      <c r="Z9418" s="5">
        <v>1</v>
      </c>
      <c r="AA9418" s="5">
        <v>1</v>
      </c>
      <c r="AB9418" s="5">
        <v>1</v>
      </c>
      <c r="AC9418" s="5">
        <v>2</v>
      </c>
      <c r="AD9418" s="5">
        <v>4</v>
      </c>
      <c r="AE9418" s="5">
        <v>1</v>
      </c>
      <c r="AF9418" s="5">
        <v>1</v>
      </c>
      <c r="AG9418" s="5">
        <v>1</v>
      </c>
      <c r="AH9418" s="5">
        <v>1</v>
      </c>
      <c r="AI9418" s="5">
        <v>2</v>
      </c>
      <c r="AJ9418" s="5">
        <v>3</v>
      </c>
      <c r="AK9418" s="5" t="s">
        <v>122</v>
      </c>
      <c r="AL9418" s="5">
        <v>3.36</v>
      </c>
      <c r="AM9418" s="7">
        <v>9.8300000000000002E-10</v>
      </c>
      <c r="AN9418" s="5" t="s">
        <v>36</v>
      </c>
      <c r="AO9418" s="5" t="s">
        <v>57</v>
      </c>
      <c r="AP9418" s="5" t="s">
        <v>59</v>
      </c>
    </row>
    <row r="9419" spans="1:42" x14ac:dyDescent="0.35">
      <c r="A9419" s="5" t="s">
        <v>9537</v>
      </c>
      <c r="B9419" s="10">
        <v>37.772913816689467</v>
      </c>
      <c r="C9419" s="5">
        <v>1</v>
      </c>
      <c r="D9419" s="5">
        <v>0</v>
      </c>
      <c r="E9419" s="10">
        <v>23.762459679999999</v>
      </c>
      <c r="F9419" s="10">
        <v>166.67448329999999</v>
      </c>
      <c r="G9419" s="10">
        <v>66.013024020000003</v>
      </c>
      <c r="H9419" s="10">
        <v>67.882006939999997</v>
      </c>
      <c r="I9419" s="10">
        <v>96.368375420000007</v>
      </c>
      <c r="J9419" s="10">
        <v>113.67041620000001</v>
      </c>
      <c r="K9419" s="10">
        <v>148.62152280000001</v>
      </c>
      <c r="L9419" s="10">
        <v>122.3796042</v>
      </c>
      <c r="M9419" s="10">
        <v>2.1894096749999998</v>
      </c>
      <c r="N9419" s="10">
        <v>87.025309379999996</v>
      </c>
      <c r="O9419" s="10">
        <v>105.9637015</v>
      </c>
      <c r="P9419" s="10">
        <v>86.149449050000001</v>
      </c>
      <c r="Q9419" s="11">
        <f t="shared" si="294"/>
        <v>1</v>
      </c>
      <c r="R9419" s="5">
        <v>0</v>
      </c>
      <c r="S9419" s="5">
        <v>0</v>
      </c>
      <c r="T9419" s="5">
        <v>0</v>
      </c>
      <c r="U9419" s="5">
        <v>0</v>
      </c>
      <c r="V9419" s="5">
        <v>0</v>
      </c>
      <c r="W9419" s="5">
        <v>0</v>
      </c>
      <c r="X9419" s="5">
        <v>1</v>
      </c>
      <c r="Y9419" s="5">
        <f t="shared" si="295"/>
        <v>17</v>
      </c>
      <c r="Z9419" s="5">
        <v>1</v>
      </c>
      <c r="AA9419" s="5">
        <v>1</v>
      </c>
      <c r="AB9419" s="5">
        <v>1</v>
      </c>
      <c r="AC9419" s="5">
        <v>1</v>
      </c>
      <c r="AD9419" s="5">
        <v>4</v>
      </c>
      <c r="AE9419" s="5">
        <v>1</v>
      </c>
      <c r="AF9419" s="5">
        <v>1</v>
      </c>
      <c r="AG9419" s="5">
        <v>1</v>
      </c>
      <c r="AH9419" s="5">
        <v>1</v>
      </c>
      <c r="AI9419" s="5">
        <v>2</v>
      </c>
      <c r="AJ9419" s="5">
        <v>3</v>
      </c>
      <c r="AK9419" s="5" t="s">
        <v>120</v>
      </c>
      <c r="AL9419" s="5">
        <v>2.19</v>
      </c>
      <c r="AM9419" s="7">
        <v>3.9099999999999999E-8</v>
      </c>
      <c r="AN9419" s="5" t="s">
        <v>36</v>
      </c>
      <c r="AO9419" s="5" t="s">
        <v>66</v>
      </c>
      <c r="AP9419" s="5" t="s">
        <v>106</v>
      </c>
    </row>
    <row r="9420" spans="1:42" x14ac:dyDescent="0.35">
      <c r="A9420" s="5" t="s">
        <v>9538</v>
      </c>
      <c r="B9420" s="10">
        <v>30.755129958960328</v>
      </c>
      <c r="C9420" s="5">
        <v>1</v>
      </c>
      <c r="D9420" s="5">
        <v>3</v>
      </c>
      <c r="E9420" s="10">
        <v>28.351943890000001</v>
      </c>
      <c r="F9420" s="10">
        <v>163.11177240000001</v>
      </c>
      <c r="G9420" s="10">
        <v>75.431623389999999</v>
      </c>
      <c r="H9420" s="10">
        <v>43.333388929999998</v>
      </c>
      <c r="I9420" s="10">
        <v>196.4464179</v>
      </c>
      <c r="J9420" s="10">
        <v>135.0570549</v>
      </c>
      <c r="K9420" s="10">
        <v>291.42665390000002</v>
      </c>
      <c r="L9420" s="10">
        <v>458.75101369999999</v>
      </c>
      <c r="M9420" s="10">
        <v>6.7252218460000002</v>
      </c>
      <c r="N9420" s="10">
        <v>106.04691630000001</v>
      </c>
      <c r="O9420" s="10">
        <v>125.43775460000001</v>
      </c>
      <c r="P9420" s="10">
        <v>87.873279769999996</v>
      </c>
      <c r="Q9420" s="11">
        <f t="shared" si="294"/>
        <v>5</v>
      </c>
      <c r="R9420" s="5">
        <v>1</v>
      </c>
      <c r="S9420" s="5">
        <v>0</v>
      </c>
      <c r="T9420" s="5">
        <v>1</v>
      </c>
      <c r="U9420" s="5">
        <v>1</v>
      </c>
      <c r="V9420" s="5">
        <v>1</v>
      </c>
      <c r="W9420" s="5">
        <v>1</v>
      </c>
      <c r="X9420" s="5">
        <v>0</v>
      </c>
      <c r="Y9420" s="5">
        <f t="shared" si="295"/>
        <v>32</v>
      </c>
      <c r="Z9420" s="5">
        <v>2</v>
      </c>
      <c r="AA9420" s="5">
        <v>2</v>
      </c>
      <c r="AB9420" s="5">
        <v>4</v>
      </c>
      <c r="AC9420" s="5">
        <v>3</v>
      </c>
      <c r="AD9420" s="5">
        <v>3</v>
      </c>
      <c r="AE9420" s="5">
        <v>4</v>
      </c>
      <c r="AF9420" s="5">
        <v>3</v>
      </c>
      <c r="AG9420" s="5">
        <v>4</v>
      </c>
      <c r="AH9420" s="5">
        <v>2</v>
      </c>
      <c r="AI9420" s="5">
        <v>2</v>
      </c>
      <c r="AJ9420" s="5">
        <v>3</v>
      </c>
      <c r="AK9420" s="5" t="s">
        <v>126</v>
      </c>
      <c r="AL9420" s="5">
        <v>2.19</v>
      </c>
      <c r="AM9420" s="5">
        <v>0.56185640699999995</v>
      </c>
      <c r="AN9420" s="5" t="s">
        <v>49</v>
      </c>
      <c r="AO9420" s="5" t="s">
        <v>47</v>
      </c>
      <c r="AP9420" s="5" t="s">
        <v>82</v>
      </c>
    </row>
    <row r="9421" spans="1:42" x14ac:dyDescent="0.35">
      <c r="A9421" s="5" t="s">
        <v>9539</v>
      </c>
      <c r="B9421" s="10">
        <v>43.860465116279073</v>
      </c>
      <c r="C9421" s="5">
        <v>1</v>
      </c>
      <c r="D9421" s="5">
        <v>1</v>
      </c>
      <c r="E9421" s="10">
        <v>22.013816070000001</v>
      </c>
      <c r="F9421" s="10">
        <v>159.941519</v>
      </c>
      <c r="G9421" s="10">
        <v>56.314180159999999</v>
      </c>
      <c r="H9421" s="10">
        <v>64.896373530000005</v>
      </c>
      <c r="I9421" s="10">
        <v>75.263886409999998</v>
      </c>
      <c r="J9421" s="10">
        <v>122.16605370000001</v>
      </c>
      <c r="K9421" s="10">
        <v>147.83248510000001</v>
      </c>
      <c r="L9421" s="10">
        <v>114.236278</v>
      </c>
      <c r="M9421" s="10">
        <v>2.2779775980000001</v>
      </c>
      <c r="N9421" s="10">
        <v>88.422094939999994</v>
      </c>
      <c r="O9421" s="10">
        <v>106.52721870000001</v>
      </c>
      <c r="P9421" s="10">
        <v>74.424816199999995</v>
      </c>
      <c r="Q9421" s="11">
        <f t="shared" si="294"/>
        <v>2</v>
      </c>
      <c r="R9421" s="5">
        <v>1</v>
      </c>
      <c r="S9421" s="5">
        <v>0</v>
      </c>
      <c r="T9421" s="5">
        <v>1</v>
      </c>
      <c r="U9421" s="5">
        <v>0</v>
      </c>
      <c r="V9421" s="5">
        <v>0</v>
      </c>
      <c r="W9421" s="5">
        <v>0</v>
      </c>
      <c r="X9421" s="5">
        <v>0</v>
      </c>
      <c r="Y9421" s="5">
        <f t="shared" si="295"/>
        <v>15</v>
      </c>
      <c r="Z9421" s="5">
        <v>1</v>
      </c>
      <c r="AA9421" s="5">
        <v>1</v>
      </c>
      <c r="AB9421" s="5">
        <v>1</v>
      </c>
      <c r="AC9421" s="5">
        <v>2</v>
      </c>
      <c r="AD9421" s="5">
        <v>4</v>
      </c>
      <c r="AE9421" s="5">
        <v>1</v>
      </c>
      <c r="AF9421" s="5">
        <v>1</v>
      </c>
      <c r="AG9421" s="5">
        <v>1</v>
      </c>
      <c r="AH9421" s="5">
        <v>1</v>
      </c>
      <c r="AI9421" s="5">
        <v>1</v>
      </c>
      <c r="AJ9421" s="5">
        <v>1</v>
      </c>
      <c r="AK9421" s="5" t="s">
        <v>122</v>
      </c>
      <c r="AL9421" s="5">
        <v>2.19</v>
      </c>
      <c r="AM9421" s="7">
        <v>6.2899999999999997E-11</v>
      </c>
      <c r="AN9421" s="5" t="s">
        <v>43</v>
      </c>
      <c r="AO9421" s="5" t="s">
        <v>44</v>
      </c>
      <c r="AP9421" s="5" t="s">
        <v>45</v>
      </c>
    </row>
    <row r="9422" spans="1:42" x14ac:dyDescent="0.35">
      <c r="A9422" s="5" t="s">
        <v>9540</v>
      </c>
      <c r="B9422" s="10">
        <v>36.517099863201096</v>
      </c>
      <c r="C9422" s="5">
        <v>2</v>
      </c>
      <c r="D9422" s="5">
        <v>0</v>
      </c>
      <c r="E9422" s="10">
        <v>28.54100468</v>
      </c>
      <c r="F9422" s="10">
        <v>170.6298808</v>
      </c>
      <c r="G9422" s="10">
        <v>83.095868490000001</v>
      </c>
      <c r="H9422" s="10">
        <v>40.547941010000002</v>
      </c>
      <c r="I9422" s="10">
        <v>201.52230850000001</v>
      </c>
      <c r="J9422" s="10">
        <v>136.0897148</v>
      </c>
      <c r="K9422" s="10">
        <v>296.52311630000003</v>
      </c>
      <c r="L9422" s="10">
        <v>465.43507119999998</v>
      </c>
      <c r="M9422" s="10">
        <v>7.3129019370000004</v>
      </c>
      <c r="N9422" s="10">
        <v>115.9282898</v>
      </c>
      <c r="O9422" s="10">
        <v>124.1680798</v>
      </c>
      <c r="P9422" s="10">
        <v>87.686093330000006</v>
      </c>
      <c r="Q9422" s="11">
        <f t="shared" si="294"/>
        <v>4</v>
      </c>
      <c r="R9422" s="5">
        <v>1</v>
      </c>
      <c r="S9422" s="5">
        <v>0</v>
      </c>
      <c r="T9422" s="5">
        <v>1</v>
      </c>
      <c r="U9422" s="5">
        <v>1</v>
      </c>
      <c r="V9422" s="5">
        <v>0</v>
      </c>
      <c r="W9422" s="5">
        <v>1</v>
      </c>
      <c r="X9422" s="5">
        <v>0</v>
      </c>
      <c r="Y9422" s="5">
        <f t="shared" si="295"/>
        <v>33</v>
      </c>
      <c r="Z9422" s="5">
        <v>2</v>
      </c>
      <c r="AA9422" s="5">
        <v>3</v>
      </c>
      <c r="AB9422" s="5">
        <v>4</v>
      </c>
      <c r="AC9422" s="5">
        <v>3</v>
      </c>
      <c r="AD9422" s="5">
        <v>3</v>
      </c>
      <c r="AE9422" s="5">
        <v>4</v>
      </c>
      <c r="AF9422" s="5">
        <v>3</v>
      </c>
      <c r="AG9422" s="5">
        <v>4</v>
      </c>
      <c r="AH9422" s="5">
        <v>2</v>
      </c>
      <c r="AI9422" s="5">
        <v>2</v>
      </c>
      <c r="AJ9422" s="5">
        <v>3</v>
      </c>
      <c r="AK9422" s="5" t="s">
        <v>127</v>
      </c>
      <c r="AL9422" s="5">
        <v>1.02</v>
      </c>
      <c r="AM9422" s="5">
        <v>0.93255824300000001</v>
      </c>
      <c r="AN9422" s="5" t="s">
        <v>36</v>
      </c>
      <c r="AO9422" s="5" t="s">
        <v>74</v>
      </c>
      <c r="AP9422" s="5" t="s">
        <v>109</v>
      </c>
    </row>
    <row r="9423" spans="1:42" x14ac:dyDescent="0.35">
      <c r="A9423" s="5" t="s">
        <v>9541</v>
      </c>
      <c r="B9423" s="10">
        <v>25.3296853625171</v>
      </c>
      <c r="C9423" s="5">
        <v>2</v>
      </c>
      <c r="D9423" s="5">
        <v>0</v>
      </c>
      <c r="E9423" s="10">
        <v>22.304296489999999</v>
      </c>
      <c r="F9423" s="10">
        <v>172.14354979999999</v>
      </c>
      <c r="G9423" s="10">
        <v>66.095217849999997</v>
      </c>
      <c r="H9423" s="10">
        <v>75.379764850000001</v>
      </c>
      <c r="I9423" s="10">
        <v>82.672663290000003</v>
      </c>
      <c r="J9423" s="10">
        <v>108.44849859999999</v>
      </c>
      <c r="K9423" s="10">
        <v>157.1981538</v>
      </c>
      <c r="L9423" s="10">
        <v>127.2199493</v>
      </c>
      <c r="M9423" s="10">
        <v>2.0854158150000002</v>
      </c>
      <c r="N9423" s="10">
        <v>89.240664899999999</v>
      </c>
      <c r="O9423" s="10">
        <v>105.4141528</v>
      </c>
      <c r="P9423" s="10">
        <v>81.926973110000006</v>
      </c>
      <c r="Q9423" s="11">
        <f t="shared" si="294"/>
        <v>0</v>
      </c>
      <c r="R9423" s="5">
        <v>0</v>
      </c>
      <c r="S9423" s="5">
        <v>0</v>
      </c>
      <c r="T9423" s="5">
        <v>0</v>
      </c>
      <c r="U9423" s="5">
        <v>0</v>
      </c>
      <c r="V9423" s="5">
        <v>0</v>
      </c>
      <c r="W9423" s="5">
        <v>0</v>
      </c>
      <c r="X9423" s="5">
        <v>0</v>
      </c>
      <c r="Y9423" s="5">
        <f t="shared" si="295"/>
        <v>17</v>
      </c>
      <c r="Z9423" s="5">
        <v>1</v>
      </c>
      <c r="AA9423" s="5">
        <v>1</v>
      </c>
      <c r="AB9423" s="5">
        <v>1</v>
      </c>
      <c r="AC9423" s="5">
        <v>1</v>
      </c>
      <c r="AD9423" s="5">
        <v>4</v>
      </c>
      <c r="AE9423" s="5">
        <v>1</v>
      </c>
      <c r="AF9423" s="5">
        <v>1</v>
      </c>
      <c r="AG9423" s="5">
        <v>1</v>
      </c>
      <c r="AH9423" s="5">
        <v>1</v>
      </c>
      <c r="AI9423" s="5">
        <v>2</v>
      </c>
      <c r="AJ9423" s="5">
        <v>3</v>
      </c>
      <c r="AK9423" s="5" t="s">
        <v>119</v>
      </c>
      <c r="AL9423" s="5">
        <v>1.02</v>
      </c>
      <c r="AM9423" s="7">
        <v>5.1799999999999999E-9</v>
      </c>
      <c r="AN9423" s="5" t="s">
        <v>36</v>
      </c>
      <c r="AO9423" s="5" t="s">
        <v>74</v>
      </c>
      <c r="AP9423" s="5" t="s">
        <v>101</v>
      </c>
    </row>
    <row r="9424" spans="1:42" x14ac:dyDescent="0.35">
      <c r="A9424" s="5" t="s">
        <v>9542</v>
      </c>
      <c r="B9424" s="10">
        <v>31.305061559507525</v>
      </c>
      <c r="C9424" s="5">
        <v>1</v>
      </c>
      <c r="D9424" s="5">
        <v>0</v>
      </c>
      <c r="E9424" s="10">
        <v>26.038744000000001</v>
      </c>
      <c r="F9424" s="10">
        <v>155.05306659999999</v>
      </c>
      <c r="G9424" s="10">
        <v>62.600925199999999</v>
      </c>
      <c r="H9424" s="10">
        <v>29.893155669999999</v>
      </c>
      <c r="I9424" s="10">
        <v>198.3314326</v>
      </c>
      <c r="J9424" s="10">
        <v>134.43970060000001</v>
      </c>
      <c r="K9424" s="10">
        <v>292.30039870000002</v>
      </c>
      <c r="L9424" s="10">
        <v>479.96928129999998</v>
      </c>
      <c r="M9424" s="10">
        <v>9.7781713650000004</v>
      </c>
      <c r="N9424" s="10">
        <v>108.1555177</v>
      </c>
      <c r="O9424" s="10">
        <v>132.5137823</v>
      </c>
      <c r="P9424" s="10">
        <v>100.8225075</v>
      </c>
      <c r="Q9424" s="11">
        <f t="shared" si="294"/>
        <v>6</v>
      </c>
      <c r="R9424" s="5">
        <v>1</v>
      </c>
      <c r="S9424" s="5">
        <v>0</v>
      </c>
      <c r="T9424" s="5">
        <v>1</v>
      </c>
      <c r="U9424" s="5">
        <v>1</v>
      </c>
      <c r="V9424" s="5">
        <v>1</v>
      </c>
      <c r="W9424" s="5">
        <v>1</v>
      </c>
      <c r="X9424" s="5">
        <v>1</v>
      </c>
      <c r="Y9424" s="5">
        <f t="shared" si="295"/>
        <v>36</v>
      </c>
      <c r="Z9424" s="5">
        <v>2</v>
      </c>
      <c r="AA9424" s="5">
        <v>2</v>
      </c>
      <c r="AB9424" s="5">
        <v>4</v>
      </c>
      <c r="AC9424" s="5">
        <v>4</v>
      </c>
      <c r="AD9424" s="5">
        <v>3</v>
      </c>
      <c r="AE9424" s="5">
        <v>4</v>
      </c>
      <c r="AF9424" s="5">
        <v>3</v>
      </c>
      <c r="AG9424" s="5">
        <v>4</v>
      </c>
      <c r="AH9424" s="5">
        <v>3</v>
      </c>
      <c r="AI9424" s="5">
        <v>4</v>
      </c>
      <c r="AJ9424" s="5">
        <v>3</v>
      </c>
      <c r="AK9424" s="5" t="s">
        <v>124</v>
      </c>
      <c r="AL9424" s="5">
        <v>2.19</v>
      </c>
      <c r="AM9424" s="5">
        <v>0.99994740400000004</v>
      </c>
      <c r="AN9424" s="5" t="s">
        <v>36</v>
      </c>
      <c r="AO9424" s="5" t="s">
        <v>68</v>
      </c>
      <c r="AP9424" s="5" t="s">
        <v>102</v>
      </c>
    </row>
    <row r="9425" spans="1:42" x14ac:dyDescent="0.35">
      <c r="A9425" s="5" t="s">
        <v>9543</v>
      </c>
      <c r="B9425" s="10">
        <v>46.57729138166895</v>
      </c>
      <c r="C9425" s="5">
        <v>2</v>
      </c>
      <c r="D9425" s="5">
        <v>0</v>
      </c>
      <c r="E9425" s="10">
        <v>24.138792639999998</v>
      </c>
      <c r="F9425" s="10">
        <v>172.70725640000001</v>
      </c>
      <c r="G9425" s="10">
        <v>72.000699299999994</v>
      </c>
      <c r="H9425" s="10">
        <v>64.506615929999995</v>
      </c>
      <c r="I9425" s="10">
        <v>116.9046166</v>
      </c>
      <c r="J9425" s="10">
        <v>119.4764304</v>
      </c>
      <c r="K9425" s="10">
        <v>140.59191150000001</v>
      </c>
      <c r="L9425" s="10">
        <v>120.86703060000001</v>
      </c>
      <c r="M9425" s="10">
        <v>2.179496002</v>
      </c>
      <c r="N9425" s="10">
        <v>91.563376020000007</v>
      </c>
      <c r="O9425" s="10">
        <v>111.0688395</v>
      </c>
      <c r="P9425" s="10">
        <v>76.969290079999993</v>
      </c>
      <c r="Q9425" s="11">
        <f t="shared" si="294"/>
        <v>3</v>
      </c>
      <c r="R9425" s="5">
        <v>1</v>
      </c>
      <c r="S9425" s="5">
        <v>0</v>
      </c>
      <c r="T9425" s="5">
        <v>1</v>
      </c>
      <c r="U9425" s="5">
        <v>0</v>
      </c>
      <c r="V9425" s="5">
        <v>0</v>
      </c>
      <c r="W9425" s="5">
        <v>0</v>
      </c>
      <c r="X9425" s="5">
        <v>1</v>
      </c>
      <c r="Y9425" s="5">
        <f t="shared" si="295"/>
        <v>15</v>
      </c>
      <c r="Z9425" s="5">
        <v>1</v>
      </c>
      <c r="AA9425" s="5">
        <v>1</v>
      </c>
      <c r="AB9425" s="5">
        <v>1</v>
      </c>
      <c r="AC9425" s="5">
        <v>2</v>
      </c>
      <c r="AD9425" s="5">
        <v>4</v>
      </c>
      <c r="AE9425" s="5">
        <v>1</v>
      </c>
      <c r="AF9425" s="5">
        <v>1</v>
      </c>
      <c r="AG9425" s="5">
        <v>1</v>
      </c>
      <c r="AH9425" s="5">
        <v>1</v>
      </c>
      <c r="AI9425" s="5">
        <v>1</v>
      </c>
      <c r="AJ9425" s="5">
        <v>1</v>
      </c>
      <c r="AK9425" s="5" t="s">
        <v>123</v>
      </c>
      <c r="AL9425" s="5">
        <v>2.15</v>
      </c>
      <c r="AM9425" s="7">
        <v>2.6099999999999999E-9</v>
      </c>
      <c r="AN9425" s="5" t="s">
        <v>36</v>
      </c>
      <c r="AO9425" s="5" t="s">
        <v>39</v>
      </c>
      <c r="AP9425" s="5" t="s">
        <v>71</v>
      </c>
    </row>
    <row r="9426" spans="1:42" x14ac:dyDescent="0.35">
      <c r="A9426" s="5" t="s">
        <v>9544</v>
      </c>
      <c r="B9426" s="10">
        <v>45.058823529411768</v>
      </c>
      <c r="C9426" s="5">
        <v>2</v>
      </c>
      <c r="D9426" s="5">
        <v>1</v>
      </c>
      <c r="E9426" s="10">
        <v>21.978186390000001</v>
      </c>
      <c r="F9426" s="10">
        <v>175.97270420000001</v>
      </c>
      <c r="G9426" s="10">
        <v>68.058514889999998</v>
      </c>
      <c r="H9426" s="10">
        <v>66.751923980000001</v>
      </c>
      <c r="I9426" s="10">
        <v>115.2789592</v>
      </c>
      <c r="J9426" s="10">
        <v>120.7573196</v>
      </c>
      <c r="K9426" s="10">
        <v>148.0343408</v>
      </c>
      <c r="L9426" s="10">
        <v>118.32156519999999</v>
      </c>
      <c r="M9426" s="10">
        <v>2.217679011</v>
      </c>
      <c r="N9426" s="10">
        <v>89.854849439999995</v>
      </c>
      <c r="O9426" s="10">
        <v>112.2032463</v>
      </c>
      <c r="P9426" s="10">
        <v>82.635753289999997</v>
      </c>
      <c r="Q9426" s="11">
        <f t="shared" si="294"/>
        <v>2</v>
      </c>
      <c r="R9426" s="5">
        <v>1</v>
      </c>
      <c r="S9426" s="5">
        <v>0</v>
      </c>
      <c r="T9426" s="5">
        <v>1</v>
      </c>
      <c r="U9426" s="5">
        <v>0</v>
      </c>
      <c r="V9426" s="5">
        <v>0</v>
      </c>
      <c r="W9426" s="5">
        <v>0</v>
      </c>
      <c r="X9426" s="5">
        <v>0</v>
      </c>
      <c r="Y9426" s="5">
        <f t="shared" si="295"/>
        <v>17</v>
      </c>
      <c r="Z9426" s="5">
        <v>1</v>
      </c>
      <c r="AA9426" s="5">
        <v>1</v>
      </c>
      <c r="AB9426" s="5">
        <v>1</v>
      </c>
      <c r="AC9426" s="5">
        <v>1</v>
      </c>
      <c r="AD9426" s="5">
        <v>4</v>
      </c>
      <c r="AE9426" s="5">
        <v>1</v>
      </c>
      <c r="AF9426" s="5">
        <v>1</v>
      </c>
      <c r="AG9426" s="5">
        <v>1</v>
      </c>
      <c r="AH9426" s="5">
        <v>1</v>
      </c>
      <c r="AI9426" s="5">
        <v>2</v>
      </c>
      <c r="AJ9426" s="5">
        <v>3</v>
      </c>
      <c r="AK9426" s="5" t="s">
        <v>123</v>
      </c>
      <c r="AL9426" s="5">
        <v>2.15</v>
      </c>
      <c r="AM9426" s="7">
        <v>7.3799999999999997E-9</v>
      </c>
      <c r="AN9426" s="5" t="s">
        <v>43</v>
      </c>
      <c r="AO9426" s="5" t="s">
        <v>72</v>
      </c>
      <c r="AP9426" s="5" t="s">
        <v>73</v>
      </c>
    </row>
    <row r="9427" spans="1:42" x14ac:dyDescent="0.35">
      <c r="A9427" s="5" t="s">
        <v>9545</v>
      </c>
      <c r="B9427" s="10">
        <v>35.737346101231189</v>
      </c>
      <c r="C9427" s="5">
        <v>1</v>
      </c>
      <c r="D9427" s="5">
        <v>2</v>
      </c>
      <c r="E9427" s="10">
        <v>35.900155419999997</v>
      </c>
      <c r="F9427" s="10">
        <v>157.76923959999999</v>
      </c>
      <c r="G9427" s="10">
        <v>89.359554149999994</v>
      </c>
      <c r="H9427" s="10">
        <v>39.65446232</v>
      </c>
      <c r="I9427" s="10">
        <v>197.73449769999999</v>
      </c>
      <c r="J9427" s="10">
        <v>139.1643358</v>
      </c>
      <c r="K9427" s="10">
        <v>281.20930700000002</v>
      </c>
      <c r="L9427" s="10">
        <v>464.15164700000003</v>
      </c>
      <c r="M9427" s="10">
        <v>7.0914921179999997</v>
      </c>
      <c r="N9427" s="10">
        <v>112.07415829999999</v>
      </c>
      <c r="O9427" s="10">
        <v>116.72192250000001</v>
      </c>
      <c r="P9427" s="10">
        <v>96.025922059999999</v>
      </c>
      <c r="Q9427" s="11">
        <f t="shared" si="294"/>
        <v>1</v>
      </c>
      <c r="R9427" s="5">
        <v>0</v>
      </c>
      <c r="S9427" s="5">
        <v>1</v>
      </c>
      <c r="T9427" s="5">
        <v>0</v>
      </c>
      <c r="U9427" s="5">
        <v>0</v>
      </c>
      <c r="V9427" s="5">
        <v>0</v>
      </c>
      <c r="W9427" s="5">
        <v>0</v>
      </c>
      <c r="X9427" s="5">
        <v>0</v>
      </c>
      <c r="Y9427" s="5">
        <f t="shared" si="295"/>
        <v>35</v>
      </c>
      <c r="Z9427" s="5">
        <v>3</v>
      </c>
      <c r="AA9427" s="5">
        <v>3</v>
      </c>
      <c r="AB9427" s="5">
        <v>3</v>
      </c>
      <c r="AC9427" s="5">
        <v>4</v>
      </c>
      <c r="AD9427" s="5">
        <v>3</v>
      </c>
      <c r="AE9427" s="5">
        <v>4</v>
      </c>
      <c r="AF9427" s="5">
        <v>3</v>
      </c>
      <c r="AG9427" s="5">
        <v>4</v>
      </c>
      <c r="AH9427" s="5">
        <v>1</v>
      </c>
      <c r="AI9427" s="5">
        <v>4</v>
      </c>
      <c r="AJ9427" s="5">
        <v>3</v>
      </c>
      <c r="AK9427" s="5" t="s">
        <v>126</v>
      </c>
      <c r="AL9427" s="5">
        <v>2.19</v>
      </c>
      <c r="AM9427" s="5">
        <v>0.92015376400000004</v>
      </c>
      <c r="AN9427" s="5" t="s">
        <v>36</v>
      </c>
      <c r="AO9427" s="5" t="s">
        <v>98</v>
      </c>
      <c r="AP9427" s="5" t="s">
        <v>99</v>
      </c>
    </row>
    <row r="9428" spans="1:42" x14ac:dyDescent="0.35">
      <c r="A9428" s="5" t="s">
        <v>9546</v>
      </c>
      <c r="B9428" s="10">
        <v>18.935704514363884</v>
      </c>
      <c r="C9428" s="5">
        <v>1</v>
      </c>
      <c r="D9428" s="5">
        <v>0</v>
      </c>
      <c r="E9428" s="10">
        <v>17.505751199999999</v>
      </c>
      <c r="F9428" s="10">
        <v>155.8320721</v>
      </c>
      <c r="G9428" s="10">
        <v>42.510326710000001</v>
      </c>
      <c r="H9428" s="10">
        <v>61.340535809999999</v>
      </c>
      <c r="I9428" s="10">
        <v>94.142151119999994</v>
      </c>
      <c r="J9428" s="10">
        <v>105.1108514</v>
      </c>
      <c r="K9428" s="10">
        <v>180.6557444</v>
      </c>
      <c r="L9428" s="10">
        <v>117.64020499999999</v>
      </c>
      <c r="M9428" s="10">
        <v>2.945128242</v>
      </c>
      <c r="N9428" s="10">
        <v>94.447754169999996</v>
      </c>
      <c r="O9428" s="10">
        <v>107.4235474</v>
      </c>
      <c r="P9428" s="10">
        <v>75.54464643</v>
      </c>
      <c r="Q9428" s="11">
        <f t="shared" si="294"/>
        <v>1</v>
      </c>
      <c r="R9428" s="5">
        <v>0</v>
      </c>
      <c r="S9428" s="5">
        <v>0</v>
      </c>
      <c r="T9428" s="5">
        <v>1</v>
      </c>
      <c r="U9428" s="5">
        <v>0</v>
      </c>
      <c r="V9428" s="5">
        <v>0</v>
      </c>
      <c r="W9428" s="5">
        <v>0</v>
      </c>
      <c r="X9428" s="5">
        <v>0</v>
      </c>
      <c r="Y9428" s="5">
        <f t="shared" si="295"/>
        <v>16</v>
      </c>
      <c r="Z9428" s="5">
        <v>1</v>
      </c>
      <c r="AA9428" s="5">
        <v>1</v>
      </c>
      <c r="AB9428" s="5">
        <v>2</v>
      </c>
      <c r="AC9428" s="5">
        <v>2</v>
      </c>
      <c r="AD9428" s="5">
        <v>4</v>
      </c>
      <c r="AE9428" s="5">
        <v>1</v>
      </c>
      <c r="AF9428" s="5">
        <v>1</v>
      </c>
      <c r="AG9428" s="5">
        <v>1</v>
      </c>
      <c r="AH9428" s="5">
        <v>1</v>
      </c>
      <c r="AI9428" s="5">
        <v>1</v>
      </c>
      <c r="AJ9428" s="5">
        <v>1</v>
      </c>
      <c r="AK9428" s="5" t="s">
        <v>35</v>
      </c>
      <c r="AL9428" s="5">
        <v>2.19</v>
      </c>
      <c r="AM9428" s="7">
        <v>2.6599999999999999E-5</v>
      </c>
      <c r="AN9428" s="5" t="s">
        <v>36</v>
      </c>
      <c r="AO9428" s="5" t="s">
        <v>53</v>
      </c>
      <c r="AP9428" s="5" t="s">
        <v>107</v>
      </c>
    </row>
    <row r="9429" spans="1:42" x14ac:dyDescent="0.35">
      <c r="A9429" s="5" t="s">
        <v>9547</v>
      </c>
      <c r="B9429" s="10">
        <v>51.543091655266757</v>
      </c>
      <c r="C9429" s="5">
        <v>2</v>
      </c>
      <c r="D9429" s="5">
        <v>0</v>
      </c>
      <c r="E9429" s="10">
        <v>27.1596242</v>
      </c>
      <c r="F9429" s="10">
        <v>164.0976469</v>
      </c>
      <c r="G9429" s="10">
        <v>73.135538479999994</v>
      </c>
      <c r="H9429" s="10">
        <v>60.754471340000002</v>
      </c>
      <c r="I9429" s="10">
        <v>117.7289323</v>
      </c>
      <c r="J9429" s="10">
        <v>116.9685513</v>
      </c>
      <c r="K9429" s="10">
        <v>143.03055879999999</v>
      </c>
      <c r="L9429" s="10">
        <v>117.3889013</v>
      </c>
      <c r="M9429" s="10">
        <v>2.3542392130000001</v>
      </c>
      <c r="N9429" s="10">
        <v>90.262383729999996</v>
      </c>
      <c r="O9429" s="10">
        <v>107.59494460000001</v>
      </c>
      <c r="P9429" s="10">
        <v>83.075642979999998</v>
      </c>
      <c r="Q9429" s="11">
        <f t="shared" si="294"/>
        <v>2</v>
      </c>
      <c r="R9429" s="5">
        <v>0</v>
      </c>
      <c r="S9429" s="5">
        <v>0</v>
      </c>
      <c r="T9429" s="5">
        <v>1</v>
      </c>
      <c r="U9429" s="5">
        <v>0</v>
      </c>
      <c r="V9429" s="5">
        <v>0</v>
      </c>
      <c r="W9429" s="5">
        <v>1</v>
      </c>
      <c r="X9429" s="5">
        <v>0</v>
      </c>
      <c r="Y9429" s="5">
        <f t="shared" si="295"/>
        <v>19</v>
      </c>
      <c r="Z9429" s="5">
        <v>2</v>
      </c>
      <c r="AA9429" s="5">
        <v>1</v>
      </c>
      <c r="AB9429" s="5">
        <v>1</v>
      </c>
      <c r="AC9429" s="5">
        <v>2</v>
      </c>
      <c r="AD9429" s="5">
        <v>4</v>
      </c>
      <c r="AE9429" s="5">
        <v>1</v>
      </c>
      <c r="AF9429" s="5">
        <v>1</v>
      </c>
      <c r="AG9429" s="5">
        <v>1</v>
      </c>
      <c r="AH9429" s="5">
        <v>1</v>
      </c>
      <c r="AI9429" s="5">
        <v>2</v>
      </c>
      <c r="AJ9429" s="5">
        <v>3</v>
      </c>
      <c r="AK9429" s="5" t="s">
        <v>123</v>
      </c>
      <c r="AL9429" s="5">
        <v>2.15</v>
      </c>
      <c r="AM9429" s="7">
        <v>2.28E-7</v>
      </c>
      <c r="AN9429" s="5" t="s">
        <v>36</v>
      </c>
      <c r="AO9429" s="5" t="s">
        <v>55</v>
      </c>
      <c r="AP9429" s="5" t="s">
        <v>62</v>
      </c>
    </row>
    <row r="9430" spans="1:42" x14ac:dyDescent="0.35">
      <c r="A9430" s="5" t="s">
        <v>9548</v>
      </c>
      <c r="B9430" s="10">
        <v>30.232558139534884</v>
      </c>
      <c r="C9430" s="5">
        <v>1</v>
      </c>
      <c r="D9430" s="5">
        <v>0</v>
      </c>
      <c r="E9430" s="10">
        <v>29.808170619999999</v>
      </c>
      <c r="F9430" s="10">
        <v>162.8239495</v>
      </c>
      <c r="G9430" s="10">
        <v>79.026344519999995</v>
      </c>
      <c r="H9430" s="10">
        <v>44.76485984</v>
      </c>
      <c r="I9430" s="10">
        <v>198.44771979999999</v>
      </c>
      <c r="J9430" s="10">
        <v>136.59617660000001</v>
      </c>
      <c r="K9430" s="10">
        <v>295.47633189999999</v>
      </c>
      <c r="L9430" s="10">
        <v>459.30973419999998</v>
      </c>
      <c r="M9430" s="10">
        <v>6.6006312319999996</v>
      </c>
      <c r="N9430" s="10">
        <v>105.0221641</v>
      </c>
      <c r="O9430" s="10">
        <v>117.3054972</v>
      </c>
      <c r="P9430" s="10">
        <v>101.7598261</v>
      </c>
      <c r="Q9430" s="11">
        <f t="shared" si="294"/>
        <v>5</v>
      </c>
      <c r="R9430" s="5">
        <v>1</v>
      </c>
      <c r="S9430" s="5">
        <v>1</v>
      </c>
      <c r="T9430" s="5">
        <v>0</v>
      </c>
      <c r="U9430" s="5">
        <v>1</v>
      </c>
      <c r="V9430" s="5">
        <v>1</v>
      </c>
      <c r="W9430" s="5">
        <v>1</v>
      </c>
      <c r="X9430" s="5">
        <v>0</v>
      </c>
      <c r="Y9430" s="5">
        <f t="shared" si="295"/>
        <v>33</v>
      </c>
      <c r="Z9430" s="5">
        <v>2</v>
      </c>
      <c r="AA9430" s="5">
        <v>2</v>
      </c>
      <c r="AB9430" s="5">
        <v>4</v>
      </c>
      <c r="AC9430" s="5">
        <v>3</v>
      </c>
      <c r="AD9430" s="5">
        <v>3</v>
      </c>
      <c r="AE9430" s="5">
        <v>4</v>
      </c>
      <c r="AF9430" s="5">
        <v>3</v>
      </c>
      <c r="AG9430" s="5">
        <v>4</v>
      </c>
      <c r="AH9430" s="5">
        <v>1</v>
      </c>
      <c r="AI9430" s="5">
        <v>4</v>
      </c>
      <c r="AJ9430" s="5">
        <v>3</v>
      </c>
      <c r="AK9430" s="5" t="s">
        <v>126</v>
      </c>
      <c r="AL9430" s="5">
        <v>2.19</v>
      </c>
      <c r="AM9430" s="5">
        <v>0.97679160700000001</v>
      </c>
      <c r="AN9430" s="5" t="s">
        <v>36</v>
      </c>
      <c r="AO9430" s="5" t="s">
        <v>39</v>
      </c>
      <c r="AP9430" s="5" t="s">
        <v>113</v>
      </c>
    </row>
    <row r="9431" spans="1:42" x14ac:dyDescent="0.35">
      <c r="A9431" s="5" t="s">
        <v>9549</v>
      </c>
      <c r="B9431" s="10">
        <v>38.478796169630641</v>
      </c>
      <c r="C9431" s="5">
        <v>2</v>
      </c>
      <c r="D9431" s="5">
        <v>0</v>
      </c>
      <c r="E9431" s="10">
        <v>26.440755379999999</v>
      </c>
      <c r="F9431" s="10">
        <v>176.89931949999999</v>
      </c>
      <c r="G9431" s="10">
        <v>82.742032140000006</v>
      </c>
      <c r="H9431" s="10">
        <v>43.45723246</v>
      </c>
      <c r="I9431" s="10">
        <v>198.7940553</v>
      </c>
      <c r="J9431" s="10">
        <v>133.6790302</v>
      </c>
      <c r="K9431" s="10">
        <v>293.41831459999997</v>
      </c>
      <c r="L9431" s="10">
        <v>459.20157239999998</v>
      </c>
      <c r="M9431" s="10">
        <v>6.7518868100000002</v>
      </c>
      <c r="N9431" s="10">
        <v>105.0397329</v>
      </c>
      <c r="O9431" s="10">
        <v>124.96761859999999</v>
      </c>
      <c r="P9431" s="10">
        <v>85.650181399999994</v>
      </c>
      <c r="Q9431" s="11">
        <f t="shared" si="294"/>
        <v>7</v>
      </c>
      <c r="R9431" s="5">
        <v>1</v>
      </c>
      <c r="S9431" s="5">
        <v>1</v>
      </c>
      <c r="T9431" s="5">
        <v>1</v>
      </c>
      <c r="U9431" s="5">
        <v>1</v>
      </c>
      <c r="V9431" s="5">
        <v>1</v>
      </c>
      <c r="W9431" s="5">
        <v>1</v>
      </c>
      <c r="X9431" s="5">
        <v>1</v>
      </c>
      <c r="Y9431" s="5">
        <f t="shared" si="295"/>
        <v>32</v>
      </c>
      <c r="Z9431" s="5">
        <v>2</v>
      </c>
      <c r="AA9431" s="5">
        <v>2</v>
      </c>
      <c r="AB9431" s="5">
        <v>4</v>
      </c>
      <c r="AC9431" s="5">
        <v>3</v>
      </c>
      <c r="AD9431" s="5">
        <v>3</v>
      </c>
      <c r="AE9431" s="5">
        <v>4</v>
      </c>
      <c r="AF9431" s="5">
        <v>3</v>
      </c>
      <c r="AG9431" s="5">
        <v>4</v>
      </c>
      <c r="AH9431" s="5">
        <v>2</v>
      </c>
      <c r="AI9431" s="5">
        <v>2</v>
      </c>
      <c r="AJ9431" s="5">
        <v>3</v>
      </c>
      <c r="AK9431" s="5" t="s">
        <v>127</v>
      </c>
      <c r="AL9431" s="5">
        <v>1.02</v>
      </c>
      <c r="AM9431" s="5">
        <v>0.115314526</v>
      </c>
      <c r="AN9431" s="5" t="s">
        <v>36</v>
      </c>
      <c r="AO9431" s="5" t="s">
        <v>37</v>
      </c>
      <c r="AP9431" s="5" t="s">
        <v>94</v>
      </c>
    </row>
    <row r="9432" spans="1:42" x14ac:dyDescent="0.35">
      <c r="A9432" s="5" t="s">
        <v>9550</v>
      </c>
      <c r="B9432" s="10">
        <v>33.622435020519838</v>
      </c>
      <c r="C9432" s="5">
        <v>2</v>
      </c>
      <c r="D9432" s="5">
        <v>2</v>
      </c>
      <c r="E9432" s="10">
        <v>35.094765010000003</v>
      </c>
      <c r="F9432" s="10">
        <v>173.72912779999999</v>
      </c>
      <c r="G9432" s="10">
        <v>105.92235239999999</v>
      </c>
      <c r="H9432" s="10">
        <v>42.300850529999998</v>
      </c>
      <c r="I9432" s="10">
        <v>199.8280518</v>
      </c>
      <c r="J9432" s="10">
        <v>133.78672739999999</v>
      </c>
      <c r="K9432" s="10">
        <v>298.63152289999999</v>
      </c>
      <c r="L9432" s="10">
        <v>464.67373190000001</v>
      </c>
      <c r="M9432" s="10">
        <v>7.0597049280000004</v>
      </c>
      <c r="N9432" s="10">
        <v>111.3916345</v>
      </c>
      <c r="O9432" s="10">
        <v>123.0809783</v>
      </c>
      <c r="P9432" s="10">
        <v>89.588850140000005</v>
      </c>
      <c r="Q9432" s="11">
        <f t="shared" si="294"/>
        <v>7</v>
      </c>
      <c r="R9432" s="5">
        <v>1</v>
      </c>
      <c r="S9432" s="5">
        <v>1</v>
      </c>
      <c r="T9432" s="5">
        <v>1</v>
      </c>
      <c r="U9432" s="5">
        <v>1</v>
      </c>
      <c r="V9432" s="5">
        <v>1</v>
      </c>
      <c r="W9432" s="5">
        <v>1</v>
      </c>
      <c r="X9432" s="5">
        <v>1</v>
      </c>
      <c r="Y9432" s="5">
        <f t="shared" si="295"/>
        <v>35</v>
      </c>
      <c r="Z9432" s="5">
        <v>3</v>
      </c>
      <c r="AA9432" s="5">
        <v>3</v>
      </c>
      <c r="AB9432" s="5">
        <v>4</v>
      </c>
      <c r="AC9432" s="5">
        <v>3</v>
      </c>
      <c r="AD9432" s="5">
        <v>3</v>
      </c>
      <c r="AE9432" s="5">
        <v>4</v>
      </c>
      <c r="AF9432" s="5">
        <v>3</v>
      </c>
      <c r="AG9432" s="5">
        <v>4</v>
      </c>
      <c r="AH9432" s="5">
        <v>2</v>
      </c>
      <c r="AI9432" s="5">
        <v>3</v>
      </c>
      <c r="AJ9432" s="5">
        <v>3</v>
      </c>
      <c r="AK9432" s="5" t="s">
        <v>127</v>
      </c>
      <c r="AL9432" s="5">
        <v>1.02</v>
      </c>
      <c r="AM9432" s="5">
        <v>0.99633800800000005</v>
      </c>
      <c r="AN9432" s="5" t="s">
        <v>76</v>
      </c>
      <c r="AO9432" s="5" t="s">
        <v>77</v>
      </c>
      <c r="AP9432" s="5" t="s">
        <v>85</v>
      </c>
    </row>
    <row r="9433" spans="1:42" x14ac:dyDescent="0.35">
      <c r="A9433" s="5" t="s">
        <v>9551</v>
      </c>
      <c r="B9433" s="10">
        <v>26.796169630642954</v>
      </c>
      <c r="C9433" s="5">
        <v>2</v>
      </c>
      <c r="D9433" s="5">
        <v>0</v>
      </c>
      <c r="E9433" s="10">
        <v>28.963004640000001</v>
      </c>
      <c r="F9433" s="10">
        <v>169.31353340000001</v>
      </c>
      <c r="G9433" s="10">
        <v>83.028455679999993</v>
      </c>
      <c r="H9433" s="10">
        <v>76.298418650000002</v>
      </c>
      <c r="I9433" s="10">
        <v>86.498939350000001</v>
      </c>
      <c r="J9433" s="10">
        <v>107.763391</v>
      </c>
      <c r="K9433" s="10">
        <v>153.4474994</v>
      </c>
      <c r="L9433" s="10">
        <v>123.7280595</v>
      </c>
      <c r="M9433" s="10">
        <v>2.011149144</v>
      </c>
      <c r="N9433" s="10">
        <v>89.769958220000007</v>
      </c>
      <c r="O9433" s="10">
        <v>108.7425951</v>
      </c>
      <c r="P9433" s="10">
        <v>83.763492319999997</v>
      </c>
      <c r="Q9433" s="11">
        <f t="shared" si="294"/>
        <v>1</v>
      </c>
      <c r="R9433" s="5">
        <v>0</v>
      </c>
      <c r="S9433" s="5">
        <v>0</v>
      </c>
      <c r="T9433" s="5">
        <v>1</v>
      </c>
      <c r="U9433" s="5">
        <v>0</v>
      </c>
      <c r="V9433" s="5">
        <v>0</v>
      </c>
      <c r="W9433" s="5">
        <v>0</v>
      </c>
      <c r="X9433" s="5">
        <v>0</v>
      </c>
      <c r="Y9433" s="5">
        <f t="shared" si="295"/>
        <v>18</v>
      </c>
      <c r="Z9433" s="5">
        <v>2</v>
      </c>
      <c r="AA9433" s="5">
        <v>1</v>
      </c>
      <c r="AB9433" s="5">
        <v>1</v>
      </c>
      <c r="AC9433" s="5">
        <v>1</v>
      </c>
      <c r="AD9433" s="5">
        <v>4</v>
      </c>
      <c r="AE9433" s="5">
        <v>1</v>
      </c>
      <c r="AF9433" s="5">
        <v>1</v>
      </c>
      <c r="AG9433" s="5">
        <v>1</v>
      </c>
      <c r="AH9433" s="5">
        <v>1</v>
      </c>
      <c r="AI9433" s="5">
        <v>2</v>
      </c>
      <c r="AJ9433" s="5">
        <v>3</v>
      </c>
      <c r="AK9433" s="5" t="s">
        <v>119</v>
      </c>
      <c r="AL9433" s="5">
        <v>1.02</v>
      </c>
      <c r="AM9433" s="7">
        <v>4.7899999999999999E-7</v>
      </c>
      <c r="AN9433" s="5" t="s">
        <v>36</v>
      </c>
      <c r="AO9433" s="5" t="s">
        <v>41</v>
      </c>
      <c r="AP9433" s="5" t="s">
        <v>42</v>
      </c>
    </row>
    <row r="9434" spans="1:42" x14ac:dyDescent="0.35">
      <c r="A9434" s="5" t="s">
        <v>9552</v>
      </c>
      <c r="B9434" s="10">
        <v>29.772913816689467</v>
      </c>
      <c r="C9434" s="5">
        <v>2</v>
      </c>
      <c r="D9434" s="5">
        <v>0</v>
      </c>
      <c r="E9434" s="10">
        <v>21.69983186</v>
      </c>
      <c r="F9434" s="10">
        <v>171.8634754</v>
      </c>
      <c r="G9434" s="10">
        <v>64.094910920000004</v>
      </c>
      <c r="H9434" s="10">
        <v>71.953291809999996</v>
      </c>
      <c r="I9434" s="10">
        <v>92.446321479999995</v>
      </c>
      <c r="J9434" s="10">
        <v>111.7992172</v>
      </c>
      <c r="K9434" s="10">
        <v>156.3100972</v>
      </c>
      <c r="L9434" s="10">
        <v>116.9514198</v>
      </c>
      <c r="M9434" s="10">
        <v>2.1723828510000001</v>
      </c>
      <c r="N9434" s="10">
        <v>87.313901740000006</v>
      </c>
      <c r="O9434" s="10">
        <v>106.8413178</v>
      </c>
      <c r="P9434" s="10">
        <v>79.835389570000004</v>
      </c>
      <c r="Q9434" s="11">
        <f t="shared" si="294"/>
        <v>1</v>
      </c>
      <c r="R9434" s="5">
        <v>0</v>
      </c>
      <c r="S9434" s="5">
        <v>1</v>
      </c>
      <c r="T9434" s="5">
        <v>0</v>
      </c>
      <c r="U9434" s="5">
        <v>0</v>
      </c>
      <c r="V9434" s="5">
        <v>0</v>
      </c>
      <c r="W9434" s="5">
        <v>0</v>
      </c>
      <c r="X9434" s="5">
        <v>0</v>
      </c>
      <c r="Y9434" s="5">
        <f t="shared" si="295"/>
        <v>14</v>
      </c>
      <c r="Z9434" s="5">
        <v>1</v>
      </c>
      <c r="AA9434" s="5">
        <v>1</v>
      </c>
      <c r="AB9434" s="5">
        <v>1</v>
      </c>
      <c r="AC9434" s="5">
        <v>1</v>
      </c>
      <c r="AD9434" s="5">
        <v>4</v>
      </c>
      <c r="AE9434" s="5">
        <v>1</v>
      </c>
      <c r="AF9434" s="5">
        <v>1</v>
      </c>
      <c r="AG9434" s="5">
        <v>1</v>
      </c>
      <c r="AH9434" s="5">
        <v>1</v>
      </c>
      <c r="AI9434" s="5">
        <v>1</v>
      </c>
      <c r="AJ9434" s="5">
        <v>1</v>
      </c>
      <c r="AK9434" s="5" t="s">
        <v>119</v>
      </c>
      <c r="AL9434" s="5">
        <v>1.02</v>
      </c>
      <c r="AM9434" s="7">
        <v>3.0399999999999998E-9</v>
      </c>
      <c r="AN9434" s="5" t="s">
        <v>76</v>
      </c>
      <c r="AO9434" s="5" t="s">
        <v>77</v>
      </c>
      <c r="AP9434" s="5" t="s">
        <v>85</v>
      </c>
    </row>
    <row r="9435" spans="1:42" x14ac:dyDescent="0.35">
      <c r="A9435" s="5" t="s">
        <v>9553</v>
      </c>
      <c r="B9435" s="10">
        <v>26.612859097127224</v>
      </c>
      <c r="C9435" s="5">
        <v>1</v>
      </c>
      <c r="D9435" s="5">
        <v>0</v>
      </c>
      <c r="E9435" s="10">
        <v>31.143902180000001</v>
      </c>
      <c r="F9435" s="10">
        <v>161.2065806</v>
      </c>
      <c r="G9435" s="10">
        <v>80.935407749999996</v>
      </c>
      <c r="H9435" s="10">
        <v>45.526281959999999</v>
      </c>
      <c r="I9435" s="10">
        <v>197.42947140000001</v>
      </c>
      <c r="J9435" s="10">
        <v>135.85050899999999</v>
      </c>
      <c r="K9435" s="10">
        <v>287.26498930000002</v>
      </c>
      <c r="L9435" s="10">
        <v>461.8670985</v>
      </c>
      <c r="M9435" s="10">
        <v>6.3098715050000003</v>
      </c>
      <c r="N9435" s="10">
        <v>111.3613616</v>
      </c>
      <c r="O9435" s="10">
        <v>117.5492971</v>
      </c>
      <c r="P9435" s="10">
        <v>94.731584190000007</v>
      </c>
      <c r="Q9435" s="11">
        <f t="shared" si="294"/>
        <v>4</v>
      </c>
      <c r="R9435" s="5">
        <v>1</v>
      </c>
      <c r="S9435" s="5">
        <v>1</v>
      </c>
      <c r="T9435" s="5">
        <v>1</v>
      </c>
      <c r="U9435" s="5">
        <v>0</v>
      </c>
      <c r="V9435" s="5">
        <v>1</v>
      </c>
      <c r="W9435" s="5">
        <v>0</v>
      </c>
      <c r="X9435" s="5">
        <v>0</v>
      </c>
      <c r="Y9435" s="5">
        <f t="shared" si="295"/>
        <v>33</v>
      </c>
      <c r="Z9435" s="5">
        <v>3</v>
      </c>
      <c r="AA9435" s="5">
        <v>3</v>
      </c>
      <c r="AB9435" s="5">
        <v>3</v>
      </c>
      <c r="AC9435" s="5">
        <v>3</v>
      </c>
      <c r="AD9435" s="5">
        <v>3</v>
      </c>
      <c r="AE9435" s="5">
        <v>4</v>
      </c>
      <c r="AF9435" s="5">
        <v>3</v>
      </c>
      <c r="AG9435" s="5">
        <v>4</v>
      </c>
      <c r="AH9435" s="5">
        <v>1</v>
      </c>
      <c r="AI9435" s="5">
        <v>3</v>
      </c>
      <c r="AJ9435" s="5">
        <v>3</v>
      </c>
      <c r="AK9435" s="5" t="s">
        <v>126</v>
      </c>
      <c r="AL9435" s="5">
        <v>2.19</v>
      </c>
      <c r="AM9435" s="5">
        <v>0.88090623400000001</v>
      </c>
      <c r="AN9435" s="5" t="s">
        <v>36</v>
      </c>
      <c r="AO9435" s="5" t="s">
        <v>53</v>
      </c>
      <c r="AP9435" s="5" t="s">
        <v>115</v>
      </c>
    </row>
    <row r="9436" spans="1:42" x14ac:dyDescent="0.35">
      <c r="A9436" s="5" t="s">
        <v>9554</v>
      </c>
      <c r="B9436" s="10">
        <v>50.883720930232556</v>
      </c>
      <c r="C9436" s="5">
        <v>1</v>
      </c>
      <c r="D9436" s="5">
        <v>0</v>
      </c>
      <c r="E9436" s="10">
        <v>22.772698370000001</v>
      </c>
      <c r="F9436" s="10">
        <v>165.35064070000001</v>
      </c>
      <c r="G9436" s="10">
        <v>62.262457439999999</v>
      </c>
      <c r="H9436" s="10">
        <v>56.320330689999999</v>
      </c>
      <c r="I9436" s="10">
        <v>82.586525409999993</v>
      </c>
      <c r="J9436" s="10">
        <v>122.3741177</v>
      </c>
      <c r="K9436" s="10">
        <v>145.20580319999999</v>
      </c>
      <c r="L9436" s="10">
        <v>120.03843449999999</v>
      </c>
      <c r="M9436" s="10">
        <v>2.5782129020000002</v>
      </c>
      <c r="N9436" s="10">
        <v>90.680281530000002</v>
      </c>
      <c r="O9436" s="10">
        <v>107.07210809999999</v>
      </c>
      <c r="P9436" s="10">
        <v>76.978345270000005</v>
      </c>
      <c r="Q9436" s="11">
        <f t="shared" si="294"/>
        <v>4</v>
      </c>
      <c r="R9436" s="5">
        <v>1</v>
      </c>
      <c r="S9436" s="5">
        <v>1</v>
      </c>
      <c r="T9436" s="5">
        <v>1</v>
      </c>
      <c r="U9436" s="5">
        <v>1</v>
      </c>
      <c r="V9436" s="5">
        <v>0</v>
      </c>
      <c r="W9436" s="5">
        <v>0</v>
      </c>
      <c r="X9436" s="5">
        <v>0</v>
      </c>
      <c r="Y9436" s="5">
        <f t="shared" si="295"/>
        <v>15</v>
      </c>
      <c r="Z9436" s="5">
        <v>1</v>
      </c>
      <c r="AA9436" s="5">
        <v>1</v>
      </c>
      <c r="AB9436" s="5">
        <v>1</v>
      </c>
      <c r="AC9436" s="5">
        <v>2</v>
      </c>
      <c r="AD9436" s="5">
        <v>4</v>
      </c>
      <c r="AE9436" s="5">
        <v>1</v>
      </c>
      <c r="AF9436" s="5">
        <v>1</v>
      </c>
      <c r="AG9436" s="5">
        <v>1</v>
      </c>
      <c r="AH9436" s="5">
        <v>1</v>
      </c>
      <c r="AI9436" s="5">
        <v>1</v>
      </c>
      <c r="AJ9436" s="5">
        <v>1</v>
      </c>
      <c r="AK9436" s="5" t="s">
        <v>122</v>
      </c>
      <c r="AL9436" s="5">
        <v>3.36</v>
      </c>
      <c r="AM9436" s="7">
        <v>6.4199999999999995E-10</v>
      </c>
      <c r="AN9436" s="5" t="s">
        <v>49</v>
      </c>
      <c r="AO9436" s="5" t="s">
        <v>47</v>
      </c>
      <c r="AP9436" s="5" t="s">
        <v>70</v>
      </c>
    </row>
    <row r="9437" spans="1:42" x14ac:dyDescent="0.35">
      <c r="A9437" s="5" t="s">
        <v>9555</v>
      </c>
      <c r="B9437" s="10">
        <v>37.767441860465119</v>
      </c>
      <c r="C9437" s="5">
        <v>2</v>
      </c>
      <c r="D9437" s="5">
        <v>0</v>
      </c>
      <c r="E9437" s="10">
        <v>24.357560339999999</v>
      </c>
      <c r="F9437" s="10">
        <v>172.75688020000001</v>
      </c>
      <c r="G9437" s="10">
        <v>72.69499184</v>
      </c>
      <c r="H9437" s="10">
        <v>36.860258719999997</v>
      </c>
      <c r="I9437" s="10">
        <v>205.49437660000001</v>
      </c>
      <c r="J9437" s="10">
        <v>137.42489810000001</v>
      </c>
      <c r="K9437" s="10">
        <v>296.1690572</v>
      </c>
      <c r="L9437" s="10">
        <v>460.05564340000001</v>
      </c>
      <c r="M9437" s="10">
        <v>8.0349153139999991</v>
      </c>
      <c r="N9437" s="10">
        <v>117.190951</v>
      </c>
      <c r="O9437" s="10">
        <v>127.39428119999999</v>
      </c>
      <c r="P9437" s="10">
        <v>84.706189890000005</v>
      </c>
      <c r="Q9437" s="11">
        <f t="shared" si="294"/>
        <v>5</v>
      </c>
      <c r="R9437" s="5">
        <v>1</v>
      </c>
      <c r="S9437" s="5">
        <v>1</v>
      </c>
      <c r="T9437" s="5">
        <v>1</v>
      </c>
      <c r="U9437" s="5">
        <v>1</v>
      </c>
      <c r="V9437" s="5">
        <v>0</v>
      </c>
      <c r="W9437" s="5">
        <v>0</v>
      </c>
      <c r="X9437" s="5">
        <v>1</v>
      </c>
      <c r="Y9437" s="5">
        <f t="shared" si="295"/>
        <v>33</v>
      </c>
      <c r="Z9437" s="5">
        <v>1</v>
      </c>
      <c r="AA9437" s="5">
        <v>3</v>
      </c>
      <c r="AB9437" s="5">
        <v>4</v>
      </c>
      <c r="AC9437" s="5">
        <v>4</v>
      </c>
      <c r="AD9437" s="5">
        <v>3</v>
      </c>
      <c r="AE9437" s="5">
        <v>4</v>
      </c>
      <c r="AF9437" s="5">
        <v>3</v>
      </c>
      <c r="AG9437" s="5">
        <v>4</v>
      </c>
      <c r="AH9437" s="5">
        <v>2</v>
      </c>
      <c r="AI9437" s="5">
        <v>2</v>
      </c>
      <c r="AJ9437" s="5">
        <v>3</v>
      </c>
      <c r="AK9437" s="5" t="s">
        <v>127</v>
      </c>
      <c r="AL9437" s="5">
        <v>1.02</v>
      </c>
      <c r="AM9437" s="5">
        <v>0.82046266800000001</v>
      </c>
      <c r="AN9437" s="5" t="s">
        <v>43</v>
      </c>
      <c r="AO9437" s="5" t="s">
        <v>72</v>
      </c>
      <c r="AP9437" s="5" t="s">
        <v>89</v>
      </c>
    </row>
    <row r="9438" spans="1:42" x14ac:dyDescent="0.35">
      <c r="A9438" s="5" t="s">
        <v>9556</v>
      </c>
      <c r="B9438" s="10">
        <v>19.731874145006842</v>
      </c>
      <c r="C9438" s="5">
        <v>2</v>
      </c>
      <c r="D9438" s="5">
        <v>0</v>
      </c>
      <c r="E9438" s="10">
        <v>32.430185790000003</v>
      </c>
      <c r="F9438" s="10">
        <v>173.25825219999999</v>
      </c>
      <c r="G9438" s="10">
        <v>97.350300149999995</v>
      </c>
      <c r="H9438" s="10">
        <v>79.546780290000001</v>
      </c>
      <c r="I9438" s="10">
        <v>88.510239029999994</v>
      </c>
      <c r="J9438" s="10">
        <v>107.8697138</v>
      </c>
      <c r="K9438" s="10">
        <v>153.0652039</v>
      </c>
      <c r="L9438" s="10">
        <v>122.23271699999999</v>
      </c>
      <c r="M9438" s="10">
        <v>1.924216208</v>
      </c>
      <c r="N9438" s="10">
        <v>90.8297642</v>
      </c>
      <c r="O9438" s="10">
        <v>105.9476257</v>
      </c>
      <c r="P9438" s="10">
        <v>76.818641639999996</v>
      </c>
      <c r="Q9438" s="11">
        <f t="shared" si="294"/>
        <v>0</v>
      </c>
      <c r="R9438" s="5">
        <v>0</v>
      </c>
      <c r="S9438" s="5">
        <v>0</v>
      </c>
      <c r="T9438" s="5">
        <v>0</v>
      </c>
      <c r="U9438" s="5">
        <v>0</v>
      </c>
      <c r="V9438" s="5">
        <v>0</v>
      </c>
      <c r="W9438" s="5">
        <v>0</v>
      </c>
      <c r="X9438" s="5">
        <v>0</v>
      </c>
      <c r="Y9438" s="5">
        <f t="shared" si="295"/>
        <v>16</v>
      </c>
      <c r="Z9438" s="5">
        <v>3</v>
      </c>
      <c r="AA9438" s="5">
        <v>1</v>
      </c>
      <c r="AB9438" s="5">
        <v>1</v>
      </c>
      <c r="AC9438" s="5">
        <v>1</v>
      </c>
      <c r="AD9438" s="5">
        <v>4</v>
      </c>
      <c r="AE9438" s="5">
        <v>1</v>
      </c>
      <c r="AF9438" s="5">
        <v>1</v>
      </c>
      <c r="AG9438" s="5">
        <v>1</v>
      </c>
      <c r="AH9438" s="5">
        <v>1</v>
      </c>
      <c r="AI9438" s="5">
        <v>1</v>
      </c>
      <c r="AJ9438" s="5">
        <v>1</v>
      </c>
      <c r="AK9438" s="5" t="s">
        <v>119</v>
      </c>
      <c r="AL9438" s="5">
        <v>1.02</v>
      </c>
      <c r="AM9438" s="7">
        <v>7.3300000000000001E-8</v>
      </c>
      <c r="AN9438" s="5" t="s">
        <v>43</v>
      </c>
      <c r="AO9438" s="5" t="s">
        <v>72</v>
      </c>
      <c r="AP9438" s="5" t="s">
        <v>89</v>
      </c>
    </row>
    <row r="9439" spans="1:42" x14ac:dyDescent="0.35">
      <c r="A9439" s="5" t="s">
        <v>9557</v>
      </c>
      <c r="B9439" s="10">
        <v>44.158686730506155</v>
      </c>
      <c r="C9439" s="5">
        <v>1</v>
      </c>
      <c r="D9439" s="5">
        <v>1</v>
      </c>
      <c r="E9439" s="10">
        <v>26.43634179</v>
      </c>
      <c r="F9439" s="10">
        <v>160.43655889999999</v>
      </c>
      <c r="G9439" s="10">
        <v>68.046851489999995</v>
      </c>
      <c r="H9439" s="10">
        <v>63.987724470000003</v>
      </c>
      <c r="I9439" s="10">
        <v>71.700552509999994</v>
      </c>
      <c r="J9439" s="10">
        <v>119.30932079999999</v>
      </c>
      <c r="K9439" s="10">
        <v>150.72544569999999</v>
      </c>
      <c r="L9439" s="10">
        <v>122.80099970000001</v>
      </c>
      <c r="M9439" s="10">
        <v>2.355536893</v>
      </c>
      <c r="N9439" s="10">
        <v>92.331201010000001</v>
      </c>
      <c r="O9439" s="10">
        <v>107.15485080000001</v>
      </c>
      <c r="P9439" s="10">
        <v>74.032349100000005</v>
      </c>
      <c r="Q9439" s="11">
        <f t="shared" si="294"/>
        <v>3</v>
      </c>
      <c r="R9439" s="5">
        <v>1</v>
      </c>
      <c r="S9439" s="5">
        <v>0</v>
      </c>
      <c r="T9439" s="5">
        <v>1</v>
      </c>
      <c r="U9439" s="5">
        <v>0</v>
      </c>
      <c r="V9439" s="5">
        <v>0</v>
      </c>
      <c r="W9439" s="5">
        <v>0</v>
      </c>
      <c r="X9439" s="5">
        <v>1</v>
      </c>
      <c r="Y9439" s="5">
        <f t="shared" si="295"/>
        <v>16</v>
      </c>
      <c r="Z9439" s="5">
        <v>2</v>
      </c>
      <c r="AA9439" s="5">
        <v>1</v>
      </c>
      <c r="AB9439" s="5">
        <v>1</v>
      </c>
      <c r="AC9439" s="5">
        <v>2</v>
      </c>
      <c r="AD9439" s="5">
        <v>4</v>
      </c>
      <c r="AE9439" s="5">
        <v>1</v>
      </c>
      <c r="AF9439" s="5">
        <v>1</v>
      </c>
      <c r="AG9439" s="5">
        <v>1</v>
      </c>
      <c r="AH9439" s="5">
        <v>1</v>
      </c>
      <c r="AI9439" s="5">
        <v>1</v>
      </c>
      <c r="AJ9439" s="5">
        <v>1</v>
      </c>
      <c r="AK9439" s="5" t="s">
        <v>122</v>
      </c>
      <c r="AL9439" s="5">
        <v>3.36</v>
      </c>
      <c r="AM9439" s="7">
        <v>7.4500000000000001E-10</v>
      </c>
      <c r="AN9439" s="5" t="s">
        <v>43</v>
      </c>
      <c r="AO9439" s="5" t="s">
        <v>51</v>
      </c>
      <c r="AP9439" s="5" t="s">
        <v>52</v>
      </c>
    </row>
    <row r="9440" spans="1:42" x14ac:dyDescent="0.35">
      <c r="A9440" s="5" t="s">
        <v>9558</v>
      </c>
      <c r="B9440" s="10">
        <v>27.348837209302324</v>
      </c>
      <c r="C9440" s="5">
        <v>1</v>
      </c>
      <c r="D9440" s="5">
        <v>0</v>
      </c>
      <c r="E9440" s="10">
        <v>19.076731070000001</v>
      </c>
      <c r="F9440" s="10">
        <v>160.8702687</v>
      </c>
      <c r="G9440" s="10">
        <v>49.36913655</v>
      </c>
      <c r="H9440" s="10">
        <v>65.226712480000003</v>
      </c>
      <c r="I9440" s="10">
        <v>87.706087980000007</v>
      </c>
      <c r="J9440" s="10">
        <v>104.8450922</v>
      </c>
      <c r="K9440" s="10">
        <v>181.94555260000001</v>
      </c>
      <c r="L9440" s="10">
        <v>117.2240092</v>
      </c>
      <c r="M9440" s="10">
        <v>2.7894331270000001</v>
      </c>
      <c r="N9440" s="10">
        <v>88.730536380000004</v>
      </c>
      <c r="O9440" s="10">
        <v>109.714572</v>
      </c>
      <c r="P9440" s="10">
        <v>81.21837112</v>
      </c>
      <c r="Q9440" s="11">
        <f t="shared" si="294"/>
        <v>1</v>
      </c>
      <c r="R9440" s="5">
        <v>0</v>
      </c>
      <c r="S9440" s="5">
        <v>0</v>
      </c>
      <c r="T9440" s="5">
        <v>1</v>
      </c>
      <c r="U9440" s="5">
        <v>0</v>
      </c>
      <c r="V9440" s="5">
        <v>0</v>
      </c>
      <c r="W9440" s="5">
        <v>0</v>
      </c>
      <c r="X9440" s="5">
        <v>0</v>
      </c>
      <c r="Y9440" s="5">
        <f t="shared" si="295"/>
        <v>18</v>
      </c>
      <c r="Z9440" s="5">
        <v>1</v>
      </c>
      <c r="AA9440" s="5">
        <v>1</v>
      </c>
      <c r="AB9440" s="5">
        <v>2</v>
      </c>
      <c r="AC9440" s="5">
        <v>1</v>
      </c>
      <c r="AD9440" s="5">
        <v>4</v>
      </c>
      <c r="AE9440" s="5">
        <v>1</v>
      </c>
      <c r="AF9440" s="5">
        <v>1</v>
      </c>
      <c r="AG9440" s="5">
        <v>1</v>
      </c>
      <c r="AH9440" s="5">
        <v>1</v>
      </c>
      <c r="AI9440" s="5">
        <v>2</v>
      </c>
      <c r="AJ9440" s="5">
        <v>3</v>
      </c>
      <c r="AK9440" s="5" t="s">
        <v>35</v>
      </c>
      <c r="AL9440" s="5">
        <v>2.19</v>
      </c>
      <c r="AM9440" s="7">
        <v>1.4600000000000001E-5</v>
      </c>
      <c r="AN9440" s="5" t="s">
        <v>43</v>
      </c>
      <c r="AO9440" s="5" t="s">
        <v>51</v>
      </c>
      <c r="AP9440" s="5" t="s">
        <v>52</v>
      </c>
    </row>
    <row r="9441" spans="1:42" x14ac:dyDescent="0.35">
      <c r="A9441" s="5" t="s">
        <v>9559</v>
      </c>
      <c r="B9441" s="10">
        <v>34.495212038303691</v>
      </c>
      <c r="C9441" s="5">
        <v>2</v>
      </c>
      <c r="D9441" s="5">
        <v>0</v>
      </c>
      <c r="E9441" s="10">
        <v>22.75300056</v>
      </c>
      <c r="F9441" s="10">
        <v>169.29102589999999</v>
      </c>
      <c r="G9441" s="10">
        <v>65.208851499999994</v>
      </c>
      <c r="H9441" s="10">
        <v>77.746216810000007</v>
      </c>
      <c r="I9441" s="10">
        <v>114.8932768</v>
      </c>
      <c r="J9441" s="10">
        <v>102.6251962</v>
      </c>
      <c r="K9441" s="10">
        <v>175.78727559999999</v>
      </c>
      <c r="L9441" s="10">
        <v>119.7744446</v>
      </c>
      <c r="M9441" s="10">
        <v>2.2610396079999999</v>
      </c>
      <c r="N9441" s="10">
        <v>93.396963999999997</v>
      </c>
      <c r="O9441" s="10">
        <v>108.61531549999999</v>
      </c>
      <c r="P9441" s="10">
        <v>78.439481959999995</v>
      </c>
      <c r="Q9441" s="11">
        <f t="shared" si="294"/>
        <v>1</v>
      </c>
      <c r="R9441" s="5">
        <v>1</v>
      </c>
      <c r="S9441" s="5">
        <v>0</v>
      </c>
      <c r="T9441" s="5">
        <v>0</v>
      </c>
      <c r="U9441" s="5">
        <v>0</v>
      </c>
      <c r="V9441" s="5">
        <v>0</v>
      </c>
      <c r="W9441" s="5">
        <v>0</v>
      </c>
      <c r="X9441" s="5">
        <v>0</v>
      </c>
      <c r="Y9441" s="5">
        <f t="shared" si="295"/>
        <v>15</v>
      </c>
      <c r="Z9441" s="5">
        <v>1</v>
      </c>
      <c r="AA9441" s="5">
        <v>1</v>
      </c>
      <c r="AB9441" s="5">
        <v>2</v>
      </c>
      <c r="AC9441" s="5">
        <v>1</v>
      </c>
      <c r="AD9441" s="5">
        <v>4</v>
      </c>
      <c r="AE9441" s="5">
        <v>1</v>
      </c>
      <c r="AF9441" s="5">
        <v>1</v>
      </c>
      <c r="AG9441" s="5">
        <v>1</v>
      </c>
      <c r="AH9441" s="5">
        <v>1</v>
      </c>
      <c r="AI9441" s="5">
        <v>1</v>
      </c>
      <c r="AJ9441" s="5">
        <v>1</v>
      </c>
      <c r="AK9441" s="5" t="s">
        <v>121</v>
      </c>
      <c r="AL9441" s="5">
        <v>1.02</v>
      </c>
      <c r="AM9441" s="7">
        <v>1.26E-6</v>
      </c>
      <c r="AN9441" s="5" t="s">
        <v>36</v>
      </c>
      <c r="AO9441" s="5" t="s">
        <v>74</v>
      </c>
      <c r="AP9441" s="5" t="s">
        <v>101</v>
      </c>
    </row>
    <row r="9442" spans="1:42" x14ac:dyDescent="0.35">
      <c r="A9442" s="5" t="s">
        <v>9560</v>
      </c>
      <c r="B9442" s="10">
        <v>48.757865937072502</v>
      </c>
      <c r="C9442" s="5">
        <v>1</v>
      </c>
      <c r="D9442" s="5">
        <v>1</v>
      </c>
      <c r="E9442" s="10">
        <v>22.095991730000001</v>
      </c>
      <c r="F9442" s="10">
        <v>157.45332440000001</v>
      </c>
      <c r="G9442" s="10">
        <v>54.779386989999999</v>
      </c>
      <c r="H9442" s="10">
        <v>65.295569670000006</v>
      </c>
      <c r="I9442" s="10">
        <v>74.62620312</v>
      </c>
      <c r="J9442" s="10">
        <v>112.4103269</v>
      </c>
      <c r="K9442" s="10">
        <v>145.3351304</v>
      </c>
      <c r="L9442" s="10">
        <v>119.96524100000001</v>
      </c>
      <c r="M9442" s="10">
        <v>2.2258038510000002</v>
      </c>
      <c r="N9442" s="10">
        <v>89.381647839999999</v>
      </c>
      <c r="O9442" s="10">
        <v>106.3917002</v>
      </c>
      <c r="P9442" s="10">
        <v>81.559469129999997</v>
      </c>
      <c r="Q9442" s="11">
        <f t="shared" si="294"/>
        <v>2</v>
      </c>
      <c r="R9442" s="5">
        <v>1</v>
      </c>
      <c r="S9442" s="5">
        <v>0</v>
      </c>
      <c r="T9442" s="5">
        <v>1</v>
      </c>
      <c r="U9442" s="5">
        <v>0</v>
      </c>
      <c r="V9442" s="5">
        <v>0</v>
      </c>
      <c r="W9442" s="5">
        <v>0</v>
      </c>
      <c r="X9442" s="5">
        <v>0</v>
      </c>
      <c r="Y9442" s="5">
        <f t="shared" si="295"/>
        <v>17</v>
      </c>
      <c r="Z9442" s="5">
        <v>1</v>
      </c>
      <c r="AA9442" s="5">
        <v>1</v>
      </c>
      <c r="AB9442" s="5">
        <v>1</v>
      </c>
      <c r="AC9442" s="5">
        <v>1</v>
      </c>
      <c r="AD9442" s="5">
        <v>4</v>
      </c>
      <c r="AE9442" s="5">
        <v>1</v>
      </c>
      <c r="AF9442" s="5">
        <v>1</v>
      </c>
      <c r="AG9442" s="5">
        <v>1</v>
      </c>
      <c r="AH9442" s="5">
        <v>1</v>
      </c>
      <c r="AI9442" s="5">
        <v>2</v>
      </c>
      <c r="AJ9442" s="5">
        <v>3</v>
      </c>
      <c r="AK9442" s="5" t="s">
        <v>122</v>
      </c>
      <c r="AL9442" s="5">
        <v>3.36</v>
      </c>
      <c r="AM9442" s="7">
        <v>7.2E-9</v>
      </c>
      <c r="AN9442" s="5" t="s">
        <v>36</v>
      </c>
      <c r="AO9442" s="5" t="s">
        <v>39</v>
      </c>
      <c r="AP9442" s="5" t="s">
        <v>83</v>
      </c>
    </row>
    <row r="9443" spans="1:42" x14ac:dyDescent="0.35">
      <c r="A9443" s="5" t="s">
        <v>9561</v>
      </c>
      <c r="B9443" s="10">
        <v>30.596443228454174</v>
      </c>
      <c r="C9443" s="5">
        <v>1</v>
      </c>
      <c r="D9443" s="5">
        <v>0</v>
      </c>
      <c r="E9443" s="10">
        <v>21.946782540000001</v>
      </c>
      <c r="F9443" s="10">
        <v>157.2405977</v>
      </c>
      <c r="G9443" s="10">
        <v>54.262554180000002</v>
      </c>
      <c r="H9443" s="10">
        <v>40.457241510000003</v>
      </c>
      <c r="I9443" s="10">
        <v>199.87478609999999</v>
      </c>
      <c r="J9443" s="10">
        <v>128.2013718</v>
      </c>
      <c r="K9443" s="10">
        <v>287.24564500000002</v>
      </c>
      <c r="L9443" s="10">
        <v>459.65151980000002</v>
      </c>
      <c r="M9443" s="10">
        <v>7.0999809740000002</v>
      </c>
      <c r="N9443" s="10">
        <v>109.3164562</v>
      </c>
      <c r="O9443" s="10">
        <v>115.1552937</v>
      </c>
      <c r="P9443" s="10">
        <v>98.054594399999999</v>
      </c>
      <c r="Q9443" s="11">
        <f t="shared" si="294"/>
        <v>5</v>
      </c>
      <c r="R9443" s="5">
        <v>0</v>
      </c>
      <c r="S9443" s="5">
        <v>1</v>
      </c>
      <c r="T9443" s="5">
        <v>1</v>
      </c>
      <c r="U9443" s="5">
        <v>1</v>
      </c>
      <c r="V9443" s="5">
        <v>1</v>
      </c>
      <c r="W9443" s="5">
        <v>1</v>
      </c>
      <c r="X9443" s="5">
        <v>0</v>
      </c>
      <c r="Y9443" s="5">
        <f t="shared" si="295"/>
        <v>32</v>
      </c>
      <c r="Z9443" s="5">
        <v>1</v>
      </c>
      <c r="AA9443" s="5">
        <v>2</v>
      </c>
      <c r="AB9443" s="5">
        <v>3</v>
      </c>
      <c r="AC9443" s="5">
        <v>3</v>
      </c>
      <c r="AD9443" s="5">
        <v>4</v>
      </c>
      <c r="AE9443" s="5">
        <v>4</v>
      </c>
      <c r="AF9443" s="5">
        <v>3</v>
      </c>
      <c r="AG9443" s="5">
        <v>4</v>
      </c>
      <c r="AH9443" s="5">
        <v>1</v>
      </c>
      <c r="AI9443" s="5">
        <v>4</v>
      </c>
      <c r="AJ9443" s="5">
        <v>3</v>
      </c>
      <c r="AK9443" s="5" t="s">
        <v>126</v>
      </c>
      <c r="AL9443" s="5">
        <v>2.19</v>
      </c>
      <c r="AM9443" s="5">
        <v>0.96319848900000005</v>
      </c>
      <c r="AN9443" s="5" t="s">
        <v>36</v>
      </c>
      <c r="AO9443" s="5" t="s">
        <v>68</v>
      </c>
      <c r="AP9443" s="5" t="s">
        <v>102</v>
      </c>
    </row>
    <row r="9444" spans="1:42" x14ac:dyDescent="0.35">
      <c r="A9444" s="5" t="s">
        <v>9562</v>
      </c>
      <c r="B9444" s="10">
        <v>41.058823529411768</v>
      </c>
      <c r="C9444" s="5">
        <v>2</v>
      </c>
      <c r="D9444" s="5">
        <v>0</v>
      </c>
      <c r="E9444" s="10">
        <v>26.697116229999999</v>
      </c>
      <c r="F9444" s="10">
        <v>170.30414859999999</v>
      </c>
      <c r="G9444" s="10">
        <v>77.430989120000007</v>
      </c>
      <c r="H9444" s="10">
        <v>66.970452409999993</v>
      </c>
      <c r="I9444" s="10">
        <v>113.4871342</v>
      </c>
      <c r="J9444" s="10">
        <v>115.7785635</v>
      </c>
      <c r="K9444" s="10">
        <v>145.2317377</v>
      </c>
      <c r="L9444" s="10">
        <v>124.0158067</v>
      </c>
      <c r="M9444" s="10">
        <v>2.168594245</v>
      </c>
      <c r="N9444" s="10">
        <v>88.449450940000006</v>
      </c>
      <c r="O9444" s="10">
        <v>112.0543412</v>
      </c>
      <c r="P9444" s="10">
        <v>81.598257869999998</v>
      </c>
      <c r="Q9444" s="11">
        <f t="shared" si="294"/>
        <v>2</v>
      </c>
      <c r="R9444" s="5">
        <v>1</v>
      </c>
      <c r="S9444" s="5">
        <v>0</v>
      </c>
      <c r="T9444" s="5">
        <v>1</v>
      </c>
      <c r="U9444" s="5">
        <v>0</v>
      </c>
      <c r="V9444" s="5">
        <v>0</v>
      </c>
      <c r="W9444" s="5">
        <v>0</v>
      </c>
      <c r="X9444" s="5">
        <v>0</v>
      </c>
      <c r="Y9444" s="5">
        <f t="shared" si="295"/>
        <v>18</v>
      </c>
      <c r="Z9444" s="5">
        <v>2</v>
      </c>
      <c r="AA9444" s="5">
        <v>1</v>
      </c>
      <c r="AB9444" s="5">
        <v>1</v>
      </c>
      <c r="AC9444" s="5">
        <v>1</v>
      </c>
      <c r="AD9444" s="5">
        <v>4</v>
      </c>
      <c r="AE9444" s="5">
        <v>1</v>
      </c>
      <c r="AF9444" s="5">
        <v>1</v>
      </c>
      <c r="AG9444" s="5">
        <v>1</v>
      </c>
      <c r="AH9444" s="5">
        <v>1</v>
      </c>
      <c r="AI9444" s="5">
        <v>2</v>
      </c>
      <c r="AJ9444" s="5">
        <v>3</v>
      </c>
      <c r="AK9444" s="5" t="s">
        <v>123</v>
      </c>
      <c r="AL9444" s="5">
        <v>1.02</v>
      </c>
      <c r="AM9444" s="7">
        <v>8.42E-8</v>
      </c>
      <c r="AN9444" s="5" t="s">
        <v>46</v>
      </c>
      <c r="AO9444" s="5" t="s">
        <v>47</v>
      </c>
      <c r="AP9444" s="5" t="s">
        <v>48</v>
      </c>
    </row>
    <row r="9445" spans="1:42" x14ac:dyDescent="0.35">
      <c r="A9445" s="5" t="s">
        <v>9563</v>
      </c>
      <c r="B9445" s="10">
        <v>35.480164158686733</v>
      </c>
      <c r="C9445" s="5">
        <v>2</v>
      </c>
      <c r="D9445" s="5">
        <v>0</v>
      </c>
      <c r="E9445" s="10">
        <v>22.933308960000002</v>
      </c>
      <c r="F9445" s="10">
        <v>174.90811669999999</v>
      </c>
      <c r="G9445" s="10">
        <v>70.159526459999995</v>
      </c>
      <c r="H9445" s="10">
        <v>75.748426019999997</v>
      </c>
      <c r="I9445" s="10">
        <v>110.19393030000001</v>
      </c>
      <c r="J9445" s="10">
        <v>109.6791252</v>
      </c>
      <c r="K9445" s="10">
        <v>172.3324283</v>
      </c>
      <c r="L9445" s="10">
        <v>120.8292323</v>
      </c>
      <c r="M9445" s="10">
        <v>2.2750628270000002</v>
      </c>
      <c r="N9445" s="10">
        <v>89.38951179</v>
      </c>
      <c r="O9445" s="10">
        <v>108.1413177</v>
      </c>
      <c r="P9445" s="10">
        <v>82.112812779999999</v>
      </c>
      <c r="Q9445" s="11">
        <f t="shared" si="294"/>
        <v>1</v>
      </c>
      <c r="R9445" s="5">
        <v>0</v>
      </c>
      <c r="S9445" s="5">
        <v>1</v>
      </c>
      <c r="T9445" s="5">
        <v>0</v>
      </c>
      <c r="U9445" s="5">
        <v>0</v>
      </c>
      <c r="V9445" s="5">
        <v>0</v>
      </c>
      <c r="W9445" s="5">
        <v>0</v>
      </c>
      <c r="X9445" s="5">
        <v>0</v>
      </c>
      <c r="Y9445" s="5">
        <f t="shared" si="295"/>
        <v>18</v>
      </c>
      <c r="Z9445" s="5">
        <v>1</v>
      </c>
      <c r="AA9445" s="5">
        <v>1</v>
      </c>
      <c r="AB9445" s="5">
        <v>2</v>
      </c>
      <c r="AC9445" s="5">
        <v>1</v>
      </c>
      <c r="AD9445" s="5">
        <v>4</v>
      </c>
      <c r="AE9445" s="5">
        <v>1</v>
      </c>
      <c r="AF9445" s="5">
        <v>1</v>
      </c>
      <c r="AG9445" s="5">
        <v>1</v>
      </c>
      <c r="AH9445" s="5">
        <v>1</v>
      </c>
      <c r="AI9445" s="5">
        <v>2</v>
      </c>
      <c r="AJ9445" s="5">
        <v>3</v>
      </c>
      <c r="AK9445" s="5" t="s">
        <v>121</v>
      </c>
      <c r="AL9445" s="5">
        <v>1.02</v>
      </c>
      <c r="AM9445" s="7">
        <v>1.54E-7</v>
      </c>
      <c r="AN9445" s="5" t="s">
        <v>36</v>
      </c>
      <c r="AO9445" s="5" t="s">
        <v>53</v>
      </c>
      <c r="AP9445" s="5" t="s">
        <v>115</v>
      </c>
    </row>
    <row r="9446" spans="1:42" x14ac:dyDescent="0.35">
      <c r="A9446" s="5" t="s">
        <v>9564</v>
      </c>
      <c r="B9446" s="10">
        <v>46.77701778385773</v>
      </c>
      <c r="C9446" s="5">
        <v>1</v>
      </c>
      <c r="D9446" s="5">
        <v>0</v>
      </c>
      <c r="E9446" s="10">
        <v>15.131852220000001</v>
      </c>
      <c r="F9446" s="10">
        <v>162.78694089999999</v>
      </c>
      <c r="G9446" s="10">
        <v>40.098785139999997</v>
      </c>
      <c r="H9446" s="10">
        <v>65.949128790000003</v>
      </c>
      <c r="I9446" s="10">
        <v>72.516107669999997</v>
      </c>
      <c r="J9446" s="10">
        <v>121.71209140000001</v>
      </c>
      <c r="K9446" s="10">
        <v>146.92740559999999</v>
      </c>
      <c r="L9446" s="10">
        <v>117.6547782</v>
      </c>
      <c r="M9446" s="10">
        <v>2.2278900159999999</v>
      </c>
      <c r="N9446" s="10">
        <v>83.326853200000002</v>
      </c>
      <c r="O9446" s="10">
        <v>108.9466603</v>
      </c>
      <c r="P9446" s="10">
        <v>78.837533559999997</v>
      </c>
      <c r="Q9446" s="11">
        <f t="shared" si="294"/>
        <v>2</v>
      </c>
      <c r="R9446" s="5">
        <v>1</v>
      </c>
      <c r="S9446" s="5">
        <v>0</v>
      </c>
      <c r="T9446" s="5">
        <v>0</v>
      </c>
      <c r="U9446" s="5">
        <v>0</v>
      </c>
      <c r="V9446" s="5">
        <v>0</v>
      </c>
      <c r="W9446" s="5">
        <v>0</v>
      </c>
      <c r="X9446" s="5">
        <v>1</v>
      </c>
      <c r="Y9446" s="5">
        <f t="shared" si="295"/>
        <v>14</v>
      </c>
      <c r="Z9446" s="5">
        <v>1</v>
      </c>
      <c r="AA9446" s="5">
        <v>1</v>
      </c>
      <c r="AB9446" s="5">
        <v>1</v>
      </c>
      <c r="AC9446" s="5">
        <v>1</v>
      </c>
      <c r="AD9446" s="5">
        <v>4</v>
      </c>
      <c r="AE9446" s="5">
        <v>1</v>
      </c>
      <c r="AF9446" s="5">
        <v>1</v>
      </c>
      <c r="AG9446" s="5">
        <v>1</v>
      </c>
      <c r="AH9446" s="5">
        <v>1</v>
      </c>
      <c r="AI9446" s="5">
        <v>1</v>
      </c>
      <c r="AJ9446" s="5">
        <v>1</v>
      </c>
      <c r="AK9446" s="5" t="s">
        <v>122</v>
      </c>
      <c r="AL9446" s="5">
        <v>3.36</v>
      </c>
      <c r="AM9446" s="7">
        <v>9.8199999999999998E-12</v>
      </c>
      <c r="AN9446" s="5" t="s">
        <v>43</v>
      </c>
      <c r="AO9446" s="5" t="s">
        <v>72</v>
      </c>
      <c r="AP9446" s="5" t="s">
        <v>89</v>
      </c>
    </row>
    <row r="9447" spans="1:42" x14ac:dyDescent="0.35">
      <c r="A9447" s="5" t="s">
        <v>9565</v>
      </c>
      <c r="B9447" s="10">
        <v>52.998632010943915</v>
      </c>
      <c r="C9447" s="5">
        <v>2</v>
      </c>
      <c r="D9447" s="5">
        <v>0</v>
      </c>
      <c r="E9447" s="10">
        <v>25.182364830000001</v>
      </c>
      <c r="F9447" s="10">
        <v>168.39332110000001</v>
      </c>
      <c r="G9447" s="10">
        <v>71.407895839999995</v>
      </c>
      <c r="H9447" s="10">
        <v>61.102854690000001</v>
      </c>
      <c r="I9447" s="10">
        <v>114.3290818</v>
      </c>
      <c r="J9447" s="10">
        <v>119.6832723</v>
      </c>
      <c r="K9447" s="10">
        <v>146.3782057</v>
      </c>
      <c r="L9447" s="10">
        <v>123.96271299999999</v>
      </c>
      <c r="M9447" s="10">
        <v>2.3956033880000001</v>
      </c>
      <c r="N9447" s="10">
        <v>92.826883800000004</v>
      </c>
      <c r="O9447" s="10">
        <v>110.96705489999999</v>
      </c>
      <c r="P9447" s="10">
        <v>82.964448750000003</v>
      </c>
      <c r="Q9447" s="11">
        <f t="shared" si="294"/>
        <v>2</v>
      </c>
      <c r="R9447" s="5">
        <v>1</v>
      </c>
      <c r="S9447" s="5">
        <v>0</v>
      </c>
      <c r="T9447" s="5">
        <v>1</v>
      </c>
      <c r="U9447" s="5">
        <v>0</v>
      </c>
      <c r="V9447" s="5">
        <v>0</v>
      </c>
      <c r="W9447" s="5">
        <v>0</v>
      </c>
      <c r="X9447" s="5">
        <v>0</v>
      </c>
      <c r="Y9447" s="5">
        <f t="shared" si="295"/>
        <v>19</v>
      </c>
      <c r="Z9447" s="5">
        <v>2</v>
      </c>
      <c r="AA9447" s="5">
        <v>1</v>
      </c>
      <c r="AB9447" s="5">
        <v>1</v>
      </c>
      <c r="AC9447" s="5">
        <v>2</v>
      </c>
      <c r="AD9447" s="5">
        <v>4</v>
      </c>
      <c r="AE9447" s="5">
        <v>1</v>
      </c>
      <c r="AF9447" s="5">
        <v>1</v>
      </c>
      <c r="AG9447" s="5">
        <v>1</v>
      </c>
      <c r="AH9447" s="5">
        <v>1</v>
      </c>
      <c r="AI9447" s="5">
        <v>2</v>
      </c>
      <c r="AJ9447" s="5">
        <v>3</v>
      </c>
      <c r="AK9447" s="5" t="s">
        <v>123</v>
      </c>
      <c r="AL9447" s="5">
        <v>2.15</v>
      </c>
      <c r="AM9447" s="7">
        <v>1.6199999999999999E-7</v>
      </c>
      <c r="AN9447" s="5" t="s">
        <v>49</v>
      </c>
      <c r="AO9447" s="5" t="s">
        <v>47</v>
      </c>
      <c r="AP9447" s="5" t="s">
        <v>93</v>
      </c>
    </row>
    <row r="9448" spans="1:42" x14ac:dyDescent="0.35">
      <c r="A9448" s="5" t="s">
        <v>9566</v>
      </c>
      <c r="B9448" s="10">
        <v>40.725034199726402</v>
      </c>
      <c r="C9448" s="5">
        <v>2</v>
      </c>
      <c r="D9448" s="5">
        <v>0</v>
      </c>
      <c r="E9448" s="10">
        <v>20.003719839999999</v>
      </c>
      <c r="F9448" s="10">
        <v>166.48465809999999</v>
      </c>
      <c r="G9448" s="10">
        <v>55.444593070000003</v>
      </c>
      <c r="H9448" s="10">
        <v>64.315650430000005</v>
      </c>
      <c r="I9448" s="10">
        <v>115.4320507</v>
      </c>
      <c r="J9448" s="10">
        <v>117.22086520000001</v>
      </c>
      <c r="K9448" s="10">
        <v>149.6726266</v>
      </c>
      <c r="L9448" s="10">
        <v>126.6082737</v>
      </c>
      <c r="M9448" s="10">
        <v>2.3271571629999999</v>
      </c>
      <c r="N9448" s="10">
        <v>88.690588849999997</v>
      </c>
      <c r="O9448" s="10">
        <v>111.6058965</v>
      </c>
      <c r="P9448" s="10">
        <v>78.449844170000006</v>
      </c>
      <c r="Q9448" s="11">
        <f t="shared" si="294"/>
        <v>3</v>
      </c>
      <c r="R9448" s="5">
        <v>1</v>
      </c>
      <c r="S9448" s="5">
        <v>0</v>
      </c>
      <c r="T9448" s="5">
        <v>1</v>
      </c>
      <c r="U9448" s="5">
        <v>1</v>
      </c>
      <c r="V9448" s="5">
        <v>0</v>
      </c>
      <c r="W9448" s="5">
        <v>0</v>
      </c>
      <c r="X9448" s="5">
        <v>0</v>
      </c>
      <c r="Y9448" s="5">
        <f t="shared" si="295"/>
        <v>15</v>
      </c>
      <c r="Z9448" s="5">
        <v>1</v>
      </c>
      <c r="AA9448" s="5">
        <v>1</v>
      </c>
      <c r="AB9448" s="5">
        <v>1</v>
      </c>
      <c r="AC9448" s="5">
        <v>2</v>
      </c>
      <c r="AD9448" s="5">
        <v>4</v>
      </c>
      <c r="AE9448" s="5">
        <v>1</v>
      </c>
      <c r="AF9448" s="5">
        <v>1</v>
      </c>
      <c r="AG9448" s="5">
        <v>1</v>
      </c>
      <c r="AH9448" s="5">
        <v>1</v>
      </c>
      <c r="AI9448" s="5">
        <v>1</v>
      </c>
      <c r="AJ9448" s="5">
        <v>1</v>
      </c>
      <c r="AK9448" s="5" t="s">
        <v>123</v>
      </c>
      <c r="AL9448" s="5">
        <v>1.02</v>
      </c>
      <c r="AM9448" s="7">
        <v>6.0099999999999997E-9</v>
      </c>
      <c r="AN9448" s="5" t="s">
        <v>36</v>
      </c>
      <c r="AO9448" s="5" t="s">
        <v>39</v>
      </c>
      <c r="AP9448" s="5" t="s">
        <v>71</v>
      </c>
    </row>
    <row r="9449" spans="1:42" x14ac:dyDescent="0.35">
      <c r="A9449" s="5" t="s">
        <v>9567</v>
      </c>
      <c r="B9449" s="10">
        <v>29.890560875512996</v>
      </c>
      <c r="C9449" s="5">
        <v>1</v>
      </c>
      <c r="D9449" s="5">
        <v>0</v>
      </c>
      <c r="E9449" s="10">
        <v>31.7518706</v>
      </c>
      <c r="F9449" s="10">
        <v>165.8749291</v>
      </c>
      <c r="G9449" s="10">
        <v>87.363659249999998</v>
      </c>
      <c r="H9449" s="10">
        <v>41.061205409999999</v>
      </c>
      <c r="I9449" s="10">
        <v>193.9536727</v>
      </c>
      <c r="J9449" s="10">
        <v>132.9705975</v>
      </c>
      <c r="K9449" s="10">
        <v>294.1612255</v>
      </c>
      <c r="L9449" s="10">
        <v>456.90653630000003</v>
      </c>
      <c r="M9449" s="10">
        <v>7.1639695559999996</v>
      </c>
      <c r="N9449" s="10">
        <v>103.7538629</v>
      </c>
      <c r="O9449" s="10">
        <v>120.161036</v>
      </c>
      <c r="P9449" s="10">
        <v>98.49670802</v>
      </c>
      <c r="Q9449" s="11">
        <f t="shared" si="294"/>
        <v>4</v>
      </c>
      <c r="R9449" s="5">
        <v>1</v>
      </c>
      <c r="S9449" s="5">
        <v>0</v>
      </c>
      <c r="T9449" s="5">
        <v>1</v>
      </c>
      <c r="U9449" s="5">
        <v>0</v>
      </c>
      <c r="V9449" s="5">
        <v>0</v>
      </c>
      <c r="W9449" s="5">
        <v>1</v>
      </c>
      <c r="X9449" s="5">
        <v>1</v>
      </c>
      <c r="Y9449" s="5">
        <f t="shared" si="295"/>
        <v>35</v>
      </c>
      <c r="Z9449" s="5">
        <v>3</v>
      </c>
      <c r="AA9449" s="5">
        <v>2</v>
      </c>
      <c r="AB9449" s="5">
        <v>4</v>
      </c>
      <c r="AC9449" s="5">
        <v>3</v>
      </c>
      <c r="AD9449" s="5">
        <v>3</v>
      </c>
      <c r="AE9449" s="5">
        <v>4</v>
      </c>
      <c r="AF9449" s="5">
        <v>3</v>
      </c>
      <c r="AG9449" s="5">
        <v>4</v>
      </c>
      <c r="AH9449" s="5">
        <v>2</v>
      </c>
      <c r="AI9449" s="5">
        <v>4</v>
      </c>
      <c r="AJ9449" s="5">
        <v>3</v>
      </c>
      <c r="AK9449" s="5" t="s">
        <v>126</v>
      </c>
      <c r="AL9449" s="5">
        <v>2.19</v>
      </c>
      <c r="AM9449" s="5">
        <v>0.99293214600000002</v>
      </c>
      <c r="AN9449" s="5" t="s">
        <v>76</v>
      </c>
      <c r="AO9449" s="5" t="s">
        <v>77</v>
      </c>
      <c r="AP9449" s="5" t="s">
        <v>85</v>
      </c>
    </row>
    <row r="9450" spans="1:42" x14ac:dyDescent="0.35">
      <c r="A9450" s="5" t="s">
        <v>9568</v>
      </c>
      <c r="B9450" s="10">
        <v>44.492476060191521</v>
      </c>
      <c r="C9450" s="5">
        <v>2</v>
      </c>
      <c r="D9450" s="5">
        <v>0</v>
      </c>
      <c r="E9450" s="10">
        <v>22.203983749999999</v>
      </c>
      <c r="F9450" s="10">
        <v>167.54618500000001</v>
      </c>
      <c r="G9450" s="10">
        <v>62.330410569999998</v>
      </c>
      <c r="H9450" s="10">
        <v>67.666414840000002</v>
      </c>
      <c r="I9450" s="10">
        <v>110.9016039</v>
      </c>
      <c r="J9450" s="10">
        <v>121.3252614</v>
      </c>
      <c r="K9450" s="10">
        <v>147.24449720000001</v>
      </c>
      <c r="L9450" s="10">
        <v>124.5901626</v>
      </c>
      <c r="M9450" s="10">
        <v>2.1760351500000001</v>
      </c>
      <c r="N9450" s="10">
        <v>80.601174270000001</v>
      </c>
      <c r="O9450" s="10">
        <v>109.6580828</v>
      </c>
      <c r="P9450" s="10">
        <v>78.467068549999993</v>
      </c>
      <c r="Q9450" s="11">
        <f t="shared" si="294"/>
        <v>3</v>
      </c>
      <c r="R9450" s="5">
        <v>1</v>
      </c>
      <c r="S9450" s="5">
        <v>1</v>
      </c>
      <c r="T9450" s="5">
        <v>1</v>
      </c>
      <c r="U9450" s="5">
        <v>0</v>
      </c>
      <c r="V9450" s="5">
        <v>0</v>
      </c>
      <c r="W9450" s="5">
        <v>0</v>
      </c>
      <c r="X9450" s="5">
        <v>0</v>
      </c>
      <c r="Y9450" s="5">
        <f t="shared" si="295"/>
        <v>14</v>
      </c>
      <c r="Z9450" s="5">
        <v>1</v>
      </c>
      <c r="AA9450" s="5">
        <v>1</v>
      </c>
      <c r="AB9450" s="5">
        <v>1</v>
      </c>
      <c r="AC9450" s="5">
        <v>1</v>
      </c>
      <c r="AD9450" s="5">
        <v>4</v>
      </c>
      <c r="AE9450" s="5">
        <v>1</v>
      </c>
      <c r="AF9450" s="5">
        <v>1</v>
      </c>
      <c r="AG9450" s="5">
        <v>1</v>
      </c>
      <c r="AH9450" s="5">
        <v>1</v>
      </c>
      <c r="AI9450" s="5">
        <v>1</v>
      </c>
      <c r="AJ9450" s="5">
        <v>1</v>
      </c>
      <c r="AK9450" s="5" t="s">
        <v>123</v>
      </c>
      <c r="AL9450" s="5">
        <v>2.15</v>
      </c>
      <c r="AM9450" s="7">
        <v>8.9699999999999998E-11</v>
      </c>
      <c r="AN9450" s="5" t="s">
        <v>49</v>
      </c>
      <c r="AO9450" s="5" t="s">
        <v>47</v>
      </c>
      <c r="AP9450" s="5" t="s">
        <v>96</v>
      </c>
    </row>
    <row r="9451" spans="1:42" x14ac:dyDescent="0.35">
      <c r="A9451" s="5" t="s">
        <v>9569</v>
      </c>
      <c r="B9451" s="10">
        <v>47.805745554035568</v>
      </c>
      <c r="C9451" s="5">
        <v>2</v>
      </c>
      <c r="D9451" s="5">
        <v>0</v>
      </c>
      <c r="E9451" s="10">
        <v>28.98354179</v>
      </c>
      <c r="F9451" s="10">
        <v>170.73382580000001</v>
      </c>
      <c r="G9451" s="10">
        <v>84.487138180000002</v>
      </c>
      <c r="H9451" s="10">
        <v>70.175383229999994</v>
      </c>
      <c r="I9451" s="10">
        <v>112.61859219999999</v>
      </c>
      <c r="J9451" s="10">
        <v>122.64128479999999</v>
      </c>
      <c r="K9451" s="10">
        <v>147.03292980000001</v>
      </c>
      <c r="L9451" s="10">
        <v>123.4932378</v>
      </c>
      <c r="M9451" s="10">
        <v>2.095220903</v>
      </c>
      <c r="N9451" s="10">
        <v>93.065562189999994</v>
      </c>
      <c r="O9451" s="10">
        <v>112.08812349999999</v>
      </c>
      <c r="P9451" s="10">
        <v>82.628778580000002</v>
      </c>
      <c r="Q9451" s="11">
        <f t="shared" si="294"/>
        <v>3</v>
      </c>
      <c r="R9451" s="5">
        <v>0</v>
      </c>
      <c r="S9451" s="5">
        <v>0</v>
      </c>
      <c r="T9451" s="5">
        <v>1</v>
      </c>
      <c r="U9451" s="5">
        <v>0</v>
      </c>
      <c r="V9451" s="5">
        <v>1</v>
      </c>
      <c r="W9451" s="5">
        <v>0</v>
      </c>
      <c r="X9451" s="5">
        <v>1</v>
      </c>
      <c r="Y9451" s="5">
        <f t="shared" si="295"/>
        <v>18</v>
      </c>
      <c r="Z9451" s="5">
        <v>2</v>
      </c>
      <c r="AA9451" s="5">
        <v>1</v>
      </c>
      <c r="AB9451" s="5">
        <v>1</v>
      </c>
      <c r="AC9451" s="5">
        <v>1</v>
      </c>
      <c r="AD9451" s="5">
        <v>4</v>
      </c>
      <c r="AE9451" s="5">
        <v>1</v>
      </c>
      <c r="AF9451" s="5">
        <v>1</v>
      </c>
      <c r="AG9451" s="5">
        <v>1</v>
      </c>
      <c r="AH9451" s="5">
        <v>1</v>
      </c>
      <c r="AI9451" s="5">
        <v>2</v>
      </c>
      <c r="AJ9451" s="5">
        <v>3</v>
      </c>
      <c r="AK9451" s="5" t="s">
        <v>123</v>
      </c>
      <c r="AL9451" s="5">
        <v>2.15</v>
      </c>
      <c r="AM9451" s="7">
        <v>8.8300000000000003E-8</v>
      </c>
      <c r="AN9451" s="5" t="s">
        <v>36</v>
      </c>
      <c r="AO9451" s="5" t="s">
        <v>74</v>
      </c>
      <c r="AP9451" s="5" t="s">
        <v>109</v>
      </c>
    </row>
    <row r="9452" spans="1:42" x14ac:dyDescent="0.35">
      <c r="A9452" s="5" t="s">
        <v>9570</v>
      </c>
      <c r="B9452" s="10">
        <v>33.674418604651166</v>
      </c>
      <c r="C9452" s="5">
        <v>1</v>
      </c>
      <c r="D9452" s="5">
        <v>0</v>
      </c>
      <c r="E9452" s="10">
        <v>24.474268720000001</v>
      </c>
      <c r="F9452" s="10">
        <v>160.21308640000001</v>
      </c>
      <c r="G9452" s="10">
        <v>62.821123360000001</v>
      </c>
      <c r="H9452" s="10">
        <v>65.025253219999996</v>
      </c>
      <c r="I9452" s="10">
        <v>93.6744494</v>
      </c>
      <c r="J9452" s="10">
        <v>112.3225662</v>
      </c>
      <c r="K9452" s="10">
        <v>146.1964251</v>
      </c>
      <c r="L9452" s="10">
        <v>123.6299654</v>
      </c>
      <c r="M9452" s="10">
        <v>2.2483022799999999</v>
      </c>
      <c r="N9452" s="10">
        <v>86.817164039999994</v>
      </c>
      <c r="O9452" s="10">
        <v>104.0364873</v>
      </c>
      <c r="P9452" s="10">
        <v>81.249309060000002</v>
      </c>
      <c r="Q9452" s="11">
        <f t="shared" si="294"/>
        <v>2</v>
      </c>
      <c r="R9452" s="5">
        <v>0</v>
      </c>
      <c r="S9452" s="5">
        <v>1</v>
      </c>
      <c r="T9452" s="5">
        <v>0</v>
      </c>
      <c r="U9452" s="5">
        <v>0</v>
      </c>
      <c r="V9452" s="5">
        <v>0</v>
      </c>
      <c r="W9452" s="5">
        <v>1</v>
      </c>
      <c r="X9452" s="5">
        <v>0</v>
      </c>
      <c r="Y9452" s="5">
        <f t="shared" si="295"/>
        <v>17</v>
      </c>
      <c r="Z9452" s="5">
        <v>1</v>
      </c>
      <c r="AA9452" s="5">
        <v>1</v>
      </c>
      <c r="AB9452" s="5">
        <v>1</v>
      </c>
      <c r="AC9452" s="5">
        <v>1</v>
      </c>
      <c r="AD9452" s="5">
        <v>4</v>
      </c>
      <c r="AE9452" s="5">
        <v>1</v>
      </c>
      <c r="AF9452" s="5">
        <v>1</v>
      </c>
      <c r="AG9452" s="5">
        <v>1</v>
      </c>
      <c r="AH9452" s="5">
        <v>1</v>
      </c>
      <c r="AI9452" s="5">
        <v>2</v>
      </c>
      <c r="AJ9452" s="5">
        <v>3</v>
      </c>
      <c r="AK9452" s="5" t="s">
        <v>120</v>
      </c>
      <c r="AL9452" s="5">
        <v>2.19</v>
      </c>
      <c r="AM9452" s="7">
        <v>1.42E-8</v>
      </c>
      <c r="AN9452" s="5" t="s">
        <v>36</v>
      </c>
      <c r="AO9452" s="5" t="s">
        <v>41</v>
      </c>
      <c r="AP9452" s="5" t="s">
        <v>91</v>
      </c>
    </row>
    <row r="9453" spans="1:42" x14ac:dyDescent="0.35">
      <c r="A9453" s="5" t="s">
        <v>9571</v>
      </c>
      <c r="B9453" s="10">
        <v>40.949384404924757</v>
      </c>
      <c r="C9453" s="5">
        <v>1</v>
      </c>
      <c r="D9453" s="5">
        <v>2</v>
      </c>
      <c r="E9453" s="10">
        <v>22.780593540000002</v>
      </c>
      <c r="F9453" s="10">
        <v>165.5705395</v>
      </c>
      <c r="G9453" s="10">
        <v>62.449815999999998</v>
      </c>
      <c r="H9453" s="10">
        <v>64.418299009999998</v>
      </c>
      <c r="I9453" s="10">
        <v>73.090221720000002</v>
      </c>
      <c r="J9453" s="10">
        <v>122.7329842</v>
      </c>
      <c r="K9453" s="10">
        <v>148.22770610000001</v>
      </c>
      <c r="L9453" s="10">
        <v>118.0798254</v>
      </c>
      <c r="M9453" s="10">
        <v>2.3010186300000002</v>
      </c>
      <c r="N9453" s="10">
        <v>91.782684590000002</v>
      </c>
      <c r="O9453" s="10">
        <v>110.6540262</v>
      </c>
      <c r="P9453" s="10">
        <v>85.375718419999998</v>
      </c>
      <c r="Q9453" s="11">
        <f t="shared" si="294"/>
        <v>2</v>
      </c>
      <c r="R9453" s="5">
        <v>1</v>
      </c>
      <c r="S9453" s="5">
        <v>0</v>
      </c>
      <c r="T9453" s="5">
        <v>1</v>
      </c>
      <c r="U9453" s="5">
        <v>0</v>
      </c>
      <c r="V9453" s="5">
        <v>0</v>
      </c>
      <c r="W9453" s="5">
        <v>0</v>
      </c>
      <c r="X9453" s="5">
        <v>0</v>
      </c>
      <c r="Y9453" s="5">
        <f t="shared" si="295"/>
        <v>18</v>
      </c>
      <c r="Z9453" s="5">
        <v>1</v>
      </c>
      <c r="AA9453" s="5">
        <v>1</v>
      </c>
      <c r="AB9453" s="5">
        <v>1</v>
      </c>
      <c r="AC9453" s="5">
        <v>2</v>
      </c>
      <c r="AD9453" s="5">
        <v>4</v>
      </c>
      <c r="AE9453" s="5">
        <v>1</v>
      </c>
      <c r="AF9453" s="5">
        <v>1</v>
      </c>
      <c r="AG9453" s="5">
        <v>1</v>
      </c>
      <c r="AH9453" s="5">
        <v>1</v>
      </c>
      <c r="AI9453" s="5">
        <v>2</v>
      </c>
      <c r="AJ9453" s="5">
        <v>3</v>
      </c>
      <c r="AK9453" s="5" t="s">
        <v>122</v>
      </c>
      <c r="AL9453" s="5">
        <v>2.19</v>
      </c>
      <c r="AM9453" s="7">
        <v>1.85E-8</v>
      </c>
      <c r="AN9453" s="5" t="s">
        <v>76</v>
      </c>
      <c r="AO9453" s="5" t="s">
        <v>77</v>
      </c>
      <c r="AP9453" s="5" t="s">
        <v>85</v>
      </c>
    </row>
    <row r="9454" spans="1:42" x14ac:dyDescent="0.35">
      <c r="A9454" s="5" t="s">
        <v>9572</v>
      </c>
      <c r="B9454" s="10">
        <v>20.544459644322846</v>
      </c>
      <c r="C9454" s="5">
        <v>2</v>
      </c>
      <c r="D9454" s="5">
        <v>0</v>
      </c>
      <c r="E9454" s="10">
        <v>32.02833759</v>
      </c>
      <c r="F9454" s="10">
        <v>168.31651719999999</v>
      </c>
      <c r="G9454" s="10">
        <v>90.737721539999995</v>
      </c>
      <c r="H9454" s="10">
        <v>26.108524030000002</v>
      </c>
      <c r="I9454" s="10">
        <v>198.69308129999999</v>
      </c>
      <c r="J9454" s="10">
        <v>132.26406639999999</v>
      </c>
      <c r="K9454" s="10">
        <v>286.57961710000001</v>
      </c>
      <c r="L9454" s="10">
        <v>472.71099290000001</v>
      </c>
      <c r="M9454" s="10">
        <v>10.97647714</v>
      </c>
      <c r="N9454" s="10">
        <v>104.9293589</v>
      </c>
      <c r="O9454" s="10">
        <v>122.821865</v>
      </c>
      <c r="P9454" s="10">
        <v>89.468888039999996</v>
      </c>
      <c r="Q9454" s="11">
        <f t="shared" si="294"/>
        <v>3</v>
      </c>
      <c r="R9454" s="5">
        <v>1</v>
      </c>
      <c r="S9454" s="5">
        <v>1</v>
      </c>
      <c r="T9454" s="5">
        <v>1</v>
      </c>
      <c r="U9454" s="5">
        <v>0</v>
      </c>
      <c r="V9454" s="5">
        <v>0</v>
      </c>
      <c r="W9454" s="5">
        <v>0</v>
      </c>
      <c r="X9454" s="5">
        <v>0</v>
      </c>
      <c r="Y9454" s="5">
        <f t="shared" si="295"/>
        <v>34</v>
      </c>
      <c r="Z9454" s="5">
        <v>3</v>
      </c>
      <c r="AA9454" s="5">
        <v>2</v>
      </c>
      <c r="AB9454" s="5">
        <v>3</v>
      </c>
      <c r="AC9454" s="5">
        <v>4</v>
      </c>
      <c r="AD9454" s="5">
        <v>3</v>
      </c>
      <c r="AE9454" s="5">
        <v>4</v>
      </c>
      <c r="AF9454" s="5">
        <v>3</v>
      </c>
      <c r="AG9454" s="5">
        <v>4</v>
      </c>
      <c r="AH9454" s="5">
        <v>2</v>
      </c>
      <c r="AI9454" s="5">
        <v>3</v>
      </c>
      <c r="AJ9454" s="5">
        <v>3</v>
      </c>
      <c r="AK9454" s="5" t="s">
        <v>125</v>
      </c>
      <c r="AL9454" s="5">
        <v>1.02</v>
      </c>
      <c r="AM9454" s="5">
        <v>0.99228723900000004</v>
      </c>
      <c r="AN9454" s="5" t="s">
        <v>36</v>
      </c>
      <c r="AO9454" s="5" t="s">
        <v>39</v>
      </c>
      <c r="AP9454" s="5" t="s">
        <v>61</v>
      </c>
    </row>
    <row r="9455" spans="1:42" x14ac:dyDescent="0.35">
      <c r="A9455" s="5" t="s">
        <v>9573</v>
      </c>
      <c r="B9455" s="10">
        <v>39.348837209302324</v>
      </c>
      <c r="C9455" s="5">
        <v>1</v>
      </c>
      <c r="D9455" s="5">
        <v>0</v>
      </c>
      <c r="E9455" s="10">
        <v>31.10160441</v>
      </c>
      <c r="F9455" s="10">
        <v>165.59742990000001</v>
      </c>
      <c r="G9455" s="10">
        <v>85.288402070000004</v>
      </c>
      <c r="H9455" s="10">
        <v>40.570454169999998</v>
      </c>
      <c r="I9455" s="10">
        <v>200.4176703</v>
      </c>
      <c r="J9455" s="10">
        <v>142.2537371</v>
      </c>
      <c r="K9455" s="10">
        <v>292.73534030000002</v>
      </c>
      <c r="L9455" s="10">
        <v>453.17382429999998</v>
      </c>
      <c r="M9455" s="10">
        <v>7.2154809780000004</v>
      </c>
      <c r="N9455" s="10">
        <v>112.5103672</v>
      </c>
      <c r="O9455" s="10">
        <v>118.4075563</v>
      </c>
      <c r="P9455" s="10">
        <v>96.763965029999994</v>
      </c>
      <c r="Q9455" s="11">
        <f t="shared" si="294"/>
        <v>5</v>
      </c>
      <c r="R9455" s="5">
        <v>1</v>
      </c>
      <c r="S9455" s="5">
        <v>1</v>
      </c>
      <c r="T9455" s="5">
        <v>1</v>
      </c>
      <c r="U9455" s="5">
        <v>1</v>
      </c>
      <c r="V9455" s="5">
        <v>0</v>
      </c>
      <c r="W9455" s="5">
        <v>1</v>
      </c>
      <c r="X9455" s="5">
        <v>0</v>
      </c>
      <c r="Y9455" s="5">
        <f t="shared" si="295"/>
        <v>35</v>
      </c>
      <c r="Z9455" s="5">
        <v>3</v>
      </c>
      <c r="AA9455" s="5">
        <v>3</v>
      </c>
      <c r="AB9455" s="5">
        <v>4</v>
      </c>
      <c r="AC9455" s="5">
        <v>3</v>
      </c>
      <c r="AD9455" s="5">
        <v>3</v>
      </c>
      <c r="AE9455" s="5">
        <v>4</v>
      </c>
      <c r="AF9455" s="5">
        <v>3</v>
      </c>
      <c r="AG9455" s="5">
        <v>4</v>
      </c>
      <c r="AH9455" s="5">
        <v>1</v>
      </c>
      <c r="AI9455" s="5">
        <v>4</v>
      </c>
      <c r="AJ9455" s="5">
        <v>3</v>
      </c>
      <c r="AK9455" s="5" t="s">
        <v>126</v>
      </c>
      <c r="AL9455" s="5">
        <v>2.19</v>
      </c>
      <c r="AM9455" s="5">
        <v>0.96572586999999999</v>
      </c>
      <c r="AN9455" s="5" t="s">
        <v>36</v>
      </c>
      <c r="AO9455" s="5" t="s">
        <v>55</v>
      </c>
      <c r="AP9455" s="5" t="s">
        <v>56</v>
      </c>
    </row>
    <row r="9456" spans="1:42" x14ac:dyDescent="0.35">
      <c r="A9456" s="5" t="s">
        <v>9574</v>
      </c>
      <c r="B9456" s="10">
        <v>39.975376196990425</v>
      </c>
      <c r="C9456" s="5">
        <v>2</v>
      </c>
      <c r="D9456" s="5">
        <v>1</v>
      </c>
      <c r="E9456" s="10">
        <v>24.371023439999998</v>
      </c>
      <c r="F9456" s="10">
        <v>168.36175679999999</v>
      </c>
      <c r="G9456" s="10">
        <v>69.081326000000004</v>
      </c>
      <c r="H9456" s="10">
        <v>69.976001240000002</v>
      </c>
      <c r="I9456" s="10">
        <v>114.13211630000001</v>
      </c>
      <c r="J9456" s="10">
        <v>111.0653379</v>
      </c>
      <c r="K9456" s="10">
        <v>178.01956139999999</v>
      </c>
      <c r="L9456" s="10">
        <v>119.4238015</v>
      </c>
      <c r="M9456" s="10">
        <v>2.5440087770000002</v>
      </c>
      <c r="N9456" s="10">
        <v>88.329641140000007</v>
      </c>
      <c r="O9456" s="10">
        <v>113.1144312</v>
      </c>
      <c r="P9456" s="10">
        <v>86.962522809999996</v>
      </c>
      <c r="Q9456" s="11">
        <f t="shared" si="294"/>
        <v>1</v>
      </c>
      <c r="R9456" s="5">
        <v>1</v>
      </c>
      <c r="S9456" s="5">
        <v>0</v>
      </c>
      <c r="T9456" s="5">
        <v>0</v>
      </c>
      <c r="U9456" s="5">
        <v>0</v>
      </c>
      <c r="V9456" s="5">
        <v>0</v>
      </c>
      <c r="W9456" s="5">
        <v>0</v>
      </c>
      <c r="X9456" s="5">
        <v>0</v>
      </c>
      <c r="Y9456" s="5">
        <f t="shared" si="295"/>
        <v>18</v>
      </c>
      <c r="Z9456" s="5">
        <v>1</v>
      </c>
      <c r="AA9456" s="5">
        <v>1</v>
      </c>
      <c r="AB9456" s="5">
        <v>2</v>
      </c>
      <c r="AC9456" s="5">
        <v>1</v>
      </c>
      <c r="AD9456" s="5">
        <v>4</v>
      </c>
      <c r="AE9456" s="5">
        <v>1</v>
      </c>
      <c r="AF9456" s="5">
        <v>1</v>
      </c>
      <c r="AG9456" s="5">
        <v>1</v>
      </c>
      <c r="AH9456" s="5">
        <v>1</v>
      </c>
      <c r="AI9456" s="5">
        <v>2</v>
      </c>
      <c r="AJ9456" s="5">
        <v>3</v>
      </c>
      <c r="AK9456" s="5" t="s">
        <v>121</v>
      </c>
      <c r="AL9456" s="5">
        <v>1.02</v>
      </c>
      <c r="AM9456" s="7">
        <v>5.1900000000000001E-5</v>
      </c>
      <c r="AN9456" s="5" t="s">
        <v>36</v>
      </c>
      <c r="AO9456" s="5" t="s">
        <v>39</v>
      </c>
      <c r="AP9456" s="5" t="s">
        <v>83</v>
      </c>
    </row>
    <row r="9457" spans="1:42" x14ac:dyDescent="0.35">
      <c r="A9457" s="5" t="s">
        <v>9575</v>
      </c>
      <c r="B9457" s="10">
        <v>42.358413132694942</v>
      </c>
      <c r="C9457" s="5">
        <v>2</v>
      </c>
      <c r="D9457" s="5">
        <v>1</v>
      </c>
      <c r="E9457" s="10">
        <v>19.050758900000002</v>
      </c>
      <c r="F9457" s="10">
        <v>174.70525359999999</v>
      </c>
      <c r="G9457" s="10">
        <v>58.14658464</v>
      </c>
      <c r="H9457" s="10">
        <v>78.940928769999999</v>
      </c>
      <c r="I9457" s="10">
        <v>118.2937617</v>
      </c>
      <c r="J9457" s="10">
        <v>116.54033560000001</v>
      </c>
      <c r="K9457" s="10">
        <v>179.49096130000001</v>
      </c>
      <c r="L9457" s="10">
        <v>125.1534825</v>
      </c>
      <c r="M9457" s="10">
        <v>2.273737643</v>
      </c>
      <c r="N9457" s="10">
        <v>86.277901990000004</v>
      </c>
      <c r="O9457" s="10">
        <v>107.8979985</v>
      </c>
      <c r="P9457" s="10">
        <v>80.985100669999994</v>
      </c>
      <c r="Q9457" s="11">
        <f t="shared" si="294"/>
        <v>2</v>
      </c>
      <c r="R9457" s="5">
        <v>1</v>
      </c>
      <c r="S9457" s="5">
        <v>0</v>
      </c>
      <c r="T9457" s="5">
        <v>1</v>
      </c>
      <c r="U9457" s="5">
        <v>0</v>
      </c>
      <c r="V9457" s="5">
        <v>0</v>
      </c>
      <c r="W9457" s="5">
        <v>0</v>
      </c>
      <c r="X9457" s="5">
        <v>0</v>
      </c>
      <c r="Y9457" s="5">
        <f t="shared" si="295"/>
        <v>18</v>
      </c>
      <c r="Z9457" s="5">
        <v>1</v>
      </c>
      <c r="AA9457" s="5">
        <v>1</v>
      </c>
      <c r="AB9457" s="5">
        <v>2</v>
      </c>
      <c r="AC9457" s="5">
        <v>1</v>
      </c>
      <c r="AD9457" s="5">
        <v>4</v>
      </c>
      <c r="AE9457" s="5">
        <v>1</v>
      </c>
      <c r="AF9457" s="5">
        <v>1</v>
      </c>
      <c r="AG9457" s="5">
        <v>1</v>
      </c>
      <c r="AH9457" s="5">
        <v>1</v>
      </c>
      <c r="AI9457" s="5">
        <v>2</v>
      </c>
      <c r="AJ9457" s="5">
        <v>3</v>
      </c>
      <c r="AK9457" s="5" t="s">
        <v>121</v>
      </c>
      <c r="AL9457" s="5">
        <v>1.02</v>
      </c>
      <c r="AM9457" s="7">
        <v>1.31E-9</v>
      </c>
      <c r="AN9457" s="5" t="s">
        <v>76</v>
      </c>
      <c r="AO9457" s="5" t="s">
        <v>77</v>
      </c>
      <c r="AP9457" s="5" t="s">
        <v>78</v>
      </c>
    </row>
    <row r="9458" spans="1:42" x14ac:dyDescent="0.35">
      <c r="A9458" s="5" t="s">
        <v>9576</v>
      </c>
      <c r="B9458" s="10">
        <v>21.181942544459645</v>
      </c>
      <c r="C9458" s="5">
        <v>2</v>
      </c>
      <c r="D9458" s="5">
        <v>0</v>
      </c>
      <c r="E9458" s="10">
        <v>26.94100735</v>
      </c>
      <c r="F9458" s="10">
        <v>168.0246142</v>
      </c>
      <c r="G9458" s="10">
        <v>76.060582010000005</v>
      </c>
      <c r="H9458" s="10">
        <v>77.322215589999999</v>
      </c>
      <c r="I9458" s="10">
        <v>91.954449109999999</v>
      </c>
      <c r="J9458" s="10">
        <v>107.2511512</v>
      </c>
      <c r="K9458" s="10">
        <v>156.70997800000001</v>
      </c>
      <c r="L9458" s="10">
        <v>115.7240255</v>
      </c>
      <c r="M9458" s="10">
        <v>2.0267134979999999</v>
      </c>
      <c r="N9458" s="10">
        <v>88.085533190000007</v>
      </c>
      <c r="O9458" s="10">
        <v>105.11990489999999</v>
      </c>
      <c r="P9458" s="10">
        <v>76.710000179999994</v>
      </c>
      <c r="Q9458" s="11">
        <f t="shared" si="294"/>
        <v>0</v>
      </c>
      <c r="R9458" s="5">
        <v>0</v>
      </c>
      <c r="S9458" s="5">
        <v>0</v>
      </c>
      <c r="T9458" s="5">
        <v>0</v>
      </c>
      <c r="U9458" s="5">
        <v>0</v>
      </c>
      <c r="V9458" s="5">
        <v>0</v>
      </c>
      <c r="W9458" s="5">
        <v>0</v>
      </c>
      <c r="X9458" s="5">
        <v>0</v>
      </c>
      <c r="Y9458" s="5">
        <f t="shared" si="295"/>
        <v>15</v>
      </c>
      <c r="Z9458" s="5">
        <v>2</v>
      </c>
      <c r="AA9458" s="5">
        <v>1</v>
      </c>
      <c r="AB9458" s="5">
        <v>1</v>
      </c>
      <c r="AC9458" s="5">
        <v>1</v>
      </c>
      <c r="AD9458" s="5">
        <v>4</v>
      </c>
      <c r="AE9458" s="5">
        <v>1</v>
      </c>
      <c r="AF9458" s="5">
        <v>1</v>
      </c>
      <c r="AG9458" s="5">
        <v>1</v>
      </c>
      <c r="AH9458" s="5">
        <v>1</v>
      </c>
      <c r="AI9458" s="5">
        <v>1</v>
      </c>
      <c r="AJ9458" s="5">
        <v>1</v>
      </c>
      <c r="AK9458" s="5" t="s">
        <v>119</v>
      </c>
      <c r="AL9458" s="5">
        <v>1.02</v>
      </c>
      <c r="AM9458" s="7">
        <v>1.1900000000000001E-8</v>
      </c>
      <c r="AN9458" s="5" t="s">
        <v>36</v>
      </c>
      <c r="AO9458" s="5" t="s">
        <v>53</v>
      </c>
      <c r="AP9458" s="5" t="s">
        <v>117</v>
      </c>
    </row>
    <row r="9459" spans="1:42" x14ac:dyDescent="0.35">
      <c r="A9459" s="5" t="s">
        <v>9577</v>
      </c>
      <c r="B9459" s="10">
        <v>27.285909712722297</v>
      </c>
      <c r="C9459" s="5">
        <v>1</v>
      </c>
      <c r="D9459" s="5">
        <v>0</v>
      </c>
      <c r="E9459" s="10">
        <v>20.40984443</v>
      </c>
      <c r="F9459" s="10">
        <v>157.08069639999999</v>
      </c>
      <c r="G9459" s="10">
        <v>50.359954639999998</v>
      </c>
      <c r="H9459" s="10">
        <v>72.802904499999997</v>
      </c>
      <c r="I9459" s="10">
        <v>91.588366809999997</v>
      </c>
      <c r="J9459" s="10">
        <v>115.6102334</v>
      </c>
      <c r="K9459" s="10">
        <v>180.26227309999999</v>
      </c>
      <c r="L9459" s="10">
        <v>117.8367507</v>
      </c>
      <c r="M9459" s="10">
        <v>2.4760313389999999</v>
      </c>
      <c r="N9459" s="10">
        <v>95.110553940000003</v>
      </c>
      <c r="O9459" s="10">
        <v>104.61308270000001</v>
      </c>
      <c r="P9459" s="10">
        <v>75.414544950000007</v>
      </c>
      <c r="Q9459" s="11">
        <f t="shared" si="294"/>
        <v>0</v>
      </c>
      <c r="R9459" s="5">
        <v>0</v>
      </c>
      <c r="S9459" s="5">
        <v>0</v>
      </c>
      <c r="T9459" s="5">
        <v>0</v>
      </c>
      <c r="U9459" s="5">
        <v>0</v>
      </c>
      <c r="V9459" s="5">
        <v>0</v>
      </c>
      <c r="W9459" s="5">
        <v>0</v>
      </c>
      <c r="X9459" s="5">
        <v>0</v>
      </c>
      <c r="Y9459" s="5">
        <f t="shared" si="295"/>
        <v>15</v>
      </c>
      <c r="Z9459" s="5">
        <v>1</v>
      </c>
      <c r="AA9459" s="5">
        <v>1</v>
      </c>
      <c r="AB9459" s="5">
        <v>2</v>
      </c>
      <c r="AC9459" s="5">
        <v>1</v>
      </c>
      <c r="AD9459" s="5">
        <v>4</v>
      </c>
      <c r="AE9459" s="5">
        <v>1</v>
      </c>
      <c r="AF9459" s="5">
        <v>1</v>
      </c>
      <c r="AG9459" s="5">
        <v>1</v>
      </c>
      <c r="AH9459" s="5">
        <v>1</v>
      </c>
      <c r="AI9459" s="5">
        <v>1</v>
      </c>
      <c r="AJ9459" s="5">
        <v>1</v>
      </c>
      <c r="AK9459" s="5" t="s">
        <v>35</v>
      </c>
      <c r="AL9459" s="5">
        <v>2.19</v>
      </c>
      <c r="AM9459" s="7">
        <v>7.0000000000000005E-8</v>
      </c>
      <c r="AN9459" s="5" t="s">
        <v>36</v>
      </c>
      <c r="AO9459" s="5" t="s">
        <v>57</v>
      </c>
      <c r="AP9459" s="5" t="s">
        <v>58</v>
      </c>
    </row>
    <row r="9460" spans="1:42" x14ac:dyDescent="0.35">
      <c r="A9460" s="5" t="s">
        <v>9578</v>
      </c>
      <c r="B9460" s="10">
        <v>41.658002735978116</v>
      </c>
      <c r="C9460" s="5">
        <v>1</v>
      </c>
      <c r="D9460" s="5">
        <v>1</v>
      </c>
      <c r="E9460" s="10">
        <v>29.469585639999998</v>
      </c>
      <c r="F9460" s="10">
        <v>162.7843824</v>
      </c>
      <c r="G9460" s="10">
        <v>78.090733400000005</v>
      </c>
      <c r="H9460" s="10">
        <v>43.181415569999999</v>
      </c>
      <c r="I9460" s="10">
        <v>198.0911222</v>
      </c>
      <c r="J9460" s="10">
        <v>134.33693679999999</v>
      </c>
      <c r="K9460" s="10">
        <v>289.2458469</v>
      </c>
      <c r="L9460" s="10">
        <v>455.19233270000001</v>
      </c>
      <c r="M9460" s="10">
        <v>6.6983873300000001</v>
      </c>
      <c r="N9460" s="10">
        <v>108.7198047</v>
      </c>
      <c r="O9460" s="10">
        <v>116.7757833</v>
      </c>
      <c r="P9460" s="10">
        <v>98.840209430000002</v>
      </c>
      <c r="Q9460" s="11">
        <f t="shared" si="294"/>
        <v>5</v>
      </c>
      <c r="R9460" s="5">
        <v>1</v>
      </c>
      <c r="S9460" s="5">
        <v>1</v>
      </c>
      <c r="T9460" s="5">
        <v>1</v>
      </c>
      <c r="U9460" s="5">
        <v>0</v>
      </c>
      <c r="V9460" s="5">
        <v>0</v>
      </c>
      <c r="W9460" s="5">
        <v>1</v>
      </c>
      <c r="X9460" s="5">
        <v>1</v>
      </c>
      <c r="Y9460" s="5">
        <f t="shared" si="295"/>
        <v>32</v>
      </c>
      <c r="Z9460" s="5">
        <v>2</v>
      </c>
      <c r="AA9460" s="5">
        <v>2</v>
      </c>
      <c r="AB9460" s="5">
        <v>3</v>
      </c>
      <c r="AC9460" s="5">
        <v>3</v>
      </c>
      <c r="AD9460" s="5">
        <v>3</v>
      </c>
      <c r="AE9460" s="5">
        <v>4</v>
      </c>
      <c r="AF9460" s="5">
        <v>3</v>
      </c>
      <c r="AG9460" s="5">
        <v>4</v>
      </c>
      <c r="AH9460" s="5">
        <v>1</v>
      </c>
      <c r="AI9460" s="5">
        <v>4</v>
      </c>
      <c r="AJ9460" s="5">
        <v>3</v>
      </c>
      <c r="AK9460" s="5" t="s">
        <v>126</v>
      </c>
      <c r="AL9460" s="5">
        <v>2.19</v>
      </c>
      <c r="AM9460" s="5">
        <v>0.94610920099999996</v>
      </c>
      <c r="AN9460" s="5" t="s">
        <v>43</v>
      </c>
      <c r="AO9460" s="5" t="s">
        <v>44</v>
      </c>
      <c r="AP9460" s="5" t="s">
        <v>45</v>
      </c>
    </row>
    <row r="9461" spans="1:42" x14ac:dyDescent="0.35">
      <c r="A9461" s="5" t="s">
        <v>9579</v>
      </c>
      <c r="B9461" s="10">
        <v>34</v>
      </c>
      <c r="C9461" s="5">
        <v>1</v>
      </c>
      <c r="D9461" s="5">
        <v>0</v>
      </c>
      <c r="E9461" s="10">
        <v>26.87331597</v>
      </c>
      <c r="F9461" s="10">
        <v>157.66914890000001</v>
      </c>
      <c r="G9461" s="10">
        <v>66.805882490000002</v>
      </c>
      <c r="H9461" s="10">
        <v>36.132083160000001</v>
      </c>
      <c r="I9461" s="10">
        <v>198.9179235</v>
      </c>
      <c r="J9461" s="10">
        <v>139.86648819999999</v>
      </c>
      <c r="K9461" s="10">
        <v>290.4662639</v>
      </c>
      <c r="L9461" s="10">
        <v>464.3933973</v>
      </c>
      <c r="M9461" s="10">
        <v>8.0390123839999994</v>
      </c>
      <c r="N9461" s="10">
        <v>112.0839696</v>
      </c>
      <c r="O9461" s="10">
        <v>125.0403962</v>
      </c>
      <c r="P9461" s="10">
        <v>91.907139220000005</v>
      </c>
      <c r="Q9461" s="11">
        <f t="shared" si="294"/>
        <v>7</v>
      </c>
      <c r="R9461" s="5">
        <v>1</v>
      </c>
      <c r="S9461" s="5">
        <v>1</v>
      </c>
      <c r="T9461" s="5">
        <v>1</v>
      </c>
      <c r="U9461" s="5">
        <v>1</v>
      </c>
      <c r="V9461" s="5">
        <v>1</v>
      </c>
      <c r="W9461" s="5">
        <v>1</v>
      </c>
      <c r="X9461" s="5">
        <v>1</v>
      </c>
      <c r="Y9461" s="5">
        <f t="shared" si="295"/>
        <v>35</v>
      </c>
      <c r="Z9461" s="5">
        <v>2</v>
      </c>
      <c r="AA9461" s="5">
        <v>3</v>
      </c>
      <c r="AB9461" s="5">
        <v>4</v>
      </c>
      <c r="AC9461" s="5">
        <v>4</v>
      </c>
      <c r="AD9461" s="5">
        <v>3</v>
      </c>
      <c r="AE9461" s="5">
        <v>4</v>
      </c>
      <c r="AF9461" s="5">
        <v>3</v>
      </c>
      <c r="AG9461" s="5">
        <v>4</v>
      </c>
      <c r="AH9461" s="5">
        <v>2</v>
      </c>
      <c r="AI9461" s="5">
        <v>3</v>
      </c>
      <c r="AJ9461" s="5">
        <v>3</v>
      </c>
      <c r="AK9461" s="5" t="s">
        <v>126</v>
      </c>
      <c r="AL9461" s="5">
        <v>2.19</v>
      </c>
      <c r="AM9461" s="5">
        <v>0.955179059</v>
      </c>
      <c r="AN9461" s="5" t="s">
        <v>49</v>
      </c>
      <c r="AO9461" s="5" t="s">
        <v>47</v>
      </c>
      <c r="AP9461" s="5" t="s">
        <v>105</v>
      </c>
    </row>
    <row r="9462" spans="1:42" x14ac:dyDescent="0.35">
      <c r="A9462" s="5" t="s">
        <v>9580</v>
      </c>
      <c r="B9462" s="10">
        <v>23.307797537619699</v>
      </c>
      <c r="C9462" s="5">
        <v>1</v>
      </c>
      <c r="D9462" s="5">
        <v>0</v>
      </c>
      <c r="E9462" s="10">
        <v>25.329942970000001</v>
      </c>
      <c r="F9462" s="10">
        <v>154.3310223</v>
      </c>
      <c r="G9462" s="10">
        <v>60.33102143</v>
      </c>
      <c r="H9462" s="10">
        <v>62.172151149999998</v>
      </c>
      <c r="I9462" s="10">
        <v>87.25472336</v>
      </c>
      <c r="J9462" s="10">
        <v>107.34195</v>
      </c>
      <c r="K9462" s="10">
        <v>175.5764351</v>
      </c>
      <c r="L9462" s="10">
        <v>117.5760879</v>
      </c>
      <c r="M9462" s="10">
        <v>2.824036676</v>
      </c>
      <c r="N9462" s="10">
        <v>86.828605530000004</v>
      </c>
      <c r="O9462" s="10">
        <v>108.72807109999999</v>
      </c>
      <c r="P9462" s="10">
        <v>83.149166269999995</v>
      </c>
      <c r="Q9462" s="11">
        <f t="shared" si="294"/>
        <v>0</v>
      </c>
      <c r="R9462" s="5">
        <v>0</v>
      </c>
      <c r="S9462" s="5">
        <v>0</v>
      </c>
      <c r="T9462" s="5">
        <v>0</v>
      </c>
      <c r="U9462" s="5">
        <v>0</v>
      </c>
      <c r="V9462" s="5">
        <v>0</v>
      </c>
      <c r="W9462" s="5">
        <v>0</v>
      </c>
      <c r="X9462" s="5">
        <v>0</v>
      </c>
      <c r="Y9462" s="5">
        <f t="shared" si="295"/>
        <v>20</v>
      </c>
      <c r="Z9462" s="5">
        <v>2</v>
      </c>
      <c r="AA9462" s="5">
        <v>1</v>
      </c>
      <c r="AB9462" s="5">
        <v>2</v>
      </c>
      <c r="AC9462" s="5">
        <v>2</v>
      </c>
      <c r="AD9462" s="5">
        <v>4</v>
      </c>
      <c r="AE9462" s="5">
        <v>1</v>
      </c>
      <c r="AF9462" s="5">
        <v>1</v>
      </c>
      <c r="AG9462" s="5">
        <v>1</v>
      </c>
      <c r="AH9462" s="5">
        <v>1</v>
      </c>
      <c r="AI9462" s="5">
        <v>2</v>
      </c>
      <c r="AJ9462" s="5">
        <v>3</v>
      </c>
      <c r="AK9462" s="5" t="s">
        <v>35</v>
      </c>
      <c r="AL9462" s="5">
        <v>2.19</v>
      </c>
      <c r="AM9462" s="7">
        <v>7.8899999999999993E-5</v>
      </c>
      <c r="AN9462" s="5" t="s">
        <v>36</v>
      </c>
      <c r="AO9462" s="5" t="s">
        <v>77</v>
      </c>
      <c r="AP9462" s="5" t="s">
        <v>95</v>
      </c>
    </row>
    <row r="9463" spans="1:42" x14ac:dyDescent="0.35">
      <c r="A9463" s="5" t="s">
        <v>9581</v>
      </c>
      <c r="B9463" s="10">
        <v>24.254445964432286</v>
      </c>
      <c r="C9463" s="5">
        <v>2</v>
      </c>
      <c r="D9463" s="5">
        <v>0</v>
      </c>
      <c r="E9463" s="10">
        <v>19.104962390000001</v>
      </c>
      <c r="F9463" s="10">
        <v>171.77425600000001</v>
      </c>
      <c r="G9463" s="10">
        <v>56.371856710000003</v>
      </c>
      <c r="H9463" s="10">
        <v>74.265473139999997</v>
      </c>
      <c r="I9463" s="10">
        <v>87.825078759999997</v>
      </c>
      <c r="J9463" s="10">
        <v>108.65791230000001</v>
      </c>
      <c r="K9463" s="10">
        <v>156.3584673</v>
      </c>
      <c r="L9463" s="10">
        <v>123.980266</v>
      </c>
      <c r="M9463" s="10">
        <v>2.1053991929999998</v>
      </c>
      <c r="N9463" s="10">
        <v>86.968265110000004</v>
      </c>
      <c r="O9463" s="10">
        <v>110.3860535</v>
      </c>
      <c r="P9463" s="10">
        <v>78.996765100000005</v>
      </c>
      <c r="Q9463" s="11">
        <f t="shared" si="294"/>
        <v>1</v>
      </c>
      <c r="R9463" s="5">
        <v>0</v>
      </c>
      <c r="S9463" s="5">
        <v>0</v>
      </c>
      <c r="T9463" s="5">
        <v>1</v>
      </c>
      <c r="U9463" s="5">
        <v>0</v>
      </c>
      <c r="V9463" s="5">
        <v>0</v>
      </c>
      <c r="W9463" s="5">
        <v>0</v>
      </c>
      <c r="X9463" s="5">
        <v>0</v>
      </c>
      <c r="Y9463" s="5">
        <f t="shared" si="295"/>
        <v>14</v>
      </c>
      <c r="Z9463" s="5">
        <v>1</v>
      </c>
      <c r="AA9463" s="5">
        <v>1</v>
      </c>
      <c r="AB9463" s="5">
        <v>1</v>
      </c>
      <c r="AC9463" s="5">
        <v>1</v>
      </c>
      <c r="AD9463" s="5">
        <v>4</v>
      </c>
      <c r="AE9463" s="5">
        <v>1</v>
      </c>
      <c r="AF9463" s="5">
        <v>1</v>
      </c>
      <c r="AG9463" s="5">
        <v>1</v>
      </c>
      <c r="AH9463" s="5">
        <v>1</v>
      </c>
      <c r="AI9463" s="5">
        <v>1</v>
      </c>
      <c r="AJ9463" s="5">
        <v>1</v>
      </c>
      <c r="AK9463" s="5" t="s">
        <v>119</v>
      </c>
      <c r="AL9463" s="5">
        <v>1.02</v>
      </c>
      <c r="AM9463" s="7">
        <v>1.67E-9</v>
      </c>
      <c r="AN9463" s="5" t="s">
        <v>36</v>
      </c>
      <c r="AO9463" s="5" t="s">
        <v>53</v>
      </c>
      <c r="AP9463" s="5" t="s">
        <v>117</v>
      </c>
    </row>
    <row r="9464" spans="1:42" x14ac:dyDescent="0.35">
      <c r="A9464" s="5" t="s">
        <v>9582</v>
      </c>
      <c r="B9464" s="10">
        <v>24.694938440492475</v>
      </c>
      <c r="C9464" s="5">
        <v>2</v>
      </c>
      <c r="D9464" s="5">
        <v>0</v>
      </c>
      <c r="E9464" s="10">
        <v>28.099440390000002</v>
      </c>
      <c r="F9464" s="10">
        <v>169.26156599999999</v>
      </c>
      <c r="G9464" s="10">
        <v>80.503429139999994</v>
      </c>
      <c r="H9464" s="10">
        <v>78.851574220000003</v>
      </c>
      <c r="I9464" s="10">
        <v>92.938662980000004</v>
      </c>
      <c r="J9464" s="10">
        <v>111.710796</v>
      </c>
      <c r="K9464" s="10">
        <v>149.5412235</v>
      </c>
      <c r="L9464" s="10">
        <v>125.1039026</v>
      </c>
      <c r="M9464" s="10">
        <v>1.896490019</v>
      </c>
      <c r="N9464" s="10">
        <v>94.981340020000005</v>
      </c>
      <c r="O9464" s="10">
        <v>111.5939937</v>
      </c>
      <c r="P9464" s="10">
        <v>87.770195770000001</v>
      </c>
      <c r="Q9464" s="11">
        <f t="shared" si="294"/>
        <v>0</v>
      </c>
      <c r="R9464" s="5">
        <v>0</v>
      </c>
      <c r="S9464" s="5">
        <v>0</v>
      </c>
      <c r="T9464" s="5">
        <v>0</v>
      </c>
      <c r="U9464" s="5">
        <v>0</v>
      </c>
      <c r="V9464" s="5">
        <v>0</v>
      </c>
      <c r="W9464" s="5">
        <v>0</v>
      </c>
      <c r="X9464" s="5">
        <v>0</v>
      </c>
      <c r="Y9464" s="5">
        <f t="shared" si="295"/>
        <v>18</v>
      </c>
      <c r="Z9464" s="5">
        <v>2</v>
      </c>
      <c r="AA9464" s="5">
        <v>1</v>
      </c>
      <c r="AB9464" s="5">
        <v>1</v>
      </c>
      <c r="AC9464" s="5">
        <v>1</v>
      </c>
      <c r="AD9464" s="5">
        <v>4</v>
      </c>
      <c r="AE9464" s="5">
        <v>1</v>
      </c>
      <c r="AF9464" s="5">
        <v>1</v>
      </c>
      <c r="AG9464" s="5">
        <v>1</v>
      </c>
      <c r="AH9464" s="5">
        <v>1</v>
      </c>
      <c r="AI9464" s="5">
        <v>2</v>
      </c>
      <c r="AJ9464" s="5">
        <v>3</v>
      </c>
      <c r="AK9464" s="5" t="s">
        <v>119</v>
      </c>
      <c r="AL9464" s="5">
        <v>1.02</v>
      </c>
      <c r="AM9464" s="7">
        <v>2.7800000000000001E-6</v>
      </c>
      <c r="AN9464" s="5" t="s">
        <v>36</v>
      </c>
      <c r="AO9464" s="5" t="s">
        <v>74</v>
      </c>
      <c r="AP9464" s="5" t="s">
        <v>101</v>
      </c>
    </row>
    <row r="9465" spans="1:42" x14ac:dyDescent="0.35">
      <c r="A9465" s="5" t="s">
        <v>9583</v>
      </c>
      <c r="B9465" s="10">
        <v>27.332421340629274</v>
      </c>
      <c r="C9465" s="5">
        <v>2</v>
      </c>
      <c r="D9465" s="5">
        <v>0</v>
      </c>
      <c r="E9465" s="10">
        <v>21.845759919999999</v>
      </c>
      <c r="F9465" s="10">
        <v>174.95324550000001</v>
      </c>
      <c r="G9465" s="10">
        <v>66.866895940000006</v>
      </c>
      <c r="H9465" s="10">
        <v>74.956730219999997</v>
      </c>
      <c r="I9465" s="10">
        <v>82.111326879999993</v>
      </c>
      <c r="J9465" s="10">
        <v>112.9439752</v>
      </c>
      <c r="K9465" s="10">
        <v>160.5315559</v>
      </c>
      <c r="L9465" s="10">
        <v>117.3733702</v>
      </c>
      <c r="M9465" s="10">
        <v>2.1416563320000002</v>
      </c>
      <c r="N9465" s="10">
        <v>90.75823595</v>
      </c>
      <c r="O9465" s="10">
        <v>106.83060020000001</v>
      </c>
      <c r="P9465" s="10">
        <v>83.024807760000002</v>
      </c>
      <c r="Q9465" s="11">
        <f t="shared" si="294"/>
        <v>1</v>
      </c>
      <c r="R9465" s="5">
        <v>0</v>
      </c>
      <c r="S9465" s="5">
        <v>0</v>
      </c>
      <c r="T9465" s="5">
        <v>1</v>
      </c>
      <c r="U9465" s="5">
        <v>0</v>
      </c>
      <c r="V9465" s="5">
        <v>0</v>
      </c>
      <c r="W9465" s="5">
        <v>0</v>
      </c>
      <c r="X9465" s="5">
        <v>0</v>
      </c>
      <c r="Y9465" s="5">
        <f t="shared" si="295"/>
        <v>18</v>
      </c>
      <c r="Z9465" s="5">
        <v>1</v>
      </c>
      <c r="AA9465" s="5">
        <v>1</v>
      </c>
      <c r="AB9465" s="5">
        <v>2</v>
      </c>
      <c r="AC9465" s="5">
        <v>1</v>
      </c>
      <c r="AD9465" s="5">
        <v>4</v>
      </c>
      <c r="AE9465" s="5">
        <v>1</v>
      </c>
      <c r="AF9465" s="5">
        <v>1</v>
      </c>
      <c r="AG9465" s="5">
        <v>1</v>
      </c>
      <c r="AH9465" s="5">
        <v>1</v>
      </c>
      <c r="AI9465" s="5">
        <v>2</v>
      </c>
      <c r="AJ9465" s="5">
        <v>3</v>
      </c>
      <c r="AK9465" s="5" t="s">
        <v>119</v>
      </c>
      <c r="AL9465" s="5">
        <v>1.02</v>
      </c>
      <c r="AM9465" s="7">
        <v>8.0999999999999997E-9</v>
      </c>
      <c r="AN9465" s="5" t="s">
        <v>36</v>
      </c>
      <c r="AO9465" s="5" t="s">
        <v>57</v>
      </c>
      <c r="AP9465" s="5" t="s">
        <v>59</v>
      </c>
    </row>
    <row r="9466" spans="1:42" x14ac:dyDescent="0.35">
      <c r="A9466" s="5" t="s">
        <v>9584</v>
      </c>
      <c r="B9466" s="10">
        <v>50.467852257181946</v>
      </c>
      <c r="C9466" s="5">
        <v>1</v>
      </c>
      <c r="D9466" s="5">
        <v>0</v>
      </c>
      <c r="E9466" s="10">
        <v>23.330854989999999</v>
      </c>
      <c r="F9466" s="10">
        <v>161.4217635</v>
      </c>
      <c r="G9466" s="10">
        <v>60.793175550000001</v>
      </c>
      <c r="H9466" s="10">
        <v>67.005210680000005</v>
      </c>
      <c r="I9466" s="10">
        <v>67.505676410000007</v>
      </c>
      <c r="J9466" s="10">
        <v>117.7894039</v>
      </c>
      <c r="K9466" s="10">
        <v>135.13908889999999</v>
      </c>
      <c r="L9466" s="10">
        <v>111.6865421</v>
      </c>
      <c r="M9466" s="10">
        <v>2.016844474</v>
      </c>
      <c r="N9466" s="10">
        <v>89.206900930000003</v>
      </c>
      <c r="O9466" s="10">
        <v>108.5753998</v>
      </c>
      <c r="P9466" s="10">
        <v>82.457042970000003</v>
      </c>
      <c r="Q9466" s="11">
        <f t="shared" si="294"/>
        <v>3</v>
      </c>
      <c r="R9466" s="5">
        <v>1</v>
      </c>
      <c r="S9466" s="5">
        <v>1</v>
      </c>
      <c r="T9466" s="5">
        <v>1</v>
      </c>
      <c r="U9466" s="5">
        <v>0</v>
      </c>
      <c r="V9466" s="5">
        <v>0</v>
      </c>
      <c r="W9466" s="5">
        <v>0</v>
      </c>
      <c r="X9466" s="5">
        <v>0</v>
      </c>
      <c r="Y9466" s="5">
        <f t="shared" si="295"/>
        <v>17</v>
      </c>
      <c r="Z9466" s="5">
        <v>1</v>
      </c>
      <c r="AA9466" s="5">
        <v>1</v>
      </c>
      <c r="AB9466" s="5">
        <v>1</v>
      </c>
      <c r="AC9466" s="5">
        <v>1</v>
      </c>
      <c r="AD9466" s="5">
        <v>4</v>
      </c>
      <c r="AE9466" s="5">
        <v>1</v>
      </c>
      <c r="AF9466" s="5">
        <v>1</v>
      </c>
      <c r="AG9466" s="5">
        <v>1</v>
      </c>
      <c r="AH9466" s="5">
        <v>1</v>
      </c>
      <c r="AI9466" s="5">
        <v>2</v>
      </c>
      <c r="AJ9466" s="5">
        <v>3</v>
      </c>
      <c r="AK9466" s="5" t="s">
        <v>122</v>
      </c>
      <c r="AL9466" s="5">
        <v>3.36</v>
      </c>
      <c r="AM9466" s="7">
        <v>7.8099999999999999E-10</v>
      </c>
      <c r="AN9466" s="5" t="s">
        <v>36</v>
      </c>
      <c r="AO9466" s="5" t="s">
        <v>53</v>
      </c>
      <c r="AP9466" s="5" t="s">
        <v>107</v>
      </c>
    </row>
    <row r="9467" spans="1:42" x14ac:dyDescent="0.35">
      <c r="A9467" s="5" t="s">
        <v>9585</v>
      </c>
      <c r="B9467" s="10">
        <v>35.991792065663475</v>
      </c>
      <c r="C9467" s="5">
        <v>2</v>
      </c>
      <c r="D9467" s="5">
        <v>0</v>
      </c>
      <c r="E9467" s="10">
        <v>30.142773259999998</v>
      </c>
      <c r="F9467" s="10">
        <v>171.6597357</v>
      </c>
      <c r="G9467" s="10">
        <v>88.821905479999998</v>
      </c>
      <c r="H9467" s="10">
        <v>38.784078110000003</v>
      </c>
      <c r="I9467" s="10">
        <v>202.7275994</v>
      </c>
      <c r="J9467" s="10">
        <v>135.52572369999999</v>
      </c>
      <c r="K9467" s="10">
        <v>298.15176330000003</v>
      </c>
      <c r="L9467" s="10">
        <v>467.65475959999998</v>
      </c>
      <c r="M9467" s="10">
        <v>7.6874784140000001</v>
      </c>
      <c r="N9467" s="10">
        <v>111.78898529999999</v>
      </c>
      <c r="O9467" s="10">
        <v>124.1336192</v>
      </c>
      <c r="P9467" s="10">
        <v>91.256548949999996</v>
      </c>
      <c r="Q9467" s="11">
        <f t="shared" si="294"/>
        <v>6</v>
      </c>
      <c r="R9467" s="5">
        <v>1</v>
      </c>
      <c r="S9467" s="5">
        <v>1</v>
      </c>
      <c r="T9467" s="5">
        <v>1</v>
      </c>
      <c r="U9467" s="5">
        <v>1</v>
      </c>
      <c r="V9467" s="5">
        <v>1</v>
      </c>
      <c r="W9467" s="5">
        <v>1</v>
      </c>
      <c r="X9467" s="5">
        <v>0</v>
      </c>
      <c r="Y9467" s="5">
        <f t="shared" si="295"/>
        <v>36</v>
      </c>
      <c r="Z9467" s="5">
        <v>3</v>
      </c>
      <c r="AA9467" s="5">
        <v>3</v>
      </c>
      <c r="AB9467" s="5">
        <v>4</v>
      </c>
      <c r="AC9467" s="5">
        <v>4</v>
      </c>
      <c r="AD9467" s="5">
        <v>3</v>
      </c>
      <c r="AE9467" s="5">
        <v>4</v>
      </c>
      <c r="AF9467" s="5">
        <v>3</v>
      </c>
      <c r="AG9467" s="5">
        <v>4</v>
      </c>
      <c r="AH9467" s="5">
        <v>2</v>
      </c>
      <c r="AI9467" s="5">
        <v>3</v>
      </c>
      <c r="AJ9467" s="5">
        <v>3</v>
      </c>
      <c r="AK9467" s="5" t="s">
        <v>127</v>
      </c>
      <c r="AL9467" s="5">
        <v>1.02</v>
      </c>
      <c r="AM9467" s="5">
        <v>0.98824626299999996</v>
      </c>
      <c r="AN9467" s="5" t="s">
        <v>36</v>
      </c>
      <c r="AO9467" s="5" t="s">
        <v>41</v>
      </c>
      <c r="AP9467" s="5" t="s">
        <v>42</v>
      </c>
    </row>
    <row r="9468" spans="1:42" x14ac:dyDescent="0.35">
      <c r="A9468" s="5" t="s">
        <v>9586</v>
      </c>
      <c r="B9468" s="10">
        <v>22.155950752393981</v>
      </c>
      <c r="C9468" s="5">
        <v>1</v>
      </c>
      <c r="D9468" s="5">
        <v>0</v>
      </c>
      <c r="E9468" s="10">
        <v>18.598784340000002</v>
      </c>
      <c r="F9468" s="10">
        <v>161.8525056</v>
      </c>
      <c r="G9468" s="10">
        <v>48.72180986</v>
      </c>
      <c r="H9468" s="10">
        <v>60.199493220000001</v>
      </c>
      <c r="I9468" s="10">
        <v>91.601110199999994</v>
      </c>
      <c r="J9468" s="10">
        <v>111.0776461</v>
      </c>
      <c r="K9468" s="10">
        <v>172.612967</v>
      </c>
      <c r="L9468" s="10">
        <v>118.5842992</v>
      </c>
      <c r="M9468" s="10">
        <v>2.8673491719999999</v>
      </c>
      <c r="N9468" s="10">
        <v>86.933886560000005</v>
      </c>
      <c r="O9468" s="10">
        <v>109.03579619999999</v>
      </c>
      <c r="P9468" s="10">
        <v>83.62592051</v>
      </c>
      <c r="Q9468" s="11">
        <f t="shared" si="294"/>
        <v>1</v>
      </c>
      <c r="R9468" s="5">
        <v>0</v>
      </c>
      <c r="S9468" s="5">
        <v>0</v>
      </c>
      <c r="T9468" s="5">
        <v>1</v>
      </c>
      <c r="U9468" s="5">
        <v>0</v>
      </c>
      <c r="V9468" s="5">
        <v>0</v>
      </c>
      <c r="W9468" s="5">
        <v>0</v>
      </c>
      <c r="X9468" s="5">
        <v>0</v>
      </c>
      <c r="Y9468" s="5">
        <f t="shared" si="295"/>
        <v>19</v>
      </c>
      <c r="Z9468" s="5">
        <v>1</v>
      </c>
      <c r="AA9468" s="5">
        <v>1</v>
      </c>
      <c r="AB9468" s="5">
        <v>2</v>
      </c>
      <c r="AC9468" s="5">
        <v>2</v>
      </c>
      <c r="AD9468" s="5">
        <v>4</v>
      </c>
      <c r="AE9468" s="5">
        <v>1</v>
      </c>
      <c r="AF9468" s="5">
        <v>1</v>
      </c>
      <c r="AG9468" s="5">
        <v>1</v>
      </c>
      <c r="AH9468" s="5">
        <v>1</v>
      </c>
      <c r="AI9468" s="5">
        <v>2</v>
      </c>
      <c r="AJ9468" s="5">
        <v>3</v>
      </c>
      <c r="AK9468" s="5" t="s">
        <v>35</v>
      </c>
      <c r="AL9468" s="5">
        <v>2.19</v>
      </c>
      <c r="AM9468" s="7">
        <v>5.0499999999999999E-6</v>
      </c>
      <c r="AN9468" s="5" t="s">
        <v>36</v>
      </c>
      <c r="AO9468" s="5" t="s">
        <v>98</v>
      </c>
      <c r="AP9468" s="5" t="s">
        <v>99</v>
      </c>
    </row>
    <row r="9469" spans="1:42" x14ac:dyDescent="0.35">
      <c r="A9469" s="5" t="s">
        <v>9587</v>
      </c>
      <c r="B9469" s="10">
        <v>31.863201094391243</v>
      </c>
      <c r="C9469" s="5">
        <v>2</v>
      </c>
      <c r="D9469" s="5">
        <v>0</v>
      </c>
      <c r="E9469" s="10">
        <v>24.9203139</v>
      </c>
      <c r="F9469" s="10">
        <v>170.4413333</v>
      </c>
      <c r="G9469" s="10">
        <v>72.394130169999997</v>
      </c>
      <c r="H9469" s="10">
        <v>76.638908860000001</v>
      </c>
      <c r="I9469" s="10">
        <v>112.0646684</v>
      </c>
      <c r="J9469" s="10">
        <v>111.909926</v>
      </c>
      <c r="K9469" s="10">
        <v>174.73792549999999</v>
      </c>
      <c r="L9469" s="10">
        <v>114.3254008</v>
      </c>
      <c r="M9469" s="10">
        <v>2.2800158320000001</v>
      </c>
      <c r="N9469" s="10">
        <v>88.624295939999996</v>
      </c>
      <c r="O9469" s="10">
        <v>112.5529935</v>
      </c>
      <c r="P9469" s="10">
        <v>79.88965804</v>
      </c>
      <c r="Q9469" s="11">
        <f t="shared" si="294"/>
        <v>2</v>
      </c>
      <c r="R9469" s="5">
        <v>1</v>
      </c>
      <c r="S9469" s="5">
        <v>0</v>
      </c>
      <c r="T9469" s="5">
        <v>0</v>
      </c>
      <c r="U9469" s="5">
        <v>0</v>
      </c>
      <c r="V9469" s="5">
        <v>0</v>
      </c>
      <c r="W9469" s="5">
        <v>0</v>
      </c>
      <c r="X9469" s="5">
        <v>1</v>
      </c>
      <c r="Y9469" s="5">
        <f t="shared" si="295"/>
        <v>16</v>
      </c>
      <c r="Z9469" s="5">
        <v>2</v>
      </c>
      <c r="AA9469" s="5">
        <v>1</v>
      </c>
      <c r="AB9469" s="5">
        <v>2</v>
      </c>
      <c r="AC9469" s="5">
        <v>1</v>
      </c>
      <c r="AD9469" s="5">
        <v>4</v>
      </c>
      <c r="AE9469" s="5">
        <v>1</v>
      </c>
      <c r="AF9469" s="5">
        <v>1</v>
      </c>
      <c r="AG9469" s="5">
        <v>1</v>
      </c>
      <c r="AH9469" s="5">
        <v>1</v>
      </c>
      <c r="AI9469" s="5">
        <v>1</v>
      </c>
      <c r="AJ9469" s="5">
        <v>1</v>
      </c>
      <c r="AK9469" s="5" t="s">
        <v>121</v>
      </c>
      <c r="AL9469" s="5">
        <v>1.02</v>
      </c>
      <c r="AM9469" s="7">
        <v>7.7400000000000002E-7</v>
      </c>
      <c r="AN9469" s="5" t="s">
        <v>43</v>
      </c>
      <c r="AO9469" s="5" t="s">
        <v>79</v>
      </c>
      <c r="AP9469" s="5" t="s">
        <v>80</v>
      </c>
    </row>
    <row r="9470" spans="1:42" x14ac:dyDescent="0.35">
      <c r="A9470" s="5" t="s">
        <v>9588</v>
      </c>
      <c r="B9470" s="10">
        <v>41.233926128590973</v>
      </c>
      <c r="C9470" s="5">
        <v>2</v>
      </c>
      <c r="D9470" s="5">
        <v>0</v>
      </c>
      <c r="E9470" s="10">
        <v>30.439584620000002</v>
      </c>
      <c r="F9470" s="10">
        <v>170.44295700000001</v>
      </c>
      <c r="G9470" s="10">
        <v>88.429433299999999</v>
      </c>
      <c r="H9470" s="10">
        <v>65.266585570000004</v>
      </c>
      <c r="I9470" s="10">
        <v>117.72296679999999</v>
      </c>
      <c r="J9470" s="10">
        <v>118.91398719999999</v>
      </c>
      <c r="K9470" s="10">
        <v>150.75611180000001</v>
      </c>
      <c r="L9470" s="10">
        <v>120.07931790000001</v>
      </c>
      <c r="M9470" s="10">
        <v>2.3098513660000002</v>
      </c>
      <c r="N9470" s="10">
        <v>88.358024929999999</v>
      </c>
      <c r="O9470" s="10">
        <v>103.6188636</v>
      </c>
      <c r="P9470" s="10">
        <v>77.284297289999998</v>
      </c>
      <c r="Q9470" s="11">
        <f t="shared" si="294"/>
        <v>3</v>
      </c>
      <c r="R9470" s="5">
        <v>1</v>
      </c>
      <c r="S9470" s="5">
        <v>0</v>
      </c>
      <c r="T9470" s="5">
        <v>1</v>
      </c>
      <c r="U9470" s="5">
        <v>0</v>
      </c>
      <c r="V9470" s="5">
        <v>1</v>
      </c>
      <c r="W9470" s="5">
        <v>0</v>
      </c>
      <c r="X9470" s="5">
        <v>0</v>
      </c>
      <c r="Y9470" s="5">
        <f t="shared" si="295"/>
        <v>16</v>
      </c>
      <c r="Z9470" s="5">
        <v>3</v>
      </c>
      <c r="AA9470" s="5">
        <v>1</v>
      </c>
      <c r="AB9470" s="5">
        <v>1</v>
      </c>
      <c r="AC9470" s="5">
        <v>1</v>
      </c>
      <c r="AD9470" s="5">
        <v>4</v>
      </c>
      <c r="AE9470" s="5">
        <v>1</v>
      </c>
      <c r="AF9470" s="5">
        <v>1</v>
      </c>
      <c r="AG9470" s="5">
        <v>1</v>
      </c>
      <c r="AH9470" s="5">
        <v>1</v>
      </c>
      <c r="AI9470" s="5">
        <v>1</v>
      </c>
      <c r="AJ9470" s="5">
        <v>1</v>
      </c>
      <c r="AK9470" s="5" t="s">
        <v>123</v>
      </c>
      <c r="AL9470" s="5">
        <v>1.02</v>
      </c>
      <c r="AM9470" s="7">
        <v>1.39E-8</v>
      </c>
      <c r="AN9470" s="5" t="s">
        <v>36</v>
      </c>
      <c r="AO9470" s="5" t="s">
        <v>68</v>
      </c>
      <c r="AP9470" s="5" t="s">
        <v>69</v>
      </c>
    </row>
    <row r="9471" spans="1:42" x14ac:dyDescent="0.35">
      <c r="A9471" s="5" t="s">
        <v>9589</v>
      </c>
      <c r="B9471" s="10">
        <v>35.020519835841313</v>
      </c>
      <c r="C9471" s="5">
        <v>2</v>
      </c>
      <c r="D9471" s="5">
        <v>0</v>
      </c>
      <c r="E9471" s="10">
        <v>26.366230720000001</v>
      </c>
      <c r="F9471" s="10">
        <v>173.7234109</v>
      </c>
      <c r="G9471" s="10">
        <v>79.572818940000005</v>
      </c>
      <c r="H9471" s="10">
        <v>75.914681290000004</v>
      </c>
      <c r="I9471" s="10">
        <v>112.7123988</v>
      </c>
      <c r="J9471" s="10">
        <v>116.1153822</v>
      </c>
      <c r="K9471" s="10">
        <v>174.98632480000001</v>
      </c>
      <c r="L9471" s="10">
        <v>120.67796970000001</v>
      </c>
      <c r="M9471" s="10">
        <v>2.305039313</v>
      </c>
      <c r="N9471" s="10">
        <v>90.650320449999995</v>
      </c>
      <c r="O9471" s="10">
        <v>112.3974501</v>
      </c>
      <c r="P9471" s="10">
        <v>74.427389640000001</v>
      </c>
      <c r="Q9471" s="11">
        <f t="shared" si="294"/>
        <v>2</v>
      </c>
      <c r="R9471" s="5">
        <v>1</v>
      </c>
      <c r="S9471" s="5">
        <v>0</v>
      </c>
      <c r="T9471" s="5">
        <v>1</v>
      </c>
      <c r="U9471" s="5">
        <v>0</v>
      </c>
      <c r="V9471" s="5">
        <v>0</v>
      </c>
      <c r="W9471" s="5">
        <v>0</v>
      </c>
      <c r="X9471" s="5">
        <v>0</v>
      </c>
      <c r="Y9471" s="5">
        <f t="shared" si="295"/>
        <v>16</v>
      </c>
      <c r="Z9471" s="5">
        <v>2</v>
      </c>
      <c r="AA9471" s="5">
        <v>1</v>
      </c>
      <c r="AB9471" s="5">
        <v>2</v>
      </c>
      <c r="AC9471" s="5">
        <v>1</v>
      </c>
      <c r="AD9471" s="5">
        <v>4</v>
      </c>
      <c r="AE9471" s="5">
        <v>1</v>
      </c>
      <c r="AF9471" s="5">
        <v>1</v>
      </c>
      <c r="AG9471" s="5">
        <v>1</v>
      </c>
      <c r="AH9471" s="5">
        <v>1</v>
      </c>
      <c r="AI9471" s="5">
        <v>1</v>
      </c>
      <c r="AJ9471" s="5">
        <v>1</v>
      </c>
      <c r="AK9471" s="5" t="s">
        <v>121</v>
      </c>
      <c r="AL9471" s="5">
        <v>1.02</v>
      </c>
      <c r="AM9471" s="7">
        <v>5.9599999999999998E-8</v>
      </c>
      <c r="AN9471" s="5" t="s">
        <v>36</v>
      </c>
      <c r="AO9471" s="5" t="s">
        <v>86</v>
      </c>
      <c r="AP9471" s="5" t="s">
        <v>87</v>
      </c>
    </row>
    <row r="9472" spans="1:42" x14ac:dyDescent="0.35">
      <c r="A9472" s="5" t="s">
        <v>9590</v>
      </c>
      <c r="B9472" s="10">
        <v>23.351573187414502</v>
      </c>
      <c r="C9472" s="5">
        <v>1</v>
      </c>
      <c r="D9472" s="5">
        <v>0</v>
      </c>
      <c r="E9472" s="10">
        <v>26.44049704</v>
      </c>
      <c r="F9472" s="10">
        <v>168.0049922</v>
      </c>
      <c r="G9472" s="10">
        <v>74.630093990000006</v>
      </c>
      <c r="H9472" s="10">
        <v>33.659939340000001</v>
      </c>
      <c r="I9472" s="10">
        <v>193.97562919999999</v>
      </c>
      <c r="J9472" s="10">
        <v>131.72368090000001</v>
      </c>
      <c r="K9472" s="10">
        <v>289.07789889999998</v>
      </c>
      <c r="L9472" s="10">
        <v>480.30882980000001</v>
      </c>
      <c r="M9472" s="10">
        <v>8.5881883519999995</v>
      </c>
      <c r="N9472" s="10">
        <v>118.22634239999999</v>
      </c>
      <c r="O9472" s="10">
        <v>129.77815860000001</v>
      </c>
      <c r="P9472" s="10">
        <v>97.044436809999993</v>
      </c>
      <c r="Q9472" s="11">
        <f t="shared" si="294"/>
        <v>4</v>
      </c>
      <c r="R9472" s="5">
        <v>1</v>
      </c>
      <c r="S9472" s="5">
        <v>0</v>
      </c>
      <c r="T9472" s="5">
        <v>1</v>
      </c>
      <c r="U9472" s="5">
        <v>0</v>
      </c>
      <c r="V9472" s="5">
        <v>0</v>
      </c>
      <c r="W9472" s="5">
        <v>1</v>
      </c>
      <c r="X9472" s="5">
        <v>1</v>
      </c>
      <c r="Y9472" s="5">
        <f t="shared" si="295"/>
        <v>36</v>
      </c>
      <c r="Z9472" s="5">
        <v>2</v>
      </c>
      <c r="AA9472" s="5">
        <v>3</v>
      </c>
      <c r="AB9472" s="5">
        <v>3</v>
      </c>
      <c r="AC9472" s="5">
        <v>4</v>
      </c>
      <c r="AD9472" s="5">
        <v>3</v>
      </c>
      <c r="AE9472" s="5">
        <v>4</v>
      </c>
      <c r="AF9472" s="5">
        <v>3</v>
      </c>
      <c r="AG9472" s="5">
        <v>4</v>
      </c>
      <c r="AH9472" s="5">
        <v>3</v>
      </c>
      <c r="AI9472" s="5">
        <v>4</v>
      </c>
      <c r="AJ9472" s="5">
        <v>3</v>
      </c>
      <c r="AK9472" s="5" t="s">
        <v>124</v>
      </c>
      <c r="AL9472" s="5">
        <v>2.19</v>
      </c>
      <c r="AM9472" s="5">
        <v>0.99986689200000001</v>
      </c>
      <c r="AN9472" s="5" t="s">
        <v>43</v>
      </c>
      <c r="AO9472" s="5" t="s">
        <v>79</v>
      </c>
      <c r="AP9472" s="5" t="s">
        <v>80</v>
      </c>
    </row>
    <row r="9473" spans="1:42" x14ac:dyDescent="0.35">
      <c r="A9473" s="5" t="s">
        <v>9591</v>
      </c>
      <c r="B9473" s="10">
        <v>36.716826265389876</v>
      </c>
      <c r="C9473" s="5">
        <v>1</v>
      </c>
      <c r="D9473" s="5">
        <v>0</v>
      </c>
      <c r="E9473" s="10">
        <v>26.94724231</v>
      </c>
      <c r="F9473" s="10">
        <v>158.5782514</v>
      </c>
      <c r="G9473" s="10">
        <v>67.764396840000003</v>
      </c>
      <c r="H9473" s="10">
        <v>70.767976509999997</v>
      </c>
      <c r="I9473" s="10">
        <v>90.600711590000003</v>
      </c>
      <c r="J9473" s="10">
        <v>110.76558679999999</v>
      </c>
      <c r="K9473" s="10">
        <v>151.08753720000001</v>
      </c>
      <c r="L9473" s="10">
        <v>119.75049370000001</v>
      </c>
      <c r="M9473" s="10">
        <v>2.1349704300000001</v>
      </c>
      <c r="N9473" s="10">
        <v>88.463527220000003</v>
      </c>
      <c r="O9473" s="10">
        <v>111.0038148</v>
      </c>
      <c r="P9473" s="10">
        <v>79.708778609999996</v>
      </c>
      <c r="Q9473" s="11">
        <f t="shared" si="294"/>
        <v>2</v>
      </c>
      <c r="R9473" s="5">
        <v>1</v>
      </c>
      <c r="S9473" s="5">
        <v>0</v>
      </c>
      <c r="T9473" s="5">
        <v>1</v>
      </c>
      <c r="U9473" s="5">
        <v>0</v>
      </c>
      <c r="V9473" s="5">
        <v>0</v>
      </c>
      <c r="W9473" s="5">
        <v>0</v>
      </c>
      <c r="X9473" s="5">
        <v>0</v>
      </c>
      <c r="Y9473" s="5">
        <f t="shared" si="295"/>
        <v>15</v>
      </c>
      <c r="Z9473" s="5">
        <v>2</v>
      </c>
      <c r="AA9473" s="5">
        <v>1</v>
      </c>
      <c r="AB9473" s="5">
        <v>1</v>
      </c>
      <c r="AC9473" s="5">
        <v>1</v>
      </c>
      <c r="AD9473" s="5">
        <v>4</v>
      </c>
      <c r="AE9473" s="5">
        <v>1</v>
      </c>
      <c r="AF9473" s="5">
        <v>1</v>
      </c>
      <c r="AG9473" s="5">
        <v>1</v>
      </c>
      <c r="AH9473" s="5">
        <v>1</v>
      </c>
      <c r="AI9473" s="5">
        <v>1</v>
      </c>
      <c r="AJ9473" s="5">
        <v>1</v>
      </c>
      <c r="AK9473" s="5" t="s">
        <v>120</v>
      </c>
      <c r="AL9473" s="5">
        <v>2.19</v>
      </c>
      <c r="AM9473" s="7">
        <v>9.6600000000000005E-8</v>
      </c>
      <c r="AN9473" s="5" t="s">
        <v>49</v>
      </c>
      <c r="AO9473" s="5" t="s">
        <v>47</v>
      </c>
      <c r="AP9473" s="5" t="s">
        <v>100</v>
      </c>
    </row>
    <row r="9474" spans="1:42" x14ac:dyDescent="0.35">
      <c r="A9474" s="5" t="s">
        <v>9592</v>
      </c>
      <c r="B9474" s="10">
        <v>34.604651162790695</v>
      </c>
      <c r="C9474" s="5">
        <v>2</v>
      </c>
      <c r="D9474" s="5">
        <v>0</v>
      </c>
      <c r="E9474" s="10">
        <v>30.625527089999999</v>
      </c>
      <c r="F9474" s="10">
        <v>167.54500189999999</v>
      </c>
      <c r="G9474" s="10">
        <v>85.969920590000001</v>
      </c>
      <c r="H9474" s="10">
        <v>73.226869289999996</v>
      </c>
      <c r="I9474" s="10">
        <v>112.6252357</v>
      </c>
      <c r="J9474" s="10">
        <v>114.62228399999999</v>
      </c>
      <c r="K9474" s="10">
        <v>170.57312210000001</v>
      </c>
      <c r="L9474" s="10">
        <v>122.0991648</v>
      </c>
      <c r="M9474" s="10">
        <v>2.3293788700000002</v>
      </c>
      <c r="N9474" s="10">
        <v>89.658253680000001</v>
      </c>
      <c r="O9474" s="10">
        <v>115.2261338</v>
      </c>
      <c r="P9474" s="10">
        <v>84.439605790000002</v>
      </c>
      <c r="Q9474" s="11">
        <f t="shared" si="294"/>
        <v>3</v>
      </c>
      <c r="R9474" s="5">
        <v>1</v>
      </c>
      <c r="S9474" s="5">
        <v>1</v>
      </c>
      <c r="T9474" s="5">
        <v>1</v>
      </c>
      <c r="U9474" s="5">
        <v>0</v>
      </c>
      <c r="V9474" s="5">
        <v>0</v>
      </c>
      <c r="W9474" s="5">
        <v>0</v>
      </c>
      <c r="X9474" s="5">
        <v>0</v>
      </c>
      <c r="Y9474" s="5">
        <f t="shared" si="295"/>
        <v>20</v>
      </c>
      <c r="Z9474" s="5">
        <v>3</v>
      </c>
      <c r="AA9474" s="5">
        <v>1</v>
      </c>
      <c r="AB9474" s="5">
        <v>2</v>
      </c>
      <c r="AC9474" s="5">
        <v>1</v>
      </c>
      <c r="AD9474" s="5">
        <v>4</v>
      </c>
      <c r="AE9474" s="5">
        <v>1</v>
      </c>
      <c r="AF9474" s="5">
        <v>1</v>
      </c>
      <c r="AG9474" s="5">
        <v>1</v>
      </c>
      <c r="AH9474" s="5">
        <v>1</v>
      </c>
      <c r="AI9474" s="5">
        <v>2</v>
      </c>
      <c r="AJ9474" s="5">
        <v>3</v>
      </c>
      <c r="AK9474" s="5" t="s">
        <v>121</v>
      </c>
      <c r="AL9474" s="5">
        <v>1.02</v>
      </c>
      <c r="AM9474" s="7">
        <v>4.5599999999999997E-5</v>
      </c>
      <c r="AN9474" s="5" t="s">
        <v>49</v>
      </c>
      <c r="AO9474" s="5" t="s">
        <v>47</v>
      </c>
      <c r="AP9474" s="5" t="s">
        <v>50</v>
      </c>
    </row>
    <row r="9475" spans="1:42" x14ac:dyDescent="0.35">
      <c r="A9475" s="5" t="s">
        <v>9593</v>
      </c>
      <c r="B9475" s="10">
        <v>17.258549931600548</v>
      </c>
      <c r="C9475" s="5">
        <v>2</v>
      </c>
      <c r="D9475" s="5">
        <v>0</v>
      </c>
      <c r="E9475" s="10">
        <v>36.487006970000003</v>
      </c>
      <c r="F9475" s="10">
        <v>171.665637</v>
      </c>
      <c r="G9475" s="10">
        <v>107.5238926</v>
      </c>
      <c r="H9475" s="10">
        <v>32.933675340000001</v>
      </c>
      <c r="I9475" s="10">
        <v>196.7844624</v>
      </c>
      <c r="J9475" s="10">
        <v>131.26425459999999</v>
      </c>
      <c r="K9475" s="10">
        <v>288.28457639999999</v>
      </c>
      <c r="L9475" s="10">
        <v>479.36531930000001</v>
      </c>
      <c r="M9475" s="10">
        <v>8.7534893539999992</v>
      </c>
      <c r="N9475" s="10">
        <v>107.5583551</v>
      </c>
      <c r="O9475" s="10">
        <v>121.683955</v>
      </c>
      <c r="P9475" s="10">
        <v>89.620496239999994</v>
      </c>
      <c r="Q9475" s="11">
        <f t="shared" si="294"/>
        <v>6</v>
      </c>
      <c r="R9475" s="5">
        <v>0</v>
      </c>
      <c r="S9475" s="5">
        <v>1</v>
      </c>
      <c r="T9475" s="5">
        <v>1</v>
      </c>
      <c r="U9475" s="5">
        <v>1</v>
      </c>
      <c r="V9475" s="5">
        <v>1</v>
      </c>
      <c r="W9475" s="5">
        <v>1</v>
      </c>
      <c r="X9475" s="5">
        <v>1</v>
      </c>
      <c r="Y9475" s="5">
        <f t="shared" si="295"/>
        <v>34</v>
      </c>
      <c r="Z9475" s="5">
        <v>3</v>
      </c>
      <c r="AA9475" s="5">
        <v>2</v>
      </c>
      <c r="AB9475" s="5">
        <v>3</v>
      </c>
      <c r="AC9475" s="5">
        <v>4</v>
      </c>
      <c r="AD9475" s="5">
        <v>3</v>
      </c>
      <c r="AE9475" s="5">
        <v>4</v>
      </c>
      <c r="AF9475" s="5">
        <v>3</v>
      </c>
      <c r="AG9475" s="5">
        <v>4</v>
      </c>
      <c r="AH9475" s="5">
        <v>2</v>
      </c>
      <c r="AI9475" s="5">
        <v>3</v>
      </c>
      <c r="AJ9475" s="5">
        <v>3</v>
      </c>
      <c r="AK9475" s="5" t="s">
        <v>125</v>
      </c>
      <c r="AL9475" s="5">
        <v>1.02</v>
      </c>
      <c r="AM9475" s="5">
        <v>0.99769780399999997</v>
      </c>
      <c r="AN9475" s="5" t="s">
        <v>43</v>
      </c>
      <c r="AO9475" s="5" t="s">
        <v>72</v>
      </c>
      <c r="AP9475" s="5" t="s">
        <v>73</v>
      </c>
    </row>
    <row r="9476" spans="1:42" x14ac:dyDescent="0.35">
      <c r="A9476" s="5" t="s">
        <v>9594</v>
      </c>
      <c r="B9476" s="10">
        <v>44.856361149110811</v>
      </c>
      <c r="C9476" s="5">
        <v>2</v>
      </c>
      <c r="D9476" s="5">
        <v>0</v>
      </c>
      <c r="E9476" s="10">
        <v>24.271238780000001</v>
      </c>
      <c r="F9476" s="10">
        <v>169.28879699999999</v>
      </c>
      <c r="G9476" s="10">
        <v>69.55820731</v>
      </c>
      <c r="H9476" s="10">
        <v>63.88176524</v>
      </c>
      <c r="I9476" s="10">
        <v>112.3313718</v>
      </c>
      <c r="J9476" s="10">
        <v>111.62039040000001</v>
      </c>
      <c r="K9476" s="10">
        <v>143.83003049999999</v>
      </c>
      <c r="L9476" s="10">
        <v>118.2703386</v>
      </c>
      <c r="M9476" s="10">
        <v>2.2515036959999999</v>
      </c>
      <c r="N9476" s="10">
        <v>92.038681940000004</v>
      </c>
      <c r="O9476" s="10">
        <v>109.7731215</v>
      </c>
      <c r="P9476" s="10">
        <v>84.441603420000007</v>
      </c>
      <c r="Q9476" s="11">
        <f t="shared" si="294"/>
        <v>2</v>
      </c>
      <c r="R9476" s="5">
        <v>1</v>
      </c>
      <c r="S9476" s="5">
        <v>0</v>
      </c>
      <c r="T9476" s="5">
        <v>1</v>
      </c>
      <c r="U9476" s="5">
        <v>0</v>
      </c>
      <c r="V9476" s="5">
        <v>0</v>
      </c>
      <c r="W9476" s="5">
        <v>0</v>
      </c>
      <c r="X9476" s="5">
        <v>0</v>
      </c>
      <c r="Y9476" s="5">
        <f t="shared" si="295"/>
        <v>18</v>
      </c>
      <c r="Z9476" s="5">
        <v>1</v>
      </c>
      <c r="AA9476" s="5">
        <v>1</v>
      </c>
      <c r="AB9476" s="5">
        <v>1</v>
      </c>
      <c r="AC9476" s="5">
        <v>2</v>
      </c>
      <c r="AD9476" s="5">
        <v>4</v>
      </c>
      <c r="AE9476" s="5">
        <v>1</v>
      </c>
      <c r="AF9476" s="5">
        <v>1</v>
      </c>
      <c r="AG9476" s="5">
        <v>1</v>
      </c>
      <c r="AH9476" s="5">
        <v>1</v>
      </c>
      <c r="AI9476" s="5">
        <v>2</v>
      </c>
      <c r="AJ9476" s="5">
        <v>3</v>
      </c>
      <c r="AK9476" s="5" t="s">
        <v>123</v>
      </c>
      <c r="AL9476" s="5">
        <v>2.15</v>
      </c>
      <c r="AM9476" s="7">
        <v>6.2900000000000003E-7</v>
      </c>
      <c r="AN9476" s="5" t="s">
        <v>76</v>
      </c>
      <c r="AO9476" s="5" t="s">
        <v>77</v>
      </c>
      <c r="AP9476" s="5" t="s">
        <v>78</v>
      </c>
    </row>
    <row r="9477" spans="1:42" x14ac:dyDescent="0.35">
      <c r="A9477" s="5" t="s">
        <v>9595</v>
      </c>
      <c r="B9477" s="10">
        <v>36.678522571819428</v>
      </c>
      <c r="C9477" s="5">
        <v>2</v>
      </c>
      <c r="D9477" s="5">
        <v>0</v>
      </c>
      <c r="E9477" s="10">
        <v>24.390991079999999</v>
      </c>
      <c r="F9477" s="10">
        <v>171.47558069999999</v>
      </c>
      <c r="G9477" s="10">
        <v>71.718964729999996</v>
      </c>
      <c r="H9477" s="10">
        <v>73.650776489999998</v>
      </c>
      <c r="I9477" s="10">
        <v>116.4252092</v>
      </c>
      <c r="J9477" s="10">
        <v>103.7976894</v>
      </c>
      <c r="K9477" s="10">
        <v>178.6319886</v>
      </c>
      <c r="L9477" s="10">
        <v>117.3032949</v>
      </c>
      <c r="M9477" s="10">
        <v>2.4253917889999999</v>
      </c>
      <c r="N9477" s="10">
        <v>84.974793320000003</v>
      </c>
      <c r="O9477" s="10">
        <v>110.1527336</v>
      </c>
      <c r="P9477" s="10">
        <v>84.70665837</v>
      </c>
      <c r="Q9477" s="11">
        <f t="shared" si="294"/>
        <v>2</v>
      </c>
      <c r="R9477" s="5">
        <v>1</v>
      </c>
      <c r="S9477" s="5">
        <v>0</v>
      </c>
      <c r="T9477" s="5">
        <v>1</v>
      </c>
      <c r="U9477" s="5">
        <v>0</v>
      </c>
      <c r="V9477" s="5">
        <v>0</v>
      </c>
      <c r="W9477" s="5">
        <v>0</v>
      </c>
      <c r="X9477" s="5">
        <v>0</v>
      </c>
      <c r="Y9477" s="5">
        <f t="shared" si="295"/>
        <v>18</v>
      </c>
      <c r="Z9477" s="5">
        <v>1</v>
      </c>
      <c r="AA9477" s="5">
        <v>1</v>
      </c>
      <c r="AB9477" s="5">
        <v>2</v>
      </c>
      <c r="AC9477" s="5">
        <v>1</v>
      </c>
      <c r="AD9477" s="5">
        <v>4</v>
      </c>
      <c r="AE9477" s="5">
        <v>1</v>
      </c>
      <c r="AF9477" s="5">
        <v>1</v>
      </c>
      <c r="AG9477" s="5">
        <v>1</v>
      </c>
      <c r="AH9477" s="5">
        <v>1</v>
      </c>
      <c r="AI9477" s="5">
        <v>2</v>
      </c>
      <c r="AJ9477" s="5">
        <v>3</v>
      </c>
      <c r="AK9477" s="5" t="s">
        <v>121</v>
      </c>
      <c r="AL9477" s="5">
        <v>1.02</v>
      </c>
      <c r="AM9477" s="7">
        <v>1.33E-5</v>
      </c>
      <c r="AN9477" s="5" t="s">
        <v>49</v>
      </c>
      <c r="AO9477" s="5" t="s">
        <v>47</v>
      </c>
      <c r="AP9477" s="5" t="s">
        <v>111</v>
      </c>
    </row>
    <row r="9478" spans="1:42" x14ac:dyDescent="0.35">
      <c r="A9478" s="5" t="s">
        <v>9596</v>
      </c>
      <c r="B9478" s="10">
        <v>47.682626538987691</v>
      </c>
      <c r="C9478" s="5">
        <v>2</v>
      </c>
      <c r="D9478" s="5">
        <v>0</v>
      </c>
      <c r="E9478" s="10">
        <v>27.404452599999999</v>
      </c>
      <c r="F9478" s="10">
        <v>172.40254619999999</v>
      </c>
      <c r="G9478" s="10">
        <v>81.453262240000001</v>
      </c>
      <c r="H9478" s="10">
        <v>68.942852329999994</v>
      </c>
      <c r="I9478" s="10">
        <v>109.58344959999999</v>
      </c>
      <c r="J9478" s="10">
        <v>122.1562442</v>
      </c>
      <c r="K9478" s="10">
        <v>139.21896050000001</v>
      </c>
      <c r="L9478" s="10">
        <v>118.52644239999999</v>
      </c>
      <c r="M9478" s="10">
        <v>2.019338565</v>
      </c>
      <c r="N9478" s="10">
        <v>95.860475710000003</v>
      </c>
      <c r="O9478" s="10">
        <v>109.2366691</v>
      </c>
      <c r="P9478" s="10">
        <v>80.920508999999996</v>
      </c>
      <c r="Q9478" s="11">
        <f t="shared" si="294"/>
        <v>2</v>
      </c>
      <c r="R9478" s="5">
        <v>0</v>
      </c>
      <c r="S9478" s="5">
        <v>0</v>
      </c>
      <c r="T9478" s="5">
        <v>1</v>
      </c>
      <c r="U9478" s="5">
        <v>0</v>
      </c>
      <c r="V9478" s="5">
        <v>0</v>
      </c>
      <c r="W9478" s="5">
        <v>0</v>
      </c>
      <c r="X9478" s="5">
        <v>1</v>
      </c>
      <c r="Y9478" s="5">
        <f t="shared" si="295"/>
        <v>18</v>
      </c>
      <c r="Z9478" s="5">
        <v>2</v>
      </c>
      <c r="AA9478" s="5">
        <v>1</v>
      </c>
      <c r="AB9478" s="5">
        <v>1</v>
      </c>
      <c r="AC9478" s="5">
        <v>1</v>
      </c>
      <c r="AD9478" s="5">
        <v>4</v>
      </c>
      <c r="AE9478" s="5">
        <v>1</v>
      </c>
      <c r="AF9478" s="5">
        <v>1</v>
      </c>
      <c r="AG9478" s="5">
        <v>1</v>
      </c>
      <c r="AH9478" s="5">
        <v>1</v>
      </c>
      <c r="AI9478" s="5">
        <v>2</v>
      </c>
      <c r="AJ9478" s="5">
        <v>3</v>
      </c>
      <c r="AK9478" s="5" t="s">
        <v>123</v>
      </c>
      <c r="AL9478" s="5">
        <v>2.15</v>
      </c>
      <c r="AM9478" s="7">
        <v>1.2299999999999999E-8</v>
      </c>
      <c r="AN9478" s="5" t="s">
        <v>36</v>
      </c>
      <c r="AO9478" s="5" t="s">
        <v>37</v>
      </c>
      <c r="AP9478" s="5" t="s">
        <v>38</v>
      </c>
    </row>
    <row r="9479" spans="1:42" x14ac:dyDescent="0.35">
      <c r="A9479" s="5" t="s">
        <v>9597</v>
      </c>
      <c r="B9479" s="10">
        <v>26.435020519835842</v>
      </c>
      <c r="C9479" s="5">
        <v>1</v>
      </c>
      <c r="D9479" s="5">
        <v>0</v>
      </c>
      <c r="E9479" s="10">
        <v>26.979430409999999</v>
      </c>
      <c r="F9479" s="10">
        <v>172.3043711</v>
      </c>
      <c r="G9479" s="10">
        <v>80.098681339999999</v>
      </c>
      <c r="H9479" s="10">
        <v>62.00063634</v>
      </c>
      <c r="I9479" s="10">
        <v>85.889090260000003</v>
      </c>
      <c r="J9479" s="10">
        <v>105.07756240000001</v>
      </c>
      <c r="K9479" s="10">
        <v>177.8562407</v>
      </c>
      <c r="L9479" s="10">
        <v>125.36728530000001</v>
      </c>
      <c r="M9479" s="10">
        <v>2.8686196019999999</v>
      </c>
      <c r="N9479" s="10">
        <v>85.31171483</v>
      </c>
      <c r="O9479" s="10">
        <v>113.1828557</v>
      </c>
      <c r="P9479" s="10">
        <v>86.835815350000004</v>
      </c>
      <c r="Q9479" s="11">
        <f t="shared" si="294"/>
        <v>1</v>
      </c>
      <c r="R9479" s="5">
        <v>0</v>
      </c>
      <c r="S9479" s="5">
        <v>0</v>
      </c>
      <c r="T9479" s="5">
        <v>0</v>
      </c>
      <c r="U9479" s="5">
        <v>0</v>
      </c>
      <c r="V9479" s="5">
        <v>0</v>
      </c>
      <c r="W9479" s="5">
        <v>0</v>
      </c>
      <c r="X9479" s="5">
        <v>1</v>
      </c>
      <c r="Y9479" s="5">
        <f t="shared" si="295"/>
        <v>20</v>
      </c>
      <c r="Z9479" s="5">
        <v>2</v>
      </c>
      <c r="AA9479" s="5">
        <v>1</v>
      </c>
      <c r="AB9479" s="5">
        <v>2</v>
      </c>
      <c r="AC9479" s="5">
        <v>2</v>
      </c>
      <c r="AD9479" s="5">
        <v>4</v>
      </c>
      <c r="AE9479" s="5">
        <v>1</v>
      </c>
      <c r="AF9479" s="5">
        <v>1</v>
      </c>
      <c r="AG9479" s="5">
        <v>1</v>
      </c>
      <c r="AH9479" s="5">
        <v>1</v>
      </c>
      <c r="AI9479" s="5">
        <v>2</v>
      </c>
      <c r="AJ9479" s="5">
        <v>3</v>
      </c>
      <c r="AK9479" s="5" t="s">
        <v>35</v>
      </c>
      <c r="AL9479" s="5">
        <v>2.19</v>
      </c>
      <c r="AM9479" s="5">
        <v>4.4082600000000001E-4</v>
      </c>
      <c r="AN9479" s="5" t="s">
        <v>49</v>
      </c>
      <c r="AO9479" s="5" t="s">
        <v>47</v>
      </c>
      <c r="AP9479" s="5" t="s">
        <v>93</v>
      </c>
    </row>
    <row r="9480" spans="1:42" x14ac:dyDescent="0.35">
      <c r="A9480" s="5" t="s">
        <v>9598</v>
      </c>
      <c r="B9480" s="10">
        <v>20.415868673050614</v>
      </c>
      <c r="C9480" s="5">
        <v>2</v>
      </c>
      <c r="D9480" s="5">
        <v>0</v>
      </c>
      <c r="E9480" s="10">
        <v>28.270675900000001</v>
      </c>
      <c r="F9480" s="10">
        <v>174.99691010000001</v>
      </c>
      <c r="G9480" s="10">
        <v>86.575887609999995</v>
      </c>
      <c r="H9480" s="10">
        <v>43.004726789999999</v>
      </c>
      <c r="I9480" s="10">
        <v>191.8632059</v>
      </c>
      <c r="J9480" s="10">
        <v>130.71422559999999</v>
      </c>
      <c r="K9480" s="10">
        <v>281.60940629999999</v>
      </c>
      <c r="L9480" s="10">
        <v>474.43458939999999</v>
      </c>
      <c r="M9480" s="10">
        <v>6.5483361310000001</v>
      </c>
      <c r="N9480" s="10">
        <v>111.4675915</v>
      </c>
      <c r="O9480" s="10">
        <v>119.71983179999999</v>
      </c>
      <c r="P9480" s="10">
        <v>86.912480099999996</v>
      </c>
      <c r="Q9480" s="11">
        <f t="shared" si="294"/>
        <v>3</v>
      </c>
      <c r="R9480" s="5">
        <v>0</v>
      </c>
      <c r="S9480" s="5">
        <v>0</v>
      </c>
      <c r="T9480" s="5">
        <v>1</v>
      </c>
      <c r="U9480" s="5">
        <v>1</v>
      </c>
      <c r="V9480" s="5">
        <v>0</v>
      </c>
      <c r="W9480" s="5">
        <v>1</v>
      </c>
      <c r="X9480" s="5">
        <v>0</v>
      </c>
      <c r="Y9480" s="5">
        <f t="shared" si="295"/>
        <v>31</v>
      </c>
      <c r="Z9480" s="5">
        <v>2</v>
      </c>
      <c r="AA9480" s="5">
        <v>3</v>
      </c>
      <c r="AB9480" s="5">
        <v>3</v>
      </c>
      <c r="AC9480" s="5">
        <v>3</v>
      </c>
      <c r="AD9480" s="5">
        <v>3</v>
      </c>
      <c r="AE9480" s="5">
        <v>4</v>
      </c>
      <c r="AF9480" s="5">
        <v>3</v>
      </c>
      <c r="AG9480" s="5">
        <v>4</v>
      </c>
      <c r="AH9480" s="5">
        <v>1</v>
      </c>
      <c r="AI9480" s="5">
        <v>2</v>
      </c>
      <c r="AJ9480" s="5">
        <v>3</v>
      </c>
      <c r="AK9480" s="5" t="s">
        <v>125</v>
      </c>
      <c r="AL9480" s="5">
        <v>1.02</v>
      </c>
      <c r="AM9480" s="5">
        <v>0.24448160299999999</v>
      </c>
      <c r="AN9480" s="5" t="s">
        <v>43</v>
      </c>
      <c r="AO9480" s="5" t="s">
        <v>44</v>
      </c>
      <c r="AP9480" s="5" t="s">
        <v>45</v>
      </c>
    </row>
    <row r="9481" spans="1:42" x14ac:dyDescent="0.35">
      <c r="A9481" s="5" t="s">
        <v>9599</v>
      </c>
      <c r="B9481" s="10">
        <v>31.72640218878249</v>
      </c>
      <c r="C9481" s="5">
        <v>1</v>
      </c>
      <c r="D9481" s="5">
        <v>0</v>
      </c>
      <c r="E9481" s="10">
        <v>26.451118399999999</v>
      </c>
      <c r="F9481" s="10">
        <v>167.2933108</v>
      </c>
      <c r="G9481" s="10">
        <v>74.028882179999997</v>
      </c>
      <c r="H9481" s="10">
        <v>62.508253080000003</v>
      </c>
      <c r="I9481" s="10">
        <v>99.224549609999997</v>
      </c>
      <c r="J9481" s="10">
        <v>109.3198618</v>
      </c>
      <c r="K9481" s="10">
        <v>141.0863938</v>
      </c>
      <c r="L9481" s="10">
        <v>123.7030189</v>
      </c>
      <c r="M9481" s="10">
        <v>2.257084254</v>
      </c>
      <c r="N9481" s="10">
        <v>91.105449919999998</v>
      </c>
      <c r="O9481" s="10">
        <v>110.5206063</v>
      </c>
      <c r="P9481" s="10">
        <v>78.399280500000003</v>
      </c>
      <c r="Q9481" s="11">
        <f t="shared" si="294"/>
        <v>3</v>
      </c>
      <c r="R9481" s="5">
        <v>1</v>
      </c>
      <c r="S9481" s="5">
        <v>0</v>
      </c>
      <c r="T9481" s="5">
        <v>1</v>
      </c>
      <c r="U9481" s="5">
        <v>1</v>
      </c>
      <c r="V9481" s="5">
        <v>0</v>
      </c>
      <c r="W9481" s="5">
        <v>0</v>
      </c>
      <c r="X9481" s="5">
        <v>0</v>
      </c>
      <c r="Y9481" s="5">
        <f t="shared" si="295"/>
        <v>16</v>
      </c>
      <c r="Z9481" s="5">
        <v>2</v>
      </c>
      <c r="AA9481" s="5">
        <v>1</v>
      </c>
      <c r="AB9481" s="5">
        <v>1</v>
      </c>
      <c r="AC9481" s="5">
        <v>2</v>
      </c>
      <c r="AD9481" s="5">
        <v>4</v>
      </c>
      <c r="AE9481" s="5">
        <v>1</v>
      </c>
      <c r="AF9481" s="5">
        <v>1</v>
      </c>
      <c r="AG9481" s="5">
        <v>1</v>
      </c>
      <c r="AH9481" s="5">
        <v>1</v>
      </c>
      <c r="AI9481" s="5">
        <v>1</v>
      </c>
      <c r="AJ9481" s="5">
        <v>1</v>
      </c>
      <c r="AK9481" s="5" t="s">
        <v>120</v>
      </c>
      <c r="AL9481" s="5">
        <v>2.19</v>
      </c>
      <c r="AM9481" s="7">
        <v>1.92E-7</v>
      </c>
      <c r="AN9481" s="5" t="s">
        <v>36</v>
      </c>
      <c r="AO9481" s="5" t="s">
        <v>39</v>
      </c>
      <c r="AP9481" s="5" t="s">
        <v>71</v>
      </c>
    </row>
    <row r="9482" spans="1:42" x14ac:dyDescent="0.35">
      <c r="A9482" s="5" t="s">
        <v>9600</v>
      </c>
      <c r="B9482" s="10">
        <v>47.2530779753762</v>
      </c>
      <c r="C9482" s="5">
        <v>2</v>
      </c>
      <c r="D9482" s="5">
        <v>1</v>
      </c>
      <c r="E9482" s="10">
        <v>19.60523938</v>
      </c>
      <c r="F9482" s="10">
        <v>167.0196272</v>
      </c>
      <c r="G9482" s="10">
        <v>54.689905019999998</v>
      </c>
      <c r="H9482" s="10">
        <v>60.549169139999997</v>
      </c>
      <c r="I9482" s="10">
        <v>117.36900439999999</v>
      </c>
      <c r="J9482" s="10">
        <v>114.03435709999999</v>
      </c>
      <c r="K9482" s="10">
        <v>147.33548569999999</v>
      </c>
      <c r="L9482" s="10">
        <v>120.8307162</v>
      </c>
      <c r="M9482" s="10">
        <v>2.4333196930000001</v>
      </c>
      <c r="N9482" s="10">
        <v>92.048904469999997</v>
      </c>
      <c r="O9482" s="10">
        <v>105.28946430000001</v>
      </c>
      <c r="P9482" s="10">
        <v>79.531555819999994</v>
      </c>
      <c r="Q9482" s="11">
        <f t="shared" ref="Q9482:Q9545" si="296">SUM(R9482:X9482)</f>
        <v>5</v>
      </c>
      <c r="R9482" s="5">
        <v>1</v>
      </c>
      <c r="S9482" s="5">
        <v>1</v>
      </c>
      <c r="T9482" s="5">
        <v>1</v>
      </c>
      <c r="U9482" s="5">
        <v>0</v>
      </c>
      <c r="V9482" s="5">
        <v>1</v>
      </c>
      <c r="W9482" s="5">
        <v>0</v>
      </c>
      <c r="X9482" s="5">
        <v>1</v>
      </c>
      <c r="Y9482" s="5">
        <f t="shared" ref="Y9482:Y9545" si="297">SUM(Z9482:AJ9482)</f>
        <v>15</v>
      </c>
      <c r="Z9482" s="5">
        <v>1</v>
      </c>
      <c r="AA9482" s="5">
        <v>1</v>
      </c>
      <c r="AB9482" s="5">
        <v>1</v>
      </c>
      <c r="AC9482" s="5">
        <v>2</v>
      </c>
      <c r="AD9482" s="5">
        <v>4</v>
      </c>
      <c r="AE9482" s="5">
        <v>1</v>
      </c>
      <c r="AF9482" s="5">
        <v>1</v>
      </c>
      <c r="AG9482" s="5">
        <v>1</v>
      </c>
      <c r="AH9482" s="5">
        <v>1</v>
      </c>
      <c r="AI9482" s="5">
        <v>1</v>
      </c>
      <c r="AJ9482" s="5">
        <v>1</v>
      </c>
      <c r="AK9482" s="5" t="s">
        <v>123</v>
      </c>
      <c r="AL9482" s="5">
        <v>2.15</v>
      </c>
      <c r="AM9482" s="7">
        <v>1.0600000000000001E-8</v>
      </c>
      <c r="AN9482" s="5" t="s">
        <v>36</v>
      </c>
      <c r="AO9482" s="5" t="s">
        <v>39</v>
      </c>
      <c r="AP9482" s="5" t="s">
        <v>71</v>
      </c>
    </row>
    <row r="9483" spans="1:42" x14ac:dyDescent="0.35">
      <c r="A9483" s="5" t="s">
        <v>9601</v>
      </c>
      <c r="B9483" s="10">
        <v>48.544459644322842</v>
      </c>
      <c r="C9483" s="5">
        <v>1</v>
      </c>
      <c r="D9483" s="5">
        <v>2</v>
      </c>
      <c r="E9483" s="10">
        <v>24.352162809999999</v>
      </c>
      <c r="F9483" s="10">
        <v>161.4805034</v>
      </c>
      <c r="G9483" s="10">
        <v>63.500585270000002</v>
      </c>
      <c r="H9483" s="10">
        <v>63.72940689</v>
      </c>
      <c r="I9483" s="10">
        <v>73.814031900000003</v>
      </c>
      <c r="J9483" s="10">
        <v>120.02210169999999</v>
      </c>
      <c r="K9483" s="10">
        <v>146.96151459999999</v>
      </c>
      <c r="L9483" s="10">
        <v>123.7210668</v>
      </c>
      <c r="M9483" s="10">
        <v>2.3060235740000001</v>
      </c>
      <c r="N9483" s="10">
        <v>97.769190589999994</v>
      </c>
      <c r="O9483" s="10">
        <v>105.340496</v>
      </c>
      <c r="P9483" s="10">
        <v>82.443860839999999</v>
      </c>
      <c r="Q9483" s="11">
        <f t="shared" si="296"/>
        <v>2</v>
      </c>
      <c r="R9483" s="5">
        <v>1</v>
      </c>
      <c r="S9483" s="5">
        <v>0</v>
      </c>
      <c r="T9483" s="5">
        <v>1</v>
      </c>
      <c r="U9483" s="5">
        <v>0</v>
      </c>
      <c r="V9483" s="5">
        <v>0</v>
      </c>
      <c r="W9483" s="5">
        <v>0</v>
      </c>
      <c r="X9483" s="5">
        <v>0</v>
      </c>
      <c r="Y9483" s="5">
        <f t="shared" si="297"/>
        <v>18</v>
      </c>
      <c r="Z9483" s="5">
        <v>1</v>
      </c>
      <c r="AA9483" s="5">
        <v>1</v>
      </c>
      <c r="AB9483" s="5">
        <v>1</v>
      </c>
      <c r="AC9483" s="5">
        <v>2</v>
      </c>
      <c r="AD9483" s="5">
        <v>4</v>
      </c>
      <c r="AE9483" s="5">
        <v>1</v>
      </c>
      <c r="AF9483" s="5">
        <v>1</v>
      </c>
      <c r="AG9483" s="5">
        <v>1</v>
      </c>
      <c r="AH9483" s="5">
        <v>1</v>
      </c>
      <c r="AI9483" s="5">
        <v>2</v>
      </c>
      <c r="AJ9483" s="5">
        <v>3</v>
      </c>
      <c r="AK9483" s="5" t="s">
        <v>122</v>
      </c>
      <c r="AL9483" s="5">
        <v>3.36</v>
      </c>
      <c r="AM9483" s="7">
        <v>1.3399999999999999E-8</v>
      </c>
      <c r="AN9483" s="5" t="s">
        <v>43</v>
      </c>
      <c r="AO9483" s="5" t="s">
        <v>44</v>
      </c>
      <c r="AP9483" s="5" t="s">
        <v>45</v>
      </c>
    </row>
    <row r="9484" spans="1:42" x14ac:dyDescent="0.35">
      <c r="A9484" s="5" t="s">
        <v>9602</v>
      </c>
      <c r="B9484" s="10">
        <v>46.175102599179205</v>
      </c>
      <c r="C9484" s="5">
        <v>1</v>
      </c>
      <c r="D9484" s="5">
        <v>0</v>
      </c>
      <c r="E9484" s="10">
        <v>25.943924200000001</v>
      </c>
      <c r="F9484" s="10">
        <v>165.83536419999999</v>
      </c>
      <c r="G9484" s="10">
        <v>71.349340699999999</v>
      </c>
      <c r="H9484" s="10">
        <v>61.725239649999999</v>
      </c>
      <c r="I9484" s="10">
        <v>77.438676970000003</v>
      </c>
      <c r="J9484" s="10">
        <v>125.4263619</v>
      </c>
      <c r="K9484" s="10">
        <v>147.92477529999999</v>
      </c>
      <c r="L9484" s="10">
        <v>120.4345122</v>
      </c>
      <c r="M9484" s="10">
        <v>2.396503863</v>
      </c>
      <c r="N9484" s="10">
        <v>91.014442630000005</v>
      </c>
      <c r="O9484" s="10">
        <v>118.84452090000001</v>
      </c>
      <c r="P9484" s="10">
        <v>86.599512450000006</v>
      </c>
      <c r="Q9484" s="11">
        <f t="shared" si="296"/>
        <v>3</v>
      </c>
      <c r="R9484" s="5">
        <v>1</v>
      </c>
      <c r="S9484" s="5">
        <v>0</v>
      </c>
      <c r="T9484" s="5">
        <v>1</v>
      </c>
      <c r="U9484" s="5">
        <v>1</v>
      </c>
      <c r="V9484" s="5">
        <v>0</v>
      </c>
      <c r="W9484" s="5">
        <v>0</v>
      </c>
      <c r="X9484" s="5">
        <v>0</v>
      </c>
      <c r="Y9484" s="5">
        <f t="shared" si="297"/>
        <v>19</v>
      </c>
      <c r="Z9484" s="5">
        <v>2</v>
      </c>
      <c r="AA9484" s="5">
        <v>1</v>
      </c>
      <c r="AB9484" s="5">
        <v>1</v>
      </c>
      <c r="AC9484" s="5">
        <v>2</v>
      </c>
      <c r="AD9484" s="5">
        <v>4</v>
      </c>
      <c r="AE9484" s="5">
        <v>1</v>
      </c>
      <c r="AF9484" s="5">
        <v>1</v>
      </c>
      <c r="AG9484" s="5">
        <v>1</v>
      </c>
      <c r="AH9484" s="5">
        <v>1</v>
      </c>
      <c r="AI9484" s="5">
        <v>2</v>
      </c>
      <c r="AJ9484" s="5">
        <v>3</v>
      </c>
      <c r="AK9484" s="5" t="s">
        <v>122</v>
      </c>
      <c r="AL9484" s="5">
        <v>3.36</v>
      </c>
      <c r="AM9484" s="7">
        <v>4.2599999999999998E-7</v>
      </c>
      <c r="AN9484" s="5" t="s">
        <v>36</v>
      </c>
      <c r="AO9484" s="5" t="s">
        <v>55</v>
      </c>
      <c r="AP9484" s="5" t="s">
        <v>62</v>
      </c>
    </row>
    <row r="9485" spans="1:42" x14ac:dyDescent="0.35">
      <c r="A9485" s="5" t="s">
        <v>9603</v>
      </c>
      <c r="B9485" s="10">
        <v>34.284541723666209</v>
      </c>
      <c r="C9485" s="5">
        <v>1</v>
      </c>
      <c r="D9485" s="5">
        <v>0</v>
      </c>
      <c r="E9485" s="10">
        <v>21.569240799999999</v>
      </c>
      <c r="F9485" s="10">
        <v>166.89737729999999</v>
      </c>
      <c r="G9485" s="10">
        <v>60.080547690000003</v>
      </c>
      <c r="H9485" s="10">
        <v>72.780461070000001</v>
      </c>
      <c r="I9485" s="10">
        <v>96.226024390000006</v>
      </c>
      <c r="J9485" s="10">
        <v>111.4912604</v>
      </c>
      <c r="K9485" s="10">
        <v>142.5160028</v>
      </c>
      <c r="L9485" s="10">
        <v>114.5748463</v>
      </c>
      <c r="M9485" s="10">
        <v>1.9581629570000001</v>
      </c>
      <c r="N9485" s="10">
        <v>90.867832280000002</v>
      </c>
      <c r="O9485" s="10">
        <v>105.1780631</v>
      </c>
      <c r="P9485" s="10">
        <v>82.621617889999996</v>
      </c>
      <c r="Q9485" s="11">
        <f t="shared" si="296"/>
        <v>1</v>
      </c>
      <c r="R9485" s="5">
        <v>0</v>
      </c>
      <c r="S9485" s="5">
        <v>0</v>
      </c>
      <c r="T9485" s="5">
        <v>1</v>
      </c>
      <c r="U9485" s="5">
        <v>0</v>
      </c>
      <c r="V9485" s="5">
        <v>0</v>
      </c>
      <c r="W9485" s="5">
        <v>0</v>
      </c>
      <c r="X9485" s="5">
        <v>0</v>
      </c>
      <c r="Y9485" s="5">
        <f t="shared" si="297"/>
        <v>17</v>
      </c>
      <c r="Z9485" s="5">
        <v>1</v>
      </c>
      <c r="AA9485" s="5">
        <v>1</v>
      </c>
      <c r="AB9485" s="5">
        <v>1</v>
      </c>
      <c r="AC9485" s="5">
        <v>1</v>
      </c>
      <c r="AD9485" s="5">
        <v>4</v>
      </c>
      <c r="AE9485" s="5">
        <v>1</v>
      </c>
      <c r="AF9485" s="5">
        <v>1</v>
      </c>
      <c r="AG9485" s="5">
        <v>1</v>
      </c>
      <c r="AH9485" s="5">
        <v>1</v>
      </c>
      <c r="AI9485" s="5">
        <v>2</v>
      </c>
      <c r="AJ9485" s="5">
        <v>3</v>
      </c>
      <c r="AK9485" s="5" t="s">
        <v>120</v>
      </c>
      <c r="AL9485" s="5">
        <v>2.19</v>
      </c>
      <c r="AM9485" s="7">
        <v>4.5699999999999997E-9</v>
      </c>
      <c r="AN9485" s="5" t="s">
        <v>43</v>
      </c>
      <c r="AO9485" s="5" t="s">
        <v>72</v>
      </c>
      <c r="AP9485" s="5" t="s">
        <v>73</v>
      </c>
    </row>
    <row r="9486" spans="1:42" x14ac:dyDescent="0.35">
      <c r="A9486" s="5" t="s">
        <v>9604</v>
      </c>
      <c r="B9486" s="10">
        <v>23.154582763337892</v>
      </c>
      <c r="C9486" s="5">
        <v>1</v>
      </c>
      <c r="D9486" s="5">
        <v>0</v>
      </c>
      <c r="E9486" s="10">
        <v>20.151469280000001</v>
      </c>
      <c r="F9486" s="10">
        <v>159.74193959999999</v>
      </c>
      <c r="G9486" s="10">
        <v>51.421486090000002</v>
      </c>
      <c r="H9486" s="10">
        <v>70.256695230000005</v>
      </c>
      <c r="I9486" s="10">
        <v>87.043496270000006</v>
      </c>
      <c r="J9486" s="10">
        <v>112.56824760000001</v>
      </c>
      <c r="K9486" s="10">
        <v>176.63908420000001</v>
      </c>
      <c r="L9486" s="10">
        <v>120.5932165</v>
      </c>
      <c r="M9486" s="10">
        <v>2.5141957449999999</v>
      </c>
      <c r="N9486" s="10">
        <v>87.88706809</v>
      </c>
      <c r="O9486" s="10">
        <v>112.4130268</v>
      </c>
      <c r="P9486" s="10">
        <v>81.302553810000006</v>
      </c>
      <c r="Q9486" s="11">
        <f t="shared" si="296"/>
        <v>1</v>
      </c>
      <c r="R9486" s="5">
        <v>0</v>
      </c>
      <c r="S9486" s="5">
        <v>0</v>
      </c>
      <c r="T9486" s="5">
        <v>1</v>
      </c>
      <c r="U9486" s="5">
        <v>0</v>
      </c>
      <c r="V9486" s="5">
        <v>0</v>
      </c>
      <c r="W9486" s="5">
        <v>0</v>
      </c>
      <c r="X9486" s="5">
        <v>0</v>
      </c>
      <c r="Y9486" s="5">
        <f t="shared" si="297"/>
        <v>18</v>
      </c>
      <c r="Z9486" s="5">
        <v>1</v>
      </c>
      <c r="AA9486" s="5">
        <v>1</v>
      </c>
      <c r="AB9486" s="5">
        <v>2</v>
      </c>
      <c r="AC9486" s="5">
        <v>1</v>
      </c>
      <c r="AD9486" s="5">
        <v>4</v>
      </c>
      <c r="AE9486" s="5">
        <v>1</v>
      </c>
      <c r="AF9486" s="5">
        <v>1</v>
      </c>
      <c r="AG9486" s="5">
        <v>1</v>
      </c>
      <c r="AH9486" s="5">
        <v>1</v>
      </c>
      <c r="AI9486" s="5">
        <v>2</v>
      </c>
      <c r="AJ9486" s="5">
        <v>3</v>
      </c>
      <c r="AK9486" s="5" t="s">
        <v>35</v>
      </c>
      <c r="AL9486" s="5">
        <v>2.19</v>
      </c>
      <c r="AM9486" s="7">
        <v>1.2500000000000001E-6</v>
      </c>
      <c r="AN9486" s="5" t="s">
        <v>43</v>
      </c>
      <c r="AO9486" s="5" t="s">
        <v>72</v>
      </c>
      <c r="AP9486" s="5" t="s">
        <v>104</v>
      </c>
    </row>
    <row r="9487" spans="1:42" x14ac:dyDescent="0.35">
      <c r="A9487" s="5" t="s">
        <v>9605</v>
      </c>
      <c r="B9487" s="10">
        <v>25.529411764705884</v>
      </c>
      <c r="C9487" s="5">
        <v>2</v>
      </c>
      <c r="D9487" s="5">
        <v>0</v>
      </c>
      <c r="E9487" s="10">
        <v>31.1771557</v>
      </c>
      <c r="F9487" s="10">
        <v>169.1224584</v>
      </c>
      <c r="G9487" s="10">
        <v>89.174166319999998</v>
      </c>
      <c r="H9487" s="10">
        <v>70.918563359999993</v>
      </c>
      <c r="I9487" s="10">
        <v>90.030411290000004</v>
      </c>
      <c r="J9487" s="10">
        <v>112.55728089999999</v>
      </c>
      <c r="K9487" s="10">
        <v>150.6325176</v>
      </c>
      <c r="L9487" s="10">
        <v>116.07650219999999</v>
      </c>
      <c r="M9487" s="10">
        <v>2.124020996</v>
      </c>
      <c r="N9487" s="10">
        <v>89.216796400000007</v>
      </c>
      <c r="O9487" s="10">
        <v>109.9297119</v>
      </c>
      <c r="P9487" s="10">
        <v>80.155813379999998</v>
      </c>
      <c r="Q9487" s="11">
        <f t="shared" si="296"/>
        <v>0</v>
      </c>
      <c r="R9487" s="5">
        <v>0</v>
      </c>
      <c r="S9487" s="5">
        <v>0</v>
      </c>
      <c r="T9487" s="5">
        <v>0</v>
      </c>
      <c r="U9487" s="5">
        <v>0</v>
      </c>
      <c r="V9487" s="5">
        <v>0</v>
      </c>
      <c r="W9487" s="5">
        <v>0</v>
      </c>
      <c r="X9487" s="5">
        <v>0</v>
      </c>
      <c r="Y9487" s="5">
        <f t="shared" si="297"/>
        <v>19</v>
      </c>
      <c r="Z9487" s="5">
        <v>3</v>
      </c>
      <c r="AA9487" s="5">
        <v>1</v>
      </c>
      <c r="AB9487" s="5">
        <v>1</v>
      </c>
      <c r="AC9487" s="5">
        <v>1</v>
      </c>
      <c r="AD9487" s="5">
        <v>4</v>
      </c>
      <c r="AE9487" s="5">
        <v>1</v>
      </c>
      <c r="AF9487" s="5">
        <v>1</v>
      </c>
      <c r="AG9487" s="5">
        <v>1</v>
      </c>
      <c r="AH9487" s="5">
        <v>1</v>
      </c>
      <c r="AI9487" s="5">
        <v>2</v>
      </c>
      <c r="AJ9487" s="5">
        <v>3</v>
      </c>
      <c r="AK9487" s="5" t="s">
        <v>119</v>
      </c>
      <c r="AL9487" s="5">
        <v>1.02</v>
      </c>
      <c r="AM9487" s="7">
        <v>4.1800000000000001E-7</v>
      </c>
      <c r="AN9487" s="5" t="s">
        <v>36</v>
      </c>
      <c r="AO9487" s="5" t="s">
        <v>98</v>
      </c>
      <c r="AP9487" s="5" t="s">
        <v>99</v>
      </c>
    </row>
    <row r="9488" spans="1:42" x14ac:dyDescent="0.35">
      <c r="A9488" s="5" t="s">
        <v>9606</v>
      </c>
      <c r="B9488" s="10">
        <v>31.649794801641587</v>
      </c>
      <c r="C9488" s="5">
        <v>2</v>
      </c>
      <c r="D9488" s="5">
        <v>0</v>
      </c>
      <c r="E9488" s="10">
        <v>29.896569549999999</v>
      </c>
      <c r="F9488" s="10">
        <v>177.00281440000001</v>
      </c>
      <c r="G9488" s="10">
        <v>93.665941320000002</v>
      </c>
      <c r="H9488" s="10">
        <v>40.466524460000002</v>
      </c>
      <c r="I9488" s="10">
        <v>199.9244348</v>
      </c>
      <c r="J9488" s="10">
        <v>133.9563302</v>
      </c>
      <c r="K9488" s="10">
        <v>292.49631249999999</v>
      </c>
      <c r="L9488" s="10">
        <v>461.8451187</v>
      </c>
      <c r="M9488" s="10">
        <v>7.228105609</v>
      </c>
      <c r="N9488" s="10">
        <v>114.6870182</v>
      </c>
      <c r="O9488" s="10">
        <v>120.6290595</v>
      </c>
      <c r="P9488" s="10">
        <v>81.978017059999999</v>
      </c>
      <c r="Q9488" s="11">
        <f t="shared" si="296"/>
        <v>3</v>
      </c>
      <c r="R9488" s="5">
        <v>0</v>
      </c>
      <c r="S9488" s="5">
        <v>1</v>
      </c>
      <c r="T9488" s="5">
        <v>0</v>
      </c>
      <c r="U9488" s="5">
        <v>1</v>
      </c>
      <c r="V9488" s="5">
        <v>0</v>
      </c>
      <c r="W9488" s="5">
        <v>1</v>
      </c>
      <c r="X9488" s="5">
        <v>0</v>
      </c>
      <c r="Y9488" s="5">
        <f t="shared" si="297"/>
        <v>33</v>
      </c>
      <c r="Z9488" s="5">
        <v>2</v>
      </c>
      <c r="AA9488" s="5">
        <v>3</v>
      </c>
      <c r="AB9488" s="5">
        <v>4</v>
      </c>
      <c r="AC9488" s="5">
        <v>3</v>
      </c>
      <c r="AD9488" s="5">
        <v>3</v>
      </c>
      <c r="AE9488" s="5">
        <v>4</v>
      </c>
      <c r="AF9488" s="5">
        <v>3</v>
      </c>
      <c r="AG9488" s="5">
        <v>4</v>
      </c>
      <c r="AH9488" s="5">
        <v>2</v>
      </c>
      <c r="AI9488" s="5">
        <v>2</v>
      </c>
      <c r="AJ9488" s="5">
        <v>3</v>
      </c>
      <c r="AK9488" s="5" t="s">
        <v>127</v>
      </c>
      <c r="AL9488" s="5">
        <v>1.02</v>
      </c>
      <c r="AM9488" s="5">
        <v>0.56433259599999996</v>
      </c>
      <c r="AN9488" s="5" t="s">
        <v>49</v>
      </c>
      <c r="AO9488" s="5" t="s">
        <v>47</v>
      </c>
      <c r="AP9488" s="5" t="s">
        <v>70</v>
      </c>
    </row>
    <row r="9489" spans="1:42" x14ac:dyDescent="0.35">
      <c r="A9489" s="5" t="s">
        <v>9607</v>
      </c>
      <c r="B9489" s="10">
        <v>44.897400820793436</v>
      </c>
      <c r="C9489" s="5">
        <v>1</v>
      </c>
      <c r="D9489" s="5">
        <v>0</v>
      </c>
      <c r="E9489" s="10">
        <v>24.696149649999999</v>
      </c>
      <c r="F9489" s="10">
        <v>154.93905330000001</v>
      </c>
      <c r="G9489" s="10">
        <v>59.285849069999998</v>
      </c>
      <c r="H9489" s="10">
        <v>62.40639032</v>
      </c>
      <c r="I9489" s="10">
        <v>78.028938170000004</v>
      </c>
      <c r="J9489" s="10">
        <v>125.46742260000001</v>
      </c>
      <c r="K9489" s="10">
        <v>140.51472330000001</v>
      </c>
      <c r="L9489" s="10">
        <v>121.1479434</v>
      </c>
      <c r="M9489" s="10">
        <v>2.251607929</v>
      </c>
      <c r="N9489" s="10">
        <v>87.782598829999998</v>
      </c>
      <c r="O9489" s="10">
        <v>108.1545483</v>
      </c>
      <c r="P9489" s="10">
        <v>73.211495330000005</v>
      </c>
      <c r="Q9489" s="11">
        <f t="shared" si="296"/>
        <v>2</v>
      </c>
      <c r="R9489" s="5">
        <v>1</v>
      </c>
      <c r="S9489" s="5">
        <v>0</v>
      </c>
      <c r="T9489" s="5">
        <v>1</v>
      </c>
      <c r="U9489" s="5">
        <v>0</v>
      </c>
      <c r="V9489" s="5">
        <v>0</v>
      </c>
      <c r="W9489" s="5">
        <v>0</v>
      </c>
      <c r="X9489" s="5">
        <v>0</v>
      </c>
      <c r="Y9489" s="5">
        <f t="shared" si="297"/>
        <v>15</v>
      </c>
      <c r="Z9489" s="5">
        <v>1</v>
      </c>
      <c r="AA9489" s="5">
        <v>1</v>
      </c>
      <c r="AB9489" s="5">
        <v>1</v>
      </c>
      <c r="AC9489" s="5">
        <v>2</v>
      </c>
      <c r="AD9489" s="5">
        <v>4</v>
      </c>
      <c r="AE9489" s="5">
        <v>1</v>
      </c>
      <c r="AF9489" s="5">
        <v>1</v>
      </c>
      <c r="AG9489" s="5">
        <v>1</v>
      </c>
      <c r="AH9489" s="5">
        <v>1</v>
      </c>
      <c r="AI9489" s="5">
        <v>1</v>
      </c>
      <c r="AJ9489" s="5">
        <v>1</v>
      </c>
      <c r="AK9489" s="5" t="s">
        <v>122</v>
      </c>
      <c r="AL9489" s="5">
        <v>3.36</v>
      </c>
      <c r="AM9489" s="7">
        <v>4.0799999999999997E-11</v>
      </c>
      <c r="AN9489" s="5" t="s">
        <v>36</v>
      </c>
      <c r="AO9489" s="5" t="s">
        <v>74</v>
      </c>
      <c r="AP9489" s="5" t="s">
        <v>101</v>
      </c>
    </row>
    <row r="9490" spans="1:42" x14ac:dyDescent="0.35">
      <c r="A9490" s="5" t="s">
        <v>9608</v>
      </c>
      <c r="B9490" s="10">
        <v>37.622435020519838</v>
      </c>
      <c r="C9490" s="5">
        <v>1</v>
      </c>
      <c r="D9490" s="5">
        <v>0</v>
      </c>
      <c r="E9490" s="10">
        <v>20.481770900000001</v>
      </c>
      <c r="F9490" s="10">
        <v>166.2272653</v>
      </c>
      <c r="G9490" s="10">
        <v>56.59421287</v>
      </c>
      <c r="H9490" s="10">
        <v>66.067772239999996</v>
      </c>
      <c r="I9490" s="10">
        <v>96.217753380000005</v>
      </c>
      <c r="J9490" s="10">
        <v>107.2907125</v>
      </c>
      <c r="K9490" s="10">
        <v>145.3074675</v>
      </c>
      <c r="L9490" s="10">
        <v>120.91427280000001</v>
      </c>
      <c r="M9490" s="10">
        <v>2.1993698679999998</v>
      </c>
      <c r="N9490" s="10">
        <v>92.785337200000001</v>
      </c>
      <c r="O9490" s="10">
        <v>110.8847663</v>
      </c>
      <c r="P9490" s="10">
        <v>78.278141989999995</v>
      </c>
      <c r="Q9490" s="11">
        <f t="shared" si="296"/>
        <v>1</v>
      </c>
      <c r="R9490" s="5">
        <v>0</v>
      </c>
      <c r="S9490" s="5">
        <v>0</v>
      </c>
      <c r="T9490" s="5">
        <v>1</v>
      </c>
      <c r="U9490" s="5">
        <v>0</v>
      </c>
      <c r="V9490" s="5">
        <v>0</v>
      </c>
      <c r="W9490" s="5">
        <v>0</v>
      </c>
      <c r="X9490" s="5">
        <v>0</v>
      </c>
      <c r="Y9490" s="5">
        <f t="shared" si="297"/>
        <v>14</v>
      </c>
      <c r="Z9490" s="5">
        <v>1</v>
      </c>
      <c r="AA9490" s="5">
        <v>1</v>
      </c>
      <c r="AB9490" s="5">
        <v>1</v>
      </c>
      <c r="AC9490" s="5">
        <v>1</v>
      </c>
      <c r="AD9490" s="5">
        <v>4</v>
      </c>
      <c r="AE9490" s="5">
        <v>1</v>
      </c>
      <c r="AF9490" s="5">
        <v>1</v>
      </c>
      <c r="AG9490" s="5">
        <v>1</v>
      </c>
      <c r="AH9490" s="5">
        <v>1</v>
      </c>
      <c r="AI9490" s="5">
        <v>1</v>
      </c>
      <c r="AJ9490" s="5">
        <v>1</v>
      </c>
      <c r="AK9490" s="5" t="s">
        <v>120</v>
      </c>
      <c r="AL9490" s="5">
        <v>2.19</v>
      </c>
      <c r="AM9490" s="7">
        <v>3.8299999999999999E-8</v>
      </c>
      <c r="AN9490" s="5" t="s">
        <v>36</v>
      </c>
      <c r="AO9490" s="5" t="s">
        <v>53</v>
      </c>
      <c r="AP9490" s="5" t="s">
        <v>107</v>
      </c>
    </row>
    <row r="9491" spans="1:42" x14ac:dyDescent="0.35">
      <c r="A9491" s="5" t="s">
        <v>9609</v>
      </c>
      <c r="B9491" s="10">
        <v>29.904240766073872</v>
      </c>
      <c r="C9491" s="5">
        <v>1</v>
      </c>
      <c r="D9491" s="5">
        <v>0</v>
      </c>
      <c r="E9491" s="10">
        <v>29.689405000000001</v>
      </c>
      <c r="F9491" s="10">
        <v>159.0376393</v>
      </c>
      <c r="G9491" s="10">
        <v>75.093325100000001</v>
      </c>
      <c r="H9491" s="10">
        <v>37.219843820000001</v>
      </c>
      <c r="I9491" s="10">
        <v>199.89277630000001</v>
      </c>
      <c r="J9491" s="10">
        <v>130.4412888</v>
      </c>
      <c r="K9491" s="10">
        <v>283.29894089999999</v>
      </c>
      <c r="L9491" s="10">
        <v>477.08088120000002</v>
      </c>
      <c r="M9491" s="10">
        <v>7.6115026769999998</v>
      </c>
      <c r="N9491" s="10">
        <v>108.1514008</v>
      </c>
      <c r="O9491" s="10">
        <v>125.85639329999999</v>
      </c>
      <c r="P9491" s="10">
        <v>94.142709409999995</v>
      </c>
      <c r="Q9491" s="11">
        <f t="shared" si="296"/>
        <v>3</v>
      </c>
      <c r="R9491" s="5">
        <v>0</v>
      </c>
      <c r="S9491" s="5">
        <v>0</v>
      </c>
      <c r="T9491" s="5">
        <v>1</v>
      </c>
      <c r="U9491" s="5">
        <v>0</v>
      </c>
      <c r="V9491" s="5">
        <v>1</v>
      </c>
      <c r="W9491" s="5">
        <v>0</v>
      </c>
      <c r="X9491" s="5">
        <v>1</v>
      </c>
      <c r="Y9491" s="5">
        <f t="shared" si="297"/>
        <v>33</v>
      </c>
      <c r="Z9491" s="5">
        <v>2</v>
      </c>
      <c r="AA9491" s="5">
        <v>2</v>
      </c>
      <c r="AB9491" s="5">
        <v>3</v>
      </c>
      <c r="AC9491" s="5">
        <v>4</v>
      </c>
      <c r="AD9491" s="5">
        <v>3</v>
      </c>
      <c r="AE9491" s="5">
        <v>4</v>
      </c>
      <c r="AF9491" s="5">
        <v>3</v>
      </c>
      <c r="AG9491" s="5">
        <v>4</v>
      </c>
      <c r="AH9491" s="5">
        <v>2</v>
      </c>
      <c r="AI9491" s="5">
        <v>3</v>
      </c>
      <c r="AJ9491" s="5">
        <v>3</v>
      </c>
      <c r="AK9491" s="5" t="s">
        <v>124</v>
      </c>
      <c r="AL9491" s="5">
        <v>2.19</v>
      </c>
      <c r="AM9491" s="5">
        <v>0.98930474300000004</v>
      </c>
      <c r="AN9491" s="5" t="s">
        <v>36</v>
      </c>
      <c r="AO9491" s="5" t="s">
        <v>86</v>
      </c>
      <c r="AP9491" s="5" t="s">
        <v>87</v>
      </c>
    </row>
    <row r="9492" spans="1:42" x14ac:dyDescent="0.35">
      <c r="A9492" s="5" t="s">
        <v>9610</v>
      </c>
      <c r="B9492" s="10">
        <v>49.113543091655266</v>
      </c>
      <c r="C9492" s="5">
        <v>2</v>
      </c>
      <c r="D9492" s="5">
        <v>1</v>
      </c>
      <c r="E9492" s="10">
        <v>23.041782269999999</v>
      </c>
      <c r="F9492" s="10">
        <v>173.3529839</v>
      </c>
      <c r="G9492" s="10">
        <v>69.243452140000002</v>
      </c>
      <c r="H9492" s="10">
        <v>62.932897410000002</v>
      </c>
      <c r="I9492" s="10">
        <v>111.14234</v>
      </c>
      <c r="J9492" s="10">
        <v>124.6081459</v>
      </c>
      <c r="K9492" s="10">
        <v>146.72406559999999</v>
      </c>
      <c r="L9492" s="10">
        <v>125.187625</v>
      </c>
      <c r="M9492" s="10">
        <v>2.3314366830000002</v>
      </c>
      <c r="N9492" s="10">
        <v>94.243096179999995</v>
      </c>
      <c r="O9492" s="10">
        <v>110.4416616</v>
      </c>
      <c r="P9492" s="10">
        <v>77.884000779999994</v>
      </c>
      <c r="Q9492" s="11">
        <f t="shared" si="296"/>
        <v>3</v>
      </c>
      <c r="R9492" s="5">
        <v>1</v>
      </c>
      <c r="S9492" s="5">
        <v>0</v>
      </c>
      <c r="T9492" s="5">
        <v>1</v>
      </c>
      <c r="U9492" s="5">
        <v>0</v>
      </c>
      <c r="V9492" s="5">
        <v>1</v>
      </c>
      <c r="W9492" s="5">
        <v>0</v>
      </c>
      <c r="X9492" s="5">
        <v>0</v>
      </c>
      <c r="Y9492" s="5">
        <f t="shared" si="297"/>
        <v>15</v>
      </c>
      <c r="Z9492" s="5">
        <v>1</v>
      </c>
      <c r="AA9492" s="5">
        <v>1</v>
      </c>
      <c r="AB9492" s="5">
        <v>1</v>
      </c>
      <c r="AC9492" s="5">
        <v>2</v>
      </c>
      <c r="AD9492" s="5">
        <v>4</v>
      </c>
      <c r="AE9492" s="5">
        <v>1</v>
      </c>
      <c r="AF9492" s="5">
        <v>1</v>
      </c>
      <c r="AG9492" s="5">
        <v>1</v>
      </c>
      <c r="AH9492" s="5">
        <v>1</v>
      </c>
      <c r="AI9492" s="5">
        <v>1</v>
      </c>
      <c r="AJ9492" s="5">
        <v>1</v>
      </c>
      <c r="AK9492" s="5" t="s">
        <v>123</v>
      </c>
      <c r="AL9492" s="5">
        <v>2.15</v>
      </c>
      <c r="AM9492" s="7">
        <v>1.55E-9</v>
      </c>
      <c r="AN9492" s="5" t="s">
        <v>36</v>
      </c>
      <c r="AO9492" s="5" t="s">
        <v>57</v>
      </c>
      <c r="AP9492" s="5" t="s">
        <v>58</v>
      </c>
    </row>
    <row r="9493" spans="1:42" x14ac:dyDescent="0.35">
      <c r="A9493" s="5" t="s">
        <v>9611</v>
      </c>
      <c r="B9493" s="10">
        <v>22.623803009575923</v>
      </c>
      <c r="C9493" s="5">
        <v>2</v>
      </c>
      <c r="D9493" s="5">
        <v>0</v>
      </c>
      <c r="E9493" s="10">
        <v>27.218369190000001</v>
      </c>
      <c r="F9493" s="10">
        <v>172.76753729999999</v>
      </c>
      <c r="G9493" s="10">
        <v>81.243081149999995</v>
      </c>
      <c r="H9493" s="10">
        <v>76.228104990000006</v>
      </c>
      <c r="I9493" s="10">
        <v>87.670447440000004</v>
      </c>
      <c r="J9493" s="10">
        <v>111.3272667</v>
      </c>
      <c r="K9493" s="10">
        <v>144.932244</v>
      </c>
      <c r="L9493" s="10">
        <v>115.9890789</v>
      </c>
      <c r="M9493" s="10">
        <v>1.901296694</v>
      </c>
      <c r="N9493" s="10">
        <v>92.879312929999998</v>
      </c>
      <c r="O9493" s="10">
        <v>112.2550363</v>
      </c>
      <c r="P9493" s="10">
        <v>86.711549509999998</v>
      </c>
      <c r="Q9493" s="11">
        <f t="shared" si="296"/>
        <v>0</v>
      </c>
      <c r="R9493" s="5">
        <v>0</v>
      </c>
      <c r="S9493" s="5">
        <v>0</v>
      </c>
      <c r="T9493" s="5">
        <v>0</v>
      </c>
      <c r="U9493" s="5">
        <v>0</v>
      </c>
      <c r="V9493" s="5">
        <v>0</v>
      </c>
      <c r="W9493" s="5">
        <v>0</v>
      </c>
      <c r="X9493" s="5">
        <v>0</v>
      </c>
      <c r="Y9493" s="5">
        <f t="shared" si="297"/>
        <v>18</v>
      </c>
      <c r="Z9493" s="5">
        <v>2</v>
      </c>
      <c r="AA9493" s="5">
        <v>1</v>
      </c>
      <c r="AB9493" s="5">
        <v>1</v>
      </c>
      <c r="AC9493" s="5">
        <v>1</v>
      </c>
      <c r="AD9493" s="5">
        <v>4</v>
      </c>
      <c r="AE9493" s="5">
        <v>1</v>
      </c>
      <c r="AF9493" s="5">
        <v>1</v>
      </c>
      <c r="AG9493" s="5">
        <v>1</v>
      </c>
      <c r="AH9493" s="5">
        <v>1</v>
      </c>
      <c r="AI9493" s="5">
        <v>2</v>
      </c>
      <c r="AJ9493" s="5">
        <v>3</v>
      </c>
      <c r="AK9493" s="5" t="s">
        <v>119</v>
      </c>
      <c r="AL9493" s="5">
        <v>1.02</v>
      </c>
      <c r="AM9493" s="7">
        <v>1.2500000000000001E-6</v>
      </c>
      <c r="AN9493" s="5" t="s">
        <v>36</v>
      </c>
      <c r="AO9493" s="5" t="s">
        <v>57</v>
      </c>
      <c r="AP9493" s="5" t="s">
        <v>59</v>
      </c>
    </row>
    <row r="9494" spans="1:42" x14ac:dyDescent="0.35">
      <c r="A9494" s="5" t="s">
        <v>9612</v>
      </c>
      <c r="B9494" s="10">
        <v>23.203830369357046</v>
      </c>
      <c r="C9494" s="5">
        <v>1</v>
      </c>
      <c r="D9494" s="5">
        <v>1</v>
      </c>
      <c r="E9494" s="10">
        <v>25.22908511</v>
      </c>
      <c r="F9494" s="10">
        <v>163.6863875</v>
      </c>
      <c r="G9494" s="10">
        <v>67.596876719999997</v>
      </c>
      <c r="H9494" s="10">
        <v>60.765307479999997</v>
      </c>
      <c r="I9494" s="10">
        <v>89.365567189999993</v>
      </c>
      <c r="J9494" s="10">
        <v>112.4796333</v>
      </c>
      <c r="K9494" s="10">
        <v>184.14192159999999</v>
      </c>
      <c r="L9494" s="10">
        <v>118.6450138</v>
      </c>
      <c r="M9494" s="10">
        <v>3.0303791630000001</v>
      </c>
      <c r="N9494" s="10">
        <v>92.365393040000001</v>
      </c>
      <c r="O9494" s="10">
        <v>108.4189533</v>
      </c>
      <c r="P9494" s="10">
        <v>84.240734309999993</v>
      </c>
      <c r="Q9494" s="11">
        <f t="shared" si="296"/>
        <v>2</v>
      </c>
      <c r="R9494" s="5">
        <v>1</v>
      </c>
      <c r="S9494" s="5">
        <v>0</v>
      </c>
      <c r="T9494" s="5">
        <v>1</v>
      </c>
      <c r="U9494" s="5">
        <v>0</v>
      </c>
      <c r="V9494" s="5">
        <v>0</v>
      </c>
      <c r="W9494" s="5">
        <v>0</v>
      </c>
      <c r="X9494" s="5">
        <v>0</v>
      </c>
      <c r="Y9494" s="5">
        <f t="shared" si="297"/>
        <v>20</v>
      </c>
      <c r="Z9494" s="5">
        <v>2</v>
      </c>
      <c r="AA9494" s="5">
        <v>1</v>
      </c>
      <c r="AB9494" s="5">
        <v>2</v>
      </c>
      <c r="AC9494" s="5">
        <v>2</v>
      </c>
      <c r="AD9494" s="5">
        <v>4</v>
      </c>
      <c r="AE9494" s="5">
        <v>1</v>
      </c>
      <c r="AF9494" s="5">
        <v>1</v>
      </c>
      <c r="AG9494" s="5">
        <v>1</v>
      </c>
      <c r="AH9494" s="5">
        <v>1</v>
      </c>
      <c r="AI9494" s="5">
        <v>2</v>
      </c>
      <c r="AJ9494" s="5">
        <v>3</v>
      </c>
      <c r="AK9494" s="5" t="s">
        <v>35</v>
      </c>
      <c r="AL9494" s="5">
        <v>2.19</v>
      </c>
      <c r="AM9494" s="5">
        <v>2.0910500000000001E-4</v>
      </c>
      <c r="AN9494" s="5" t="s">
        <v>43</v>
      </c>
      <c r="AO9494" s="5" t="s">
        <v>72</v>
      </c>
      <c r="AP9494" s="5" t="s">
        <v>92</v>
      </c>
    </row>
    <row r="9495" spans="1:42" x14ac:dyDescent="0.35">
      <c r="A9495" s="5" t="s">
        <v>9613</v>
      </c>
      <c r="B9495" s="10">
        <v>29.871409028727768</v>
      </c>
      <c r="C9495" s="5">
        <v>1</v>
      </c>
      <c r="D9495" s="5">
        <v>0</v>
      </c>
      <c r="E9495" s="10">
        <v>29.409193819999999</v>
      </c>
      <c r="F9495" s="10">
        <v>161.88839039999999</v>
      </c>
      <c r="G9495" s="10">
        <v>77.075176810000002</v>
      </c>
      <c r="H9495" s="10">
        <v>64.99658762</v>
      </c>
      <c r="I9495" s="10">
        <v>92.819958619999994</v>
      </c>
      <c r="J9495" s="10">
        <v>106.2831434</v>
      </c>
      <c r="K9495" s="10">
        <v>143.93932710000001</v>
      </c>
      <c r="L9495" s="10">
        <v>120.80090319999999</v>
      </c>
      <c r="M9495" s="10">
        <v>2.2145674469999999</v>
      </c>
      <c r="N9495" s="10">
        <v>86.100069579999996</v>
      </c>
      <c r="O9495" s="10">
        <v>113.37321230000001</v>
      </c>
      <c r="P9495" s="10">
        <v>76.885948510000006</v>
      </c>
      <c r="Q9495" s="11">
        <f t="shared" si="296"/>
        <v>1</v>
      </c>
      <c r="R9495" s="5">
        <v>0</v>
      </c>
      <c r="S9495" s="5">
        <v>0</v>
      </c>
      <c r="T9495" s="5">
        <v>1</v>
      </c>
      <c r="U9495" s="5">
        <v>0</v>
      </c>
      <c r="V9495" s="5">
        <v>0</v>
      </c>
      <c r="W9495" s="5">
        <v>0</v>
      </c>
      <c r="X9495" s="5">
        <v>0</v>
      </c>
      <c r="Y9495" s="5">
        <f t="shared" si="297"/>
        <v>16</v>
      </c>
      <c r="Z9495" s="5">
        <v>2</v>
      </c>
      <c r="AA9495" s="5">
        <v>1</v>
      </c>
      <c r="AB9495" s="5">
        <v>1</v>
      </c>
      <c r="AC9495" s="5">
        <v>2</v>
      </c>
      <c r="AD9495" s="5">
        <v>4</v>
      </c>
      <c r="AE9495" s="5">
        <v>1</v>
      </c>
      <c r="AF9495" s="5">
        <v>1</v>
      </c>
      <c r="AG9495" s="5">
        <v>1</v>
      </c>
      <c r="AH9495" s="5">
        <v>1</v>
      </c>
      <c r="AI9495" s="5">
        <v>1</v>
      </c>
      <c r="AJ9495" s="5">
        <v>1</v>
      </c>
      <c r="AK9495" s="5" t="s">
        <v>120</v>
      </c>
      <c r="AL9495" s="5">
        <v>2.19</v>
      </c>
      <c r="AM9495" s="7">
        <v>3.27E-7</v>
      </c>
      <c r="AN9495" s="5" t="s">
        <v>76</v>
      </c>
      <c r="AO9495" s="5" t="s">
        <v>57</v>
      </c>
      <c r="AP9495" s="5" t="s">
        <v>114</v>
      </c>
    </row>
    <row r="9496" spans="1:42" x14ac:dyDescent="0.35">
      <c r="A9496" s="5" t="s">
        <v>9614</v>
      </c>
      <c r="B9496" s="10">
        <v>31.731874145006842</v>
      </c>
      <c r="C9496" s="5">
        <v>1</v>
      </c>
      <c r="D9496" s="5">
        <v>0</v>
      </c>
      <c r="E9496" s="10">
        <v>32.11164428</v>
      </c>
      <c r="F9496" s="10">
        <v>160.56622390000001</v>
      </c>
      <c r="G9496" s="10">
        <v>82.788675040000001</v>
      </c>
      <c r="H9496" s="10">
        <v>41.160472650000003</v>
      </c>
      <c r="I9496" s="10">
        <v>204.50457979999999</v>
      </c>
      <c r="J9496" s="10">
        <v>140.71772820000001</v>
      </c>
      <c r="K9496" s="10">
        <v>282.78839160000001</v>
      </c>
      <c r="L9496" s="10">
        <v>454.81240279999997</v>
      </c>
      <c r="M9496" s="10">
        <v>6.870387375</v>
      </c>
      <c r="N9496" s="10">
        <v>118.8198137</v>
      </c>
      <c r="O9496" s="10">
        <v>118.602017</v>
      </c>
      <c r="P9496" s="10">
        <v>101.1728651</v>
      </c>
      <c r="Q9496" s="11">
        <f t="shared" si="296"/>
        <v>4</v>
      </c>
      <c r="R9496" s="5">
        <v>0</v>
      </c>
      <c r="S9496" s="5">
        <v>1</v>
      </c>
      <c r="T9496" s="5">
        <v>1</v>
      </c>
      <c r="U9496" s="5">
        <v>0</v>
      </c>
      <c r="V9496" s="5">
        <v>1</v>
      </c>
      <c r="W9496" s="5">
        <v>1</v>
      </c>
      <c r="X9496" s="5">
        <v>0</v>
      </c>
      <c r="Y9496" s="5">
        <f t="shared" si="297"/>
        <v>34</v>
      </c>
      <c r="Z9496" s="5">
        <v>3</v>
      </c>
      <c r="AA9496" s="5">
        <v>3</v>
      </c>
      <c r="AB9496" s="5">
        <v>3</v>
      </c>
      <c r="AC9496" s="5">
        <v>3</v>
      </c>
      <c r="AD9496" s="5">
        <v>3</v>
      </c>
      <c r="AE9496" s="5">
        <v>4</v>
      </c>
      <c r="AF9496" s="5">
        <v>3</v>
      </c>
      <c r="AG9496" s="5">
        <v>4</v>
      </c>
      <c r="AH9496" s="5">
        <v>1</v>
      </c>
      <c r="AI9496" s="5">
        <v>4</v>
      </c>
      <c r="AJ9496" s="5">
        <v>3</v>
      </c>
      <c r="AK9496" s="5" t="s">
        <v>126</v>
      </c>
      <c r="AL9496" s="5">
        <v>2.19</v>
      </c>
      <c r="AM9496" s="5">
        <v>0.99859790800000003</v>
      </c>
      <c r="AN9496" s="5" t="s">
        <v>49</v>
      </c>
      <c r="AO9496" s="5" t="s">
        <v>47</v>
      </c>
      <c r="AP9496" s="5" t="s">
        <v>96</v>
      </c>
    </row>
    <row r="9497" spans="1:42" x14ac:dyDescent="0.35">
      <c r="A9497" s="5" t="s">
        <v>9615</v>
      </c>
      <c r="B9497" s="10">
        <v>51.9671682626539</v>
      </c>
      <c r="C9497" s="5">
        <v>1</v>
      </c>
      <c r="D9497" s="5">
        <v>0</v>
      </c>
      <c r="E9497" s="10">
        <v>21.969569920000001</v>
      </c>
      <c r="F9497" s="10">
        <v>162.26618199999999</v>
      </c>
      <c r="G9497" s="10">
        <v>57.846567059999998</v>
      </c>
      <c r="H9497" s="10">
        <v>61.838387840000003</v>
      </c>
      <c r="I9497" s="10">
        <v>70.517989830000005</v>
      </c>
      <c r="J9497" s="10">
        <v>121.0329715</v>
      </c>
      <c r="K9497" s="10">
        <v>147.55860860000001</v>
      </c>
      <c r="L9497" s="10">
        <v>118.9903838</v>
      </c>
      <c r="M9497" s="10">
        <v>2.386197535</v>
      </c>
      <c r="N9497" s="10">
        <v>89.943802660000003</v>
      </c>
      <c r="O9497" s="10">
        <v>113.4030748</v>
      </c>
      <c r="P9497" s="10">
        <v>83.514133979999997</v>
      </c>
      <c r="Q9497" s="11">
        <f t="shared" si="296"/>
        <v>2</v>
      </c>
      <c r="R9497" s="5">
        <v>1</v>
      </c>
      <c r="S9497" s="5">
        <v>0</v>
      </c>
      <c r="T9497" s="5">
        <v>1</v>
      </c>
      <c r="U9497" s="5">
        <v>0</v>
      </c>
      <c r="V9497" s="5">
        <v>0</v>
      </c>
      <c r="W9497" s="5">
        <v>0</v>
      </c>
      <c r="X9497" s="5">
        <v>0</v>
      </c>
      <c r="Y9497" s="5">
        <f t="shared" si="297"/>
        <v>18</v>
      </c>
      <c r="Z9497" s="5">
        <v>1</v>
      </c>
      <c r="AA9497" s="5">
        <v>1</v>
      </c>
      <c r="AB9497" s="5">
        <v>1</v>
      </c>
      <c r="AC9497" s="5">
        <v>2</v>
      </c>
      <c r="AD9497" s="5">
        <v>4</v>
      </c>
      <c r="AE9497" s="5">
        <v>1</v>
      </c>
      <c r="AF9497" s="5">
        <v>1</v>
      </c>
      <c r="AG9497" s="5">
        <v>1</v>
      </c>
      <c r="AH9497" s="5">
        <v>1</v>
      </c>
      <c r="AI9497" s="5">
        <v>2</v>
      </c>
      <c r="AJ9497" s="5">
        <v>3</v>
      </c>
      <c r="AK9497" s="5" t="s">
        <v>122</v>
      </c>
      <c r="AL9497" s="5">
        <v>3.36</v>
      </c>
      <c r="AM9497" s="7">
        <v>1.42E-8</v>
      </c>
      <c r="AN9497" s="5" t="s">
        <v>46</v>
      </c>
      <c r="AO9497" s="5" t="s">
        <v>47</v>
      </c>
      <c r="AP9497" s="5" t="s">
        <v>48</v>
      </c>
    </row>
    <row r="9498" spans="1:42" x14ac:dyDescent="0.35">
      <c r="A9498" s="5" t="s">
        <v>9616</v>
      </c>
      <c r="B9498" s="10">
        <v>32.350205198358417</v>
      </c>
      <c r="C9498" s="5">
        <v>2</v>
      </c>
      <c r="D9498" s="5">
        <v>0</v>
      </c>
      <c r="E9498" s="10">
        <v>27.629503790000001</v>
      </c>
      <c r="F9498" s="10">
        <v>166.43517940000001</v>
      </c>
      <c r="G9498" s="10">
        <v>76.535573709999994</v>
      </c>
      <c r="H9498" s="10">
        <v>36.131952079999998</v>
      </c>
      <c r="I9498" s="10">
        <v>204.53215499999999</v>
      </c>
      <c r="J9498" s="10">
        <v>137.19661579999999</v>
      </c>
      <c r="K9498" s="10">
        <v>291.24068670000003</v>
      </c>
      <c r="L9498" s="10">
        <v>468.096137</v>
      </c>
      <c r="M9498" s="10">
        <v>8.0604747309999993</v>
      </c>
      <c r="N9498" s="10">
        <v>115.0427718</v>
      </c>
      <c r="O9498" s="10">
        <v>123.8663873</v>
      </c>
      <c r="P9498" s="10">
        <v>84.040693860000005</v>
      </c>
      <c r="Q9498" s="11">
        <f t="shared" si="296"/>
        <v>5</v>
      </c>
      <c r="R9498" s="5">
        <v>1</v>
      </c>
      <c r="S9498" s="5">
        <v>1</v>
      </c>
      <c r="T9498" s="5">
        <v>1</v>
      </c>
      <c r="U9498" s="5">
        <v>0</v>
      </c>
      <c r="V9498" s="5">
        <v>1</v>
      </c>
      <c r="W9498" s="5">
        <v>0</v>
      </c>
      <c r="X9498" s="5">
        <v>1</v>
      </c>
      <c r="Y9498" s="5">
        <f t="shared" si="297"/>
        <v>34</v>
      </c>
      <c r="Z9498" s="5">
        <v>2</v>
      </c>
      <c r="AA9498" s="5">
        <v>3</v>
      </c>
      <c r="AB9498" s="5">
        <v>4</v>
      </c>
      <c r="AC9498" s="5">
        <v>4</v>
      </c>
      <c r="AD9498" s="5">
        <v>3</v>
      </c>
      <c r="AE9498" s="5">
        <v>4</v>
      </c>
      <c r="AF9498" s="5">
        <v>3</v>
      </c>
      <c r="AG9498" s="5">
        <v>4</v>
      </c>
      <c r="AH9498" s="5">
        <v>2</v>
      </c>
      <c r="AI9498" s="5">
        <v>2</v>
      </c>
      <c r="AJ9498" s="5">
        <v>3</v>
      </c>
      <c r="AK9498" s="5" t="s">
        <v>127</v>
      </c>
      <c r="AL9498" s="5">
        <v>1.02</v>
      </c>
      <c r="AM9498" s="5">
        <v>0.70977436999999999</v>
      </c>
      <c r="AN9498" s="5" t="s">
        <v>76</v>
      </c>
      <c r="AO9498" s="5" t="s">
        <v>77</v>
      </c>
      <c r="AP9498" s="5" t="s">
        <v>78</v>
      </c>
    </row>
    <row r="9499" spans="1:42" x14ac:dyDescent="0.35">
      <c r="A9499" s="5" t="s">
        <v>9617</v>
      </c>
      <c r="B9499" s="10">
        <v>50.640218878248973</v>
      </c>
      <c r="C9499" s="5">
        <v>2</v>
      </c>
      <c r="D9499" s="5">
        <v>0</v>
      </c>
      <c r="E9499" s="10">
        <v>16.67673611</v>
      </c>
      <c r="F9499" s="10">
        <v>167.29384540000001</v>
      </c>
      <c r="G9499" s="10">
        <v>46.673566080000001</v>
      </c>
      <c r="H9499" s="10">
        <v>63.278016770000001</v>
      </c>
      <c r="I9499" s="10">
        <v>105.3452913</v>
      </c>
      <c r="J9499" s="10">
        <v>118.5630341</v>
      </c>
      <c r="K9499" s="10">
        <v>142.49089989999999</v>
      </c>
      <c r="L9499" s="10">
        <v>117.4273611</v>
      </c>
      <c r="M9499" s="10">
        <v>2.2518231000000002</v>
      </c>
      <c r="N9499" s="10">
        <v>91.110544059999995</v>
      </c>
      <c r="O9499" s="10">
        <v>106.0700478</v>
      </c>
      <c r="P9499" s="10">
        <v>79.568883580000005</v>
      </c>
      <c r="Q9499" s="11">
        <f t="shared" si="296"/>
        <v>2</v>
      </c>
      <c r="R9499" s="5">
        <v>1</v>
      </c>
      <c r="S9499" s="5">
        <v>0</v>
      </c>
      <c r="T9499" s="5">
        <v>1</v>
      </c>
      <c r="U9499" s="5">
        <v>0</v>
      </c>
      <c r="V9499" s="5">
        <v>0</v>
      </c>
      <c r="W9499" s="5">
        <v>0</v>
      </c>
      <c r="X9499" s="5">
        <v>0</v>
      </c>
      <c r="Y9499" s="5">
        <f t="shared" si="297"/>
        <v>15</v>
      </c>
      <c r="Z9499" s="5">
        <v>1</v>
      </c>
      <c r="AA9499" s="5">
        <v>1</v>
      </c>
      <c r="AB9499" s="5">
        <v>1</v>
      </c>
      <c r="AC9499" s="5">
        <v>2</v>
      </c>
      <c r="AD9499" s="5">
        <v>4</v>
      </c>
      <c r="AE9499" s="5">
        <v>1</v>
      </c>
      <c r="AF9499" s="5">
        <v>1</v>
      </c>
      <c r="AG9499" s="5">
        <v>1</v>
      </c>
      <c r="AH9499" s="5">
        <v>1</v>
      </c>
      <c r="AI9499" s="5">
        <v>1</v>
      </c>
      <c r="AJ9499" s="5">
        <v>1</v>
      </c>
      <c r="AK9499" s="5" t="s">
        <v>123</v>
      </c>
      <c r="AL9499" s="5">
        <v>2.15</v>
      </c>
      <c r="AM9499" s="7">
        <v>2.02E-10</v>
      </c>
      <c r="AN9499" s="5" t="s">
        <v>36</v>
      </c>
      <c r="AO9499" s="5" t="s">
        <v>86</v>
      </c>
      <c r="AP9499" s="5" t="s">
        <v>110</v>
      </c>
    </row>
    <row r="9500" spans="1:42" x14ac:dyDescent="0.35">
      <c r="A9500" s="5" t="s">
        <v>9618</v>
      </c>
      <c r="B9500" s="10">
        <v>28.943912448700409</v>
      </c>
      <c r="C9500" s="5">
        <v>1</v>
      </c>
      <c r="D9500" s="5">
        <v>0</v>
      </c>
      <c r="E9500" s="10">
        <v>30.223375560000001</v>
      </c>
      <c r="F9500" s="10">
        <v>169.4654137</v>
      </c>
      <c r="G9500" s="10">
        <v>86.797081039999995</v>
      </c>
      <c r="H9500" s="10">
        <v>36.613684509999999</v>
      </c>
      <c r="I9500" s="10">
        <v>202.5338481</v>
      </c>
      <c r="J9500" s="10">
        <v>128.2212663</v>
      </c>
      <c r="K9500" s="10">
        <v>282.37415420000002</v>
      </c>
      <c r="L9500" s="10">
        <v>478.66071629999999</v>
      </c>
      <c r="M9500" s="10">
        <v>7.7122572619999996</v>
      </c>
      <c r="N9500" s="10">
        <v>113.058993</v>
      </c>
      <c r="O9500" s="10">
        <v>126.4118039</v>
      </c>
      <c r="P9500" s="10">
        <v>93.693510070000002</v>
      </c>
      <c r="Q9500" s="11">
        <f t="shared" si="296"/>
        <v>5</v>
      </c>
      <c r="R9500" s="5">
        <v>1</v>
      </c>
      <c r="S9500" s="5">
        <v>0</v>
      </c>
      <c r="T9500" s="5">
        <v>1</v>
      </c>
      <c r="U9500" s="5">
        <v>1</v>
      </c>
      <c r="V9500" s="5">
        <v>0</v>
      </c>
      <c r="W9500" s="5">
        <v>1</v>
      </c>
      <c r="X9500" s="5">
        <v>1</v>
      </c>
      <c r="Y9500" s="5">
        <f t="shared" si="297"/>
        <v>36</v>
      </c>
      <c r="Z9500" s="5">
        <v>3</v>
      </c>
      <c r="AA9500" s="5">
        <v>3</v>
      </c>
      <c r="AB9500" s="5">
        <v>3</v>
      </c>
      <c r="AC9500" s="5">
        <v>4</v>
      </c>
      <c r="AD9500" s="5">
        <v>4</v>
      </c>
      <c r="AE9500" s="5">
        <v>4</v>
      </c>
      <c r="AF9500" s="5">
        <v>3</v>
      </c>
      <c r="AG9500" s="5">
        <v>4</v>
      </c>
      <c r="AH9500" s="5">
        <v>2</v>
      </c>
      <c r="AI9500" s="5">
        <v>3</v>
      </c>
      <c r="AJ9500" s="5">
        <v>3</v>
      </c>
      <c r="AK9500" s="5" t="s">
        <v>124</v>
      </c>
      <c r="AL9500" s="5">
        <v>2.19</v>
      </c>
      <c r="AM9500" s="5">
        <v>0.99841607600000004</v>
      </c>
      <c r="AN9500" s="5" t="s">
        <v>36</v>
      </c>
      <c r="AO9500" s="5" t="s">
        <v>47</v>
      </c>
      <c r="AP9500" s="5" t="s">
        <v>103</v>
      </c>
    </row>
    <row r="9501" spans="1:42" x14ac:dyDescent="0.35">
      <c r="A9501" s="5" t="s">
        <v>9619</v>
      </c>
      <c r="B9501" s="10">
        <v>22.588235294117649</v>
      </c>
      <c r="C9501" s="5">
        <v>2</v>
      </c>
      <c r="D9501" s="5">
        <v>0</v>
      </c>
      <c r="E9501" s="10">
        <v>26.771579379999999</v>
      </c>
      <c r="F9501" s="10">
        <v>163.75917229999999</v>
      </c>
      <c r="G9501" s="10">
        <v>71.793522479999993</v>
      </c>
      <c r="H9501" s="10">
        <v>77.186194009999994</v>
      </c>
      <c r="I9501" s="10">
        <v>95.810303099999999</v>
      </c>
      <c r="J9501" s="10">
        <v>111.087406</v>
      </c>
      <c r="K9501" s="10">
        <v>157.31540319999999</v>
      </c>
      <c r="L9501" s="10">
        <v>113.627805</v>
      </c>
      <c r="M9501" s="10">
        <v>2.0381287769999998</v>
      </c>
      <c r="N9501" s="10">
        <v>99.19664109</v>
      </c>
      <c r="O9501" s="10">
        <v>110.1102506</v>
      </c>
      <c r="P9501" s="10">
        <v>73.798097200000001</v>
      </c>
      <c r="Q9501" s="11">
        <f t="shared" si="296"/>
        <v>0</v>
      </c>
      <c r="R9501" s="5">
        <v>0</v>
      </c>
      <c r="S9501" s="5">
        <v>0</v>
      </c>
      <c r="T9501" s="5">
        <v>0</v>
      </c>
      <c r="U9501" s="5">
        <v>0</v>
      </c>
      <c r="V9501" s="5">
        <v>0</v>
      </c>
      <c r="W9501" s="5">
        <v>0</v>
      </c>
      <c r="X9501" s="5">
        <v>0</v>
      </c>
      <c r="Y9501" s="5">
        <f t="shared" si="297"/>
        <v>15</v>
      </c>
      <c r="Z9501" s="5">
        <v>2</v>
      </c>
      <c r="AA9501" s="5">
        <v>1</v>
      </c>
      <c r="AB9501" s="5">
        <v>1</v>
      </c>
      <c r="AC9501" s="5">
        <v>1</v>
      </c>
      <c r="AD9501" s="5">
        <v>4</v>
      </c>
      <c r="AE9501" s="5">
        <v>1</v>
      </c>
      <c r="AF9501" s="5">
        <v>1</v>
      </c>
      <c r="AG9501" s="5">
        <v>1</v>
      </c>
      <c r="AH9501" s="5">
        <v>1</v>
      </c>
      <c r="AI9501" s="5">
        <v>1</v>
      </c>
      <c r="AJ9501" s="5">
        <v>1</v>
      </c>
      <c r="AK9501" s="5" t="s">
        <v>119</v>
      </c>
      <c r="AL9501" s="5">
        <v>1.02</v>
      </c>
      <c r="AM9501" s="7">
        <v>1.3899999999999999E-7</v>
      </c>
      <c r="AN9501" s="5" t="s">
        <v>49</v>
      </c>
      <c r="AO9501" s="5" t="s">
        <v>47</v>
      </c>
      <c r="AP9501" s="5" t="s">
        <v>70</v>
      </c>
    </row>
    <row r="9502" spans="1:42" x14ac:dyDescent="0.35">
      <c r="A9502" s="5" t="s">
        <v>9620</v>
      </c>
      <c r="B9502" s="10">
        <v>44.99316005471956</v>
      </c>
      <c r="C9502" s="5">
        <v>1</v>
      </c>
      <c r="D9502" s="5">
        <v>0</v>
      </c>
      <c r="E9502" s="10">
        <v>25.78495521</v>
      </c>
      <c r="F9502" s="10">
        <v>166.3697272</v>
      </c>
      <c r="G9502" s="10">
        <v>71.369883909999999</v>
      </c>
      <c r="H9502" s="10">
        <v>68.887328359999998</v>
      </c>
      <c r="I9502" s="10">
        <v>70.615949209999997</v>
      </c>
      <c r="J9502" s="10">
        <v>121.7456488</v>
      </c>
      <c r="K9502" s="10">
        <v>146.8399383</v>
      </c>
      <c r="L9502" s="10">
        <v>122.7839365</v>
      </c>
      <c r="M9502" s="10">
        <v>2.1315957779999999</v>
      </c>
      <c r="N9502" s="10">
        <v>91.020452700000007</v>
      </c>
      <c r="O9502" s="10">
        <v>111.31279240000001</v>
      </c>
      <c r="P9502" s="10">
        <v>83.478218290000001</v>
      </c>
      <c r="Q9502" s="11">
        <f t="shared" si="296"/>
        <v>2</v>
      </c>
      <c r="R9502" s="5">
        <v>1</v>
      </c>
      <c r="S9502" s="5">
        <v>0</v>
      </c>
      <c r="T9502" s="5">
        <v>1</v>
      </c>
      <c r="U9502" s="5">
        <v>0</v>
      </c>
      <c r="V9502" s="5">
        <v>0</v>
      </c>
      <c r="W9502" s="5">
        <v>0</v>
      </c>
      <c r="X9502" s="5">
        <v>0</v>
      </c>
      <c r="Y9502" s="5">
        <f t="shared" si="297"/>
        <v>18</v>
      </c>
      <c r="Z9502" s="5">
        <v>2</v>
      </c>
      <c r="AA9502" s="5">
        <v>1</v>
      </c>
      <c r="AB9502" s="5">
        <v>1</v>
      </c>
      <c r="AC9502" s="5">
        <v>1</v>
      </c>
      <c r="AD9502" s="5">
        <v>4</v>
      </c>
      <c r="AE9502" s="5">
        <v>1</v>
      </c>
      <c r="AF9502" s="5">
        <v>1</v>
      </c>
      <c r="AG9502" s="5">
        <v>1</v>
      </c>
      <c r="AH9502" s="5">
        <v>1</v>
      </c>
      <c r="AI9502" s="5">
        <v>2</v>
      </c>
      <c r="AJ9502" s="5">
        <v>3</v>
      </c>
      <c r="AK9502" s="5" t="s">
        <v>122</v>
      </c>
      <c r="AL9502" s="5">
        <v>3.36</v>
      </c>
      <c r="AM9502" s="7">
        <v>4.97E-9</v>
      </c>
      <c r="AN9502" s="5" t="s">
        <v>43</v>
      </c>
      <c r="AO9502" s="5" t="s">
        <v>44</v>
      </c>
      <c r="AP9502" s="5" t="s">
        <v>45</v>
      </c>
    </row>
    <row r="9503" spans="1:42" x14ac:dyDescent="0.35">
      <c r="A9503" s="5" t="s">
        <v>9621</v>
      </c>
      <c r="B9503" s="10">
        <v>22.207934336525309</v>
      </c>
      <c r="C9503" s="5">
        <v>2</v>
      </c>
      <c r="D9503" s="5">
        <v>0</v>
      </c>
      <c r="E9503" s="10">
        <v>27.879461360000001</v>
      </c>
      <c r="F9503" s="10">
        <v>171.63042100000001</v>
      </c>
      <c r="G9503" s="10">
        <v>82.124533249999999</v>
      </c>
      <c r="H9503" s="10">
        <v>72.300220510000003</v>
      </c>
      <c r="I9503" s="10">
        <v>87.065664049999995</v>
      </c>
      <c r="J9503" s="10">
        <v>111.1930668</v>
      </c>
      <c r="K9503" s="10">
        <v>158.45221000000001</v>
      </c>
      <c r="L9503" s="10">
        <v>125.7184422</v>
      </c>
      <c r="M9503" s="10">
        <v>2.191586815</v>
      </c>
      <c r="N9503" s="10">
        <v>87.803455690000007</v>
      </c>
      <c r="O9503" s="10">
        <v>111.0650488</v>
      </c>
      <c r="P9503" s="10">
        <v>78.428471880000004</v>
      </c>
      <c r="Q9503" s="11">
        <f t="shared" si="296"/>
        <v>1</v>
      </c>
      <c r="R9503" s="5">
        <v>0</v>
      </c>
      <c r="S9503" s="5">
        <v>0</v>
      </c>
      <c r="T9503" s="5">
        <v>1</v>
      </c>
      <c r="U9503" s="5">
        <v>0</v>
      </c>
      <c r="V9503" s="5">
        <v>0</v>
      </c>
      <c r="W9503" s="5">
        <v>0</v>
      </c>
      <c r="X9503" s="5">
        <v>0</v>
      </c>
      <c r="Y9503" s="5">
        <f t="shared" si="297"/>
        <v>15</v>
      </c>
      <c r="Z9503" s="5">
        <v>2</v>
      </c>
      <c r="AA9503" s="5">
        <v>1</v>
      </c>
      <c r="AB9503" s="5">
        <v>1</v>
      </c>
      <c r="AC9503" s="5">
        <v>1</v>
      </c>
      <c r="AD9503" s="5">
        <v>4</v>
      </c>
      <c r="AE9503" s="5">
        <v>1</v>
      </c>
      <c r="AF9503" s="5">
        <v>1</v>
      </c>
      <c r="AG9503" s="5">
        <v>1</v>
      </c>
      <c r="AH9503" s="5">
        <v>1</v>
      </c>
      <c r="AI9503" s="5">
        <v>1</v>
      </c>
      <c r="AJ9503" s="5">
        <v>1</v>
      </c>
      <c r="AK9503" s="5" t="s">
        <v>119</v>
      </c>
      <c r="AL9503" s="5">
        <v>1.02</v>
      </c>
      <c r="AM9503" s="7">
        <v>8.9999999999999999E-8</v>
      </c>
      <c r="AN9503" s="5" t="s">
        <v>76</v>
      </c>
      <c r="AO9503" s="5" t="s">
        <v>37</v>
      </c>
      <c r="AP9503" s="5" t="s">
        <v>84</v>
      </c>
    </row>
    <row r="9504" spans="1:42" x14ac:dyDescent="0.35">
      <c r="A9504" s="5" t="s">
        <v>9622</v>
      </c>
      <c r="B9504" s="10">
        <v>34.103967168262656</v>
      </c>
      <c r="C9504" s="5">
        <v>1</v>
      </c>
      <c r="D9504" s="5">
        <v>1</v>
      </c>
      <c r="E9504" s="10">
        <v>26.409696319999998</v>
      </c>
      <c r="F9504" s="10">
        <v>165.60656779999999</v>
      </c>
      <c r="G9504" s="10">
        <v>72.430005870000002</v>
      </c>
      <c r="H9504" s="10">
        <v>65.739230629999994</v>
      </c>
      <c r="I9504" s="10">
        <v>90.56078789</v>
      </c>
      <c r="J9504" s="10">
        <v>106.77231449999999</v>
      </c>
      <c r="K9504" s="10">
        <v>146.2660138</v>
      </c>
      <c r="L9504" s="10">
        <v>117.8627858</v>
      </c>
      <c r="M9504" s="10">
        <v>2.2249425860000001</v>
      </c>
      <c r="N9504" s="10">
        <v>89.383783410000007</v>
      </c>
      <c r="O9504" s="10">
        <v>114.270307</v>
      </c>
      <c r="P9504" s="10">
        <v>80.12213989</v>
      </c>
      <c r="Q9504" s="11">
        <f t="shared" si="296"/>
        <v>1</v>
      </c>
      <c r="R9504" s="5">
        <v>0</v>
      </c>
      <c r="S9504" s="5">
        <v>0</v>
      </c>
      <c r="T9504" s="5">
        <v>1</v>
      </c>
      <c r="U9504" s="5">
        <v>0</v>
      </c>
      <c r="V9504" s="5">
        <v>0</v>
      </c>
      <c r="W9504" s="5">
        <v>0</v>
      </c>
      <c r="X9504" s="5">
        <v>0</v>
      </c>
      <c r="Y9504" s="5">
        <f t="shared" si="297"/>
        <v>18</v>
      </c>
      <c r="Z9504" s="5">
        <v>2</v>
      </c>
      <c r="AA9504" s="5">
        <v>1</v>
      </c>
      <c r="AB9504" s="5">
        <v>1</v>
      </c>
      <c r="AC9504" s="5">
        <v>1</v>
      </c>
      <c r="AD9504" s="5">
        <v>4</v>
      </c>
      <c r="AE9504" s="5">
        <v>1</v>
      </c>
      <c r="AF9504" s="5">
        <v>1</v>
      </c>
      <c r="AG9504" s="5">
        <v>1</v>
      </c>
      <c r="AH9504" s="5">
        <v>1</v>
      </c>
      <c r="AI9504" s="5">
        <v>2</v>
      </c>
      <c r="AJ9504" s="5">
        <v>3</v>
      </c>
      <c r="AK9504" s="5" t="s">
        <v>120</v>
      </c>
      <c r="AL9504" s="5">
        <v>2.19</v>
      </c>
      <c r="AM9504" s="7">
        <v>9.8200000000000008E-7</v>
      </c>
      <c r="AN9504" s="5" t="s">
        <v>36</v>
      </c>
      <c r="AO9504" s="5" t="s">
        <v>98</v>
      </c>
      <c r="AP9504" s="5" t="s">
        <v>99</v>
      </c>
    </row>
    <row r="9505" spans="1:42" x14ac:dyDescent="0.35">
      <c r="A9505" s="5" t="s">
        <v>9623</v>
      </c>
      <c r="B9505" s="10">
        <v>35.718194254445962</v>
      </c>
      <c r="C9505" s="5">
        <v>1</v>
      </c>
      <c r="D9505" s="5">
        <v>0</v>
      </c>
      <c r="E9505" s="10">
        <v>24.062976209999999</v>
      </c>
      <c r="F9505" s="10">
        <v>165.79234389999999</v>
      </c>
      <c r="G9505" s="10">
        <v>66.142146499999996</v>
      </c>
      <c r="H9505" s="10">
        <v>61.566058779999999</v>
      </c>
      <c r="I9505" s="10">
        <v>96.076837159999997</v>
      </c>
      <c r="J9505" s="10">
        <v>106.3501414</v>
      </c>
      <c r="K9505" s="10">
        <v>152.9039989</v>
      </c>
      <c r="L9505" s="10">
        <v>120.2500064</v>
      </c>
      <c r="M9505" s="10">
        <v>2.4835762099999998</v>
      </c>
      <c r="N9505" s="10">
        <v>91.751689909999996</v>
      </c>
      <c r="O9505" s="10">
        <v>114.77726850000001</v>
      </c>
      <c r="P9505" s="10">
        <v>80.115373599999998</v>
      </c>
      <c r="Q9505" s="11">
        <f t="shared" si="296"/>
        <v>0</v>
      </c>
      <c r="R9505" s="5">
        <v>0</v>
      </c>
      <c r="S9505" s="5">
        <v>0</v>
      </c>
      <c r="T9505" s="5">
        <v>0</v>
      </c>
      <c r="U9505" s="5">
        <v>0</v>
      </c>
      <c r="V9505" s="5">
        <v>0</v>
      </c>
      <c r="W9505" s="5">
        <v>0</v>
      </c>
      <c r="X9505" s="5">
        <v>0</v>
      </c>
      <c r="Y9505" s="5">
        <f t="shared" si="297"/>
        <v>18</v>
      </c>
      <c r="Z9505" s="5">
        <v>1</v>
      </c>
      <c r="AA9505" s="5">
        <v>1</v>
      </c>
      <c r="AB9505" s="5">
        <v>1</v>
      </c>
      <c r="AC9505" s="5">
        <v>2</v>
      </c>
      <c r="AD9505" s="5">
        <v>4</v>
      </c>
      <c r="AE9505" s="5">
        <v>1</v>
      </c>
      <c r="AF9505" s="5">
        <v>1</v>
      </c>
      <c r="AG9505" s="5">
        <v>1</v>
      </c>
      <c r="AH9505" s="5">
        <v>1</v>
      </c>
      <c r="AI9505" s="5">
        <v>2</v>
      </c>
      <c r="AJ9505" s="5">
        <v>3</v>
      </c>
      <c r="AK9505" s="5" t="s">
        <v>120</v>
      </c>
      <c r="AL9505" s="5">
        <v>2.19</v>
      </c>
      <c r="AM9505" s="7">
        <v>5.5600000000000001E-6</v>
      </c>
      <c r="AN9505" s="5" t="s">
        <v>36</v>
      </c>
      <c r="AO9505" s="5" t="s">
        <v>41</v>
      </c>
      <c r="AP9505" s="5" t="s">
        <v>42</v>
      </c>
    </row>
    <row r="9506" spans="1:42" x14ac:dyDescent="0.35">
      <c r="A9506" s="5" t="s">
        <v>9624</v>
      </c>
      <c r="B9506" s="10">
        <v>53.512995896032834</v>
      </c>
      <c r="C9506" s="5">
        <v>1</v>
      </c>
      <c r="D9506" s="5">
        <v>2</v>
      </c>
      <c r="E9506" s="10">
        <v>17.998361559999999</v>
      </c>
      <c r="F9506" s="10">
        <v>166.23308299999999</v>
      </c>
      <c r="G9506" s="10">
        <v>49.735660619999997</v>
      </c>
      <c r="H9506" s="10">
        <v>61.956848270000002</v>
      </c>
      <c r="I9506" s="10">
        <v>75.506233940000001</v>
      </c>
      <c r="J9506" s="10">
        <v>117.28701940000001</v>
      </c>
      <c r="K9506" s="10">
        <v>142.85665879999999</v>
      </c>
      <c r="L9506" s="10">
        <v>119.393585</v>
      </c>
      <c r="M9506" s="10">
        <v>2.3057444459999998</v>
      </c>
      <c r="N9506" s="10">
        <v>87.486776199999994</v>
      </c>
      <c r="O9506" s="10">
        <v>113.7560999</v>
      </c>
      <c r="P9506" s="10">
        <v>80.079579769999995</v>
      </c>
      <c r="Q9506" s="11">
        <f t="shared" si="296"/>
        <v>1</v>
      </c>
      <c r="R9506" s="5">
        <v>0</v>
      </c>
      <c r="S9506" s="5">
        <v>0</v>
      </c>
      <c r="T9506" s="5">
        <v>1</v>
      </c>
      <c r="U9506" s="5">
        <v>0</v>
      </c>
      <c r="V9506" s="5">
        <v>0</v>
      </c>
      <c r="W9506" s="5">
        <v>0</v>
      </c>
      <c r="X9506" s="5">
        <v>0</v>
      </c>
      <c r="Y9506" s="5">
        <f t="shared" si="297"/>
        <v>18</v>
      </c>
      <c r="Z9506" s="5">
        <v>1</v>
      </c>
      <c r="AA9506" s="5">
        <v>1</v>
      </c>
      <c r="AB9506" s="5">
        <v>1</v>
      </c>
      <c r="AC9506" s="5">
        <v>2</v>
      </c>
      <c r="AD9506" s="5">
        <v>4</v>
      </c>
      <c r="AE9506" s="5">
        <v>1</v>
      </c>
      <c r="AF9506" s="5">
        <v>1</v>
      </c>
      <c r="AG9506" s="5">
        <v>1</v>
      </c>
      <c r="AH9506" s="5">
        <v>1</v>
      </c>
      <c r="AI9506" s="5">
        <v>2</v>
      </c>
      <c r="AJ9506" s="5">
        <v>3</v>
      </c>
      <c r="AK9506" s="5" t="s">
        <v>122</v>
      </c>
      <c r="AL9506" s="5">
        <v>3.36</v>
      </c>
      <c r="AM9506" s="7">
        <v>5.0300000000000002E-10</v>
      </c>
      <c r="AN9506" s="5" t="s">
        <v>43</v>
      </c>
      <c r="AO9506" s="5" t="s">
        <v>72</v>
      </c>
      <c r="AP9506" s="5" t="s">
        <v>89</v>
      </c>
    </row>
    <row r="9507" spans="1:42" x14ac:dyDescent="0.35">
      <c r="A9507" s="5" t="s">
        <v>9625</v>
      </c>
      <c r="B9507" s="10">
        <v>49.099863201094394</v>
      </c>
      <c r="C9507" s="5">
        <v>1</v>
      </c>
      <c r="D9507" s="5">
        <v>1</v>
      </c>
      <c r="E9507" s="10">
        <v>24.94134729</v>
      </c>
      <c r="F9507" s="10">
        <v>159.32058119999999</v>
      </c>
      <c r="G9507" s="10">
        <v>63.308740550000003</v>
      </c>
      <c r="H9507" s="10">
        <v>71.245271419999995</v>
      </c>
      <c r="I9507" s="10">
        <v>74.831856569999999</v>
      </c>
      <c r="J9507" s="10">
        <v>122.7027167</v>
      </c>
      <c r="K9507" s="10">
        <v>143.39972299999999</v>
      </c>
      <c r="L9507" s="10">
        <v>119.1798199</v>
      </c>
      <c r="M9507" s="10">
        <v>2.012761271</v>
      </c>
      <c r="N9507" s="10">
        <v>95.610392070000003</v>
      </c>
      <c r="O9507" s="10">
        <v>114.569365</v>
      </c>
      <c r="P9507" s="10">
        <v>86.382330789999997</v>
      </c>
      <c r="Q9507" s="11">
        <f t="shared" si="296"/>
        <v>1</v>
      </c>
      <c r="R9507" s="5">
        <v>0</v>
      </c>
      <c r="S9507" s="5">
        <v>0</v>
      </c>
      <c r="T9507" s="5">
        <v>1</v>
      </c>
      <c r="U9507" s="5">
        <v>0</v>
      </c>
      <c r="V9507" s="5">
        <v>0</v>
      </c>
      <c r="W9507" s="5">
        <v>0</v>
      </c>
      <c r="X9507" s="5">
        <v>0</v>
      </c>
      <c r="Y9507" s="5">
        <f t="shared" si="297"/>
        <v>18</v>
      </c>
      <c r="Z9507" s="5">
        <v>2</v>
      </c>
      <c r="AA9507" s="5">
        <v>1</v>
      </c>
      <c r="AB9507" s="5">
        <v>1</v>
      </c>
      <c r="AC9507" s="5">
        <v>1</v>
      </c>
      <c r="AD9507" s="5">
        <v>4</v>
      </c>
      <c r="AE9507" s="5">
        <v>1</v>
      </c>
      <c r="AF9507" s="5">
        <v>1</v>
      </c>
      <c r="AG9507" s="5">
        <v>1</v>
      </c>
      <c r="AH9507" s="5">
        <v>1</v>
      </c>
      <c r="AI9507" s="5">
        <v>2</v>
      </c>
      <c r="AJ9507" s="5">
        <v>3</v>
      </c>
      <c r="AK9507" s="5" t="s">
        <v>122</v>
      </c>
      <c r="AL9507" s="5">
        <v>3.36</v>
      </c>
      <c r="AM9507" s="7">
        <v>5.8199999999999998E-8</v>
      </c>
      <c r="AN9507" s="5" t="s">
        <v>36</v>
      </c>
      <c r="AO9507" s="5" t="s">
        <v>47</v>
      </c>
      <c r="AP9507" s="5" t="s">
        <v>103</v>
      </c>
    </row>
    <row r="9508" spans="1:42" x14ac:dyDescent="0.35">
      <c r="A9508" s="5" t="s">
        <v>9626</v>
      </c>
      <c r="B9508" s="10">
        <v>36.919288645690834</v>
      </c>
      <c r="C9508" s="5">
        <v>1</v>
      </c>
      <c r="D9508" s="5">
        <v>0</v>
      </c>
      <c r="E9508" s="10">
        <v>28.108150760000001</v>
      </c>
      <c r="F9508" s="10">
        <v>164.7647317</v>
      </c>
      <c r="G9508" s="10">
        <v>76.306368480000003</v>
      </c>
      <c r="H9508" s="10">
        <v>42.3257805</v>
      </c>
      <c r="I9508" s="10">
        <v>199.3306542</v>
      </c>
      <c r="J9508" s="10">
        <v>137.85874509999999</v>
      </c>
      <c r="K9508" s="10">
        <v>291.78382579999999</v>
      </c>
      <c r="L9508" s="10">
        <v>460.5339773</v>
      </c>
      <c r="M9508" s="10">
        <v>6.8937612570000004</v>
      </c>
      <c r="N9508" s="10">
        <v>112.78571700000001</v>
      </c>
      <c r="O9508" s="10">
        <v>117.8869164</v>
      </c>
      <c r="P9508" s="10">
        <v>96.90621548</v>
      </c>
      <c r="Q9508" s="11">
        <f t="shared" si="296"/>
        <v>4</v>
      </c>
      <c r="R9508" s="5">
        <v>0</v>
      </c>
      <c r="S9508" s="5">
        <v>1</v>
      </c>
      <c r="T9508" s="5">
        <v>1</v>
      </c>
      <c r="U9508" s="5">
        <v>1</v>
      </c>
      <c r="V9508" s="5">
        <v>0</v>
      </c>
      <c r="W9508" s="5">
        <v>0</v>
      </c>
      <c r="X9508" s="5">
        <v>1</v>
      </c>
      <c r="Y9508" s="5">
        <f t="shared" si="297"/>
        <v>34</v>
      </c>
      <c r="Z9508" s="5">
        <v>2</v>
      </c>
      <c r="AA9508" s="5">
        <v>3</v>
      </c>
      <c r="AB9508" s="5">
        <v>4</v>
      </c>
      <c r="AC9508" s="5">
        <v>3</v>
      </c>
      <c r="AD9508" s="5">
        <v>3</v>
      </c>
      <c r="AE9508" s="5">
        <v>4</v>
      </c>
      <c r="AF9508" s="5">
        <v>3</v>
      </c>
      <c r="AG9508" s="5">
        <v>4</v>
      </c>
      <c r="AH9508" s="5">
        <v>1</v>
      </c>
      <c r="AI9508" s="5">
        <v>4</v>
      </c>
      <c r="AJ9508" s="5">
        <v>3</v>
      </c>
      <c r="AK9508" s="5" t="s">
        <v>126</v>
      </c>
      <c r="AL9508" s="5">
        <v>2.19</v>
      </c>
      <c r="AM9508" s="5">
        <v>0.93691223899999998</v>
      </c>
      <c r="AN9508" s="5" t="s">
        <v>63</v>
      </c>
      <c r="AO9508" s="5" t="s">
        <v>64</v>
      </c>
      <c r="AP9508" s="5" t="s">
        <v>65</v>
      </c>
    </row>
    <row r="9509" spans="1:42" x14ac:dyDescent="0.35">
      <c r="A9509" s="5" t="s">
        <v>9627</v>
      </c>
      <c r="B9509" s="10">
        <v>49.764705882352942</v>
      </c>
      <c r="C9509" s="5">
        <v>2</v>
      </c>
      <c r="D9509" s="5">
        <v>0</v>
      </c>
      <c r="E9509" s="10">
        <v>23.03342769</v>
      </c>
      <c r="F9509" s="10">
        <v>171.28342129999999</v>
      </c>
      <c r="G9509" s="10">
        <v>67.575494190000001</v>
      </c>
      <c r="H9509" s="10">
        <v>59.721542300000003</v>
      </c>
      <c r="I9509" s="10">
        <v>115.28714410000001</v>
      </c>
      <c r="J9509" s="10">
        <v>126.52343020000001</v>
      </c>
      <c r="K9509" s="10">
        <v>146.8538016</v>
      </c>
      <c r="L9509" s="10">
        <v>121.10949960000001</v>
      </c>
      <c r="M9509" s="10">
        <v>2.4589753700000001</v>
      </c>
      <c r="N9509" s="10">
        <v>96.458533410000001</v>
      </c>
      <c r="O9509" s="10">
        <v>109.21933439999999</v>
      </c>
      <c r="P9509" s="10">
        <v>83.474214880000005</v>
      </c>
      <c r="Q9509" s="11">
        <f t="shared" si="296"/>
        <v>2</v>
      </c>
      <c r="R9509" s="5">
        <v>0</v>
      </c>
      <c r="S9509" s="5">
        <v>0</v>
      </c>
      <c r="T9509" s="5">
        <v>1</v>
      </c>
      <c r="U9509" s="5">
        <v>0</v>
      </c>
      <c r="V9509" s="5">
        <v>0</v>
      </c>
      <c r="W9509" s="5">
        <v>1</v>
      </c>
      <c r="X9509" s="5">
        <v>0</v>
      </c>
      <c r="Y9509" s="5">
        <f t="shared" si="297"/>
        <v>18</v>
      </c>
      <c r="Z9509" s="5">
        <v>1</v>
      </c>
      <c r="AA9509" s="5">
        <v>1</v>
      </c>
      <c r="AB9509" s="5">
        <v>1</v>
      </c>
      <c r="AC9509" s="5">
        <v>2</v>
      </c>
      <c r="AD9509" s="5">
        <v>4</v>
      </c>
      <c r="AE9509" s="5">
        <v>1</v>
      </c>
      <c r="AF9509" s="5">
        <v>1</v>
      </c>
      <c r="AG9509" s="5">
        <v>1</v>
      </c>
      <c r="AH9509" s="5">
        <v>1</v>
      </c>
      <c r="AI9509" s="5">
        <v>2</v>
      </c>
      <c r="AJ9509" s="5">
        <v>3</v>
      </c>
      <c r="AK9509" s="5" t="s">
        <v>123</v>
      </c>
      <c r="AL9509" s="5">
        <v>2.15</v>
      </c>
      <c r="AM9509" s="7">
        <v>4.07E-8</v>
      </c>
      <c r="AN9509" s="5" t="s">
        <v>49</v>
      </c>
      <c r="AO9509" s="5" t="s">
        <v>47</v>
      </c>
      <c r="AP9509" s="5" t="s">
        <v>100</v>
      </c>
    </row>
    <row r="9510" spans="1:42" x14ac:dyDescent="0.35">
      <c r="A9510" s="5" t="s">
        <v>9628</v>
      </c>
      <c r="B9510" s="10">
        <v>19.441860465116278</v>
      </c>
      <c r="C9510" s="5">
        <v>2</v>
      </c>
      <c r="D9510" s="5">
        <v>0</v>
      </c>
      <c r="E9510" s="10">
        <v>22.359260030000002</v>
      </c>
      <c r="F9510" s="10">
        <v>169.8796408</v>
      </c>
      <c r="G9510" s="10">
        <v>64.526794989999999</v>
      </c>
      <c r="H9510" s="10">
        <v>74.124404159999997</v>
      </c>
      <c r="I9510" s="10">
        <v>91.970005209999997</v>
      </c>
      <c r="J9510" s="10">
        <v>112.3180255</v>
      </c>
      <c r="K9510" s="10">
        <v>158.5514695</v>
      </c>
      <c r="L9510" s="10">
        <v>118.5234525</v>
      </c>
      <c r="M9510" s="10">
        <v>2.1389914870000002</v>
      </c>
      <c r="N9510" s="10">
        <v>93.032245439999997</v>
      </c>
      <c r="O9510" s="10">
        <v>115.3941434</v>
      </c>
      <c r="P9510" s="10">
        <v>83.316073410000001</v>
      </c>
      <c r="Q9510" s="11">
        <f t="shared" si="296"/>
        <v>1</v>
      </c>
      <c r="R9510" s="5">
        <v>0</v>
      </c>
      <c r="S9510" s="5">
        <v>0</v>
      </c>
      <c r="T9510" s="5">
        <v>0</v>
      </c>
      <c r="U9510" s="5">
        <v>0</v>
      </c>
      <c r="V9510" s="5">
        <v>0</v>
      </c>
      <c r="W9510" s="5">
        <v>1</v>
      </c>
      <c r="X9510" s="5">
        <v>0</v>
      </c>
      <c r="Y9510" s="5">
        <f t="shared" si="297"/>
        <v>17</v>
      </c>
      <c r="Z9510" s="5">
        <v>1</v>
      </c>
      <c r="AA9510" s="5">
        <v>1</v>
      </c>
      <c r="AB9510" s="5">
        <v>1</v>
      </c>
      <c r="AC9510" s="5">
        <v>1</v>
      </c>
      <c r="AD9510" s="5">
        <v>4</v>
      </c>
      <c r="AE9510" s="5">
        <v>1</v>
      </c>
      <c r="AF9510" s="5">
        <v>1</v>
      </c>
      <c r="AG9510" s="5">
        <v>1</v>
      </c>
      <c r="AH9510" s="5">
        <v>1</v>
      </c>
      <c r="AI9510" s="5">
        <v>2</v>
      </c>
      <c r="AJ9510" s="5">
        <v>3</v>
      </c>
      <c r="AK9510" s="5" t="s">
        <v>119</v>
      </c>
      <c r="AL9510" s="5">
        <v>1.02</v>
      </c>
      <c r="AM9510" s="7">
        <v>9.4099999999999997E-7</v>
      </c>
      <c r="AN9510" s="5" t="s">
        <v>36</v>
      </c>
      <c r="AO9510" s="5" t="s">
        <v>53</v>
      </c>
      <c r="AP9510" s="5" t="s">
        <v>107</v>
      </c>
    </row>
    <row r="9511" spans="1:42" x14ac:dyDescent="0.35">
      <c r="A9511" s="5" t="s">
        <v>9629</v>
      </c>
      <c r="B9511" s="10">
        <v>32.205198358413135</v>
      </c>
      <c r="C9511" s="5">
        <v>1</v>
      </c>
      <c r="D9511" s="5">
        <v>0</v>
      </c>
      <c r="E9511" s="10">
        <v>29.118232949999999</v>
      </c>
      <c r="F9511" s="10">
        <v>167.44377919999999</v>
      </c>
      <c r="G9511" s="10">
        <v>81.640010349999997</v>
      </c>
      <c r="H9511" s="10">
        <v>63.568141259999997</v>
      </c>
      <c r="I9511" s="10">
        <v>96.481249180000006</v>
      </c>
      <c r="J9511" s="10">
        <v>110.1015534</v>
      </c>
      <c r="K9511" s="10">
        <v>140.23928749999999</v>
      </c>
      <c r="L9511" s="10">
        <v>123.912588</v>
      </c>
      <c r="M9511" s="10">
        <v>2.2061253440000002</v>
      </c>
      <c r="N9511" s="10">
        <v>88.271066689999998</v>
      </c>
      <c r="O9511" s="10">
        <v>104.71380449999999</v>
      </c>
      <c r="P9511" s="10">
        <v>76.956001889999996</v>
      </c>
      <c r="Q9511" s="11">
        <f t="shared" si="296"/>
        <v>0</v>
      </c>
      <c r="R9511" s="5">
        <v>0</v>
      </c>
      <c r="S9511" s="5">
        <v>0</v>
      </c>
      <c r="T9511" s="5">
        <v>0</v>
      </c>
      <c r="U9511" s="5">
        <v>0</v>
      </c>
      <c r="V9511" s="5">
        <v>0</v>
      </c>
      <c r="W9511" s="5">
        <v>0</v>
      </c>
      <c r="X9511" s="5">
        <v>0</v>
      </c>
      <c r="Y9511" s="5">
        <f t="shared" si="297"/>
        <v>16</v>
      </c>
      <c r="Z9511" s="5">
        <v>2</v>
      </c>
      <c r="AA9511" s="5">
        <v>1</v>
      </c>
      <c r="AB9511" s="5">
        <v>1</v>
      </c>
      <c r="AC9511" s="5">
        <v>2</v>
      </c>
      <c r="AD9511" s="5">
        <v>4</v>
      </c>
      <c r="AE9511" s="5">
        <v>1</v>
      </c>
      <c r="AF9511" s="5">
        <v>1</v>
      </c>
      <c r="AG9511" s="5">
        <v>1</v>
      </c>
      <c r="AH9511" s="5">
        <v>1</v>
      </c>
      <c r="AI9511" s="5">
        <v>1</v>
      </c>
      <c r="AJ9511" s="5">
        <v>1</v>
      </c>
      <c r="AK9511" s="5" t="s">
        <v>120</v>
      </c>
      <c r="AL9511" s="5">
        <v>2.19</v>
      </c>
      <c r="AM9511" s="7">
        <v>1.4500000000000001E-8</v>
      </c>
      <c r="AN9511" s="5" t="s">
        <v>43</v>
      </c>
      <c r="AO9511" s="5" t="s">
        <v>79</v>
      </c>
      <c r="AP9511" s="5" t="s">
        <v>80</v>
      </c>
    </row>
    <row r="9512" spans="1:42" x14ac:dyDescent="0.35">
      <c r="A9512" s="5" t="s">
        <v>9630</v>
      </c>
      <c r="B9512" s="10">
        <v>52.97674418604651</v>
      </c>
      <c r="C9512" s="5">
        <v>2</v>
      </c>
      <c r="D9512" s="5">
        <v>0</v>
      </c>
      <c r="E9512" s="10">
        <v>21.203494670000001</v>
      </c>
      <c r="F9512" s="10">
        <v>169.5810894</v>
      </c>
      <c r="G9512" s="10">
        <v>60.976471179999997</v>
      </c>
      <c r="H9512" s="10">
        <v>69.339536989999999</v>
      </c>
      <c r="I9512" s="10">
        <v>120.6948601</v>
      </c>
      <c r="J9512" s="10">
        <v>116.5843173</v>
      </c>
      <c r="K9512" s="10">
        <v>144.63088500000001</v>
      </c>
      <c r="L9512" s="10">
        <v>118.6573356</v>
      </c>
      <c r="M9512" s="10">
        <v>2.085835748</v>
      </c>
      <c r="N9512" s="10">
        <v>91.163944069999999</v>
      </c>
      <c r="O9512" s="10">
        <v>110.6256688</v>
      </c>
      <c r="P9512" s="10">
        <v>76.225734149999994</v>
      </c>
      <c r="Q9512" s="11">
        <f t="shared" si="296"/>
        <v>2</v>
      </c>
      <c r="R9512" s="5">
        <v>1</v>
      </c>
      <c r="S9512" s="5">
        <v>0</v>
      </c>
      <c r="T9512" s="5">
        <v>1</v>
      </c>
      <c r="U9512" s="5">
        <v>0</v>
      </c>
      <c r="V9512" s="5">
        <v>0</v>
      </c>
      <c r="W9512" s="5">
        <v>0</v>
      </c>
      <c r="X9512" s="5">
        <v>0</v>
      </c>
      <c r="Y9512" s="5">
        <f t="shared" si="297"/>
        <v>14</v>
      </c>
      <c r="Z9512" s="5">
        <v>1</v>
      </c>
      <c r="AA9512" s="5">
        <v>1</v>
      </c>
      <c r="AB9512" s="5">
        <v>1</v>
      </c>
      <c r="AC9512" s="5">
        <v>1</v>
      </c>
      <c r="AD9512" s="5">
        <v>4</v>
      </c>
      <c r="AE9512" s="5">
        <v>1</v>
      </c>
      <c r="AF9512" s="5">
        <v>1</v>
      </c>
      <c r="AG9512" s="5">
        <v>1</v>
      </c>
      <c r="AH9512" s="5">
        <v>1</v>
      </c>
      <c r="AI9512" s="5">
        <v>1</v>
      </c>
      <c r="AJ9512" s="5">
        <v>1</v>
      </c>
      <c r="AK9512" s="5" t="s">
        <v>123</v>
      </c>
      <c r="AL9512" s="5">
        <v>2.15</v>
      </c>
      <c r="AM9512" s="7">
        <v>6.9899999999999996E-10</v>
      </c>
      <c r="AN9512" s="5" t="s">
        <v>76</v>
      </c>
      <c r="AO9512" s="5" t="s">
        <v>77</v>
      </c>
      <c r="AP9512" s="5" t="s">
        <v>78</v>
      </c>
    </row>
    <row r="9513" spans="1:42" x14ac:dyDescent="0.35">
      <c r="A9513" s="5" t="s">
        <v>9631</v>
      </c>
      <c r="B9513" s="10">
        <v>45.140902872777019</v>
      </c>
      <c r="C9513" s="5">
        <v>2</v>
      </c>
      <c r="D9513" s="5">
        <v>0</v>
      </c>
      <c r="E9513" s="10">
        <v>25.61086985</v>
      </c>
      <c r="F9513" s="10">
        <v>168.81376589999999</v>
      </c>
      <c r="G9513" s="10">
        <v>72.986081179999999</v>
      </c>
      <c r="H9513" s="10">
        <v>72.031268460000007</v>
      </c>
      <c r="I9513" s="10">
        <v>116.9408638</v>
      </c>
      <c r="J9513" s="10">
        <v>118.4191849</v>
      </c>
      <c r="K9513" s="10">
        <v>147.65851839999999</v>
      </c>
      <c r="L9513" s="10">
        <v>121.6697824</v>
      </c>
      <c r="M9513" s="10">
        <v>2.0499225060000001</v>
      </c>
      <c r="N9513" s="10">
        <v>92.90957263</v>
      </c>
      <c r="O9513" s="10">
        <v>113.0036576</v>
      </c>
      <c r="P9513" s="10">
        <v>79.614402350000006</v>
      </c>
      <c r="Q9513" s="11">
        <f t="shared" si="296"/>
        <v>2</v>
      </c>
      <c r="R9513" s="5">
        <v>1</v>
      </c>
      <c r="S9513" s="5">
        <v>0</v>
      </c>
      <c r="T9513" s="5">
        <v>1</v>
      </c>
      <c r="U9513" s="5">
        <v>0</v>
      </c>
      <c r="V9513" s="5">
        <v>0</v>
      </c>
      <c r="W9513" s="5">
        <v>0</v>
      </c>
      <c r="X9513" s="5">
        <v>0</v>
      </c>
      <c r="Y9513" s="5">
        <f t="shared" si="297"/>
        <v>15</v>
      </c>
      <c r="Z9513" s="5">
        <v>2</v>
      </c>
      <c r="AA9513" s="5">
        <v>1</v>
      </c>
      <c r="AB9513" s="5">
        <v>1</v>
      </c>
      <c r="AC9513" s="5">
        <v>1</v>
      </c>
      <c r="AD9513" s="5">
        <v>4</v>
      </c>
      <c r="AE9513" s="5">
        <v>1</v>
      </c>
      <c r="AF9513" s="5">
        <v>1</v>
      </c>
      <c r="AG9513" s="5">
        <v>1</v>
      </c>
      <c r="AH9513" s="5">
        <v>1</v>
      </c>
      <c r="AI9513" s="5">
        <v>1</v>
      </c>
      <c r="AJ9513" s="5">
        <v>1</v>
      </c>
      <c r="AK9513" s="5" t="s">
        <v>123</v>
      </c>
      <c r="AL9513" s="5">
        <v>2.15</v>
      </c>
      <c r="AM9513" s="7">
        <v>2.6000000000000001E-8</v>
      </c>
      <c r="AN9513" s="5" t="s">
        <v>43</v>
      </c>
      <c r="AO9513" s="5" t="s">
        <v>72</v>
      </c>
      <c r="AP9513" s="5" t="s">
        <v>73</v>
      </c>
    </row>
    <row r="9514" spans="1:42" x14ac:dyDescent="0.35">
      <c r="A9514" s="5" t="s">
        <v>9632</v>
      </c>
      <c r="B9514" s="10">
        <v>43.113543091655266</v>
      </c>
      <c r="C9514" s="5">
        <v>1</v>
      </c>
      <c r="D9514" s="5">
        <v>0</v>
      </c>
      <c r="E9514" s="10">
        <v>22.672904429999999</v>
      </c>
      <c r="F9514" s="10">
        <v>160.61230800000001</v>
      </c>
      <c r="G9514" s="10">
        <v>58.487735000000001</v>
      </c>
      <c r="H9514" s="10">
        <v>70.244745080000001</v>
      </c>
      <c r="I9514" s="10">
        <v>81.77850814</v>
      </c>
      <c r="J9514" s="10">
        <v>122.9780133</v>
      </c>
      <c r="K9514" s="10">
        <v>146.9959514</v>
      </c>
      <c r="L9514" s="10">
        <v>121.3877181</v>
      </c>
      <c r="M9514" s="10">
        <v>2.0926255939999998</v>
      </c>
      <c r="N9514" s="10">
        <v>91.750876289999994</v>
      </c>
      <c r="O9514" s="10">
        <v>111.8459093</v>
      </c>
      <c r="P9514" s="10">
        <v>79.063701960000003</v>
      </c>
      <c r="Q9514" s="11">
        <f t="shared" si="296"/>
        <v>2</v>
      </c>
      <c r="R9514" s="5">
        <v>1</v>
      </c>
      <c r="S9514" s="5">
        <v>0</v>
      </c>
      <c r="T9514" s="5">
        <v>1</v>
      </c>
      <c r="U9514" s="5">
        <v>0</v>
      </c>
      <c r="V9514" s="5">
        <v>0</v>
      </c>
      <c r="W9514" s="5">
        <v>0</v>
      </c>
      <c r="X9514" s="5">
        <v>0</v>
      </c>
      <c r="Y9514" s="5">
        <f t="shared" si="297"/>
        <v>14</v>
      </c>
      <c r="Z9514" s="5">
        <v>1</v>
      </c>
      <c r="AA9514" s="5">
        <v>1</v>
      </c>
      <c r="AB9514" s="5">
        <v>1</v>
      </c>
      <c r="AC9514" s="5">
        <v>1</v>
      </c>
      <c r="AD9514" s="5">
        <v>4</v>
      </c>
      <c r="AE9514" s="5">
        <v>1</v>
      </c>
      <c r="AF9514" s="5">
        <v>1</v>
      </c>
      <c r="AG9514" s="5">
        <v>1</v>
      </c>
      <c r="AH9514" s="5">
        <v>1</v>
      </c>
      <c r="AI9514" s="5">
        <v>1</v>
      </c>
      <c r="AJ9514" s="5">
        <v>1</v>
      </c>
      <c r="AK9514" s="5" t="s">
        <v>122</v>
      </c>
      <c r="AL9514" s="5">
        <v>2.19</v>
      </c>
      <c r="AM9514" s="7">
        <v>9.5400000000000001E-10</v>
      </c>
      <c r="AN9514" s="5" t="s">
        <v>43</v>
      </c>
      <c r="AO9514" s="5" t="s">
        <v>72</v>
      </c>
      <c r="AP9514" s="5" t="s">
        <v>73</v>
      </c>
    </row>
    <row r="9515" spans="1:42" x14ac:dyDescent="0.35">
      <c r="A9515" s="5" t="s">
        <v>9633</v>
      </c>
      <c r="B9515" s="10">
        <v>32.941176470588232</v>
      </c>
      <c r="C9515" s="5">
        <v>1</v>
      </c>
      <c r="D9515" s="5">
        <v>0</v>
      </c>
      <c r="E9515" s="10">
        <v>26.376792630000001</v>
      </c>
      <c r="F9515" s="10">
        <v>164.3291432</v>
      </c>
      <c r="G9515" s="10">
        <v>71.228068359999995</v>
      </c>
      <c r="H9515" s="10">
        <v>62.464603990000001</v>
      </c>
      <c r="I9515" s="10">
        <v>94.540144620000007</v>
      </c>
      <c r="J9515" s="10">
        <v>113.16162439999999</v>
      </c>
      <c r="K9515" s="10">
        <v>146.38502729999999</v>
      </c>
      <c r="L9515" s="10">
        <v>111.9124929</v>
      </c>
      <c r="M9515" s="10">
        <v>2.3434876390000001</v>
      </c>
      <c r="N9515" s="10">
        <v>89.649960989999997</v>
      </c>
      <c r="O9515" s="10">
        <v>114.8306558</v>
      </c>
      <c r="P9515" s="10">
        <v>76.886097969999994</v>
      </c>
      <c r="Q9515" s="11">
        <f t="shared" si="296"/>
        <v>1</v>
      </c>
      <c r="R9515" s="5">
        <v>0</v>
      </c>
      <c r="S9515" s="5">
        <v>0</v>
      </c>
      <c r="T9515" s="5">
        <v>0</v>
      </c>
      <c r="U9515" s="5">
        <v>0</v>
      </c>
      <c r="V9515" s="5">
        <v>1</v>
      </c>
      <c r="W9515" s="5">
        <v>0</v>
      </c>
      <c r="X9515" s="5">
        <v>0</v>
      </c>
      <c r="Y9515" s="5">
        <f t="shared" si="297"/>
        <v>16</v>
      </c>
      <c r="Z9515" s="5">
        <v>2</v>
      </c>
      <c r="AA9515" s="5">
        <v>1</v>
      </c>
      <c r="AB9515" s="5">
        <v>1</v>
      </c>
      <c r="AC9515" s="5">
        <v>2</v>
      </c>
      <c r="AD9515" s="5">
        <v>4</v>
      </c>
      <c r="AE9515" s="5">
        <v>1</v>
      </c>
      <c r="AF9515" s="5">
        <v>1</v>
      </c>
      <c r="AG9515" s="5">
        <v>1</v>
      </c>
      <c r="AH9515" s="5">
        <v>1</v>
      </c>
      <c r="AI9515" s="5">
        <v>1</v>
      </c>
      <c r="AJ9515" s="5">
        <v>1</v>
      </c>
      <c r="AK9515" s="5" t="s">
        <v>120</v>
      </c>
      <c r="AL9515" s="5">
        <v>2.19</v>
      </c>
      <c r="AM9515" s="7">
        <v>2.8999999999999998E-7</v>
      </c>
      <c r="AN9515" s="5" t="s">
        <v>49</v>
      </c>
      <c r="AO9515" s="5" t="s">
        <v>47</v>
      </c>
      <c r="AP9515" s="5" t="s">
        <v>96</v>
      </c>
    </row>
    <row r="9516" spans="1:42" x14ac:dyDescent="0.35">
      <c r="A9516" s="5" t="s">
        <v>9634</v>
      </c>
      <c r="B9516" s="10">
        <v>27.685362517099865</v>
      </c>
      <c r="C9516" s="5">
        <v>1</v>
      </c>
      <c r="D9516" s="5">
        <v>0</v>
      </c>
      <c r="E9516" s="10">
        <v>27.700542850000001</v>
      </c>
      <c r="F9516" s="10">
        <v>165.86075299999999</v>
      </c>
      <c r="G9516" s="10">
        <v>76.203609990000004</v>
      </c>
      <c r="H9516" s="10">
        <v>34.108493359999997</v>
      </c>
      <c r="I9516" s="10">
        <v>203.9320285</v>
      </c>
      <c r="J9516" s="10">
        <v>131.7461065</v>
      </c>
      <c r="K9516" s="10">
        <v>284.3379779</v>
      </c>
      <c r="L9516" s="10">
        <v>480.04280399999999</v>
      </c>
      <c r="M9516" s="10">
        <v>8.33628079</v>
      </c>
      <c r="N9516" s="10">
        <v>109.2565244</v>
      </c>
      <c r="O9516" s="10">
        <v>125.9432199</v>
      </c>
      <c r="P9516" s="10">
        <v>96.543206029999993</v>
      </c>
      <c r="Q9516" s="11">
        <f t="shared" si="296"/>
        <v>5</v>
      </c>
      <c r="R9516" s="5">
        <v>1</v>
      </c>
      <c r="S9516" s="5">
        <v>0</v>
      </c>
      <c r="T9516" s="5">
        <v>1</v>
      </c>
      <c r="U9516" s="5">
        <v>1</v>
      </c>
      <c r="V9516" s="5">
        <v>1</v>
      </c>
      <c r="W9516" s="5">
        <v>0</v>
      </c>
      <c r="X9516" s="5">
        <v>1</v>
      </c>
      <c r="Y9516" s="5">
        <f t="shared" si="297"/>
        <v>34</v>
      </c>
      <c r="Z9516" s="5">
        <v>2</v>
      </c>
      <c r="AA9516" s="5">
        <v>2</v>
      </c>
      <c r="AB9516" s="5">
        <v>3</v>
      </c>
      <c r="AC9516" s="5">
        <v>4</v>
      </c>
      <c r="AD9516" s="5">
        <v>3</v>
      </c>
      <c r="AE9516" s="5">
        <v>4</v>
      </c>
      <c r="AF9516" s="5">
        <v>3</v>
      </c>
      <c r="AG9516" s="5">
        <v>4</v>
      </c>
      <c r="AH9516" s="5">
        <v>2</v>
      </c>
      <c r="AI9516" s="5">
        <v>4</v>
      </c>
      <c r="AJ9516" s="5">
        <v>3</v>
      </c>
      <c r="AK9516" s="5" t="s">
        <v>124</v>
      </c>
      <c r="AL9516" s="5">
        <v>2.19</v>
      </c>
      <c r="AM9516" s="5">
        <v>0.9966083</v>
      </c>
      <c r="AN9516" s="5" t="s">
        <v>43</v>
      </c>
      <c r="AO9516" s="5" t="s">
        <v>51</v>
      </c>
      <c r="AP9516" s="5" t="s">
        <v>52</v>
      </c>
    </row>
    <row r="9517" spans="1:42" x14ac:dyDescent="0.35">
      <c r="A9517" s="5" t="s">
        <v>9635</v>
      </c>
      <c r="B9517" s="10">
        <v>46.984952120383035</v>
      </c>
      <c r="C9517" s="5">
        <v>1</v>
      </c>
      <c r="D9517" s="5">
        <v>0</v>
      </c>
      <c r="E9517" s="10">
        <v>27.752448820000001</v>
      </c>
      <c r="F9517" s="10">
        <v>168.1765867</v>
      </c>
      <c r="G9517" s="10">
        <v>78.493262049999998</v>
      </c>
      <c r="H9517" s="10">
        <v>59.223529509999999</v>
      </c>
      <c r="I9517" s="10">
        <v>75.070802959999995</v>
      </c>
      <c r="J9517" s="10">
        <v>117.24657620000001</v>
      </c>
      <c r="K9517" s="10">
        <v>146.15455449999999</v>
      </c>
      <c r="L9517" s="10">
        <v>116.1466842</v>
      </c>
      <c r="M9517" s="10">
        <v>2.4678460690000001</v>
      </c>
      <c r="N9517" s="10">
        <v>94.124724830000005</v>
      </c>
      <c r="O9517" s="10">
        <v>115.8127253</v>
      </c>
      <c r="P9517" s="10">
        <v>80.20430863</v>
      </c>
      <c r="Q9517" s="11">
        <f t="shared" si="296"/>
        <v>1</v>
      </c>
      <c r="R9517" s="5">
        <v>1</v>
      </c>
      <c r="S9517" s="5">
        <v>0</v>
      </c>
      <c r="T9517" s="5">
        <v>0</v>
      </c>
      <c r="U9517" s="5">
        <v>0</v>
      </c>
      <c r="V9517" s="5">
        <v>0</v>
      </c>
      <c r="W9517" s="5">
        <v>0</v>
      </c>
      <c r="X9517" s="5">
        <v>0</v>
      </c>
      <c r="Y9517" s="5">
        <f t="shared" si="297"/>
        <v>19</v>
      </c>
      <c r="Z9517" s="5">
        <v>2</v>
      </c>
      <c r="AA9517" s="5">
        <v>1</v>
      </c>
      <c r="AB9517" s="5">
        <v>1</v>
      </c>
      <c r="AC9517" s="5">
        <v>2</v>
      </c>
      <c r="AD9517" s="5">
        <v>4</v>
      </c>
      <c r="AE9517" s="5">
        <v>1</v>
      </c>
      <c r="AF9517" s="5">
        <v>1</v>
      </c>
      <c r="AG9517" s="5">
        <v>1</v>
      </c>
      <c r="AH9517" s="5">
        <v>1</v>
      </c>
      <c r="AI9517" s="5">
        <v>2</v>
      </c>
      <c r="AJ9517" s="5">
        <v>3</v>
      </c>
      <c r="AK9517" s="5" t="s">
        <v>122</v>
      </c>
      <c r="AL9517" s="5">
        <v>3.36</v>
      </c>
      <c r="AM9517" s="7">
        <v>5.2799999999999996E-7</v>
      </c>
      <c r="AN9517" s="5" t="s">
        <v>43</v>
      </c>
      <c r="AO9517" s="5" t="s">
        <v>72</v>
      </c>
      <c r="AP9517" s="5" t="s">
        <v>73</v>
      </c>
    </row>
    <row r="9518" spans="1:42" x14ac:dyDescent="0.35">
      <c r="A9518" s="5" t="s">
        <v>9636</v>
      </c>
      <c r="B9518" s="10">
        <v>19.838577291381668</v>
      </c>
      <c r="C9518" s="5">
        <v>1</v>
      </c>
      <c r="D9518" s="5">
        <v>0</v>
      </c>
      <c r="E9518" s="10">
        <v>23.140373530000002</v>
      </c>
      <c r="F9518" s="10">
        <v>167.40139569999999</v>
      </c>
      <c r="G9518" s="10">
        <v>64.846794700000004</v>
      </c>
      <c r="H9518" s="10">
        <v>63.09230917</v>
      </c>
      <c r="I9518" s="10">
        <v>86.765843750000002</v>
      </c>
      <c r="J9518" s="10">
        <v>111.1505245</v>
      </c>
      <c r="K9518" s="10">
        <v>182.13727969999999</v>
      </c>
      <c r="L9518" s="10">
        <v>118.0311597</v>
      </c>
      <c r="M9518" s="10">
        <v>2.8868380650000001</v>
      </c>
      <c r="N9518" s="10">
        <v>90.12292592</v>
      </c>
      <c r="O9518" s="10">
        <v>111.5171309</v>
      </c>
      <c r="P9518" s="10">
        <v>78.783301629999997</v>
      </c>
      <c r="Q9518" s="11">
        <f t="shared" si="296"/>
        <v>2</v>
      </c>
      <c r="R9518" s="5">
        <v>0</v>
      </c>
      <c r="S9518" s="5">
        <v>1</v>
      </c>
      <c r="T9518" s="5">
        <v>1</v>
      </c>
      <c r="U9518" s="5">
        <v>0</v>
      </c>
      <c r="V9518" s="5">
        <v>0</v>
      </c>
      <c r="W9518" s="5">
        <v>0</v>
      </c>
      <c r="X9518" s="5">
        <v>0</v>
      </c>
      <c r="Y9518" s="5">
        <f t="shared" si="297"/>
        <v>16</v>
      </c>
      <c r="Z9518" s="5">
        <v>1</v>
      </c>
      <c r="AA9518" s="5">
        <v>1</v>
      </c>
      <c r="AB9518" s="5">
        <v>2</v>
      </c>
      <c r="AC9518" s="5">
        <v>2</v>
      </c>
      <c r="AD9518" s="5">
        <v>4</v>
      </c>
      <c r="AE9518" s="5">
        <v>1</v>
      </c>
      <c r="AF9518" s="5">
        <v>1</v>
      </c>
      <c r="AG9518" s="5">
        <v>1</v>
      </c>
      <c r="AH9518" s="5">
        <v>1</v>
      </c>
      <c r="AI9518" s="5">
        <v>1</v>
      </c>
      <c r="AJ9518" s="5">
        <v>1</v>
      </c>
      <c r="AK9518" s="5" t="s">
        <v>35</v>
      </c>
      <c r="AL9518" s="5">
        <v>2.19</v>
      </c>
      <c r="AM9518" s="7">
        <v>8.2400000000000007E-6</v>
      </c>
      <c r="AN9518" s="5" t="s">
        <v>43</v>
      </c>
      <c r="AO9518" s="5" t="s">
        <v>72</v>
      </c>
      <c r="AP9518" s="5" t="s">
        <v>73</v>
      </c>
    </row>
    <row r="9519" spans="1:42" x14ac:dyDescent="0.35">
      <c r="A9519" s="5" t="s">
        <v>9637</v>
      </c>
      <c r="B9519" s="10">
        <v>45.184678522571822</v>
      </c>
      <c r="C9519" s="5">
        <v>1</v>
      </c>
      <c r="D9519" s="5">
        <v>0</v>
      </c>
      <c r="E9519" s="10">
        <v>28.651996239999999</v>
      </c>
      <c r="F9519" s="10">
        <v>159.7350654</v>
      </c>
      <c r="G9519" s="10">
        <v>73.106402529999997</v>
      </c>
      <c r="H9519" s="10">
        <v>66.003535009999993</v>
      </c>
      <c r="I9519" s="10">
        <v>81.284749149999996</v>
      </c>
      <c r="J9519" s="10">
        <v>116.7929101</v>
      </c>
      <c r="K9519" s="10">
        <v>138.52135139999999</v>
      </c>
      <c r="L9519" s="10">
        <v>120.8864222</v>
      </c>
      <c r="M9519" s="10">
        <v>2.0986959459999999</v>
      </c>
      <c r="N9519" s="10">
        <v>89.618021670000005</v>
      </c>
      <c r="O9519" s="10">
        <v>108.8579163</v>
      </c>
      <c r="P9519" s="10">
        <v>77.554985970000004</v>
      </c>
      <c r="Q9519" s="11">
        <f t="shared" si="296"/>
        <v>2</v>
      </c>
      <c r="R9519" s="5">
        <v>0</v>
      </c>
      <c r="S9519" s="5">
        <v>0</v>
      </c>
      <c r="T9519" s="5">
        <v>1</v>
      </c>
      <c r="U9519" s="5">
        <v>0</v>
      </c>
      <c r="V9519" s="5">
        <v>0</v>
      </c>
      <c r="W9519" s="5">
        <v>1</v>
      </c>
      <c r="X9519" s="5">
        <v>0</v>
      </c>
      <c r="Y9519" s="5">
        <f t="shared" si="297"/>
        <v>15</v>
      </c>
      <c r="Z9519" s="5">
        <v>2</v>
      </c>
      <c r="AA9519" s="5">
        <v>1</v>
      </c>
      <c r="AB9519" s="5">
        <v>1</v>
      </c>
      <c r="AC9519" s="5">
        <v>1</v>
      </c>
      <c r="AD9519" s="5">
        <v>4</v>
      </c>
      <c r="AE9519" s="5">
        <v>1</v>
      </c>
      <c r="AF9519" s="5">
        <v>1</v>
      </c>
      <c r="AG9519" s="5">
        <v>1</v>
      </c>
      <c r="AH9519" s="5">
        <v>1</v>
      </c>
      <c r="AI9519" s="5">
        <v>1</v>
      </c>
      <c r="AJ9519" s="5">
        <v>1</v>
      </c>
      <c r="AK9519" s="5" t="s">
        <v>122</v>
      </c>
      <c r="AL9519" s="5">
        <v>3.36</v>
      </c>
      <c r="AM9519" s="7">
        <v>2.0599999999999999E-9</v>
      </c>
      <c r="AN9519" s="5" t="s">
        <v>49</v>
      </c>
      <c r="AO9519" s="5" t="s">
        <v>47</v>
      </c>
      <c r="AP9519" s="5" t="s">
        <v>112</v>
      </c>
    </row>
    <row r="9520" spans="1:42" x14ac:dyDescent="0.35">
      <c r="A9520" s="5" t="s">
        <v>9638</v>
      </c>
      <c r="B9520" s="10">
        <v>29.978112175102599</v>
      </c>
      <c r="C9520" s="5">
        <v>1</v>
      </c>
      <c r="D9520" s="5">
        <v>0</v>
      </c>
      <c r="E9520" s="10">
        <v>27.364379660000001</v>
      </c>
      <c r="F9520" s="10">
        <v>161.0568073</v>
      </c>
      <c r="G9520" s="10">
        <v>70.98127212</v>
      </c>
      <c r="H9520" s="10">
        <v>34.371324919999999</v>
      </c>
      <c r="I9520" s="10">
        <v>195.47827179999999</v>
      </c>
      <c r="J9520" s="10">
        <v>133.43233670000001</v>
      </c>
      <c r="K9520" s="10">
        <v>284.18207410000002</v>
      </c>
      <c r="L9520" s="10">
        <v>479.11783880000002</v>
      </c>
      <c r="M9520" s="10">
        <v>8.2679988259999995</v>
      </c>
      <c r="N9520" s="10">
        <v>111.1492477</v>
      </c>
      <c r="O9520" s="10">
        <v>129.5843663</v>
      </c>
      <c r="P9520" s="10">
        <v>97.826639439999994</v>
      </c>
      <c r="Q9520" s="11">
        <f t="shared" si="296"/>
        <v>4</v>
      </c>
      <c r="R9520" s="5">
        <v>1</v>
      </c>
      <c r="S9520" s="5">
        <v>1</v>
      </c>
      <c r="T9520" s="5">
        <v>1</v>
      </c>
      <c r="U9520" s="5">
        <v>1</v>
      </c>
      <c r="V9520" s="5">
        <v>0</v>
      </c>
      <c r="W9520" s="5">
        <v>0</v>
      </c>
      <c r="X9520" s="5">
        <v>0</v>
      </c>
      <c r="Y9520" s="5">
        <f t="shared" si="297"/>
        <v>36</v>
      </c>
      <c r="Z9520" s="5">
        <v>2</v>
      </c>
      <c r="AA9520" s="5">
        <v>3</v>
      </c>
      <c r="AB9520" s="5">
        <v>3</v>
      </c>
      <c r="AC9520" s="5">
        <v>4</v>
      </c>
      <c r="AD9520" s="5">
        <v>3</v>
      </c>
      <c r="AE9520" s="5">
        <v>4</v>
      </c>
      <c r="AF9520" s="5">
        <v>3</v>
      </c>
      <c r="AG9520" s="5">
        <v>4</v>
      </c>
      <c r="AH9520" s="5">
        <v>3</v>
      </c>
      <c r="AI9520" s="5">
        <v>4</v>
      </c>
      <c r="AJ9520" s="5">
        <v>3</v>
      </c>
      <c r="AK9520" s="5" t="s">
        <v>124</v>
      </c>
      <c r="AL9520" s="5">
        <v>2.19</v>
      </c>
      <c r="AM9520" s="5">
        <v>0.99887795400000001</v>
      </c>
      <c r="AN9520" s="5" t="s">
        <v>43</v>
      </c>
      <c r="AO9520" s="5" t="s">
        <v>72</v>
      </c>
      <c r="AP9520" s="5" t="s">
        <v>92</v>
      </c>
    </row>
    <row r="9521" spans="1:42" x14ac:dyDescent="0.35">
      <c r="A9521" s="5" t="s">
        <v>9639</v>
      </c>
      <c r="B9521" s="10">
        <v>35.004103967168263</v>
      </c>
      <c r="C9521" s="5">
        <v>1</v>
      </c>
      <c r="D9521" s="5">
        <v>0</v>
      </c>
      <c r="E9521" s="10">
        <v>32.41510195</v>
      </c>
      <c r="F9521" s="10">
        <v>168.43932889999999</v>
      </c>
      <c r="G9521" s="10">
        <v>91.967503350000001</v>
      </c>
      <c r="H9521" s="10">
        <v>65.910112720000001</v>
      </c>
      <c r="I9521" s="10">
        <v>94.173003719999997</v>
      </c>
      <c r="J9521" s="10">
        <v>113.2997335</v>
      </c>
      <c r="K9521" s="10">
        <v>149.75046169999999</v>
      </c>
      <c r="L9521" s="10">
        <v>120.10225560000001</v>
      </c>
      <c r="M9521" s="10">
        <v>2.2720407470000001</v>
      </c>
      <c r="N9521" s="10">
        <v>84.178360049999995</v>
      </c>
      <c r="O9521" s="10">
        <v>105.8480849</v>
      </c>
      <c r="P9521" s="10">
        <v>78.690441089999993</v>
      </c>
      <c r="Q9521" s="11">
        <f t="shared" si="296"/>
        <v>1</v>
      </c>
      <c r="R9521" s="5">
        <v>0</v>
      </c>
      <c r="S9521" s="5">
        <v>0</v>
      </c>
      <c r="T9521" s="5">
        <v>1</v>
      </c>
      <c r="U9521" s="5">
        <v>0</v>
      </c>
      <c r="V9521" s="5">
        <v>0</v>
      </c>
      <c r="W9521" s="5">
        <v>0</v>
      </c>
      <c r="X9521" s="5">
        <v>0</v>
      </c>
      <c r="Y9521" s="5">
        <f t="shared" si="297"/>
        <v>16</v>
      </c>
      <c r="Z9521" s="5">
        <v>3</v>
      </c>
      <c r="AA9521" s="5">
        <v>1</v>
      </c>
      <c r="AB9521" s="5">
        <v>1</v>
      </c>
      <c r="AC9521" s="5">
        <v>1</v>
      </c>
      <c r="AD9521" s="5">
        <v>4</v>
      </c>
      <c r="AE9521" s="5">
        <v>1</v>
      </c>
      <c r="AF9521" s="5">
        <v>1</v>
      </c>
      <c r="AG9521" s="5">
        <v>1</v>
      </c>
      <c r="AH9521" s="5">
        <v>1</v>
      </c>
      <c r="AI9521" s="5">
        <v>1</v>
      </c>
      <c r="AJ9521" s="5">
        <v>1</v>
      </c>
      <c r="AK9521" s="5" t="s">
        <v>120</v>
      </c>
      <c r="AL9521" s="5">
        <v>2.19</v>
      </c>
      <c r="AM9521" s="7">
        <v>4.4199999999999999E-8</v>
      </c>
      <c r="AN9521" s="5" t="s">
        <v>76</v>
      </c>
      <c r="AO9521" s="5" t="s">
        <v>77</v>
      </c>
      <c r="AP9521" s="5" t="s">
        <v>85</v>
      </c>
    </row>
    <row r="9522" spans="1:42" x14ac:dyDescent="0.35">
      <c r="A9522" s="5" t="s">
        <v>9640</v>
      </c>
      <c r="B9522" s="10">
        <v>35.116279069767444</v>
      </c>
      <c r="C9522" s="5">
        <v>2</v>
      </c>
      <c r="D9522" s="5">
        <v>0</v>
      </c>
      <c r="E9522" s="10">
        <v>27.596394530000001</v>
      </c>
      <c r="F9522" s="10">
        <v>172.7485815</v>
      </c>
      <c r="G9522" s="10">
        <v>82.353360390000006</v>
      </c>
      <c r="H9522" s="10">
        <v>37.511939140000003</v>
      </c>
      <c r="I9522" s="10">
        <v>197.97062980000001</v>
      </c>
      <c r="J9522" s="10">
        <v>142.2756301</v>
      </c>
      <c r="K9522" s="10">
        <v>292.60629699999998</v>
      </c>
      <c r="L9522" s="10">
        <v>464.54097510000003</v>
      </c>
      <c r="M9522" s="10">
        <v>7.8003511330000004</v>
      </c>
      <c r="N9522" s="10">
        <v>113.7792421</v>
      </c>
      <c r="O9522" s="10">
        <v>122.76614429999999</v>
      </c>
      <c r="P9522" s="10">
        <v>82.000521680000006</v>
      </c>
      <c r="Q9522" s="11">
        <f t="shared" si="296"/>
        <v>5</v>
      </c>
      <c r="R9522" s="5">
        <v>1</v>
      </c>
      <c r="S9522" s="5">
        <v>0</v>
      </c>
      <c r="T9522" s="5">
        <v>1</v>
      </c>
      <c r="U9522" s="5">
        <v>1</v>
      </c>
      <c r="V9522" s="5">
        <v>1</v>
      </c>
      <c r="W9522" s="5">
        <v>1</v>
      </c>
      <c r="X9522" s="5">
        <v>0</v>
      </c>
      <c r="Y9522" s="5">
        <f t="shared" si="297"/>
        <v>34</v>
      </c>
      <c r="Z9522" s="5">
        <v>2</v>
      </c>
      <c r="AA9522" s="5">
        <v>3</v>
      </c>
      <c r="AB9522" s="5">
        <v>4</v>
      </c>
      <c r="AC9522" s="5">
        <v>4</v>
      </c>
      <c r="AD9522" s="5">
        <v>3</v>
      </c>
      <c r="AE9522" s="5">
        <v>4</v>
      </c>
      <c r="AF9522" s="5">
        <v>3</v>
      </c>
      <c r="AG9522" s="5">
        <v>4</v>
      </c>
      <c r="AH9522" s="5">
        <v>2</v>
      </c>
      <c r="AI9522" s="5">
        <v>2</v>
      </c>
      <c r="AJ9522" s="5">
        <v>3</v>
      </c>
      <c r="AK9522" s="5" t="s">
        <v>127</v>
      </c>
      <c r="AL9522" s="5">
        <v>1.02</v>
      </c>
      <c r="AM9522" s="5">
        <v>8.5672169000000006E-2</v>
      </c>
      <c r="AN9522" s="5" t="s">
        <v>49</v>
      </c>
      <c r="AO9522" s="5" t="s">
        <v>47</v>
      </c>
      <c r="AP9522" s="5" t="s">
        <v>111</v>
      </c>
    </row>
    <row r="9523" spans="1:42" x14ac:dyDescent="0.35">
      <c r="A9523" s="5" t="s">
        <v>9641</v>
      </c>
      <c r="B9523" s="10">
        <v>32.590971272229822</v>
      </c>
      <c r="C9523" s="5">
        <v>2</v>
      </c>
      <c r="D9523" s="5">
        <v>0</v>
      </c>
      <c r="E9523" s="10">
        <v>18.447611760000001</v>
      </c>
      <c r="F9523" s="10">
        <v>167.27528710000001</v>
      </c>
      <c r="G9523" s="10">
        <v>51.618302479999997</v>
      </c>
      <c r="H9523" s="10">
        <v>76.288824500000004</v>
      </c>
      <c r="I9523" s="10">
        <v>113.0758474</v>
      </c>
      <c r="J9523" s="10">
        <v>108.3710334</v>
      </c>
      <c r="K9523" s="10">
        <v>172.93496619999999</v>
      </c>
      <c r="L9523" s="10">
        <v>115.9420385</v>
      </c>
      <c r="M9523" s="10">
        <v>2.2668453390000001</v>
      </c>
      <c r="N9523" s="10">
        <v>85.564150799999993</v>
      </c>
      <c r="O9523" s="10">
        <v>107.24688860000001</v>
      </c>
      <c r="P9523" s="10">
        <v>76.38400326</v>
      </c>
      <c r="Q9523" s="11">
        <f t="shared" si="296"/>
        <v>2</v>
      </c>
      <c r="R9523" s="5">
        <v>1</v>
      </c>
      <c r="S9523" s="5">
        <v>1</v>
      </c>
      <c r="T9523" s="5">
        <v>0</v>
      </c>
      <c r="U9523" s="5">
        <v>0</v>
      </c>
      <c r="V9523" s="5">
        <v>0</v>
      </c>
      <c r="W9523" s="5">
        <v>0</v>
      </c>
      <c r="X9523" s="5">
        <v>0</v>
      </c>
      <c r="Y9523" s="5">
        <f t="shared" si="297"/>
        <v>15</v>
      </c>
      <c r="Z9523" s="5">
        <v>1</v>
      </c>
      <c r="AA9523" s="5">
        <v>1</v>
      </c>
      <c r="AB9523" s="5">
        <v>2</v>
      </c>
      <c r="AC9523" s="5">
        <v>1</v>
      </c>
      <c r="AD9523" s="5">
        <v>4</v>
      </c>
      <c r="AE9523" s="5">
        <v>1</v>
      </c>
      <c r="AF9523" s="5">
        <v>1</v>
      </c>
      <c r="AG9523" s="5">
        <v>1</v>
      </c>
      <c r="AH9523" s="5">
        <v>1</v>
      </c>
      <c r="AI9523" s="5">
        <v>1</v>
      </c>
      <c r="AJ9523" s="5">
        <v>1</v>
      </c>
      <c r="AK9523" s="5" t="s">
        <v>121</v>
      </c>
      <c r="AL9523" s="5">
        <v>1.02</v>
      </c>
      <c r="AM9523" s="7">
        <v>5.0000000000000001E-9</v>
      </c>
      <c r="AN9523" s="5" t="s">
        <v>36</v>
      </c>
      <c r="AO9523" s="5" t="s">
        <v>77</v>
      </c>
      <c r="AP9523" s="5" t="s">
        <v>95</v>
      </c>
    </row>
    <row r="9524" spans="1:42" x14ac:dyDescent="0.35">
      <c r="A9524" s="5" t="s">
        <v>9642</v>
      </c>
      <c r="B9524" s="10">
        <v>21.49658002735978</v>
      </c>
      <c r="C9524" s="5">
        <v>1</v>
      </c>
      <c r="D9524" s="5">
        <v>0</v>
      </c>
      <c r="E9524" s="10">
        <v>22.382922520000001</v>
      </c>
      <c r="F9524" s="10">
        <v>160.17252210000001</v>
      </c>
      <c r="G9524" s="10">
        <v>57.42391782</v>
      </c>
      <c r="H9524" s="10">
        <v>59.826481919999999</v>
      </c>
      <c r="I9524" s="10">
        <v>92.65074061</v>
      </c>
      <c r="J9524" s="10">
        <v>108.2756048</v>
      </c>
      <c r="K9524" s="10">
        <v>182.5799122</v>
      </c>
      <c r="L9524" s="10">
        <v>122.9109603</v>
      </c>
      <c r="M9524" s="10">
        <v>3.0518243150000002</v>
      </c>
      <c r="N9524" s="10">
        <v>86.023609469999997</v>
      </c>
      <c r="O9524" s="10">
        <v>115.3276527</v>
      </c>
      <c r="P9524" s="10">
        <v>75.078239710000005</v>
      </c>
      <c r="Q9524" s="11">
        <f t="shared" si="296"/>
        <v>1</v>
      </c>
      <c r="R9524" s="5">
        <v>0</v>
      </c>
      <c r="S9524" s="5">
        <v>0</v>
      </c>
      <c r="T9524" s="5">
        <v>0</v>
      </c>
      <c r="U9524" s="5">
        <v>0</v>
      </c>
      <c r="V9524" s="5">
        <v>0</v>
      </c>
      <c r="W9524" s="5">
        <v>1</v>
      </c>
      <c r="X9524" s="5">
        <v>0</v>
      </c>
      <c r="Y9524" s="5">
        <f t="shared" si="297"/>
        <v>16</v>
      </c>
      <c r="Z9524" s="5">
        <v>1</v>
      </c>
      <c r="AA9524" s="5">
        <v>1</v>
      </c>
      <c r="AB9524" s="5">
        <v>2</v>
      </c>
      <c r="AC9524" s="5">
        <v>2</v>
      </c>
      <c r="AD9524" s="5">
        <v>4</v>
      </c>
      <c r="AE9524" s="5">
        <v>1</v>
      </c>
      <c r="AF9524" s="5">
        <v>1</v>
      </c>
      <c r="AG9524" s="5">
        <v>1</v>
      </c>
      <c r="AH9524" s="5">
        <v>1</v>
      </c>
      <c r="AI9524" s="5">
        <v>1</v>
      </c>
      <c r="AJ9524" s="5">
        <v>1</v>
      </c>
      <c r="AK9524" s="5" t="s">
        <v>35</v>
      </c>
      <c r="AL9524" s="5">
        <v>2.19</v>
      </c>
      <c r="AM9524" s="7">
        <v>1.42E-5</v>
      </c>
      <c r="AN9524" s="5" t="s">
        <v>49</v>
      </c>
      <c r="AO9524" s="5" t="s">
        <v>47</v>
      </c>
      <c r="AP9524" s="5" t="s">
        <v>111</v>
      </c>
    </row>
    <row r="9525" spans="1:42" x14ac:dyDescent="0.35">
      <c r="A9525" s="5" t="s">
        <v>9643</v>
      </c>
      <c r="B9525" s="10">
        <v>34.61012311901505</v>
      </c>
      <c r="C9525" s="5">
        <v>1</v>
      </c>
      <c r="D9525" s="5">
        <v>1</v>
      </c>
      <c r="E9525" s="10">
        <v>19.476922569999999</v>
      </c>
      <c r="F9525" s="10">
        <v>160.75490919999999</v>
      </c>
      <c r="G9525" s="10">
        <v>50.33253758</v>
      </c>
      <c r="H9525" s="10">
        <v>61.694667010000003</v>
      </c>
      <c r="I9525" s="10">
        <v>90.165020990000002</v>
      </c>
      <c r="J9525" s="10">
        <v>106.1929566</v>
      </c>
      <c r="K9525" s="10">
        <v>140.8811254</v>
      </c>
      <c r="L9525" s="10">
        <v>118.17954469999999</v>
      </c>
      <c r="M9525" s="10">
        <v>2.283521935</v>
      </c>
      <c r="N9525" s="10">
        <v>91.873760469999993</v>
      </c>
      <c r="O9525" s="10">
        <v>113.4097771</v>
      </c>
      <c r="P9525" s="10">
        <v>84.387614459999995</v>
      </c>
      <c r="Q9525" s="11">
        <f t="shared" si="296"/>
        <v>0</v>
      </c>
      <c r="R9525" s="5">
        <v>0</v>
      </c>
      <c r="S9525" s="5">
        <v>0</v>
      </c>
      <c r="T9525" s="5">
        <v>0</v>
      </c>
      <c r="U9525" s="5">
        <v>0</v>
      </c>
      <c r="V9525" s="5">
        <v>0</v>
      </c>
      <c r="W9525" s="5">
        <v>0</v>
      </c>
      <c r="X9525" s="5">
        <v>0</v>
      </c>
      <c r="Y9525" s="5">
        <f t="shared" si="297"/>
        <v>18</v>
      </c>
      <c r="Z9525" s="5">
        <v>1</v>
      </c>
      <c r="AA9525" s="5">
        <v>1</v>
      </c>
      <c r="AB9525" s="5">
        <v>1</v>
      </c>
      <c r="AC9525" s="5">
        <v>2</v>
      </c>
      <c r="AD9525" s="5">
        <v>4</v>
      </c>
      <c r="AE9525" s="5">
        <v>1</v>
      </c>
      <c r="AF9525" s="5">
        <v>1</v>
      </c>
      <c r="AG9525" s="5">
        <v>1</v>
      </c>
      <c r="AH9525" s="5">
        <v>1</v>
      </c>
      <c r="AI9525" s="5">
        <v>2</v>
      </c>
      <c r="AJ9525" s="5">
        <v>3</v>
      </c>
      <c r="AK9525" s="5" t="s">
        <v>120</v>
      </c>
      <c r="AL9525" s="5">
        <v>2.19</v>
      </c>
      <c r="AM9525" s="7">
        <v>2.5799999999999999E-6</v>
      </c>
      <c r="AN9525" s="5" t="s">
        <v>36</v>
      </c>
      <c r="AO9525" s="5" t="s">
        <v>74</v>
      </c>
      <c r="AP9525" s="5" t="s">
        <v>101</v>
      </c>
    </row>
    <row r="9526" spans="1:42" x14ac:dyDescent="0.35">
      <c r="A9526" s="5" t="s">
        <v>9644</v>
      </c>
      <c r="B9526" s="10">
        <v>31.015047879616962</v>
      </c>
      <c r="C9526" s="5">
        <v>1</v>
      </c>
      <c r="D9526" s="5">
        <v>0</v>
      </c>
      <c r="E9526" s="10">
        <v>28.25556139</v>
      </c>
      <c r="F9526" s="10">
        <v>164.21296749999999</v>
      </c>
      <c r="G9526" s="10">
        <v>76.193660629999997</v>
      </c>
      <c r="H9526" s="10">
        <v>62.689885099999998</v>
      </c>
      <c r="I9526" s="10">
        <v>88.788653640000007</v>
      </c>
      <c r="J9526" s="10">
        <v>113.6283667</v>
      </c>
      <c r="K9526" s="10">
        <v>140.11399599999999</v>
      </c>
      <c r="L9526" s="10">
        <v>119.7593675</v>
      </c>
      <c r="M9526" s="10">
        <v>2.2350335440000002</v>
      </c>
      <c r="N9526" s="10">
        <v>96.273633779999997</v>
      </c>
      <c r="O9526" s="10">
        <v>106.7302665</v>
      </c>
      <c r="P9526" s="10">
        <v>80.477023750000001</v>
      </c>
      <c r="Q9526" s="11">
        <f t="shared" si="296"/>
        <v>1</v>
      </c>
      <c r="R9526" s="5">
        <v>0</v>
      </c>
      <c r="S9526" s="5">
        <v>0</v>
      </c>
      <c r="T9526" s="5">
        <v>0</v>
      </c>
      <c r="U9526" s="5">
        <v>0</v>
      </c>
      <c r="V9526" s="5">
        <v>0</v>
      </c>
      <c r="W9526" s="5">
        <v>1</v>
      </c>
      <c r="X9526" s="5">
        <v>0</v>
      </c>
      <c r="Y9526" s="5">
        <f t="shared" si="297"/>
        <v>19</v>
      </c>
      <c r="Z9526" s="5">
        <v>2</v>
      </c>
      <c r="AA9526" s="5">
        <v>1</v>
      </c>
      <c r="AB9526" s="5">
        <v>1</v>
      </c>
      <c r="AC9526" s="5">
        <v>2</v>
      </c>
      <c r="AD9526" s="5">
        <v>4</v>
      </c>
      <c r="AE9526" s="5">
        <v>1</v>
      </c>
      <c r="AF9526" s="5">
        <v>1</v>
      </c>
      <c r="AG9526" s="5">
        <v>1</v>
      </c>
      <c r="AH9526" s="5">
        <v>1</v>
      </c>
      <c r="AI9526" s="5">
        <v>2</v>
      </c>
      <c r="AJ9526" s="5">
        <v>3</v>
      </c>
      <c r="AK9526" s="5" t="s">
        <v>120</v>
      </c>
      <c r="AL9526" s="5">
        <v>2.19</v>
      </c>
      <c r="AM9526" s="7">
        <v>2.8200000000000001E-7</v>
      </c>
      <c r="AN9526" s="5" t="s">
        <v>36</v>
      </c>
      <c r="AO9526" s="5" t="s">
        <v>37</v>
      </c>
      <c r="AP9526" s="5" t="s">
        <v>94</v>
      </c>
    </row>
    <row r="9527" spans="1:42" x14ac:dyDescent="0.35">
      <c r="A9527" s="5" t="s">
        <v>9645</v>
      </c>
      <c r="B9527" s="10">
        <v>24.984952120383038</v>
      </c>
      <c r="C9527" s="5">
        <v>1</v>
      </c>
      <c r="D9527" s="5">
        <v>0</v>
      </c>
      <c r="E9527" s="10">
        <v>23.047750000000001</v>
      </c>
      <c r="F9527" s="10">
        <v>156.07427179999999</v>
      </c>
      <c r="G9527" s="10">
        <v>56.142425209999999</v>
      </c>
      <c r="H9527" s="10">
        <v>67.863923319999998</v>
      </c>
      <c r="I9527" s="10">
        <v>89.571048820000001</v>
      </c>
      <c r="J9527" s="10">
        <v>112.3394617</v>
      </c>
      <c r="K9527" s="10">
        <v>179.649427</v>
      </c>
      <c r="L9527" s="10">
        <v>124.79604759999999</v>
      </c>
      <c r="M9527" s="10">
        <v>2.6472007249999998</v>
      </c>
      <c r="N9527" s="10">
        <v>90.843865249999993</v>
      </c>
      <c r="O9527" s="10">
        <v>115.54151450000001</v>
      </c>
      <c r="P9527" s="10">
        <v>77.892656689999995</v>
      </c>
      <c r="Q9527" s="11">
        <f t="shared" si="296"/>
        <v>0</v>
      </c>
      <c r="R9527" s="5">
        <v>0</v>
      </c>
      <c r="S9527" s="5">
        <v>0</v>
      </c>
      <c r="T9527" s="5">
        <v>0</v>
      </c>
      <c r="U9527" s="5">
        <v>0</v>
      </c>
      <c r="V9527" s="5">
        <v>0</v>
      </c>
      <c r="W9527" s="5">
        <v>0</v>
      </c>
      <c r="X9527" s="5">
        <v>0</v>
      </c>
      <c r="Y9527" s="5">
        <f t="shared" si="297"/>
        <v>15</v>
      </c>
      <c r="Z9527" s="5">
        <v>1</v>
      </c>
      <c r="AA9527" s="5">
        <v>1</v>
      </c>
      <c r="AB9527" s="5">
        <v>2</v>
      </c>
      <c r="AC9527" s="5">
        <v>1</v>
      </c>
      <c r="AD9527" s="5">
        <v>4</v>
      </c>
      <c r="AE9527" s="5">
        <v>1</v>
      </c>
      <c r="AF9527" s="5">
        <v>1</v>
      </c>
      <c r="AG9527" s="5">
        <v>1</v>
      </c>
      <c r="AH9527" s="5">
        <v>1</v>
      </c>
      <c r="AI9527" s="5">
        <v>1</v>
      </c>
      <c r="AJ9527" s="5">
        <v>1</v>
      </c>
      <c r="AK9527" s="5" t="s">
        <v>35</v>
      </c>
      <c r="AL9527" s="5">
        <v>2.19</v>
      </c>
      <c r="AM9527" s="7">
        <v>9.6099999999999995E-6</v>
      </c>
      <c r="AN9527" s="5" t="s">
        <v>36</v>
      </c>
      <c r="AO9527" s="5" t="s">
        <v>77</v>
      </c>
      <c r="AP9527" s="5" t="s">
        <v>95</v>
      </c>
    </row>
    <row r="9528" spans="1:42" x14ac:dyDescent="0.35">
      <c r="A9528" s="5" t="s">
        <v>9646</v>
      </c>
      <c r="B9528" s="10">
        <v>21.348837209302324</v>
      </c>
      <c r="C9528" s="5">
        <v>1</v>
      </c>
      <c r="D9528" s="5">
        <v>0</v>
      </c>
      <c r="E9528" s="10">
        <v>26.94753605</v>
      </c>
      <c r="F9528" s="10">
        <v>160.01728840000001</v>
      </c>
      <c r="G9528" s="10">
        <v>69.000601230000001</v>
      </c>
      <c r="H9528" s="10">
        <v>68.087477010000001</v>
      </c>
      <c r="I9528" s="10">
        <v>85.745558000000003</v>
      </c>
      <c r="J9528" s="10">
        <v>108.278246</v>
      </c>
      <c r="K9528" s="10">
        <v>178.2083562</v>
      </c>
      <c r="L9528" s="10">
        <v>122.5640894</v>
      </c>
      <c r="M9528" s="10">
        <v>2.6173440989999999</v>
      </c>
      <c r="N9528" s="10">
        <v>85.522394539999993</v>
      </c>
      <c r="O9528" s="10">
        <v>106.8151015</v>
      </c>
      <c r="P9528" s="10">
        <v>79.075546169999996</v>
      </c>
      <c r="Q9528" s="11">
        <f t="shared" si="296"/>
        <v>2</v>
      </c>
      <c r="R9528" s="5">
        <v>0</v>
      </c>
      <c r="S9528" s="5">
        <v>0</v>
      </c>
      <c r="T9528" s="5">
        <v>1</v>
      </c>
      <c r="U9528" s="5">
        <v>0</v>
      </c>
      <c r="V9528" s="5">
        <v>0</v>
      </c>
      <c r="W9528" s="5">
        <v>1</v>
      </c>
      <c r="X9528" s="5">
        <v>0</v>
      </c>
      <c r="Y9528" s="5">
        <f t="shared" si="297"/>
        <v>16</v>
      </c>
      <c r="Z9528" s="5">
        <v>2</v>
      </c>
      <c r="AA9528" s="5">
        <v>1</v>
      </c>
      <c r="AB9528" s="5">
        <v>2</v>
      </c>
      <c r="AC9528" s="5">
        <v>1</v>
      </c>
      <c r="AD9528" s="5">
        <v>4</v>
      </c>
      <c r="AE9528" s="5">
        <v>1</v>
      </c>
      <c r="AF9528" s="5">
        <v>1</v>
      </c>
      <c r="AG9528" s="5">
        <v>1</v>
      </c>
      <c r="AH9528" s="5">
        <v>1</v>
      </c>
      <c r="AI9528" s="5">
        <v>1</v>
      </c>
      <c r="AJ9528" s="5">
        <v>1</v>
      </c>
      <c r="AK9528" s="5" t="s">
        <v>35</v>
      </c>
      <c r="AL9528" s="5">
        <v>2.19</v>
      </c>
      <c r="AM9528" s="7">
        <v>1.5200000000000001E-6</v>
      </c>
      <c r="AN9528" s="5" t="s">
        <v>43</v>
      </c>
      <c r="AO9528" s="5" t="s">
        <v>79</v>
      </c>
      <c r="AP9528" s="5" t="s">
        <v>80</v>
      </c>
    </row>
    <row r="9529" spans="1:42" x14ac:dyDescent="0.35">
      <c r="A9529" s="5" t="s">
        <v>9647</v>
      </c>
      <c r="B9529" s="10">
        <v>37.622435020519838</v>
      </c>
      <c r="C9529" s="5">
        <v>1</v>
      </c>
      <c r="D9529" s="5">
        <v>0</v>
      </c>
      <c r="E9529" s="10">
        <v>30.974324540000001</v>
      </c>
      <c r="F9529" s="10">
        <v>163.39835350000001</v>
      </c>
      <c r="G9529" s="10">
        <v>82.698416960000003</v>
      </c>
      <c r="H9529" s="10">
        <v>36.306078110000001</v>
      </c>
      <c r="I9529" s="10">
        <v>198.1481406</v>
      </c>
      <c r="J9529" s="10">
        <v>132.9080639</v>
      </c>
      <c r="K9529" s="10">
        <v>295.63715989999997</v>
      </c>
      <c r="L9529" s="10">
        <v>459.88301460000002</v>
      </c>
      <c r="M9529" s="10">
        <v>8.1429109190000002</v>
      </c>
      <c r="N9529" s="10">
        <v>110.2862619</v>
      </c>
      <c r="O9529" s="10">
        <v>111.3167072</v>
      </c>
      <c r="P9529" s="10">
        <v>90.538508669999999</v>
      </c>
      <c r="Q9529" s="11">
        <f t="shared" si="296"/>
        <v>5</v>
      </c>
      <c r="R9529" s="5">
        <v>1</v>
      </c>
      <c r="S9529" s="5">
        <v>1</v>
      </c>
      <c r="T9529" s="5">
        <v>1</v>
      </c>
      <c r="U9529" s="5">
        <v>1</v>
      </c>
      <c r="V9529" s="5">
        <v>0</v>
      </c>
      <c r="W9529" s="5">
        <v>0</v>
      </c>
      <c r="X9529" s="5">
        <v>1</v>
      </c>
      <c r="Y9529" s="5">
        <f t="shared" si="297"/>
        <v>35</v>
      </c>
      <c r="Z9529" s="5">
        <v>3</v>
      </c>
      <c r="AA9529" s="5">
        <v>3</v>
      </c>
      <c r="AB9529" s="5">
        <v>4</v>
      </c>
      <c r="AC9529" s="5">
        <v>4</v>
      </c>
      <c r="AD9529" s="5">
        <v>3</v>
      </c>
      <c r="AE9529" s="5">
        <v>4</v>
      </c>
      <c r="AF9529" s="5">
        <v>3</v>
      </c>
      <c r="AG9529" s="5">
        <v>4</v>
      </c>
      <c r="AH9529" s="5">
        <v>1</v>
      </c>
      <c r="AI9529" s="5">
        <v>3</v>
      </c>
      <c r="AJ9529" s="5">
        <v>3</v>
      </c>
      <c r="AK9529" s="5" t="s">
        <v>126</v>
      </c>
      <c r="AL9529" s="5">
        <v>2.19</v>
      </c>
      <c r="AM9529" s="5">
        <v>0.80526524200000005</v>
      </c>
      <c r="AN9529" s="5" t="s">
        <v>36</v>
      </c>
      <c r="AO9529" s="5" t="s">
        <v>74</v>
      </c>
      <c r="AP9529" s="5" t="s">
        <v>88</v>
      </c>
    </row>
    <row r="9530" spans="1:42" x14ac:dyDescent="0.35">
      <c r="A9530" s="5" t="s">
        <v>9648</v>
      </c>
      <c r="B9530" s="10">
        <v>24.850889192886456</v>
      </c>
      <c r="C9530" s="5">
        <v>2</v>
      </c>
      <c r="D9530" s="5">
        <v>0</v>
      </c>
      <c r="E9530" s="10">
        <v>27.437441580000002</v>
      </c>
      <c r="F9530" s="10">
        <v>179.3171984</v>
      </c>
      <c r="G9530" s="10">
        <v>88.224154010000007</v>
      </c>
      <c r="H9530" s="10">
        <v>32.536636549999997</v>
      </c>
      <c r="I9530" s="10">
        <v>202.406913</v>
      </c>
      <c r="J9530" s="10">
        <v>139.87807609999999</v>
      </c>
      <c r="K9530" s="10">
        <v>288.4591628</v>
      </c>
      <c r="L9530" s="10">
        <v>477.36081810000002</v>
      </c>
      <c r="M9530" s="10">
        <v>8.8656724659999995</v>
      </c>
      <c r="N9530" s="10">
        <v>110.1350894</v>
      </c>
      <c r="O9530" s="10">
        <v>112.9797986</v>
      </c>
      <c r="P9530" s="10">
        <v>85.757414359999999</v>
      </c>
      <c r="Q9530" s="11">
        <f t="shared" si="296"/>
        <v>5</v>
      </c>
      <c r="R9530" s="5">
        <v>1</v>
      </c>
      <c r="S9530" s="5">
        <v>1</v>
      </c>
      <c r="T9530" s="5">
        <v>1</v>
      </c>
      <c r="U9530" s="5">
        <v>0</v>
      </c>
      <c r="V9530" s="5">
        <v>1</v>
      </c>
      <c r="W9530" s="5">
        <v>0</v>
      </c>
      <c r="X9530" s="5">
        <v>1</v>
      </c>
      <c r="Y9530" s="5">
        <f t="shared" si="297"/>
        <v>32</v>
      </c>
      <c r="Z9530" s="5">
        <v>2</v>
      </c>
      <c r="AA9530" s="5">
        <v>3</v>
      </c>
      <c r="AB9530" s="5">
        <v>3</v>
      </c>
      <c r="AC9530" s="5">
        <v>4</v>
      </c>
      <c r="AD9530" s="5">
        <v>3</v>
      </c>
      <c r="AE9530" s="5">
        <v>4</v>
      </c>
      <c r="AF9530" s="5">
        <v>3</v>
      </c>
      <c r="AG9530" s="5">
        <v>4</v>
      </c>
      <c r="AH9530" s="5">
        <v>1</v>
      </c>
      <c r="AI9530" s="5">
        <v>2</v>
      </c>
      <c r="AJ9530" s="5">
        <v>3</v>
      </c>
      <c r="AK9530" s="5" t="s">
        <v>125</v>
      </c>
      <c r="AL9530" s="5">
        <v>1.02</v>
      </c>
      <c r="AM9530" s="5">
        <v>4.2134274999999999E-2</v>
      </c>
      <c r="AN9530" s="5" t="s">
        <v>49</v>
      </c>
      <c r="AO9530" s="5" t="s">
        <v>47</v>
      </c>
      <c r="AP9530" s="5" t="s">
        <v>82</v>
      </c>
    </row>
    <row r="9531" spans="1:42" x14ac:dyDescent="0.35">
      <c r="A9531" s="5" t="s">
        <v>9649</v>
      </c>
      <c r="B9531" s="10">
        <v>34.355677154582764</v>
      </c>
      <c r="C9531" s="5">
        <v>1</v>
      </c>
      <c r="D9531" s="5">
        <v>0</v>
      </c>
      <c r="E9531" s="10">
        <v>29.574478599999999</v>
      </c>
      <c r="F9531" s="10">
        <v>169.17504059999999</v>
      </c>
      <c r="G9531" s="10">
        <v>84.642732589999994</v>
      </c>
      <c r="H9531" s="10">
        <v>68.678509450000007</v>
      </c>
      <c r="I9531" s="10">
        <v>100.5874008</v>
      </c>
      <c r="J9531" s="10">
        <v>108.5063787</v>
      </c>
      <c r="K9531" s="10">
        <v>152.95234809999999</v>
      </c>
      <c r="L9531" s="10">
        <v>122.05588179999999</v>
      </c>
      <c r="M9531" s="10">
        <v>2.2270772820000002</v>
      </c>
      <c r="N9531" s="10">
        <v>90.716884370000002</v>
      </c>
      <c r="O9531" s="10">
        <v>112.8826656</v>
      </c>
      <c r="P9531" s="10">
        <v>79.376786109999998</v>
      </c>
      <c r="Q9531" s="11">
        <f t="shared" si="296"/>
        <v>1</v>
      </c>
      <c r="R9531" s="5">
        <v>1</v>
      </c>
      <c r="S9531" s="5">
        <v>0</v>
      </c>
      <c r="T9531" s="5">
        <v>0</v>
      </c>
      <c r="U9531" s="5">
        <v>0</v>
      </c>
      <c r="V9531" s="5">
        <v>0</v>
      </c>
      <c r="W9531" s="5">
        <v>0</v>
      </c>
      <c r="X9531" s="5">
        <v>0</v>
      </c>
      <c r="Y9531" s="5">
        <f t="shared" si="297"/>
        <v>15</v>
      </c>
      <c r="Z9531" s="5">
        <v>2</v>
      </c>
      <c r="AA9531" s="5">
        <v>1</v>
      </c>
      <c r="AB9531" s="5">
        <v>1</v>
      </c>
      <c r="AC9531" s="5">
        <v>1</v>
      </c>
      <c r="AD9531" s="5">
        <v>4</v>
      </c>
      <c r="AE9531" s="5">
        <v>1</v>
      </c>
      <c r="AF9531" s="5">
        <v>1</v>
      </c>
      <c r="AG9531" s="5">
        <v>1</v>
      </c>
      <c r="AH9531" s="5">
        <v>1</v>
      </c>
      <c r="AI9531" s="5">
        <v>1</v>
      </c>
      <c r="AJ9531" s="5">
        <v>1</v>
      </c>
      <c r="AK9531" s="5" t="s">
        <v>120</v>
      </c>
      <c r="AL9531" s="5">
        <v>2.19</v>
      </c>
      <c r="AM9531" s="7">
        <v>2.0600000000000002E-6</v>
      </c>
      <c r="AN9531" s="5" t="s">
        <v>76</v>
      </c>
      <c r="AO9531" s="5" t="s">
        <v>77</v>
      </c>
      <c r="AP9531" s="5" t="s">
        <v>85</v>
      </c>
    </row>
    <row r="9532" spans="1:42" x14ac:dyDescent="0.35">
      <c r="A9532" s="5" t="s">
        <v>9650</v>
      </c>
      <c r="B9532" s="10">
        <v>46.402188782489738</v>
      </c>
      <c r="C9532" s="5">
        <v>1</v>
      </c>
      <c r="D9532" s="5">
        <v>0</v>
      </c>
      <c r="E9532" s="10">
        <v>17.37537592</v>
      </c>
      <c r="F9532" s="10">
        <v>157.7464645</v>
      </c>
      <c r="G9532" s="10">
        <v>43.23679344</v>
      </c>
      <c r="H9532" s="10">
        <v>56.344012339999999</v>
      </c>
      <c r="I9532" s="10">
        <v>77.477516530000003</v>
      </c>
      <c r="J9532" s="10">
        <v>115.6449901</v>
      </c>
      <c r="K9532" s="10">
        <v>141.10434570000001</v>
      </c>
      <c r="L9532" s="10">
        <v>119.2331191</v>
      </c>
      <c r="M9532" s="10">
        <v>2.5043361270000002</v>
      </c>
      <c r="N9532" s="10">
        <v>91.788941390000005</v>
      </c>
      <c r="O9532" s="10">
        <v>109.4819081</v>
      </c>
      <c r="P9532" s="10">
        <v>77.844231269999995</v>
      </c>
      <c r="Q9532" s="11">
        <f t="shared" si="296"/>
        <v>3</v>
      </c>
      <c r="R9532" s="5">
        <v>1</v>
      </c>
      <c r="S9532" s="5">
        <v>0</v>
      </c>
      <c r="T9532" s="5">
        <v>1</v>
      </c>
      <c r="U9532" s="5">
        <v>0</v>
      </c>
      <c r="V9532" s="5">
        <v>0</v>
      </c>
      <c r="W9532" s="5">
        <v>1</v>
      </c>
      <c r="X9532" s="5">
        <v>0</v>
      </c>
      <c r="Y9532" s="5">
        <f t="shared" si="297"/>
        <v>15</v>
      </c>
      <c r="Z9532" s="5">
        <v>1</v>
      </c>
      <c r="AA9532" s="5">
        <v>1</v>
      </c>
      <c r="AB9532" s="5">
        <v>1</v>
      </c>
      <c r="AC9532" s="5">
        <v>2</v>
      </c>
      <c r="AD9532" s="5">
        <v>4</v>
      </c>
      <c r="AE9532" s="5">
        <v>1</v>
      </c>
      <c r="AF9532" s="5">
        <v>1</v>
      </c>
      <c r="AG9532" s="5">
        <v>1</v>
      </c>
      <c r="AH9532" s="5">
        <v>1</v>
      </c>
      <c r="AI9532" s="5">
        <v>1</v>
      </c>
      <c r="AJ9532" s="5">
        <v>1</v>
      </c>
      <c r="AK9532" s="5" t="s">
        <v>122</v>
      </c>
      <c r="AL9532" s="5">
        <v>3.36</v>
      </c>
      <c r="AM9532" s="7">
        <v>6.1499999999999996E-9</v>
      </c>
      <c r="AN9532" s="5" t="s">
        <v>36</v>
      </c>
      <c r="AO9532" s="5" t="s">
        <v>53</v>
      </c>
      <c r="AP9532" s="5" t="s">
        <v>115</v>
      </c>
    </row>
    <row r="9533" spans="1:42" x14ac:dyDescent="0.35">
      <c r="A9533" s="5" t="s">
        <v>9651</v>
      </c>
      <c r="B9533" s="10">
        <v>35.482900136798904</v>
      </c>
      <c r="C9533" s="5">
        <v>2</v>
      </c>
      <c r="D9533" s="5">
        <v>0</v>
      </c>
      <c r="E9533" s="10">
        <v>29.644971529999999</v>
      </c>
      <c r="F9533" s="10">
        <v>177.8890486</v>
      </c>
      <c r="G9533" s="10">
        <v>93.810070460000006</v>
      </c>
      <c r="H9533" s="10">
        <v>47.29508938</v>
      </c>
      <c r="I9533" s="10">
        <v>204.3947537</v>
      </c>
      <c r="J9533" s="10">
        <v>137.23171060000001</v>
      </c>
      <c r="K9533" s="10">
        <v>291.32871019999999</v>
      </c>
      <c r="L9533" s="10">
        <v>466.31929300000002</v>
      </c>
      <c r="M9533" s="10">
        <v>6.1598088520000003</v>
      </c>
      <c r="N9533" s="10">
        <v>116.31246160000001</v>
      </c>
      <c r="O9533" s="10">
        <v>125.9065677</v>
      </c>
      <c r="P9533" s="10">
        <v>80.990393130000001</v>
      </c>
      <c r="Q9533" s="11">
        <f t="shared" si="296"/>
        <v>5</v>
      </c>
      <c r="R9533" s="5">
        <v>0</v>
      </c>
      <c r="S9533" s="5">
        <v>0</v>
      </c>
      <c r="T9533" s="5">
        <v>1</v>
      </c>
      <c r="U9533" s="5">
        <v>1</v>
      </c>
      <c r="V9533" s="5">
        <v>1</v>
      </c>
      <c r="W9533" s="5">
        <v>1</v>
      </c>
      <c r="X9533" s="5">
        <v>1</v>
      </c>
      <c r="Y9533" s="5">
        <f t="shared" si="297"/>
        <v>33</v>
      </c>
      <c r="Z9533" s="5">
        <v>2</v>
      </c>
      <c r="AA9533" s="5">
        <v>3</v>
      </c>
      <c r="AB9533" s="5">
        <v>4</v>
      </c>
      <c r="AC9533" s="5">
        <v>3</v>
      </c>
      <c r="AD9533" s="5">
        <v>3</v>
      </c>
      <c r="AE9533" s="5">
        <v>4</v>
      </c>
      <c r="AF9533" s="5">
        <v>3</v>
      </c>
      <c r="AG9533" s="5">
        <v>4</v>
      </c>
      <c r="AH9533" s="5">
        <v>2</v>
      </c>
      <c r="AI9533" s="5">
        <v>2</v>
      </c>
      <c r="AJ9533" s="5">
        <v>3</v>
      </c>
      <c r="AK9533" s="5" t="s">
        <v>127</v>
      </c>
      <c r="AL9533" s="5">
        <v>1.02</v>
      </c>
      <c r="AM9533" s="5">
        <v>0.25325906399999998</v>
      </c>
      <c r="AN9533" s="5" t="s">
        <v>43</v>
      </c>
      <c r="AO9533" s="5" t="s">
        <v>44</v>
      </c>
      <c r="AP9533" s="5" t="s">
        <v>45</v>
      </c>
    </row>
    <row r="9534" spans="1:42" x14ac:dyDescent="0.35">
      <c r="A9534" s="5" t="s">
        <v>9652</v>
      </c>
      <c r="B9534" s="10">
        <v>30.911080711354309</v>
      </c>
      <c r="C9534" s="5">
        <v>2</v>
      </c>
      <c r="D9534" s="5">
        <v>0</v>
      </c>
      <c r="E9534" s="10">
        <v>28.26298409</v>
      </c>
      <c r="F9534" s="10">
        <v>177.5050913</v>
      </c>
      <c r="G9534" s="10">
        <v>89.051172629999996</v>
      </c>
      <c r="H9534" s="10">
        <v>36.348650130000003</v>
      </c>
      <c r="I9534" s="10">
        <v>199.92366340000001</v>
      </c>
      <c r="J9534" s="10">
        <v>133.9304717</v>
      </c>
      <c r="K9534" s="10">
        <v>297.4999029</v>
      </c>
      <c r="L9534" s="10">
        <v>463.94369010000003</v>
      </c>
      <c r="M9534" s="10">
        <v>8.1846203880000008</v>
      </c>
      <c r="N9534" s="10">
        <v>111.6920337</v>
      </c>
      <c r="O9534" s="10">
        <v>125.22842350000001</v>
      </c>
      <c r="P9534" s="10">
        <v>87.148417370000004</v>
      </c>
      <c r="Q9534" s="11">
        <f t="shared" si="296"/>
        <v>5</v>
      </c>
      <c r="R9534" s="5">
        <v>1</v>
      </c>
      <c r="S9534" s="5">
        <v>1</v>
      </c>
      <c r="T9534" s="5">
        <v>1</v>
      </c>
      <c r="U9534" s="5">
        <v>1</v>
      </c>
      <c r="V9534" s="5">
        <v>0</v>
      </c>
      <c r="W9534" s="5">
        <v>1</v>
      </c>
      <c r="X9534" s="5">
        <v>0</v>
      </c>
      <c r="Y9534" s="5">
        <f t="shared" si="297"/>
        <v>34</v>
      </c>
      <c r="Z9534" s="5">
        <v>2</v>
      </c>
      <c r="AA9534" s="5">
        <v>3</v>
      </c>
      <c r="AB9534" s="5">
        <v>4</v>
      </c>
      <c r="AC9534" s="5">
        <v>4</v>
      </c>
      <c r="AD9534" s="5">
        <v>3</v>
      </c>
      <c r="AE9534" s="5">
        <v>4</v>
      </c>
      <c r="AF9534" s="5">
        <v>3</v>
      </c>
      <c r="AG9534" s="5">
        <v>4</v>
      </c>
      <c r="AH9534" s="5">
        <v>2</v>
      </c>
      <c r="AI9534" s="5">
        <v>2</v>
      </c>
      <c r="AJ9534" s="5">
        <v>3</v>
      </c>
      <c r="AK9534" s="5" t="s">
        <v>127</v>
      </c>
      <c r="AL9534" s="5">
        <v>1.02</v>
      </c>
      <c r="AM9534" s="5">
        <v>0.96702325</v>
      </c>
      <c r="AN9534" s="5" t="s">
        <v>43</v>
      </c>
      <c r="AO9534" s="5" t="s">
        <v>72</v>
      </c>
      <c r="AP9534" s="5" t="s">
        <v>92</v>
      </c>
    </row>
    <row r="9535" spans="1:42" x14ac:dyDescent="0.35">
      <c r="A9535" s="5" t="s">
        <v>9653</v>
      </c>
      <c r="B9535" s="10">
        <v>23.756497948016417</v>
      </c>
      <c r="C9535" s="5">
        <v>2</v>
      </c>
      <c r="D9535" s="5">
        <v>0</v>
      </c>
      <c r="E9535" s="10">
        <v>31.71089168</v>
      </c>
      <c r="F9535" s="10">
        <v>167.27525170000001</v>
      </c>
      <c r="G9535" s="10">
        <v>88.730277189999995</v>
      </c>
      <c r="H9535" s="10">
        <v>73.938012959999995</v>
      </c>
      <c r="I9535" s="10">
        <v>91.42992873</v>
      </c>
      <c r="J9535" s="10">
        <v>109.7326491</v>
      </c>
      <c r="K9535" s="10">
        <v>154.2931585</v>
      </c>
      <c r="L9535" s="10">
        <v>115.6503161</v>
      </c>
      <c r="M9535" s="10">
        <v>2.0867907090000002</v>
      </c>
      <c r="N9535" s="10">
        <v>89.083754949999999</v>
      </c>
      <c r="O9535" s="10">
        <v>113.8755359</v>
      </c>
      <c r="P9535" s="10">
        <v>83.024682260000006</v>
      </c>
      <c r="Q9535" s="11">
        <f t="shared" si="296"/>
        <v>0</v>
      </c>
      <c r="R9535" s="5">
        <v>0</v>
      </c>
      <c r="S9535" s="5">
        <v>0</v>
      </c>
      <c r="T9535" s="5">
        <v>0</v>
      </c>
      <c r="U9535" s="5">
        <v>0</v>
      </c>
      <c r="V9535" s="5">
        <v>0</v>
      </c>
      <c r="W9535" s="5">
        <v>0</v>
      </c>
      <c r="X9535" s="5">
        <v>0</v>
      </c>
      <c r="Y9535" s="5">
        <f t="shared" si="297"/>
        <v>19</v>
      </c>
      <c r="Z9535" s="5">
        <v>3</v>
      </c>
      <c r="AA9535" s="5">
        <v>1</v>
      </c>
      <c r="AB9535" s="5">
        <v>1</v>
      </c>
      <c r="AC9535" s="5">
        <v>1</v>
      </c>
      <c r="AD9535" s="5">
        <v>4</v>
      </c>
      <c r="AE9535" s="5">
        <v>1</v>
      </c>
      <c r="AF9535" s="5">
        <v>1</v>
      </c>
      <c r="AG9535" s="5">
        <v>1</v>
      </c>
      <c r="AH9535" s="5">
        <v>1</v>
      </c>
      <c r="AI9535" s="5">
        <v>2</v>
      </c>
      <c r="AJ9535" s="5">
        <v>3</v>
      </c>
      <c r="AK9535" s="5" t="s">
        <v>119</v>
      </c>
      <c r="AL9535" s="5">
        <v>1.02</v>
      </c>
      <c r="AM9535" s="7">
        <v>8.2099999999999993E-6</v>
      </c>
      <c r="AN9535" s="5" t="s">
        <v>76</v>
      </c>
      <c r="AO9535" s="5" t="s">
        <v>37</v>
      </c>
      <c r="AP9535" s="5" t="s">
        <v>84</v>
      </c>
    </row>
    <row r="9536" spans="1:42" x14ac:dyDescent="0.35">
      <c r="A9536" s="5" t="s">
        <v>9654</v>
      </c>
      <c r="B9536" s="10">
        <v>22.577291381668946</v>
      </c>
      <c r="C9536" s="5">
        <v>2</v>
      </c>
      <c r="D9536" s="5">
        <v>1</v>
      </c>
      <c r="E9536" s="10">
        <v>17.842163159999998</v>
      </c>
      <c r="F9536" s="10">
        <v>176.4738495</v>
      </c>
      <c r="G9536" s="10">
        <v>55.565883650000004</v>
      </c>
      <c r="H9536" s="10">
        <v>69.998470060000002</v>
      </c>
      <c r="I9536" s="10">
        <v>116.3162694</v>
      </c>
      <c r="J9536" s="10">
        <v>111.06221549999999</v>
      </c>
      <c r="K9536" s="10">
        <v>178.65984850000001</v>
      </c>
      <c r="L9536" s="10">
        <v>117.1626421</v>
      </c>
      <c r="M9536" s="10">
        <v>2.552339334</v>
      </c>
      <c r="N9536" s="10">
        <v>83.413266550000003</v>
      </c>
      <c r="O9536" s="10">
        <v>112.7518994</v>
      </c>
      <c r="P9536" s="10">
        <v>75.535333129999998</v>
      </c>
      <c r="Q9536" s="11">
        <f t="shared" si="296"/>
        <v>3</v>
      </c>
      <c r="R9536" s="5">
        <v>1</v>
      </c>
      <c r="S9536" s="5">
        <v>0</v>
      </c>
      <c r="T9536" s="5">
        <v>1</v>
      </c>
      <c r="U9536" s="5">
        <v>0</v>
      </c>
      <c r="V9536" s="5">
        <v>0</v>
      </c>
      <c r="W9536" s="5">
        <v>0</v>
      </c>
      <c r="X9536" s="5">
        <v>1</v>
      </c>
      <c r="Y9536" s="5">
        <f t="shared" si="297"/>
        <v>15</v>
      </c>
      <c r="Z9536" s="5">
        <v>1</v>
      </c>
      <c r="AA9536" s="5">
        <v>1</v>
      </c>
      <c r="AB9536" s="5">
        <v>2</v>
      </c>
      <c r="AC9536" s="5">
        <v>1</v>
      </c>
      <c r="AD9536" s="5">
        <v>4</v>
      </c>
      <c r="AE9536" s="5">
        <v>1</v>
      </c>
      <c r="AF9536" s="5">
        <v>1</v>
      </c>
      <c r="AG9536" s="5">
        <v>1</v>
      </c>
      <c r="AH9536" s="5">
        <v>1</v>
      </c>
      <c r="AI9536" s="5">
        <v>1</v>
      </c>
      <c r="AJ9536" s="5">
        <v>1</v>
      </c>
      <c r="AK9536" s="5" t="s">
        <v>121</v>
      </c>
      <c r="AL9536" s="5">
        <v>1.02</v>
      </c>
      <c r="AM9536" s="7">
        <v>1.04E-8</v>
      </c>
      <c r="AN9536" s="5" t="s">
        <v>43</v>
      </c>
      <c r="AO9536" s="5" t="s">
        <v>72</v>
      </c>
      <c r="AP9536" s="5" t="s">
        <v>73</v>
      </c>
    </row>
    <row r="9537" spans="1:42" x14ac:dyDescent="0.35">
      <c r="A9537" s="5" t="s">
        <v>9655</v>
      </c>
      <c r="B9537" s="10">
        <v>44.221614227086185</v>
      </c>
      <c r="C9537" s="5">
        <v>2</v>
      </c>
      <c r="D9537" s="5">
        <v>1</v>
      </c>
      <c r="E9537" s="10">
        <v>25.12563321</v>
      </c>
      <c r="F9537" s="10">
        <v>172.1747872</v>
      </c>
      <c r="G9537" s="10">
        <v>74.482822440000007</v>
      </c>
      <c r="H9537" s="10">
        <v>64.799461100000002</v>
      </c>
      <c r="I9537" s="10">
        <v>111.72590030000001</v>
      </c>
      <c r="J9537" s="10">
        <v>122.4527118</v>
      </c>
      <c r="K9537" s="10">
        <v>149.75144929999999</v>
      </c>
      <c r="L9537" s="10">
        <v>120.3091115</v>
      </c>
      <c r="M9537" s="10">
        <v>2.310998375</v>
      </c>
      <c r="N9537" s="10">
        <v>93.370258579999998</v>
      </c>
      <c r="O9537" s="10">
        <v>103.8163046</v>
      </c>
      <c r="P9537" s="10">
        <v>85.559506440000007</v>
      </c>
      <c r="Q9537" s="11">
        <f t="shared" si="296"/>
        <v>2</v>
      </c>
      <c r="R9537" s="5">
        <v>0</v>
      </c>
      <c r="S9537" s="5">
        <v>1</v>
      </c>
      <c r="T9537" s="5">
        <v>1</v>
      </c>
      <c r="U9537" s="5">
        <v>0</v>
      </c>
      <c r="V9537" s="5">
        <v>0</v>
      </c>
      <c r="W9537" s="5">
        <v>0</v>
      </c>
      <c r="X9537" s="5">
        <v>0</v>
      </c>
      <c r="Y9537" s="5">
        <f t="shared" si="297"/>
        <v>19</v>
      </c>
      <c r="Z9537" s="5">
        <v>2</v>
      </c>
      <c r="AA9537" s="5">
        <v>1</v>
      </c>
      <c r="AB9537" s="5">
        <v>1</v>
      </c>
      <c r="AC9537" s="5">
        <v>2</v>
      </c>
      <c r="AD9537" s="5">
        <v>4</v>
      </c>
      <c r="AE9537" s="5">
        <v>1</v>
      </c>
      <c r="AF9537" s="5">
        <v>1</v>
      </c>
      <c r="AG9537" s="5">
        <v>1</v>
      </c>
      <c r="AH9537" s="5">
        <v>1</v>
      </c>
      <c r="AI9537" s="5">
        <v>2</v>
      </c>
      <c r="AJ9537" s="5">
        <v>3</v>
      </c>
      <c r="AK9537" s="5" t="s">
        <v>123</v>
      </c>
      <c r="AL9537" s="5">
        <v>2.15</v>
      </c>
      <c r="AM9537" s="7">
        <v>3.7599999999999999E-8</v>
      </c>
      <c r="AN9537" s="5" t="s">
        <v>36</v>
      </c>
      <c r="AO9537" s="5" t="s">
        <v>47</v>
      </c>
      <c r="AP9537" s="5" t="s">
        <v>103</v>
      </c>
    </row>
    <row r="9538" spans="1:42" x14ac:dyDescent="0.35">
      <c r="A9538" s="5" t="s">
        <v>9656</v>
      </c>
      <c r="B9538" s="10">
        <v>21.504787961696305</v>
      </c>
      <c r="C9538" s="5">
        <v>2</v>
      </c>
      <c r="D9538" s="5">
        <v>0</v>
      </c>
      <c r="E9538" s="10">
        <v>27.125347600000001</v>
      </c>
      <c r="F9538" s="10">
        <v>166.96089570000001</v>
      </c>
      <c r="G9538" s="10">
        <v>75.614458110000001</v>
      </c>
      <c r="H9538" s="10">
        <v>76.205651079999996</v>
      </c>
      <c r="I9538" s="10">
        <v>87.13224984</v>
      </c>
      <c r="J9538" s="10">
        <v>107.3485986</v>
      </c>
      <c r="K9538" s="10">
        <v>155.80582620000001</v>
      </c>
      <c r="L9538" s="10">
        <v>114.06097269999999</v>
      </c>
      <c r="M9538" s="10">
        <v>2.0445442570000001</v>
      </c>
      <c r="N9538" s="10">
        <v>88.683293410000005</v>
      </c>
      <c r="O9538" s="10">
        <v>112.89856090000001</v>
      </c>
      <c r="P9538" s="10">
        <v>79.567681539999995</v>
      </c>
      <c r="Q9538" s="11">
        <f t="shared" si="296"/>
        <v>1</v>
      </c>
      <c r="R9538" s="5">
        <v>0</v>
      </c>
      <c r="S9538" s="5">
        <v>0</v>
      </c>
      <c r="T9538" s="5">
        <v>1</v>
      </c>
      <c r="U9538" s="5">
        <v>0</v>
      </c>
      <c r="V9538" s="5">
        <v>0</v>
      </c>
      <c r="W9538" s="5">
        <v>0</v>
      </c>
      <c r="X9538" s="5">
        <v>0</v>
      </c>
      <c r="Y9538" s="5">
        <f t="shared" si="297"/>
        <v>15</v>
      </c>
      <c r="Z9538" s="5">
        <v>2</v>
      </c>
      <c r="AA9538" s="5">
        <v>1</v>
      </c>
      <c r="AB9538" s="5">
        <v>1</v>
      </c>
      <c r="AC9538" s="5">
        <v>1</v>
      </c>
      <c r="AD9538" s="5">
        <v>4</v>
      </c>
      <c r="AE9538" s="5">
        <v>1</v>
      </c>
      <c r="AF9538" s="5">
        <v>1</v>
      </c>
      <c r="AG9538" s="5">
        <v>1</v>
      </c>
      <c r="AH9538" s="5">
        <v>1</v>
      </c>
      <c r="AI9538" s="5">
        <v>1</v>
      </c>
      <c r="AJ9538" s="5">
        <v>1</v>
      </c>
      <c r="AK9538" s="5" t="s">
        <v>119</v>
      </c>
      <c r="AL9538" s="5">
        <v>1.02</v>
      </c>
      <c r="AM9538" s="7">
        <v>3.6800000000000001E-7</v>
      </c>
      <c r="AN9538" s="5" t="s">
        <v>36</v>
      </c>
      <c r="AO9538" s="5" t="s">
        <v>53</v>
      </c>
      <c r="AP9538" s="5" t="s">
        <v>107</v>
      </c>
    </row>
    <row r="9539" spans="1:42" x14ac:dyDescent="0.35">
      <c r="A9539" s="5" t="s">
        <v>9657</v>
      </c>
      <c r="B9539" s="10">
        <v>24.590971272229822</v>
      </c>
      <c r="C9539" s="5">
        <v>1</v>
      </c>
      <c r="D9539" s="5">
        <v>0</v>
      </c>
      <c r="E9539" s="10">
        <v>24.655832669999999</v>
      </c>
      <c r="F9539" s="10">
        <v>158.13530119999999</v>
      </c>
      <c r="G9539" s="10">
        <v>61.656282300000001</v>
      </c>
      <c r="H9539" s="10">
        <v>72.212515719999999</v>
      </c>
      <c r="I9539" s="10">
        <v>90.753363199999995</v>
      </c>
      <c r="J9539" s="10">
        <v>116.72689560000001</v>
      </c>
      <c r="K9539" s="10">
        <v>179.93503250000001</v>
      </c>
      <c r="L9539" s="10">
        <v>123.8877397</v>
      </c>
      <c r="M9539" s="10">
        <v>2.4917430270000001</v>
      </c>
      <c r="N9539" s="10">
        <v>90.643547670000004</v>
      </c>
      <c r="O9539" s="10">
        <v>107.89066819999999</v>
      </c>
      <c r="P9539" s="10">
        <v>78.478748960000004</v>
      </c>
      <c r="Q9539" s="11">
        <f t="shared" si="296"/>
        <v>1</v>
      </c>
      <c r="R9539" s="5">
        <v>0</v>
      </c>
      <c r="S9539" s="5">
        <v>0</v>
      </c>
      <c r="T9539" s="5">
        <v>1</v>
      </c>
      <c r="U9539" s="5">
        <v>0</v>
      </c>
      <c r="V9539" s="5">
        <v>0</v>
      </c>
      <c r="W9539" s="5">
        <v>0</v>
      </c>
      <c r="X9539" s="5">
        <v>0</v>
      </c>
      <c r="Y9539" s="5">
        <f t="shared" si="297"/>
        <v>15</v>
      </c>
      <c r="Z9539" s="5">
        <v>1</v>
      </c>
      <c r="AA9539" s="5">
        <v>1</v>
      </c>
      <c r="AB9539" s="5">
        <v>2</v>
      </c>
      <c r="AC9539" s="5">
        <v>1</v>
      </c>
      <c r="AD9539" s="5">
        <v>4</v>
      </c>
      <c r="AE9539" s="5">
        <v>1</v>
      </c>
      <c r="AF9539" s="5">
        <v>1</v>
      </c>
      <c r="AG9539" s="5">
        <v>1</v>
      </c>
      <c r="AH9539" s="5">
        <v>1</v>
      </c>
      <c r="AI9539" s="5">
        <v>1</v>
      </c>
      <c r="AJ9539" s="5">
        <v>1</v>
      </c>
      <c r="AK9539" s="5" t="s">
        <v>35</v>
      </c>
      <c r="AL9539" s="5">
        <v>2.19</v>
      </c>
      <c r="AM9539" s="7">
        <v>2.6800000000000002E-7</v>
      </c>
      <c r="AN9539" s="5" t="s">
        <v>43</v>
      </c>
      <c r="AO9539" s="5" t="s">
        <v>79</v>
      </c>
      <c r="AP9539" s="5" t="s">
        <v>80</v>
      </c>
    </row>
    <row r="9540" spans="1:42" x14ac:dyDescent="0.35">
      <c r="A9540" s="5" t="s">
        <v>9658</v>
      </c>
      <c r="B9540" s="10">
        <v>41.430916552667576</v>
      </c>
      <c r="C9540" s="5">
        <v>1</v>
      </c>
      <c r="D9540" s="5">
        <v>3</v>
      </c>
      <c r="E9540" s="10">
        <v>21.884574570000002</v>
      </c>
      <c r="F9540" s="10">
        <v>164.19577870000001</v>
      </c>
      <c r="G9540" s="10">
        <v>59.00136835</v>
      </c>
      <c r="H9540" s="10">
        <v>60.085438089999997</v>
      </c>
      <c r="I9540" s="10">
        <v>75.005102559999997</v>
      </c>
      <c r="J9540" s="10">
        <v>121.1031641</v>
      </c>
      <c r="K9540" s="10">
        <v>144.40880559999999</v>
      </c>
      <c r="L9540" s="10">
        <v>120.5926621</v>
      </c>
      <c r="M9540" s="10">
        <v>2.403391074</v>
      </c>
      <c r="N9540" s="10">
        <v>87.553695649999995</v>
      </c>
      <c r="O9540" s="10">
        <v>113.4756957</v>
      </c>
      <c r="P9540" s="10">
        <v>85.133343749999995</v>
      </c>
      <c r="Q9540" s="11">
        <f t="shared" si="296"/>
        <v>3</v>
      </c>
      <c r="R9540" s="5">
        <v>1</v>
      </c>
      <c r="S9540" s="5">
        <v>0</v>
      </c>
      <c r="T9540" s="5">
        <v>1</v>
      </c>
      <c r="U9540" s="5">
        <v>1</v>
      </c>
      <c r="V9540" s="5">
        <v>0</v>
      </c>
      <c r="W9540" s="5">
        <v>0</v>
      </c>
      <c r="X9540" s="5">
        <v>0</v>
      </c>
      <c r="Y9540" s="5">
        <f t="shared" si="297"/>
        <v>18</v>
      </c>
      <c r="Z9540" s="5">
        <v>1</v>
      </c>
      <c r="AA9540" s="5">
        <v>1</v>
      </c>
      <c r="AB9540" s="5">
        <v>1</v>
      </c>
      <c r="AC9540" s="5">
        <v>2</v>
      </c>
      <c r="AD9540" s="5">
        <v>4</v>
      </c>
      <c r="AE9540" s="5">
        <v>1</v>
      </c>
      <c r="AF9540" s="5">
        <v>1</v>
      </c>
      <c r="AG9540" s="5">
        <v>1</v>
      </c>
      <c r="AH9540" s="5">
        <v>1</v>
      </c>
      <c r="AI9540" s="5">
        <v>2</v>
      </c>
      <c r="AJ9540" s="5">
        <v>3</v>
      </c>
      <c r="AK9540" s="5" t="s">
        <v>122</v>
      </c>
      <c r="AL9540" s="5">
        <v>2.19</v>
      </c>
      <c r="AM9540" s="7">
        <v>2.3899999999999999E-8</v>
      </c>
      <c r="AN9540" s="5" t="s">
        <v>49</v>
      </c>
      <c r="AO9540" s="5" t="s">
        <v>47</v>
      </c>
      <c r="AP9540" s="5" t="s">
        <v>93</v>
      </c>
    </row>
    <row r="9541" spans="1:42" x14ac:dyDescent="0.35">
      <c r="A9541" s="5" t="s">
        <v>9659</v>
      </c>
      <c r="B9541" s="10">
        <v>56.268125854993158</v>
      </c>
      <c r="C9541" s="5">
        <v>1</v>
      </c>
      <c r="D9541" s="5">
        <v>3</v>
      </c>
      <c r="E9541" s="10">
        <v>24.378461999999999</v>
      </c>
      <c r="F9541" s="10">
        <v>165.98355290000001</v>
      </c>
      <c r="G9541" s="10">
        <v>67.163978799999995</v>
      </c>
      <c r="H9541" s="10">
        <v>61.735973489999999</v>
      </c>
      <c r="I9541" s="10">
        <v>75.286491429999998</v>
      </c>
      <c r="J9541" s="10">
        <v>115.74520219999999</v>
      </c>
      <c r="K9541" s="10">
        <v>147.45892119999999</v>
      </c>
      <c r="L9541" s="10">
        <v>119.2193139</v>
      </c>
      <c r="M9541" s="10">
        <v>2.3885412800000001</v>
      </c>
      <c r="N9541" s="10">
        <v>89.496076740000007</v>
      </c>
      <c r="O9541" s="10">
        <v>108.6453415</v>
      </c>
      <c r="P9541" s="10">
        <v>81.822388900000007</v>
      </c>
      <c r="Q9541" s="11">
        <f t="shared" si="296"/>
        <v>2</v>
      </c>
      <c r="R9541" s="5">
        <v>1</v>
      </c>
      <c r="S9541" s="5">
        <v>0</v>
      </c>
      <c r="T9541" s="5">
        <v>1</v>
      </c>
      <c r="U9541" s="5">
        <v>0</v>
      </c>
      <c r="V9541" s="5">
        <v>0</v>
      </c>
      <c r="W9541" s="5">
        <v>0</v>
      </c>
      <c r="X9541" s="5">
        <v>0</v>
      </c>
      <c r="Y9541" s="5">
        <f t="shared" si="297"/>
        <v>18</v>
      </c>
      <c r="Z9541" s="5">
        <v>1</v>
      </c>
      <c r="AA9541" s="5">
        <v>1</v>
      </c>
      <c r="AB9541" s="5">
        <v>1</v>
      </c>
      <c r="AC9541" s="5">
        <v>2</v>
      </c>
      <c r="AD9541" s="5">
        <v>4</v>
      </c>
      <c r="AE9541" s="5">
        <v>1</v>
      </c>
      <c r="AF9541" s="5">
        <v>1</v>
      </c>
      <c r="AG9541" s="5">
        <v>1</v>
      </c>
      <c r="AH9541" s="5">
        <v>1</v>
      </c>
      <c r="AI9541" s="5">
        <v>2</v>
      </c>
      <c r="AJ9541" s="5">
        <v>3</v>
      </c>
      <c r="AK9541" s="5" t="s">
        <v>122</v>
      </c>
      <c r="AL9541" s="5">
        <v>3.36</v>
      </c>
      <c r="AM9541" s="7">
        <v>8.1500000000000002E-9</v>
      </c>
      <c r="AN9541" s="5" t="s">
        <v>63</v>
      </c>
      <c r="AO9541" s="5" t="s">
        <v>64</v>
      </c>
      <c r="AP9541" s="5" t="s">
        <v>97</v>
      </c>
    </row>
    <row r="9542" spans="1:42" x14ac:dyDescent="0.35">
      <c r="A9542" s="5" t="s">
        <v>9660</v>
      </c>
      <c r="B9542" s="10">
        <v>35.217510259917923</v>
      </c>
      <c r="C9542" s="5">
        <v>2</v>
      </c>
      <c r="D9542" s="5">
        <v>1</v>
      </c>
      <c r="E9542" s="10">
        <v>26.66506523</v>
      </c>
      <c r="F9542" s="10">
        <v>170.54293989999999</v>
      </c>
      <c r="G9542" s="10">
        <v>77.555060479999995</v>
      </c>
      <c r="H9542" s="10">
        <v>74.559150299999999</v>
      </c>
      <c r="I9542" s="10">
        <v>118.46114059999999</v>
      </c>
      <c r="J9542" s="10">
        <v>102.502225</v>
      </c>
      <c r="K9542" s="10">
        <v>167.93047319999999</v>
      </c>
      <c r="L9542" s="10">
        <v>120.5909377</v>
      </c>
      <c r="M9542" s="10">
        <v>2.2523120570000001</v>
      </c>
      <c r="N9542" s="10">
        <v>91.642180449999998</v>
      </c>
      <c r="O9542" s="10">
        <v>108.3168445</v>
      </c>
      <c r="P9542" s="10">
        <v>86.458044509999993</v>
      </c>
      <c r="Q9542" s="11">
        <f t="shared" si="296"/>
        <v>3</v>
      </c>
      <c r="R9542" s="5">
        <v>1</v>
      </c>
      <c r="S9542" s="5">
        <v>0</v>
      </c>
      <c r="T9542" s="5">
        <v>1</v>
      </c>
      <c r="U9542" s="5">
        <v>0</v>
      </c>
      <c r="V9542" s="5">
        <v>0</v>
      </c>
      <c r="W9542" s="5">
        <v>0</v>
      </c>
      <c r="X9542" s="5">
        <v>1</v>
      </c>
      <c r="Y9542" s="5">
        <f t="shared" si="297"/>
        <v>19</v>
      </c>
      <c r="Z9542" s="5">
        <v>2</v>
      </c>
      <c r="AA9542" s="5">
        <v>1</v>
      </c>
      <c r="AB9542" s="5">
        <v>2</v>
      </c>
      <c r="AC9542" s="5">
        <v>1</v>
      </c>
      <c r="AD9542" s="5">
        <v>4</v>
      </c>
      <c r="AE9542" s="5">
        <v>1</v>
      </c>
      <c r="AF9542" s="5">
        <v>1</v>
      </c>
      <c r="AG9542" s="5">
        <v>1</v>
      </c>
      <c r="AH9542" s="5">
        <v>1</v>
      </c>
      <c r="AI9542" s="5">
        <v>2</v>
      </c>
      <c r="AJ9542" s="5">
        <v>3</v>
      </c>
      <c r="AK9542" s="5" t="s">
        <v>121</v>
      </c>
      <c r="AL9542" s="5">
        <v>1.02</v>
      </c>
      <c r="AM9542" s="7">
        <v>7.3700000000000002E-5</v>
      </c>
      <c r="AN9542" s="5" t="s">
        <v>36</v>
      </c>
      <c r="AO9542" s="5" t="s">
        <v>68</v>
      </c>
      <c r="AP9542" s="5" t="s">
        <v>69</v>
      </c>
    </row>
    <row r="9543" spans="1:42" x14ac:dyDescent="0.35">
      <c r="A9543" s="5" t="s">
        <v>9661</v>
      </c>
      <c r="B9543" s="10">
        <v>31.978112175102599</v>
      </c>
      <c r="C9543" s="5">
        <v>2</v>
      </c>
      <c r="D9543" s="5">
        <v>0</v>
      </c>
      <c r="E9543" s="10">
        <v>25.33811897</v>
      </c>
      <c r="F9543" s="10">
        <v>172.8552885</v>
      </c>
      <c r="G9543" s="10">
        <v>75.707640900000001</v>
      </c>
      <c r="H9543" s="10">
        <v>75.361095050000003</v>
      </c>
      <c r="I9543" s="10">
        <v>88.898833030000006</v>
      </c>
      <c r="J9543" s="10">
        <v>111.49518329999999</v>
      </c>
      <c r="K9543" s="10">
        <v>148.0368632</v>
      </c>
      <c r="L9543" s="10">
        <v>118.8385947</v>
      </c>
      <c r="M9543" s="10">
        <v>1.9643671979999999</v>
      </c>
      <c r="N9543" s="10">
        <v>88.104006429999998</v>
      </c>
      <c r="O9543" s="10">
        <v>107.6401424</v>
      </c>
      <c r="P9543" s="10">
        <v>77.285553340000007</v>
      </c>
      <c r="Q9543" s="11">
        <f t="shared" si="296"/>
        <v>0</v>
      </c>
      <c r="R9543" s="5">
        <v>0</v>
      </c>
      <c r="S9543" s="5">
        <v>0</v>
      </c>
      <c r="T9543" s="5">
        <v>0</v>
      </c>
      <c r="U9543" s="5">
        <v>0</v>
      </c>
      <c r="V9543" s="5">
        <v>0</v>
      </c>
      <c r="W9543" s="5">
        <v>0</v>
      </c>
      <c r="X9543" s="5">
        <v>0</v>
      </c>
      <c r="Y9543" s="5">
        <f t="shared" si="297"/>
        <v>15</v>
      </c>
      <c r="Z9543" s="5">
        <v>2</v>
      </c>
      <c r="AA9543" s="5">
        <v>1</v>
      </c>
      <c r="AB9543" s="5">
        <v>1</v>
      </c>
      <c r="AC9543" s="5">
        <v>1</v>
      </c>
      <c r="AD9543" s="5">
        <v>4</v>
      </c>
      <c r="AE9543" s="5">
        <v>1</v>
      </c>
      <c r="AF9543" s="5">
        <v>1</v>
      </c>
      <c r="AG9543" s="5">
        <v>1</v>
      </c>
      <c r="AH9543" s="5">
        <v>1</v>
      </c>
      <c r="AI9543" s="5">
        <v>1</v>
      </c>
      <c r="AJ9543" s="5">
        <v>1</v>
      </c>
      <c r="AK9543" s="5" t="s">
        <v>119</v>
      </c>
      <c r="AL9543" s="5">
        <v>1.02</v>
      </c>
      <c r="AM9543" s="7">
        <v>9.6300000000000009E-10</v>
      </c>
      <c r="AN9543" s="5" t="s">
        <v>36</v>
      </c>
      <c r="AO9543" s="5" t="s">
        <v>53</v>
      </c>
      <c r="AP9543" s="5" t="s">
        <v>54</v>
      </c>
    </row>
    <row r="9544" spans="1:42" x14ac:dyDescent="0.35">
      <c r="A9544" s="5" t="s">
        <v>9662</v>
      </c>
      <c r="B9544" s="10">
        <v>31.532147742818058</v>
      </c>
      <c r="C9544" s="5">
        <v>1</v>
      </c>
      <c r="D9544" s="5">
        <v>0</v>
      </c>
      <c r="E9544" s="10">
        <v>25.136725630000001</v>
      </c>
      <c r="F9544" s="10">
        <v>162.7884507</v>
      </c>
      <c r="G9544" s="10">
        <v>66.612523210000006</v>
      </c>
      <c r="H9544" s="10">
        <v>65.518672249999995</v>
      </c>
      <c r="I9544" s="10">
        <v>93.890448969999994</v>
      </c>
      <c r="J9544" s="10">
        <v>111.7714598</v>
      </c>
      <c r="K9544" s="10">
        <v>141.4350752</v>
      </c>
      <c r="L9544" s="10">
        <v>115.28175899999999</v>
      </c>
      <c r="M9544" s="10">
        <v>2.1586987390000001</v>
      </c>
      <c r="N9544" s="10">
        <v>85.391578679999995</v>
      </c>
      <c r="O9544" s="10">
        <v>104.6072667</v>
      </c>
      <c r="P9544" s="10">
        <v>81.309330919999994</v>
      </c>
      <c r="Q9544" s="11">
        <f t="shared" si="296"/>
        <v>2</v>
      </c>
      <c r="R9544" s="5">
        <v>0</v>
      </c>
      <c r="S9544" s="5">
        <v>1</v>
      </c>
      <c r="T9544" s="5">
        <v>0</v>
      </c>
      <c r="U9544" s="5">
        <v>1</v>
      </c>
      <c r="V9544" s="5">
        <v>0</v>
      </c>
      <c r="W9544" s="5">
        <v>0</v>
      </c>
      <c r="X9544" s="5">
        <v>0</v>
      </c>
      <c r="Y9544" s="5">
        <f t="shared" si="297"/>
        <v>18</v>
      </c>
      <c r="Z9544" s="5">
        <v>2</v>
      </c>
      <c r="AA9544" s="5">
        <v>1</v>
      </c>
      <c r="AB9544" s="5">
        <v>1</v>
      </c>
      <c r="AC9544" s="5">
        <v>1</v>
      </c>
      <c r="AD9544" s="5">
        <v>4</v>
      </c>
      <c r="AE9544" s="5">
        <v>1</v>
      </c>
      <c r="AF9544" s="5">
        <v>1</v>
      </c>
      <c r="AG9544" s="5">
        <v>1</v>
      </c>
      <c r="AH9544" s="5">
        <v>1</v>
      </c>
      <c r="AI9544" s="5">
        <v>2</v>
      </c>
      <c r="AJ9544" s="5">
        <v>3</v>
      </c>
      <c r="AK9544" s="5" t="s">
        <v>120</v>
      </c>
      <c r="AL9544" s="5">
        <v>2.19</v>
      </c>
      <c r="AM9544" s="7">
        <v>1.0999999999999999E-8</v>
      </c>
      <c r="AN9544" s="5" t="s">
        <v>36</v>
      </c>
      <c r="AO9544" s="5" t="s">
        <v>39</v>
      </c>
      <c r="AP9544" s="5" t="s">
        <v>61</v>
      </c>
    </row>
    <row r="9545" spans="1:42" x14ac:dyDescent="0.35">
      <c r="A9545" s="5" t="s">
        <v>9663</v>
      </c>
      <c r="B9545" s="10">
        <v>35.469220246238031</v>
      </c>
      <c r="C9545" s="5">
        <v>1</v>
      </c>
      <c r="D9545" s="5">
        <v>0</v>
      </c>
      <c r="E9545" s="10">
        <v>29.048018670000001</v>
      </c>
      <c r="F9545" s="10">
        <v>169.5027657</v>
      </c>
      <c r="G9545" s="10">
        <v>83.458407300000005</v>
      </c>
      <c r="H9545" s="10">
        <v>38.037834429999997</v>
      </c>
      <c r="I9545" s="10">
        <v>195.92677370000001</v>
      </c>
      <c r="J9545" s="10">
        <v>134.9654128</v>
      </c>
      <c r="K9545" s="10">
        <v>286.33374420000001</v>
      </c>
      <c r="L9545" s="10">
        <v>463.82206300000001</v>
      </c>
      <c r="M9545" s="10">
        <v>7.5276037269999998</v>
      </c>
      <c r="N9545" s="10">
        <v>109.8222303</v>
      </c>
      <c r="O9545" s="10">
        <v>120.4861398</v>
      </c>
      <c r="P9545" s="10">
        <v>94.349279769999995</v>
      </c>
      <c r="Q9545" s="11">
        <f t="shared" si="296"/>
        <v>4</v>
      </c>
      <c r="R9545" s="5">
        <v>1</v>
      </c>
      <c r="S9545" s="5">
        <v>1</v>
      </c>
      <c r="T9545" s="5">
        <v>1</v>
      </c>
      <c r="U9545" s="5">
        <v>0</v>
      </c>
      <c r="V9545" s="5">
        <v>0</v>
      </c>
      <c r="W9545" s="5">
        <v>0</v>
      </c>
      <c r="X9545" s="5">
        <v>1</v>
      </c>
      <c r="Y9545" s="5">
        <f t="shared" si="297"/>
        <v>33</v>
      </c>
      <c r="Z9545" s="5">
        <v>2</v>
      </c>
      <c r="AA9545" s="5">
        <v>2</v>
      </c>
      <c r="AB9545" s="5">
        <v>3</v>
      </c>
      <c r="AC9545" s="5">
        <v>4</v>
      </c>
      <c r="AD9545" s="5">
        <v>3</v>
      </c>
      <c r="AE9545" s="5">
        <v>4</v>
      </c>
      <c r="AF9545" s="5">
        <v>3</v>
      </c>
      <c r="AG9545" s="5">
        <v>4</v>
      </c>
      <c r="AH9545" s="5">
        <v>2</v>
      </c>
      <c r="AI9545" s="5">
        <v>3</v>
      </c>
      <c r="AJ9545" s="5">
        <v>3</v>
      </c>
      <c r="AK9545" s="5" t="s">
        <v>126</v>
      </c>
      <c r="AL9545" s="5">
        <v>2.19</v>
      </c>
      <c r="AM9545" s="5">
        <v>0.92554541599999995</v>
      </c>
      <c r="AN9545" s="5" t="s">
        <v>36</v>
      </c>
      <c r="AO9545" s="5" t="s">
        <v>39</v>
      </c>
      <c r="AP9545" s="5" t="s">
        <v>61</v>
      </c>
    </row>
    <row r="9546" spans="1:42" x14ac:dyDescent="0.35">
      <c r="A9546" s="5" t="s">
        <v>9664</v>
      </c>
      <c r="B9546" s="10">
        <v>32.659370725034201</v>
      </c>
      <c r="C9546" s="5">
        <v>2</v>
      </c>
      <c r="D9546" s="5">
        <v>1</v>
      </c>
      <c r="E9546" s="10">
        <v>25.706608200000002</v>
      </c>
      <c r="F9546" s="10">
        <v>167.60923500000001</v>
      </c>
      <c r="G9546" s="10">
        <v>72.217203369999993</v>
      </c>
      <c r="H9546" s="10">
        <v>71.371047290000007</v>
      </c>
      <c r="I9546" s="10">
        <v>108.5086891</v>
      </c>
      <c r="J9546" s="10">
        <v>108.2957578</v>
      </c>
      <c r="K9546" s="10">
        <v>173.1199708</v>
      </c>
      <c r="L9546" s="10">
        <v>120.1810673</v>
      </c>
      <c r="M9546" s="10">
        <v>2.4256330450000001</v>
      </c>
      <c r="N9546" s="10">
        <v>89.586281099999994</v>
      </c>
      <c r="O9546" s="10">
        <v>108.07330380000001</v>
      </c>
      <c r="P9546" s="10">
        <v>78.154649210000002</v>
      </c>
      <c r="Q9546" s="11">
        <f t="shared" ref="Q9546:Q9609" si="298">SUM(R9546:X9546)</f>
        <v>2</v>
      </c>
      <c r="R9546" s="5">
        <v>1</v>
      </c>
      <c r="S9546" s="5">
        <v>0</v>
      </c>
      <c r="T9546" s="5">
        <v>0</v>
      </c>
      <c r="U9546" s="5">
        <v>0</v>
      </c>
      <c r="V9546" s="5">
        <v>0</v>
      </c>
      <c r="W9546" s="5">
        <v>0</v>
      </c>
      <c r="X9546" s="5">
        <v>1</v>
      </c>
      <c r="Y9546" s="5">
        <f t="shared" ref="Y9546:Y9609" si="299">SUM(Z9546:AJ9546)</f>
        <v>16</v>
      </c>
      <c r="Z9546" s="5">
        <v>2</v>
      </c>
      <c r="AA9546" s="5">
        <v>1</v>
      </c>
      <c r="AB9546" s="5">
        <v>2</v>
      </c>
      <c r="AC9546" s="5">
        <v>1</v>
      </c>
      <c r="AD9546" s="5">
        <v>4</v>
      </c>
      <c r="AE9546" s="5">
        <v>1</v>
      </c>
      <c r="AF9546" s="5">
        <v>1</v>
      </c>
      <c r="AG9546" s="5">
        <v>1</v>
      </c>
      <c r="AH9546" s="5">
        <v>1</v>
      </c>
      <c r="AI9546" s="5">
        <v>1</v>
      </c>
      <c r="AJ9546" s="5">
        <v>1</v>
      </c>
      <c r="AK9546" s="5" t="s">
        <v>121</v>
      </c>
      <c r="AL9546" s="5">
        <v>1.02</v>
      </c>
      <c r="AM9546" s="7">
        <v>8.1699999999999997E-7</v>
      </c>
      <c r="AN9546" s="5" t="s">
        <v>36</v>
      </c>
      <c r="AO9546" s="5" t="s">
        <v>86</v>
      </c>
      <c r="AP9546" s="5" t="s">
        <v>110</v>
      </c>
    </row>
    <row r="9547" spans="1:42" x14ac:dyDescent="0.35">
      <c r="A9547" s="5" t="s">
        <v>9665</v>
      </c>
      <c r="B9547" s="10">
        <v>24.681258549931602</v>
      </c>
      <c r="C9547" s="5">
        <v>2</v>
      </c>
      <c r="D9547" s="5">
        <v>0</v>
      </c>
      <c r="E9547" s="10">
        <v>23.051785580000001</v>
      </c>
      <c r="F9547" s="10">
        <v>161.4736126</v>
      </c>
      <c r="G9547" s="10">
        <v>60.104597740000003</v>
      </c>
      <c r="H9547" s="10">
        <v>73.896759520000003</v>
      </c>
      <c r="I9547" s="10">
        <v>89.515859460000001</v>
      </c>
      <c r="J9547" s="10">
        <v>107.49052690000001</v>
      </c>
      <c r="K9547" s="10">
        <v>159.9443704</v>
      </c>
      <c r="L9547" s="10">
        <v>125.0452004</v>
      </c>
      <c r="M9547" s="10">
        <v>2.1644300969999999</v>
      </c>
      <c r="N9547" s="10">
        <v>89.045712390000006</v>
      </c>
      <c r="O9547" s="10">
        <v>107.6355404</v>
      </c>
      <c r="P9547" s="10">
        <v>80.45731868</v>
      </c>
      <c r="Q9547" s="11">
        <f t="shared" si="298"/>
        <v>2</v>
      </c>
      <c r="R9547" s="5">
        <v>0</v>
      </c>
      <c r="S9547" s="5">
        <v>0</v>
      </c>
      <c r="T9547" s="5">
        <v>1</v>
      </c>
      <c r="U9547" s="5">
        <v>0</v>
      </c>
      <c r="V9547" s="5">
        <v>0</v>
      </c>
      <c r="W9547" s="5">
        <v>1</v>
      </c>
      <c r="X9547" s="5">
        <v>0</v>
      </c>
      <c r="Y9547" s="5">
        <f t="shared" si="299"/>
        <v>17</v>
      </c>
      <c r="Z9547" s="5">
        <v>1</v>
      </c>
      <c r="AA9547" s="5">
        <v>1</v>
      </c>
      <c r="AB9547" s="5">
        <v>1</v>
      </c>
      <c r="AC9547" s="5">
        <v>1</v>
      </c>
      <c r="AD9547" s="5">
        <v>4</v>
      </c>
      <c r="AE9547" s="5">
        <v>1</v>
      </c>
      <c r="AF9547" s="5">
        <v>1</v>
      </c>
      <c r="AG9547" s="5">
        <v>1</v>
      </c>
      <c r="AH9547" s="5">
        <v>1</v>
      </c>
      <c r="AI9547" s="5">
        <v>2</v>
      </c>
      <c r="AJ9547" s="5">
        <v>3</v>
      </c>
      <c r="AK9547" s="5" t="s">
        <v>119</v>
      </c>
      <c r="AL9547" s="5">
        <v>1.02</v>
      </c>
      <c r="AM9547" s="7">
        <v>9.0999999999999994E-8</v>
      </c>
      <c r="AN9547" s="5" t="s">
        <v>36</v>
      </c>
      <c r="AO9547" s="5" t="s">
        <v>57</v>
      </c>
      <c r="AP9547" s="5" t="s">
        <v>59</v>
      </c>
    </row>
    <row r="9548" spans="1:42" x14ac:dyDescent="0.35">
      <c r="A9548" s="5" t="s">
        <v>9666</v>
      </c>
      <c r="B9548" s="10">
        <v>30.117647058823529</v>
      </c>
      <c r="C9548" s="5">
        <v>1</v>
      </c>
      <c r="D9548" s="5">
        <v>0</v>
      </c>
      <c r="E9548" s="10">
        <v>33.923423149999998</v>
      </c>
      <c r="F9548" s="10">
        <v>169.15373589999999</v>
      </c>
      <c r="G9548" s="10">
        <v>97.065044369999995</v>
      </c>
      <c r="H9548" s="10">
        <v>37.064836450000001</v>
      </c>
      <c r="I9548" s="10">
        <v>195.99503609999999</v>
      </c>
      <c r="J9548" s="10">
        <v>125.6372161</v>
      </c>
      <c r="K9548" s="10">
        <v>279.36084790000001</v>
      </c>
      <c r="L9548" s="10">
        <v>474.5796411</v>
      </c>
      <c r="M9548" s="10">
        <v>7.5370856760000002</v>
      </c>
      <c r="N9548" s="10">
        <v>104.64568149999999</v>
      </c>
      <c r="O9548" s="10">
        <v>123.5453438</v>
      </c>
      <c r="P9548" s="10">
        <v>95.33671305</v>
      </c>
      <c r="Q9548" s="11">
        <f t="shared" si="298"/>
        <v>5</v>
      </c>
      <c r="R9548" s="5">
        <v>0</v>
      </c>
      <c r="S9548" s="5">
        <v>1</v>
      </c>
      <c r="T9548" s="5">
        <v>1</v>
      </c>
      <c r="U9548" s="5">
        <v>0</v>
      </c>
      <c r="V9548" s="5">
        <v>1</v>
      </c>
      <c r="W9548" s="5">
        <v>1</v>
      </c>
      <c r="X9548" s="5">
        <v>1</v>
      </c>
      <c r="Y9548" s="5">
        <f t="shared" si="299"/>
        <v>36</v>
      </c>
      <c r="Z9548" s="5">
        <v>3</v>
      </c>
      <c r="AA9548" s="5">
        <v>2</v>
      </c>
      <c r="AB9548" s="5">
        <v>3</v>
      </c>
      <c r="AC9548" s="5">
        <v>4</v>
      </c>
      <c r="AD9548" s="5">
        <v>4</v>
      </c>
      <c r="AE9548" s="5">
        <v>4</v>
      </c>
      <c r="AF9548" s="5">
        <v>3</v>
      </c>
      <c r="AG9548" s="5">
        <v>4</v>
      </c>
      <c r="AH9548" s="5">
        <v>2</v>
      </c>
      <c r="AI9548" s="5">
        <v>4</v>
      </c>
      <c r="AJ9548" s="5">
        <v>3</v>
      </c>
      <c r="AK9548" s="5" t="s">
        <v>124</v>
      </c>
      <c r="AL9548" s="5">
        <v>2.19</v>
      </c>
      <c r="AM9548" s="5">
        <v>0.99643634400000003</v>
      </c>
      <c r="AN9548" s="5" t="s">
        <v>43</v>
      </c>
      <c r="AO9548" s="5" t="s">
        <v>72</v>
      </c>
      <c r="AP9548" s="5" t="s">
        <v>92</v>
      </c>
    </row>
    <row r="9549" spans="1:42" x14ac:dyDescent="0.35">
      <c r="A9549" s="5" t="s">
        <v>9667</v>
      </c>
      <c r="B9549" s="10">
        <v>32.352941176470587</v>
      </c>
      <c r="C9549" s="5">
        <v>2</v>
      </c>
      <c r="D9549" s="5">
        <v>0</v>
      </c>
      <c r="E9549" s="10">
        <v>32.000991569999996</v>
      </c>
      <c r="F9549" s="10">
        <v>165.9613086</v>
      </c>
      <c r="G9549" s="10">
        <v>88.140830100000002</v>
      </c>
      <c r="H9549" s="10">
        <v>42.579101270000002</v>
      </c>
      <c r="I9549" s="10">
        <v>199.9600069</v>
      </c>
      <c r="J9549" s="10">
        <v>142.0304592</v>
      </c>
      <c r="K9549" s="10">
        <v>301.33374900000001</v>
      </c>
      <c r="L9549" s="10">
        <v>466.70782259999999</v>
      </c>
      <c r="M9549" s="10">
        <v>7.0770340389999999</v>
      </c>
      <c r="N9549" s="10">
        <v>111.706784</v>
      </c>
      <c r="O9549" s="10">
        <v>129.55775159999999</v>
      </c>
      <c r="P9549" s="10">
        <v>87.482680400000007</v>
      </c>
      <c r="Q9549" s="11">
        <f t="shared" si="298"/>
        <v>4</v>
      </c>
      <c r="R9549" s="5">
        <v>1</v>
      </c>
      <c r="S9549" s="5">
        <v>1</v>
      </c>
      <c r="T9549" s="5">
        <v>0</v>
      </c>
      <c r="U9549" s="5">
        <v>1</v>
      </c>
      <c r="V9549" s="5">
        <v>0</v>
      </c>
      <c r="W9549" s="5">
        <v>0</v>
      </c>
      <c r="X9549" s="5">
        <v>1</v>
      </c>
      <c r="Y9549" s="5">
        <f t="shared" si="299"/>
        <v>35</v>
      </c>
      <c r="Z9549" s="5">
        <v>3</v>
      </c>
      <c r="AA9549" s="5">
        <v>3</v>
      </c>
      <c r="AB9549" s="5">
        <v>4</v>
      </c>
      <c r="AC9549" s="5">
        <v>3</v>
      </c>
      <c r="AD9549" s="5">
        <v>3</v>
      </c>
      <c r="AE9549" s="5">
        <v>4</v>
      </c>
      <c r="AF9549" s="5">
        <v>3</v>
      </c>
      <c r="AG9549" s="5">
        <v>4</v>
      </c>
      <c r="AH9549" s="5">
        <v>3</v>
      </c>
      <c r="AI9549" s="5">
        <v>2</v>
      </c>
      <c r="AJ9549" s="5">
        <v>3</v>
      </c>
      <c r="AK9549" s="5" t="s">
        <v>127</v>
      </c>
      <c r="AL9549" s="5">
        <v>1.02</v>
      </c>
      <c r="AM9549" s="5">
        <v>0.95415709400000004</v>
      </c>
      <c r="AN9549" s="5" t="s">
        <v>43</v>
      </c>
      <c r="AO9549" s="5" t="s">
        <v>72</v>
      </c>
      <c r="AP9549" s="5" t="s">
        <v>89</v>
      </c>
    </row>
    <row r="9550" spans="1:42" x14ac:dyDescent="0.35">
      <c r="A9550" s="5" t="s">
        <v>9668</v>
      </c>
      <c r="B9550" s="10">
        <v>42.683994528043776</v>
      </c>
      <c r="C9550" s="5">
        <v>2</v>
      </c>
      <c r="D9550" s="5">
        <v>1</v>
      </c>
      <c r="E9550" s="10">
        <v>19.421565390000001</v>
      </c>
      <c r="F9550" s="10">
        <v>172.0098366</v>
      </c>
      <c r="G9550" s="10">
        <v>57.463331080000003</v>
      </c>
      <c r="H9550" s="10">
        <v>64.355681829999995</v>
      </c>
      <c r="I9550" s="10">
        <v>117.2225744</v>
      </c>
      <c r="J9550" s="10">
        <v>125.7868696</v>
      </c>
      <c r="K9550" s="10">
        <v>148.84986799999999</v>
      </c>
      <c r="L9550" s="10">
        <v>119.31198019999999</v>
      </c>
      <c r="M9550" s="10">
        <v>2.3129250400000001</v>
      </c>
      <c r="N9550" s="10">
        <v>90.853275980000006</v>
      </c>
      <c r="O9550" s="10">
        <v>106.1880096</v>
      </c>
      <c r="P9550" s="10">
        <v>80.240093970000004</v>
      </c>
      <c r="Q9550" s="11">
        <f t="shared" si="298"/>
        <v>4</v>
      </c>
      <c r="R9550" s="5">
        <v>1</v>
      </c>
      <c r="S9550" s="5">
        <v>1</v>
      </c>
      <c r="T9550" s="5">
        <v>1</v>
      </c>
      <c r="U9550" s="5">
        <v>0</v>
      </c>
      <c r="V9550" s="5">
        <v>0</v>
      </c>
      <c r="W9550" s="5">
        <v>1</v>
      </c>
      <c r="X9550" s="5">
        <v>0</v>
      </c>
      <c r="Y9550" s="5">
        <f t="shared" si="299"/>
        <v>18</v>
      </c>
      <c r="Z9550" s="5">
        <v>1</v>
      </c>
      <c r="AA9550" s="5">
        <v>1</v>
      </c>
      <c r="AB9550" s="5">
        <v>1</v>
      </c>
      <c r="AC9550" s="5">
        <v>2</v>
      </c>
      <c r="AD9550" s="5">
        <v>4</v>
      </c>
      <c r="AE9550" s="5">
        <v>1</v>
      </c>
      <c r="AF9550" s="5">
        <v>1</v>
      </c>
      <c r="AG9550" s="5">
        <v>1</v>
      </c>
      <c r="AH9550" s="5">
        <v>1</v>
      </c>
      <c r="AI9550" s="5">
        <v>2</v>
      </c>
      <c r="AJ9550" s="5">
        <v>3</v>
      </c>
      <c r="AK9550" s="5" t="s">
        <v>123</v>
      </c>
      <c r="AL9550" s="5">
        <v>1.02</v>
      </c>
      <c r="AM9550" s="7">
        <v>2.6500000000000002E-10</v>
      </c>
      <c r="AN9550" s="5" t="s">
        <v>36</v>
      </c>
      <c r="AO9550" s="5" t="s">
        <v>39</v>
      </c>
      <c r="AP9550" s="5" t="s">
        <v>116</v>
      </c>
    </row>
    <row r="9551" spans="1:42" x14ac:dyDescent="0.35">
      <c r="A9551" s="5" t="s">
        <v>9669</v>
      </c>
      <c r="B9551" s="10">
        <v>48.227086183310533</v>
      </c>
      <c r="C9551" s="5">
        <v>1</v>
      </c>
      <c r="D9551" s="5">
        <v>0</v>
      </c>
      <c r="E9551" s="10">
        <v>20.410019779999999</v>
      </c>
      <c r="F9551" s="10">
        <v>155.56808559999999</v>
      </c>
      <c r="G9551" s="10">
        <v>49.395164970000003</v>
      </c>
      <c r="H9551" s="10">
        <v>62.099538189999997</v>
      </c>
      <c r="I9551" s="10">
        <v>74.846236039999994</v>
      </c>
      <c r="J9551" s="10">
        <v>116.4582666</v>
      </c>
      <c r="K9551" s="10">
        <v>147.3614839</v>
      </c>
      <c r="L9551" s="10">
        <v>115.2015203</v>
      </c>
      <c r="M9551" s="10">
        <v>2.3729884010000002</v>
      </c>
      <c r="N9551" s="10">
        <v>95.803441489999997</v>
      </c>
      <c r="O9551" s="10">
        <v>107.33049200000001</v>
      </c>
      <c r="P9551" s="10">
        <v>79.272551840000006</v>
      </c>
      <c r="Q9551" s="11">
        <f t="shared" si="298"/>
        <v>1</v>
      </c>
      <c r="R9551" s="5">
        <v>0</v>
      </c>
      <c r="S9551" s="5">
        <v>0</v>
      </c>
      <c r="T9551" s="5">
        <v>1</v>
      </c>
      <c r="U9551" s="5">
        <v>0</v>
      </c>
      <c r="V9551" s="5">
        <v>0</v>
      </c>
      <c r="W9551" s="5">
        <v>0</v>
      </c>
      <c r="X9551" s="5">
        <v>0</v>
      </c>
      <c r="Y9551" s="5">
        <f t="shared" si="299"/>
        <v>15</v>
      </c>
      <c r="Z9551" s="5">
        <v>1</v>
      </c>
      <c r="AA9551" s="5">
        <v>1</v>
      </c>
      <c r="AB9551" s="5">
        <v>1</v>
      </c>
      <c r="AC9551" s="5">
        <v>2</v>
      </c>
      <c r="AD9551" s="5">
        <v>4</v>
      </c>
      <c r="AE9551" s="5">
        <v>1</v>
      </c>
      <c r="AF9551" s="5">
        <v>1</v>
      </c>
      <c r="AG9551" s="5">
        <v>1</v>
      </c>
      <c r="AH9551" s="5">
        <v>1</v>
      </c>
      <c r="AI9551" s="5">
        <v>1</v>
      </c>
      <c r="AJ9551" s="5">
        <v>1</v>
      </c>
      <c r="AK9551" s="5" t="s">
        <v>122</v>
      </c>
      <c r="AL9551" s="5">
        <v>3.36</v>
      </c>
      <c r="AM9551" s="7">
        <v>2.1500000000000001E-8</v>
      </c>
      <c r="AN9551" s="5" t="s">
        <v>36</v>
      </c>
      <c r="AO9551" s="5" t="s">
        <v>74</v>
      </c>
      <c r="AP9551" s="5" t="s">
        <v>109</v>
      </c>
    </row>
    <row r="9552" spans="1:42" x14ac:dyDescent="0.35">
      <c r="A9552" s="5" t="s">
        <v>9670</v>
      </c>
      <c r="B9552" s="10">
        <v>30.922024623803008</v>
      </c>
      <c r="C9552" s="5">
        <v>1</v>
      </c>
      <c r="D9552" s="5">
        <v>0</v>
      </c>
      <c r="E9552" s="10">
        <v>28.469771349999998</v>
      </c>
      <c r="F9552" s="10">
        <v>161.60570920000001</v>
      </c>
      <c r="G9552" s="10">
        <v>74.352808609999997</v>
      </c>
      <c r="H9552" s="10">
        <v>36.410104240000003</v>
      </c>
      <c r="I9552" s="10">
        <v>199.59738340000001</v>
      </c>
      <c r="J9552" s="10">
        <v>122.3032125</v>
      </c>
      <c r="K9552" s="10">
        <v>287.1846031</v>
      </c>
      <c r="L9552" s="10">
        <v>480.44256799999999</v>
      </c>
      <c r="M9552" s="10">
        <v>7.8874974150000003</v>
      </c>
      <c r="N9552" s="10">
        <v>112.37159800000001</v>
      </c>
      <c r="O9552" s="10">
        <v>125.9424116</v>
      </c>
      <c r="P9552" s="10">
        <v>99.281978800000005</v>
      </c>
      <c r="Q9552" s="11">
        <f t="shared" si="298"/>
        <v>2</v>
      </c>
      <c r="R9552" s="5">
        <v>0</v>
      </c>
      <c r="S9552" s="5">
        <v>1</v>
      </c>
      <c r="T9552" s="5">
        <v>1</v>
      </c>
      <c r="U9552" s="5">
        <v>0</v>
      </c>
      <c r="V9552" s="5">
        <v>0</v>
      </c>
      <c r="W9552" s="5">
        <v>0</v>
      </c>
      <c r="X9552" s="5">
        <v>0</v>
      </c>
      <c r="Y9552" s="5">
        <f t="shared" si="299"/>
        <v>36</v>
      </c>
      <c r="Z9552" s="5">
        <v>2</v>
      </c>
      <c r="AA9552" s="5">
        <v>3</v>
      </c>
      <c r="AB9552" s="5">
        <v>3</v>
      </c>
      <c r="AC9552" s="5">
        <v>4</v>
      </c>
      <c r="AD9552" s="5">
        <v>4</v>
      </c>
      <c r="AE9552" s="5">
        <v>4</v>
      </c>
      <c r="AF9552" s="5">
        <v>3</v>
      </c>
      <c r="AG9552" s="5">
        <v>4</v>
      </c>
      <c r="AH9552" s="5">
        <v>2</v>
      </c>
      <c r="AI9552" s="5">
        <v>4</v>
      </c>
      <c r="AJ9552" s="5">
        <v>3</v>
      </c>
      <c r="AK9552" s="5" t="s">
        <v>124</v>
      </c>
      <c r="AL9552" s="5">
        <v>2.19</v>
      </c>
      <c r="AM9552" s="5">
        <v>0.99992856600000002</v>
      </c>
      <c r="AN9552" s="5" t="s">
        <v>76</v>
      </c>
      <c r="AO9552" s="5" t="s">
        <v>77</v>
      </c>
      <c r="AP9552" s="5" t="s">
        <v>78</v>
      </c>
    </row>
    <row r="9553" spans="1:42" x14ac:dyDescent="0.35">
      <c r="A9553" s="5" t="s">
        <v>9671</v>
      </c>
      <c r="B9553" s="10">
        <v>33.737346101231189</v>
      </c>
      <c r="C9553" s="5">
        <v>2</v>
      </c>
      <c r="D9553" s="5">
        <v>0</v>
      </c>
      <c r="E9553" s="10">
        <v>27.572817499999999</v>
      </c>
      <c r="F9553" s="10">
        <v>176.48254549999999</v>
      </c>
      <c r="G9553" s="10">
        <v>85.878542440000004</v>
      </c>
      <c r="H9553" s="10">
        <v>69.755385939999996</v>
      </c>
      <c r="I9553" s="10">
        <v>111.0298603</v>
      </c>
      <c r="J9553" s="10">
        <v>107.3795973</v>
      </c>
      <c r="K9553" s="10">
        <v>179.1472048</v>
      </c>
      <c r="L9553" s="10">
        <v>116.63634879999999</v>
      </c>
      <c r="M9553" s="10">
        <v>2.568220395</v>
      </c>
      <c r="N9553" s="10">
        <v>95.025189749999996</v>
      </c>
      <c r="O9553" s="10">
        <v>106.5841293</v>
      </c>
      <c r="P9553" s="10">
        <v>77.014351989999994</v>
      </c>
      <c r="Q9553" s="11">
        <f t="shared" si="298"/>
        <v>1</v>
      </c>
      <c r="R9553" s="5">
        <v>0</v>
      </c>
      <c r="S9553" s="5">
        <v>0</v>
      </c>
      <c r="T9553" s="5">
        <v>1</v>
      </c>
      <c r="U9553" s="5">
        <v>0</v>
      </c>
      <c r="V9553" s="5">
        <v>0</v>
      </c>
      <c r="W9553" s="5">
        <v>0</v>
      </c>
      <c r="X9553" s="5">
        <v>0</v>
      </c>
      <c r="Y9553" s="5">
        <f t="shared" si="299"/>
        <v>16</v>
      </c>
      <c r="Z9553" s="5">
        <v>2</v>
      </c>
      <c r="AA9553" s="5">
        <v>1</v>
      </c>
      <c r="AB9553" s="5">
        <v>2</v>
      </c>
      <c r="AC9553" s="5">
        <v>1</v>
      </c>
      <c r="AD9553" s="5">
        <v>4</v>
      </c>
      <c r="AE9553" s="5">
        <v>1</v>
      </c>
      <c r="AF9553" s="5">
        <v>1</v>
      </c>
      <c r="AG9553" s="5">
        <v>1</v>
      </c>
      <c r="AH9553" s="5">
        <v>1</v>
      </c>
      <c r="AI9553" s="5">
        <v>1</v>
      </c>
      <c r="AJ9553" s="5">
        <v>1</v>
      </c>
      <c r="AK9553" s="5" t="s">
        <v>121</v>
      </c>
      <c r="AL9553" s="5">
        <v>1.02</v>
      </c>
      <c r="AM9553" s="7">
        <v>9.5799999999999998E-6</v>
      </c>
      <c r="AN9553" s="5" t="s">
        <v>36</v>
      </c>
      <c r="AO9553" s="5" t="s">
        <v>39</v>
      </c>
      <c r="AP9553" s="5" t="s">
        <v>108</v>
      </c>
    </row>
    <row r="9554" spans="1:42" x14ac:dyDescent="0.35">
      <c r="A9554" s="5" t="s">
        <v>9672</v>
      </c>
      <c r="B9554" s="10">
        <v>20.812585499316004</v>
      </c>
      <c r="C9554" s="5">
        <v>2</v>
      </c>
      <c r="D9554" s="5">
        <v>0</v>
      </c>
      <c r="E9554" s="10">
        <v>30.573500129999999</v>
      </c>
      <c r="F9554" s="10">
        <v>171.20523990000001</v>
      </c>
      <c r="G9554" s="10">
        <v>89.614702129999998</v>
      </c>
      <c r="H9554" s="10">
        <v>37.151202380000001</v>
      </c>
      <c r="I9554" s="10">
        <v>201.51368579999999</v>
      </c>
      <c r="J9554" s="10">
        <v>132.91994600000001</v>
      </c>
      <c r="K9554" s="10">
        <v>286.43225619999998</v>
      </c>
      <c r="L9554" s="10">
        <v>473.6805248</v>
      </c>
      <c r="M9554" s="10">
        <v>7.7099054100000002</v>
      </c>
      <c r="N9554" s="10">
        <v>108.1269078</v>
      </c>
      <c r="O9554" s="10">
        <v>123.7456494</v>
      </c>
      <c r="P9554" s="10">
        <v>87.655766760000006</v>
      </c>
      <c r="Q9554" s="11">
        <f t="shared" si="298"/>
        <v>3</v>
      </c>
      <c r="R9554" s="5">
        <v>0</v>
      </c>
      <c r="S9554" s="5">
        <v>1</v>
      </c>
      <c r="T9554" s="5">
        <v>0</v>
      </c>
      <c r="U9554" s="5">
        <v>1</v>
      </c>
      <c r="V9554" s="5">
        <v>0</v>
      </c>
      <c r="W9554" s="5">
        <v>0</v>
      </c>
      <c r="X9554" s="5">
        <v>1</v>
      </c>
      <c r="Y9554" s="5">
        <f t="shared" si="299"/>
        <v>33</v>
      </c>
      <c r="Z9554" s="5">
        <v>3</v>
      </c>
      <c r="AA9554" s="5">
        <v>2</v>
      </c>
      <c r="AB9554" s="5">
        <v>3</v>
      </c>
      <c r="AC9554" s="5">
        <v>4</v>
      </c>
      <c r="AD9554" s="5">
        <v>3</v>
      </c>
      <c r="AE9554" s="5">
        <v>4</v>
      </c>
      <c r="AF9554" s="5">
        <v>3</v>
      </c>
      <c r="AG9554" s="5">
        <v>4</v>
      </c>
      <c r="AH9554" s="5">
        <v>2</v>
      </c>
      <c r="AI9554" s="5">
        <v>2</v>
      </c>
      <c r="AJ9554" s="5">
        <v>3</v>
      </c>
      <c r="AK9554" s="5" t="s">
        <v>125</v>
      </c>
      <c r="AL9554" s="5">
        <v>1.02</v>
      </c>
      <c r="AM9554" s="5">
        <v>0.90607645299999995</v>
      </c>
      <c r="AN9554" s="5" t="s">
        <v>36</v>
      </c>
      <c r="AO9554" s="5" t="s">
        <v>74</v>
      </c>
      <c r="AP9554" s="5" t="s">
        <v>109</v>
      </c>
    </row>
    <row r="9555" spans="1:42" x14ac:dyDescent="0.35">
      <c r="A9555" s="5" t="s">
        <v>9673</v>
      </c>
      <c r="B9555" s="10">
        <v>38.448700410396718</v>
      </c>
      <c r="C9555" s="5">
        <v>1</v>
      </c>
      <c r="D9555" s="5">
        <v>0</v>
      </c>
      <c r="E9555" s="10">
        <v>21.932245250000001</v>
      </c>
      <c r="F9555" s="10">
        <v>167.04439350000001</v>
      </c>
      <c r="G9555" s="10">
        <v>61.199362960000002</v>
      </c>
      <c r="H9555" s="10">
        <v>64.225925930000002</v>
      </c>
      <c r="I9555" s="10">
        <v>89.721611339999995</v>
      </c>
      <c r="J9555" s="10">
        <v>108.22919520000001</v>
      </c>
      <c r="K9555" s="10">
        <v>146.30843139999999</v>
      </c>
      <c r="L9555" s="10">
        <v>112.46421429999999</v>
      </c>
      <c r="M9555" s="10">
        <v>2.2780275919999999</v>
      </c>
      <c r="N9555" s="10">
        <v>87.698543920000006</v>
      </c>
      <c r="O9555" s="10">
        <v>103.99976700000001</v>
      </c>
      <c r="P9555" s="10">
        <v>79.337461930000003</v>
      </c>
      <c r="Q9555" s="11">
        <f t="shared" si="298"/>
        <v>1</v>
      </c>
      <c r="R9555" s="5">
        <v>0</v>
      </c>
      <c r="S9555" s="5">
        <v>0</v>
      </c>
      <c r="T9555" s="5">
        <v>0</v>
      </c>
      <c r="U9555" s="5">
        <v>0</v>
      </c>
      <c r="V9555" s="5">
        <v>0</v>
      </c>
      <c r="W9555" s="5">
        <v>0</v>
      </c>
      <c r="X9555" s="5">
        <v>1</v>
      </c>
      <c r="Y9555" s="5">
        <f t="shared" si="299"/>
        <v>15</v>
      </c>
      <c r="Z9555" s="5">
        <v>1</v>
      </c>
      <c r="AA9555" s="5">
        <v>1</v>
      </c>
      <c r="AB9555" s="5">
        <v>1</v>
      </c>
      <c r="AC9555" s="5">
        <v>2</v>
      </c>
      <c r="AD9555" s="5">
        <v>4</v>
      </c>
      <c r="AE9555" s="5">
        <v>1</v>
      </c>
      <c r="AF9555" s="5">
        <v>1</v>
      </c>
      <c r="AG9555" s="5">
        <v>1</v>
      </c>
      <c r="AH9555" s="5">
        <v>1</v>
      </c>
      <c r="AI9555" s="5">
        <v>1</v>
      </c>
      <c r="AJ9555" s="5">
        <v>1</v>
      </c>
      <c r="AK9555" s="5" t="s">
        <v>120</v>
      </c>
      <c r="AL9555" s="5">
        <v>2.19</v>
      </c>
      <c r="AM9555" s="7">
        <v>5.7999999999999998E-9</v>
      </c>
      <c r="AN9555" s="5" t="s">
        <v>36</v>
      </c>
      <c r="AO9555" s="5" t="s">
        <v>39</v>
      </c>
      <c r="AP9555" s="5" t="s">
        <v>61</v>
      </c>
    </row>
    <row r="9556" spans="1:42" x14ac:dyDescent="0.35">
      <c r="A9556" s="5" t="s">
        <v>9674</v>
      </c>
      <c r="B9556" s="10">
        <v>28.673050615595074</v>
      </c>
      <c r="C9556" s="5">
        <v>2</v>
      </c>
      <c r="D9556" s="5">
        <v>0</v>
      </c>
      <c r="E9556" s="10">
        <v>20.368030139999998</v>
      </c>
      <c r="F9556" s="10">
        <v>166.7546743</v>
      </c>
      <c r="G9556" s="10">
        <v>56.637628720000002</v>
      </c>
      <c r="H9556" s="10">
        <v>79.596305310000005</v>
      </c>
      <c r="I9556" s="10">
        <v>87.176089880000006</v>
      </c>
      <c r="J9556" s="10">
        <v>115.1230511</v>
      </c>
      <c r="K9556" s="10">
        <v>153.70553670000001</v>
      </c>
      <c r="L9556" s="10">
        <v>121.4290235</v>
      </c>
      <c r="M9556" s="10">
        <v>1.931063711</v>
      </c>
      <c r="N9556" s="10">
        <v>91.751295990000003</v>
      </c>
      <c r="O9556" s="10">
        <v>118.0077459</v>
      </c>
      <c r="P9556" s="10">
        <v>77.545347449999994</v>
      </c>
      <c r="Q9556" s="11">
        <f t="shared" si="298"/>
        <v>1</v>
      </c>
      <c r="R9556" s="5">
        <v>0</v>
      </c>
      <c r="S9556" s="5">
        <v>0</v>
      </c>
      <c r="T9556" s="5">
        <v>0</v>
      </c>
      <c r="U9556" s="5">
        <v>0</v>
      </c>
      <c r="V9556" s="5">
        <v>1</v>
      </c>
      <c r="W9556" s="5">
        <v>0</v>
      </c>
      <c r="X9556" s="5">
        <v>0</v>
      </c>
      <c r="Y9556" s="5">
        <f t="shared" si="299"/>
        <v>14</v>
      </c>
      <c r="Z9556" s="5">
        <v>1</v>
      </c>
      <c r="AA9556" s="5">
        <v>1</v>
      </c>
      <c r="AB9556" s="5">
        <v>1</v>
      </c>
      <c r="AC9556" s="5">
        <v>1</v>
      </c>
      <c r="AD9556" s="5">
        <v>4</v>
      </c>
      <c r="AE9556" s="5">
        <v>1</v>
      </c>
      <c r="AF9556" s="5">
        <v>1</v>
      </c>
      <c r="AG9556" s="5">
        <v>1</v>
      </c>
      <c r="AH9556" s="5">
        <v>1</v>
      </c>
      <c r="AI9556" s="5">
        <v>1</v>
      </c>
      <c r="AJ9556" s="5">
        <v>1</v>
      </c>
      <c r="AK9556" s="5" t="s">
        <v>119</v>
      </c>
      <c r="AL9556" s="5">
        <v>1.02</v>
      </c>
      <c r="AM9556" s="7">
        <v>3.6199999999999999E-9</v>
      </c>
      <c r="AN9556" s="5" t="s">
        <v>36</v>
      </c>
      <c r="AO9556" s="5" t="s">
        <v>68</v>
      </c>
      <c r="AP9556" s="5" t="s">
        <v>69</v>
      </c>
    </row>
    <row r="9557" spans="1:42" x14ac:dyDescent="0.35">
      <c r="A9557" s="5" t="s">
        <v>9675</v>
      </c>
      <c r="B9557" s="10">
        <v>22.623803009575923</v>
      </c>
      <c r="C9557" s="5">
        <v>1</v>
      </c>
      <c r="D9557" s="5">
        <v>0</v>
      </c>
      <c r="E9557" s="10">
        <v>23.53905117</v>
      </c>
      <c r="F9557" s="10">
        <v>159.139016</v>
      </c>
      <c r="G9557" s="10">
        <v>59.613180020000001</v>
      </c>
      <c r="H9557" s="10">
        <v>59.711517839999999</v>
      </c>
      <c r="I9557" s="10">
        <v>89.733992200000003</v>
      </c>
      <c r="J9557" s="10">
        <v>113.6835981</v>
      </c>
      <c r="K9557" s="10">
        <v>175.15259810000001</v>
      </c>
      <c r="L9557" s="10">
        <v>123.6017465</v>
      </c>
      <c r="M9557" s="10">
        <v>2.933313445</v>
      </c>
      <c r="N9557" s="10">
        <v>94.179732990000005</v>
      </c>
      <c r="O9557" s="10">
        <v>114.80493300000001</v>
      </c>
      <c r="P9557" s="10">
        <v>86.091339450000007</v>
      </c>
      <c r="Q9557" s="11">
        <f t="shared" si="298"/>
        <v>1</v>
      </c>
      <c r="R9557" s="5">
        <v>0</v>
      </c>
      <c r="S9557" s="5">
        <v>0</v>
      </c>
      <c r="T9557" s="5">
        <v>1</v>
      </c>
      <c r="U9557" s="5">
        <v>0</v>
      </c>
      <c r="V9557" s="5">
        <v>0</v>
      </c>
      <c r="W9557" s="5">
        <v>0</v>
      </c>
      <c r="X9557" s="5">
        <v>0</v>
      </c>
      <c r="Y9557" s="5">
        <f t="shared" si="299"/>
        <v>19</v>
      </c>
      <c r="Z9557" s="5">
        <v>1</v>
      </c>
      <c r="AA9557" s="5">
        <v>1</v>
      </c>
      <c r="AB9557" s="5">
        <v>2</v>
      </c>
      <c r="AC9557" s="5">
        <v>2</v>
      </c>
      <c r="AD9557" s="5">
        <v>4</v>
      </c>
      <c r="AE9557" s="5">
        <v>1</v>
      </c>
      <c r="AF9557" s="5">
        <v>1</v>
      </c>
      <c r="AG9557" s="5">
        <v>1</v>
      </c>
      <c r="AH9557" s="5">
        <v>1</v>
      </c>
      <c r="AI9557" s="5">
        <v>2</v>
      </c>
      <c r="AJ9557" s="5">
        <v>3</v>
      </c>
      <c r="AK9557" s="5" t="s">
        <v>35</v>
      </c>
      <c r="AL9557" s="5">
        <v>2.19</v>
      </c>
      <c r="AM9557" s="5">
        <v>1.030048E-3</v>
      </c>
      <c r="AN9557" s="5" t="s">
        <v>36</v>
      </c>
      <c r="AO9557" s="5" t="s">
        <v>41</v>
      </c>
      <c r="AP9557" s="5" t="s">
        <v>42</v>
      </c>
    </row>
    <row r="9558" spans="1:42" x14ac:dyDescent="0.35">
      <c r="A9558" s="5" t="s">
        <v>9676</v>
      </c>
      <c r="B9558" s="10">
        <v>45.340629274965799</v>
      </c>
      <c r="C9558" s="5">
        <v>2</v>
      </c>
      <c r="D9558" s="5">
        <v>3</v>
      </c>
      <c r="E9558" s="10">
        <v>25.885779729999999</v>
      </c>
      <c r="F9558" s="10">
        <v>164.0515</v>
      </c>
      <c r="G9558" s="10">
        <v>69.666126270000007</v>
      </c>
      <c r="H9558" s="10">
        <v>67.136662869999995</v>
      </c>
      <c r="I9558" s="10">
        <v>112.8586636</v>
      </c>
      <c r="J9558" s="10">
        <v>118.8858062</v>
      </c>
      <c r="K9558" s="10">
        <v>139.0993713</v>
      </c>
      <c r="L9558" s="10">
        <v>124.33879279999999</v>
      </c>
      <c r="M9558" s="10">
        <v>2.0718839060000001</v>
      </c>
      <c r="N9558" s="10">
        <v>87.377678299999999</v>
      </c>
      <c r="O9558" s="10">
        <v>114.75272750000001</v>
      </c>
      <c r="P9558" s="10">
        <v>78.346668080000001</v>
      </c>
      <c r="Q9558" s="11">
        <f t="shared" si="298"/>
        <v>1</v>
      </c>
      <c r="R9558" s="5">
        <v>0</v>
      </c>
      <c r="S9558" s="5">
        <v>0</v>
      </c>
      <c r="T9558" s="5">
        <v>1</v>
      </c>
      <c r="U9558" s="5">
        <v>0</v>
      </c>
      <c r="V9558" s="5">
        <v>0</v>
      </c>
      <c r="W9558" s="5">
        <v>0</v>
      </c>
      <c r="X9558" s="5">
        <v>0</v>
      </c>
      <c r="Y9558" s="5">
        <f t="shared" si="299"/>
        <v>15</v>
      </c>
      <c r="Z9558" s="5">
        <v>2</v>
      </c>
      <c r="AA9558" s="5">
        <v>1</v>
      </c>
      <c r="AB9558" s="5">
        <v>1</v>
      </c>
      <c r="AC9558" s="5">
        <v>1</v>
      </c>
      <c r="AD9558" s="5">
        <v>4</v>
      </c>
      <c r="AE9558" s="5">
        <v>1</v>
      </c>
      <c r="AF9558" s="5">
        <v>1</v>
      </c>
      <c r="AG9558" s="5">
        <v>1</v>
      </c>
      <c r="AH9558" s="5">
        <v>1</v>
      </c>
      <c r="AI9558" s="5">
        <v>1</v>
      </c>
      <c r="AJ9558" s="5">
        <v>1</v>
      </c>
      <c r="AK9558" s="5" t="s">
        <v>123</v>
      </c>
      <c r="AL9558" s="5">
        <v>2.15</v>
      </c>
      <c r="AM9558" s="7">
        <v>6.4300000000000003E-9</v>
      </c>
      <c r="AN9558" s="5" t="s">
        <v>36</v>
      </c>
      <c r="AO9558" s="5" t="s">
        <v>47</v>
      </c>
      <c r="AP9558" s="5" t="s">
        <v>103</v>
      </c>
    </row>
    <row r="9559" spans="1:42" x14ac:dyDescent="0.35">
      <c r="A9559" s="5" t="s">
        <v>9677</v>
      </c>
      <c r="B9559" s="10">
        <v>25.160054719562243</v>
      </c>
      <c r="C9559" s="5">
        <v>2</v>
      </c>
      <c r="D9559" s="5">
        <v>0</v>
      </c>
      <c r="E9559" s="10">
        <v>24.998154329999998</v>
      </c>
      <c r="F9559" s="10">
        <v>173.1567952</v>
      </c>
      <c r="G9559" s="10">
        <v>74.952655419999999</v>
      </c>
      <c r="H9559" s="10">
        <v>74.940745759999999</v>
      </c>
      <c r="I9559" s="10">
        <v>89.760482199999998</v>
      </c>
      <c r="J9559" s="10">
        <v>109.13339689999999</v>
      </c>
      <c r="K9559" s="10">
        <v>151.62939410000001</v>
      </c>
      <c r="L9559" s="10">
        <v>120.2436108</v>
      </c>
      <c r="M9559" s="10">
        <v>2.023323795</v>
      </c>
      <c r="N9559" s="10">
        <v>91.00989629</v>
      </c>
      <c r="O9559" s="10">
        <v>102.9723568</v>
      </c>
      <c r="P9559" s="10">
        <v>79.884233949999995</v>
      </c>
      <c r="Q9559" s="11">
        <f t="shared" si="298"/>
        <v>1</v>
      </c>
      <c r="R9559" s="5">
        <v>0</v>
      </c>
      <c r="S9559" s="5">
        <v>0</v>
      </c>
      <c r="T9559" s="5">
        <v>1</v>
      </c>
      <c r="U9559" s="5">
        <v>0</v>
      </c>
      <c r="V9559" s="5">
        <v>0</v>
      </c>
      <c r="W9559" s="5">
        <v>0</v>
      </c>
      <c r="X9559" s="5">
        <v>0</v>
      </c>
      <c r="Y9559" s="5">
        <f t="shared" si="299"/>
        <v>15</v>
      </c>
      <c r="Z9559" s="5">
        <v>2</v>
      </c>
      <c r="AA9559" s="5">
        <v>1</v>
      </c>
      <c r="AB9559" s="5">
        <v>1</v>
      </c>
      <c r="AC9559" s="5">
        <v>1</v>
      </c>
      <c r="AD9559" s="5">
        <v>4</v>
      </c>
      <c r="AE9559" s="5">
        <v>1</v>
      </c>
      <c r="AF9559" s="5">
        <v>1</v>
      </c>
      <c r="AG9559" s="5">
        <v>1</v>
      </c>
      <c r="AH9559" s="5">
        <v>1</v>
      </c>
      <c r="AI9559" s="5">
        <v>1</v>
      </c>
      <c r="AJ9559" s="5">
        <v>1</v>
      </c>
      <c r="AK9559" s="5" t="s">
        <v>119</v>
      </c>
      <c r="AL9559" s="5">
        <v>1.02</v>
      </c>
      <c r="AM9559" s="7">
        <v>5.6500000000000001E-9</v>
      </c>
      <c r="AN9559" s="5" t="s">
        <v>36</v>
      </c>
      <c r="AO9559" s="5" t="s">
        <v>39</v>
      </c>
      <c r="AP9559" s="5" t="s">
        <v>71</v>
      </c>
    </row>
    <row r="9560" spans="1:42" x14ac:dyDescent="0.35">
      <c r="A9560" s="5" t="s">
        <v>9678</v>
      </c>
      <c r="B9560" s="10">
        <v>34.424076607387143</v>
      </c>
      <c r="C9560" s="5">
        <v>2</v>
      </c>
      <c r="D9560" s="5">
        <v>0</v>
      </c>
      <c r="E9560" s="10">
        <v>29.966896670000001</v>
      </c>
      <c r="F9560" s="10">
        <v>170.38371480000001</v>
      </c>
      <c r="G9560" s="10">
        <v>86.995729819999994</v>
      </c>
      <c r="H9560" s="10">
        <v>42.83549154</v>
      </c>
      <c r="I9560" s="10">
        <v>198.35721419999999</v>
      </c>
      <c r="J9560" s="10">
        <v>137.7870734</v>
      </c>
      <c r="K9560" s="10">
        <v>292.10312540000001</v>
      </c>
      <c r="L9560" s="10">
        <v>469.5680064</v>
      </c>
      <c r="M9560" s="10">
        <v>6.8191846270000003</v>
      </c>
      <c r="N9560" s="10">
        <v>109.6721476</v>
      </c>
      <c r="O9560" s="10">
        <v>125.0113039</v>
      </c>
      <c r="P9560" s="10">
        <v>84.225792150000004</v>
      </c>
      <c r="Q9560" s="11">
        <f t="shared" si="298"/>
        <v>5</v>
      </c>
      <c r="R9560" s="5">
        <v>0</v>
      </c>
      <c r="S9560" s="5">
        <v>1</v>
      </c>
      <c r="T9560" s="5">
        <v>1</v>
      </c>
      <c r="U9560" s="5">
        <v>1</v>
      </c>
      <c r="V9560" s="5">
        <v>1</v>
      </c>
      <c r="W9560" s="5">
        <v>1</v>
      </c>
      <c r="X9560" s="5">
        <v>0</v>
      </c>
      <c r="Y9560" s="5">
        <f t="shared" si="299"/>
        <v>33</v>
      </c>
      <c r="Z9560" s="5">
        <v>3</v>
      </c>
      <c r="AA9560" s="5">
        <v>2</v>
      </c>
      <c r="AB9560" s="5">
        <v>4</v>
      </c>
      <c r="AC9560" s="5">
        <v>3</v>
      </c>
      <c r="AD9560" s="5">
        <v>3</v>
      </c>
      <c r="AE9560" s="5">
        <v>4</v>
      </c>
      <c r="AF9560" s="5">
        <v>3</v>
      </c>
      <c r="AG9560" s="5">
        <v>4</v>
      </c>
      <c r="AH9560" s="5">
        <v>2</v>
      </c>
      <c r="AI9560" s="5">
        <v>2</v>
      </c>
      <c r="AJ9560" s="5">
        <v>3</v>
      </c>
      <c r="AK9560" s="5" t="s">
        <v>127</v>
      </c>
      <c r="AL9560" s="5">
        <v>1.02</v>
      </c>
      <c r="AM9560" s="5">
        <v>0.24286048399999999</v>
      </c>
      <c r="AN9560" s="5" t="s">
        <v>36</v>
      </c>
      <c r="AO9560" s="5" t="s">
        <v>47</v>
      </c>
      <c r="AP9560" s="5" t="s">
        <v>103</v>
      </c>
    </row>
    <row r="9561" spans="1:42" x14ac:dyDescent="0.35">
      <c r="A9561" s="5" t="s">
        <v>9679</v>
      </c>
      <c r="B9561" s="10">
        <v>43.887824897400819</v>
      </c>
      <c r="C9561" s="5">
        <v>1</v>
      </c>
      <c r="D9561" s="5">
        <v>2</v>
      </c>
      <c r="E9561" s="10">
        <v>26.783961949999998</v>
      </c>
      <c r="F9561" s="10">
        <v>161.9147475</v>
      </c>
      <c r="G9561" s="10">
        <v>70.217867040000002</v>
      </c>
      <c r="H9561" s="10">
        <v>65.601623349999997</v>
      </c>
      <c r="I9561" s="10">
        <v>78.493194549999998</v>
      </c>
      <c r="J9561" s="10">
        <v>120.3213385</v>
      </c>
      <c r="K9561" s="10">
        <v>144.56655079999999</v>
      </c>
      <c r="L9561" s="10">
        <v>115.6894585</v>
      </c>
      <c r="M9561" s="10">
        <v>2.2037038619999998</v>
      </c>
      <c r="N9561" s="10">
        <v>94.015913569999995</v>
      </c>
      <c r="O9561" s="10">
        <v>105.1937849</v>
      </c>
      <c r="P9561" s="10">
        <v>75.188992240000005</v>
      </c>
      <c r="Q9561" s="11">
        <f t="shared" si="298"/>
        <v>2</v>
      </c>
      <c r="R9561" s="5">
        <v>1</v>
      </c>
      <c r="S9561" s="5">
        <v>0</v>
      </c>
      <c r="T9561" s="5">
        <v>1</v>
      </c>
      <c r="U9561" s="5">
        <v>0</v>
      </c>
      <c r="V9561" s="5">
        <v>0</v>
      </c>
      <c r="W9561" s="5">
        <v>0</v>
      </c>
      <c r="X9561" s="5">
        <v>0</v>
      </c>
      <c r="Y9561" s="5">
        <f t="shared" si="299"/>
        <v>15</v>
      </c>
      <c r="Z9561" s="5">
        <v>2</v>
      </c>
      <c r="AA9561" s="5">
        <v>1</v>
      </c>
      <c r="AB9561" s="5">
        <v>1</v>
      </c>
      <c r="AC9561" s="5">
        <v>1</v>
      </c>
      <c r="AD9561" s="5">
        <v>4</v>
      </c>
      <c r="AE9561" s="5">
        <v>1</v>
      </c>
      <c r="AF9561" s="5">
        <v>1</v>
      </c>
      <c r="AG9561" s="5">
        <v>1</v>
      </c>
      <c r="AH9561" s="5">
        <v>1</v>
      </c>
      <c r="AI9561" s="5">
        <v>1</v>
      </c>
      <c r="AJ9561" s="5">
        <v>1</v>
      </c>
      <c r="AK9561" s="5" t="s">
        <v>122</v>
      </c>
      <c r="AL9561" s="5">
        <v>2.19</v>
      </c>
      <c r="AM9561" s="7">
        <v>6.3699999999999997E-10</v>
      </c>
      <c r="AN9561" s="5" t="s">
        <v>36</v>
      </c>
      <c r="AO9561" s="5" t="s">
        <v>37</v>
      </c>
      <c r="AP9561" s="5" t="s">
        <v>94</v>
      </c>
    </row>
    <row r="9562" spans="1:42" x14ac:dyDescent="0.35">
      <c r="A9562" s="5" t="s">
        <v>9680</v>
      </c>
      <c r="B9562" s="10">
        <v>32.935704514363884</v>
      </c>
      <c r="C9562" s="5">
        <v>2</v>
      </c>
      <c r="D9562" s="5">
        <v>0</v>
      </c>
      <c r="E9562" s="10">
        <v>26.7660786</v>
      </c>
      <c r="F9562" s="10">
        <v>170.60865570000001</v>
      </c>
      <c r="G9562" s="10">
        <v>77.908863859999997</v>
      </c>
      <c r="H9562" s="10">
        <v>30.16530861</v>
      </c>
      <c r="I9562" s="10">
        <v>195.75095899999999</v>
      </c>
      <c r="J9562" s="10">
        <v>132.7385093</v>
      </c>
      <c r="K9562" s="10">
        <v>288.00079590000001</v>
      </c>
      <c r="L9562" s="10">
        <v>467.91818269999999</v>
      </c>
      <c r="M9562" s="10">
        <v>9.5474175199999998</v>
      </c>
      <c r="N9562" s="10">
        <v>120.307326</v>
      </c>
      <c r="O9562" s="10">
        <v>119.5129975</v>
      </c>
      <c r="P9562" s="10">
        <v>82.722590260000004</v>
      </c>
      <c r="Q9562" s="11">
        <f t="shared" si="298"/>
        <v>4</v>
      </c>
      <c r="R9562" s="5">
        <v>1</v>
      </c>
      <c r="S9562" s="5">
        <v>0</v>
      </c>
      <c r="T9562" s="5">
        <v>1</v>
      </c>
      <c r="U9562" s="5">
        <v>0</v>
      </c>
      <c r="V9562" s="5">
        <v>1</v>
      </c>
      <c r="W9562" s="5">
        <v>1</v>
      </c>
      <c r="X9562" s="5">
        <v>0</v>
      </c>
      <c r="Y9562" s="5">
        <f t="shared" si="299"/>
        <v>32</v>
      </c>
      <c r="Z9562" s="5">
        <v>2</v>
      </c>
      <c r="AA9562" s="5">
        <v>3</v>
      </c>
      <c r="AB9562" s="5">
        <v>3</v>
      </c>
      <c r="AC9562" s="5">
        <v>4</v>
      </c>
      <c r="AD9562" s="5">
        <v>3</v>
      </c>
      <c r="AE9562" s="5">
        <v>4</v>
      </c>
      <c r="AF9562" s="5">
        <v>3</v>
      </c>
      <c r="AG9562" s="5">
        <v>4</v>
      </c>
      <c r="AH9562" s="5">
        <v>1</v>
      </c>
      <c r="AI9562" s="5">
        <v>2</v>
      </c>
      <c r="AJ9562" s="5">
        <v>3</v>
      </c>
      <c r="AK9562" s="5" t="s">
        <v>127</v>
      </c>
      <c r="AL9562" s="5">
        <v>1.02</v>
      </c>
      <c r="AM9562" s="5">
        <v>0.81211744500000005</v>
      </c>
      <c r="AN9562" s="5" t="s">
        <v>36</v>
      </c>
      <c r="AO9562" s="5" t="s">
        <v>39</v>
      </c>
      <c r="AP9562" s="5" t="s">
        <v>108</v>
      </c>
    </row>
    <row r="9563" spans="1:42" x14ac:dyDescent="0.35">
      <c r="A9563" s="5" t="s">
        <v>9681</v>
      </c>
      <c r="B9563" s="10">
        <v>23.67715458276334</v>
      </c>
      <c r="C9563" s="5">
        <v>1</v>
      </c>
      <c r="D9563" s="5">
        <v>0</v>
      </c>
      <c r="E9563" s="10">
        <v>26.67710653</v>
      </c>
      <c r="F9563" s="10">
        <v>168.6970359</v>
      </c>
      <c r="G9563" s="10">
        <v>75.919550290000004</v>
      </c>
      <c r="H9563" s="10">
        <v>70.145020220000006</v>
      </c>
      <c r="I9563" s="10">
        <v>87.526323360000006</v>
      </c>
      <c r="J9563" s="10">
        <v>104.6556867</v>
      </c>
      <c r="K9563" s="10">
        <v>177.80958570000001</v>
      </c>
      <c r="L9563" s="10">
        <v>116.4047324</v>
      </c>
      <c r="M9563" s="10">
        <v>2.5348853720000002</v>
      </c>
      <c r="N9563" s="10">
        <v>83.564530259999998</v>
      </c>
      <c r="O9563" s="10">
        <v>114.76171890000001</v>
      </c>
      <c r="P9563" s="10">
        <v>80.873020760000003</v>
      </c>
      <c r="Q9563" s="11">
        <f t="shared" si="298"/>
        <v>0</v>
      </c>
      <c r="R9563" s="5">
        <v>0</v>
      </c>
      <c r="S9563" s="5">
        <v>0</v>
      </c>
      <c r="T9563" s="5">
        <v>0</v>
      </c>
      <c r="U9563" s="5">
        <v>0</v>
      </c>
      <c r="V9563" s="5">
        <v>0</v>
      </c>
      <c r="W9563" s="5">
        <v>0</v>
      </c>
      <c r="X9563" s="5">
        <v>0</v>
      </c>
      <c r="Y9563" s="5">
        <f t="shared" si="299"/>
        <v>19</v>
      </c>
      <c r="Z9563" s="5">
        <v>2</v>
      </c>
      <c r="AA9563" s="5">
        <v>1</v>
      </c>
      <c r="AB9563" s="5">
        <v>2</v>
      </c>
      <c r="AC9563" s="5">
        <v>1</v>
      </c>
      <c r="AD9563" s="5">
        <v>4</v>
      </c>
      <c r="AE9563" s="5">
        <v>1</v>
      </c>
      <c r="AF9563" s="5">
        <v>1</v>
      </c>
      <c r="AG9563" s="5">
        <v>1</v>
      </c>
      <c r="AH9563" s="5">
        <v>1</v>
      </c>
      <c r="AI9563" s="5">
        <v>2</v>
      </c>
      <c r="AJ9563" s="5">
        <v>3</v>
      </c>
      <c r="AK9563" s="5" t="s">
        <v>35</v>
      </c>
      <c r="AL9563" s="5">
        <v>2.19</v>
      </c>
      <c r="AM9563" s="7">
        <v>1.73E-5</v>
      </c>
      <c r="AN9563" s="5" t="s">
        <v>36</v>
      </c>
      <c r="AO9563" s="5" t="s">
        <v>86</v>
      </c>
      <c r="AP9563" s="5" t="s">
        <v>87</v>
      </c>
    </row>
    <row r="9564" spans="1:42" x14ac:dyDescent="0.35">
      <c r="A9564" s="5" t="s">
        <v>9682</v>
      </c>
      <c r="B9564" s="10">
        <v>35.346101231190147</v>
      </c>
      <c r="C9564" s="5">
        <v>1</v>
      </c>
      <c r="D9564" s="5">
        <v>0</v>
      </c>
      <c r="E9564" s="10">
        <v>20.12141652</v>
      </c>
      <c r="F9564" s="10">
        <v>159.60867590000001</v>
      </c>
      <c r="G9564" s="10">
        <v>51.259166559999997</v>
      </c>
      <c r="H9564" s="10">
        <v>56.552796020000002</v>
      </c>
      <c r="I9564" s="10">
        <v>102.7574147</v>
      </c>
      <c r="J9564" s="10">
        <v>107.98667829999999</v>
      </c>
      <c r="K9564" s="10">
        <v>145.4145489</v>
      </c>
      <c r="L9564" s="10">
        <v>121.46796929999999</v>
      </c>
      <c r="M9564" s="10">
        <v>2.5713060919999999</v>
      </c>
      <c r="N9564" s="10">
        <v>91.623544240000001</v>
      </c>
      <c r="O9564" s="10">
        <v>109.2760522</v>
      </c>
      <c r="P9564" s="10">
        <v>82.274749920000005</v>
      </c>
      <c r="Q9564" s="11">
        <f t="shared" si="298"/>
        <v>1</v>
      </c>
      <c r="R9564" s="5">
        <v>0</v>
      </c>
      <c r="S9564" s="5">
        <v>0</v>
      </c>
      <c r="T9564" s="5">
        <v>1</v>
      </c>
      <c r="U9564" s="5">
        <v>0</v>
      </c>
      <c r="V9564" s="5">
        <v>0</v>
      </c>
      <c r="W9564" s="5">
        <v>0</v>
      </c>
      <c r="X9564" s="5">
        <v>0</v>
      </c>
      <c r="Y9564" s="5">
        <f t="shared" si="299"/>
        <v>18</v>
      </c>
      <c r="Z9564" s="5">
        <v>1</v>
      </c>
      <c r="AA9564" s="5">
        <v>1</v>
      </c>
      <c r="AB9564" s="5">
        <v>1</v>
      </c>
      <c r="AC9564" s="5">
        <v>2</v>
      </c>
      <c r="AD9564" s="5">
        <v>4</v>
      </c>
      <c r="AE9564" s="5">
        <v>1</v>
      </c>
      <c r="AF9564" s="5">
        <v>1</v>
      </c>
      <c r="AG9564" s="5">
        <v>1</v>
      </c>
      <c r="AH9564" s="5">
        <v>1</v>
      </c>
      <c r="AI9564" s="5">
        <v>2</v>
      </c>
      <c r="AJ9564" s="5">
        <v>3</v>
      </c>
      <c r="AK9564" s="5" t="s">
        <v>120</v>
      </c>
      <c r="AL9564" s="5">
        <v>2.19</v>
      </c>
      <c r="AM9564" s="7">
        <v>2.4600000000000002E-6</v>
      </c>
      <c r="AN9564" s="5" t="s">
        <v>43</v>
      </c>
      <c r="AO9564" s="5" t="s">
        <v>44</v>
      </c>
      <c r="AP9564" s="5" t="s">
        <v>45</v>
      </c>
    </row>
    <row r="9565" spans="1:42" x14ac:dyDescent="0.35">
      <c r="A9565" s="5" t="s">
        <v>9683</v>
      </c>
      <c r="B9565" s="10">
        <v>37.674418604651166</v>
      </c>
      <c r="C9565" s="5">
        <v>1</v>
      </c>
      <c r="D9565" s="5">
        <v>0</v>
      </c>
      <c r="E9565" s="10">
        <v>30.175154859999999</v>
      </c>
      <c r="F9565" s="10">
        <v>162.2661311</v>
      </c>
      <c r="G9565" s="10">
        <v>79.452079889999993</v>
      </c>
      <c r="H9565" s="10">
        <v>38.028770829999999</v>
      </c>
      <c r="I9565" s="10">
        <v>200.0033971</v>
      </c>
      <c r="J9565" s="10">
        <v>130.9643202</v>
      </c>
      <c r="K9565" s="10">
        <v>288.31702660000002</v>
      </c>
      <c r="L9565" s="10">
        <v>461.7313825</v>
      </c>
      <c r="M9565" s="10">
        <v>7.5815499759999998</v>
      </c>
      <c r="N9565" s="10">
        <v>110.5733208</v>
      </c>
      <c r="O9565" s="10">
        <v>119.28516759999999</v>
      </c>
      <c r="P9565" s="10">
        <v>94.148493740000006</v>
      </c>
      <c r="Q9565" s="11">
        <f t="shared" si="298"/>
        <v>5</v>
      </c>
      <c r="R9565" s="5">
        <v>1</v>
      </c>
      <c r="S9565" s="5">
        <v>1</v>
      </c>
      <c r="T9565" s="5">
        <v>1</v>
      </c>
      <c r="U9565" s="5">
        <v>1</v>
      </c>
      <c r="V9565" s="5">
        <v>0</v>
      </c>
      <c r="W9565" s="5">
        <v>1</v>
      </c>
      <c r="X9565" s="5">
        <v>0</v>
      </c>
      <c r="Y9565" s="5">
        <f t="shared" si="299"/>
        <v>34</v>
      </c>
      <c r="Z9565" s="5">
        <v>3</v>
      </c>
      <c r="AA9565" s="5">
        <v>3</v>
      </c>
      <c r="AB9565" s="5">
        <v>3</v>
      </c>
      <c r="AC9565" s="5">
        <v>4</v>
      </c>
      <c r="AD9565" s="5">
        <v>3</v>
      </c>
      <c r="AE9565" s="5">
        <v>4</v>
      </c>
      <c r="AF9565" s="5">
        <v>3</v>
      </c>
      <c r="AG9565" s="5">
        <v>4</v>
      </c>
      <c r="AH9565" s="5">
        <v>1</v>
      </c>
      <c r="AI9565" s="5">
        <v>3</v>
      </c>
      <c r="AJ9565" s="5">
        <v>3</v>
      </c>
      <c r="AK9565" s="5" t="s">
        <v>126</v>
      </c>
      <c r="AL9565" s="5">
        <v>2.19</v>
      </c>
      <c r="AM9565" s="5">
        <v>0.98332104600000003</v>
      </c>
      <c r="AN9565" s="5" t="s">
        <v>36</v>
      </c>
      <c r="AO9565" s="5" t="s">
        <v>74</v>
      </c>
      <c r="AP9565" s="5" t="s">
        <v>88</v>
      </c>
    </row>
    <row r="9566" spans="1:42" x14ac:dyDescent="0.35">
      <c r="A9566" s="5" t="s">
        <v>9684</v>
      </c>
      <c r="B9566" s="10">
        <v>49.745554035567714</v>
      </c>
      <c r="C9566" s="5">
        <v>2</v>
      </c>
      <c r="D9566" s="5">
        <v>2</v>
      </c>
      <c r="E9566" s="10">
        <v>25.731313279999998</v>
      </c>
      <c r="F9566" s="10">
        <v>167.89944940000001</v>
      </c>
      <c r="G9566" s="10">
        <v>72.537151370000004</v>
      </c>
      <c r="H9566" s="10">
        <v>64.33941179</v>
      </c>
      <c r="I9566" s="10">
        <v>113.7779489</v>
      </c>
      <c r="J9566" s="10">
        <v>115.1034275</v>
      </c>
      <c r="K9566" s="10">
        <v>141.97328880000001</v>
      </c>
      <c r="L9566" s="10">
        <v>118.7584188</v>
      </c>
      <c r="M9566" s="10">
        <v>2.2066301940000002</v>
      </c>
      <c r="N9566" s="10">
        <v>90.085660820000001</v>
      </c>
      <c r="O9566" s="10">
        <v>111.193634</v>
      </c>
      <c r="P9566" s="10">
        <v>83.269272540000003</v>
      </c>
      <c r="Q9566" s="11">
        <f t="shared" si="298"/>
        <v>2</v>
      </c>
      <c r="R9566" s="5">
        <v>1</v>
      </c>
      <c r="S9566" s="5">
        <v>0</v>
      </c>
      <c r="T9566" s="5">
        <v>1</v>
      </c>
      <c r="U9566" s="5">
        <v>0</v>
      </c>
      <c r="V9566" s="5">
        <v>0</v>
      </c>
      <c r="W9566" s="5">
        <v>0</v>
      </c>
      <c r="X9566" s="5">
        <v>0</v>
      </c>
      <c r="Y9566" s="5">
        <f t="shared" si="299"/>
        <v>19</v>
      </c>
      <c r="Z9566" s="5">
        <v>2</v>
      </c>
      <c r="AA9566" s="5">
        <v>1</v>
      </c>
      <c r="AB9566" s="5">
        <v>1</v>
      </c>
      <c r="AC9566" s="5">
        <v>2</v>
      </c>
      <c r="AD9566" s="5">
        <v>4</v>
      </c>
      <c r="AE9566" s="5">
        <v>1</v>
      </c>
      <c r="AF9566" s="5">
        <v>1</v>
      </c>
      <c r="AG9566" s="5">
        <v>1</v>
      </c>
      <c r="AH9566" s="5">
        <v>1</v>
      </c>
      <c r="AI9566" s="5">
        <v>2</v>
      </c>
      <c r="AJ9566" s="5">
        <v>3</v>
      </c>
      <c r="AK9566" s="5" t="s">
        <v>123</v>
      </c>
      <c r="AL9566" s="5">
        <v>2.15</v>
      </c>
      <c r="AM9566" s="7">
        <v>1.6899999999999999E-7</v>
      </c>
      <c r="AN9566" s="5" t="s">
        <v>36</v>
      </c>
      <c r="AO9566" s="5" t="s">
        <v>53</v>
      </c>
      <c r="AP9566" s="5" t="s">
        <v>117</v>
      </c>
    </row>
    <row r="9567" spans="1:42" x14ac:dyDescent="0.35">
      <c r="A9567" s="5" t="s">
        <v>9685</v>
      </c>
      <c r="B9567" s="10">
        <v>53.409028727770178</v>
      </c>
      <c r="C9567" s="5">
        <v>1</v>
      </c>
      <c r="D9567" s="5">
        <v>0</v>
      </c>
      <c r="E9567" s="10">
        <v>20.20957709</v>
      </c>
      <c r="F9567" s="10">
        <v>159.05471009999999</v>
      </c>
      <c r="G9567" s="10">
        <v>51.126998120000003</v>
      </c>
      <c r="H9567" s="10">
        <v>65.750848469999994</v>
      </c>
      <c r="I9567" s="10">
        <v>73.492341019999998</v>
      </c>
      <c r="J9567" s="10">
        <v>113.6040694</v>
      </c>
      <c r="K9567" s="10">
        <v>141.98712620000001</v>
      </c>
      <c r="L9567" s="10">
        <v>119.5379993</v>
      </c>
      <c r="M9567" s="10">
        <v>2.1594721520000002</v>
      </c>
      <c r="N9567" s="10">
        <v>88.916867060000001</v>
      </c>
      <c r="O9567" s="10">
        <v>114.27730649999999</v>
      </c>
      <c r="P9567" s="10">
        <v>81.097699590000005</v>
      </c>
      <c r="Q9567" s="11">
        <f t="shared" si="298"/>
        <v>3</v>
      </c>
      <c r="R9567" s="5">
        <v>1</v>
      </c>
      <c r="S9567" s="5">
        <v>1</v>
      </c>
      <c r="T9567" s="5">
        <v>0</v>
      </c>
      <c r="U9567" s="5">
        <v>0</v>
      </c>
      <c r="V9567" s="5">
        <v>0</v>
      </c>
      <c r="W9567" s="5">
        <v>1</v>
      </c>
      <c r="X9567" s="5">
        <v>0</v>
      </c>
      <c r="Y9567" s="5">
        <f t="shared" si="299"/>
        <v>17</v>
      </c>
      <c r="Z9567" s="5">
        <v>1</v>
      </c>
      <c r="AA9567" s="5">
        <v>1</v>
      </c>
      <c r="AB9567" s="5">
        <v>1</v>
      </c>
      <c r="AC9567" s="5">
        <v>1</v>
      </c>
      <c r="AD9567" s="5">
        <v>4</v>
      </c>
      <c r="AE9567" s="5">
        <v>1</v>
      </c>
      <c r="AF9567" s="5">
        <v>1</v>
      </c>
      <c r="AG9567" s="5">
        <v>1</v>
      </c>
      <c r="AH9567" s="5">
        <v>1</v>
      </c>
      <c r="AI9567" s="5">
        <v>2</v>
      </c>
      <c r="AJ9567" s="5">
        <v>3</v>
      </c>
      <c r="AK9567" s="5" t="s">
        <v>122</v>
      </c>
      <c r="AL9567" s="5">
        <v>3.36</v>
      </c>
      <c r="AM9567" s="7">
        <v>7.37E-9</v>
      </c>
      <c r="AN9567" s="5" t="s">
        <v>63</v>
      </c>
      <c r="AO9567" s="5" t="s">
        <v>64</v>
      </c>
      <c r="AP9567" s="5" t="s">
        <v>97</v>
      </c>
    </row>
    <row r="9568" spans="1:42" x14ac:dyDescent="0.35">
      <c r="A9568" s="5" t="s">
        <v>9686</v>
      </c>
      <c r="B9568" s="10">
        <v>48.336525307797537</v>
      </c>
      <c r="C9568" s="5">
        <v>2</v>
      </c>
      <c r="D9568" s="5">
        <v>1</v>
      </c>
      <c r="E9568" s="10">
        <v>25.22468426</v>
      </c>
      <c r="F9568" s="10">
        <v>161.1468204</v>
      </c>
      <c r="G9568" s="10">
        <v>65.504211060000003</v>
      </c>
      <c r="H9568" s="10">
        <v>60.709152430000003</v>
      </c>
      <c r="I9568" s="10">
        <v>108.91483650000001</v>
      </c>
      <c r="J9568" s="10">
        <v>121.5989385</v>
      </c>
      <c r="K9568" s="10">
        <v>146.4750209</v>
      </c>
      <c r="L9568" s="10">
        <v>116.085086</v>
      </c>
      <c r="M9568" s="10">
        <v>2.412733749</v>
      </c>
      <c r="N9568" s="10">
        <v>93.068385820000003</v>
      </c>
      <c r="O9568" s="10">
        <v>110.85636289999999</v>
      </c>
      <c r="P9568" s="10">
        <v>83.644467280000001</v>
      </c>
      <c r="Q9568" s="11">
        <f t="shared" si="298"/>
        <v>1</v>
      </c>
      <c r="R9568" s="5">
        <v>0</v>
      </c>
      <c r="S9568" s="5">
        <v>0</v>
      </c>
      <c r="T9568" s="5">
        <v>1</v>
      </c>
      <c r="U9568" s="5">
        <v>0</v>
      </c>
      <c r="V9568" s="5">
        <v>0</v>
      </c>
      <c r="W9568" s="5">
        <v>0</v>
      </c>
      <c r="X9568" s="5">
        <v>0</v>
      </c>
      <c r="Y9568" s="5">
        <f t="shared" si="299"/>
        <v>19</v>
      </c>
      <c r="Z9568" s="5">
        <v>2</v>
      </c>
      <c r="AA9568" s="5">
        <v>1</v>
      </c>
      <c r="AB9568" s="5">
        <v>1</v>
      </c>
      <c r="AC9568" s="5">
        <v>2</v>
      </c>
      <c r="AD9568" s="5">
        <v>4</v>
      </c>
      <c r="AE9568" s="5">
        <v>1</v>
      </c>
      <c r="AF9568" s="5">
        <v>1</v>
      </c>
      <c r="AG9568" s="5">
        <v>1</v>
      </c>
      <c r="AH9568" s="5">
        <v>1</v>
      </c>
      <c r="AI9568" s="5">
        <v>2</v>
      </c>
      <c r="AJ9568" s="5">
        <v>3</v>
      </c>
      <c r="AK9568" s="5" t="s">
        <v>123</v>
      </c>
      <c r="AL9568" s="5">
        <v>2.15</v>
      </c>
      <c r="AM9568" s="7">
        <v>3.9999999999999998E-7</v>
      </c>
      <c r="AN9568" s="5" t="s">
        <v>43</v>
      </c>
      <c r="AO9568" s="5" t="s">
        <v>72</v>
      </c>
      <c r="AP9568" s="5" t="s">
        <v>92</v>
      </c>
    </row>
    <row r="9569" spans="1:42" x14ac:dyDescent="0.35">
      <c r="A9569" s="5" t="s">
        <v>9687</v>
      </c>
      <c r="B9569" s="10">
        <v>28.64295485636115</v>
      </c>
      <c r="C9569" s="5">
        <v>2</v>
      </c>
      <c r="D9569" s="5">
        <v>0</v>
      </c>
      <c r="E9569" s="10">
        <v>23.218623439999998</v>
      </c>
      <c r="F9569" s="10">
        <v>169.21976119999999</v>
      </c>
      <c r="G9569" s="10">
        <v>66.487288809999995</v>
      </c>
      <c r="H9569" s="10">
        <v>72.457540170000001</v>
      </c>
      <c r="I9569" s="10">
        <v>89.360485179999998</v>
      </c>
      <c r="J9569" s="10">
        <v>110.7857431</v>
      </c>
      <c r="K9569" s="10">
        <v>151.39257910000001</v>
      </c>
      <c r="L9569" s="10">
        <v>122.19147959999999</v>
      </c>
      <c r="M9569" s="10">
        <v>2.0893971659999999</v>
      </c>
      <c r="N9569" s="10">
        <v>86.195044359999997</v>
      </c>
      <c r="O9569" s="10">
        <v>103.9762439</v>
      </c>
      <c r="P9569" s="10">
        <v>80.360970780000002</v>
      </c>
      <c r="Q9569" s="11">
        <f t="shared" si="298"/>
        <v>1</v>
      </c>
      <c r="R9569" s="5">
        <v>0</v>
      </c>
      <c r="S9569" s="5">
        <v>0</v>
      </c>
      <c r="T9569" s="5">
        <v>0</v>
      </c>
      <c r="U9569" s="5">
        <v>1</v>
      </c>
      <c r="V9569" s="5">
        <v>0</v>
      </c>
      <c r="W9569" s="5">
        <v>0</v>
      </c>
      <c r="X9569" s="5">
        <v>0</v>
      </c>
      <c r="Y9569" s="5">
        <f t="shared" si="299"/>
        <v>17</v>
      </c>
      <c r="Z9569" s="5">
        <v>1</v>
      </c>
      <c r="AA9569" s="5">
        <v>1</v>
      </c>
      <c r="AB9569" s="5">
        <v>1</v>
      </c>
      <c r="AC9569" s="5">
        <v>1</v>
      </c>
      <c r="AD9569" s="5">
        <v>4</v>
      </c>
      <c r="AE9569" s="5">
        <v>1</v>
      </c>
      <c r="AF9569" s="5">
        <v>1</v>
      </c>
      <c r="AG9569" s="5">
        <v>1</v>
      </c>
      <c r="AH9569" s="5">
        <v>1</v>
      </c>
      <c r="AI9569" s="5">
        <v>2</v>
      </c>
      <c r="AJ9569" s="5">
        <v>3</v>
      </c>
      <c r="AK9569" s="5" t="s">
        <v>119</v>
      </c>
      <c r="AL9569" s="5">
        <v>1.02</v>
      </c>
      <c r="AM9569" s="7">
        <v>1.51E-9</v>
      </c>
      <c r="AN9569" s="5" t="s">
        <v>43</v>
      </c>
      <c r="AO9569" s="5" t="s">
        <v>44</v>
      </c>
      <c r="AP9569" s="5" t="s">
        <v>45</v>
      </c>
    </row>
    <row r="9570" spans="1:42" x14ac:dyDescent="0.35">
      <c r="A9570" s="5" t="s">
        <v>9688</v>
      </c>
      <c r="B9570" s="10">
        <v>42.068399452804378</v>
      </c>
      <c r="C9570" s="5">
        <v>1</v>
      </c>
      <c r="D9570" s="5">
        <v>0</v>
      </c>
      <c r="E9570" s="10">
        <v>25.838755460000002</v>
      </c>
      <c r="F9570" s="10">
        <v>164.56470379999999</v>
      </c>
      <c r="G9570" s="10">
        <v>69.975333469999995</v>
      </c>
      <c r="H9570" s="10">
        <v>61.730393110000001</v>
      </c>
      <c r="I9570" s="10">
        <v>93.829682410000004</v>
      </c>
      <c r="J9570" s="10">
        <v>113.0184545</v>
      </c>
      <c r="K9570" s="10">
        <v>142.62219479999999</v>
      </c>
      <c r="L9570" s="10">
        <v>119.90300089999999</v>
      </c>
      <c r="M9570" s="10">
        <v>2.3104047730000001</v>
      </c>
      <c r="N9570" s="10">
        <v>93.565996479999995</v>
      </c>
      <c r="O9570" s="10">
        <v>111.0932102</v>
      </c>
      <c r="P9570" s="10">
        <v>85.051526989999999</v>
      </c>
      <c r="Q9570" s="11">
        <f t="shared" si="298"/>
        <v>1</v>
      </c>
      <c r="R9570" s="5">
        <v>0</v>
      </c>
      <c r="S9570" s="5">
        <v>0</v>
      </c>
      <c r="T9570" s="5">
        <v>1</v>
      </c>
      <c r="U9570" s="5">
        <v>0</v>
      </c>
      <c r="V9570" s="5">
        <v>0</v>
      </c>
      <c r="W9570" s="5">
        <v>0</v>
      </c>
      <c r="X9570" s="5">
        <v>0</v>
      </c>
      <c r="Y9570" s="5">
        <f t="shared" si="299"/>
        <v>19</v>
      </c>
      <c r="Z9570" s="5">
        <v>2</v>
      </c>
      <c r="AA9570" s="5">
        <v>1</v>
      </c>
      <c r="AB9570" s="5">
        <v>1</v>
      </c>
      <c r="AC9570" s="5">
        <v>2</v>
      </c>
      <c r="AD9570" s="5">
        <v>4</v>
      </c>
      <c r="AE9570" s="5">
        <v>1</v>
      </c>
      <c r="AF9570" s="5">
        <v>1</v>
      </c>
      <c r="AG9570" s="5">
        <v>1</v>
      </c>
      <c r="AH9570" s="5">
        <v>1</v>
      </c>
      <c r="AI9570" s="5">
        <v>2</v>
      </c>
      <c r="AJ9570" s="5">
        <v>3</v>
      </c>
      <c r="AK9570" s="5" t="s">
        <v>120</v>
      </c>
      <c r="AL9570" s="5">
        <v>2.19</v>
      </c>
      <c r="AM9570" s="7">
        <v>1.7E-6</v>
      </c>
      <c r="AN9570" s="5" t="s">
        <v>36</v>
      </c>
      <c r="AO9570" s="5" t="s">
        <v>53</v>
      </c>
      <c r="AP9570" s="5" t="s">
        <v>107</v>
      </c>
    </row>
    <row r="9571" spans="1:42" x14ac:dyDescent="0.35">
      <c r="A9571" s="5" t="s">
        <v>9689</v>
      </c>
      <c r="B9571" s="10">
        <v>34.599179206566347</v>
      </c>
      <c r="C9571" s="5">
        <v>2</v>
      </c>
      <c r="D9571" s="5">
        <v>1</v>
      </c>
      <c r="E9571" s="10">
        <v>19.229413180000002</v>
      </c>
      <c r="F9571" s="10">
        <v>169.34668919999999</v>
      </c>
      <c r="G9571" s="10">
        <v>55.146690200000002</v>
      </c>
      <c r="H9571" s="10">
        <v>81.677252730000006</v>
      </c>
      <c r="I9571" s="10">
        <v>118.8963957</v>
      </c>
      <c r="J9571" s="10">
        <v>108.91006109999999</v>
      </c>
      <c r="K9571" s="10">
        <v>176.5638161</v>
      </c>
      <c r="L9571" s="10">
        <v>122.7088237</v>
      </c>
      <c r="M9571" s="10">
        <v>2.1617256980000001</v>
      </c>
      <c r="N9571" s="10">
        <v>90.495150359999997</v>
      </c>
      <c r="O9571" s="10">
        <v>112.2517653</v>
      </c>
      <c r="P9571" s="10">
        <v>80.069824729999993</v>
      </c>
      <c r="Q9571" s="11">
        <f t="shared" si="298"/>
        <v>3</v>
      </c>
      <c r="R9571" s="5">
        <v>1</v>
      </c>
      <c r="S9571" s="5">
        <v>0</v>
      </c>
      <c r="T9571" s="5">
        <v>0</v>
      </c>
      <c r="U9571" s="5">
        <v>1</v>
      </c>
      <c r="V9571" s="5">
        <v>0</v>
      </c>
      <c r="W9571" s="5">
        <v>1</v>
      </c>
      <c r="X9571" s="5">
        <v>0</v>
      </c>
      <c r="Y9571" s="5">
        <f t="shared" si="299"/>
        <v>18</v>
      </c>
      <c r="Z9571" s="5">
        <v>1</v>
      </c>
      <c r="AA9571" s="5">
        <v>1</v>
      </c>
      <c r="AB9571" s="5">
        <v>2</v>
      </c>
      <c r="AC9571" s="5">
        <v>1</v>
      </c>
      <c r="AD9571" s="5">
        <v>4</v>
      </c>
      <c r="AE9571" s="5">
        <v>1</v>
      </c>
      <c r="AF9571" s="5">
        <v>1</v>
      </c>
      <c r="AG9571" s="5">
        <v>1</v>
      </c>
      <c r="AH9571" s="5">
        <v>1</v>
      </c>
      <c r="AI9571" s="5">
        <v>2</v>
      </c>
      <c r="AJ9571" s="5">
        <v>3</v>
      </c>
      <c r="AK9571" s="5" t="s">
        <v>121</v>
      </c>
      <c r="AL9571" s="5">
        <v>1.02</v>
      </c>
      <c r="AM9571" s="7">
        <v>9.6499999999999997E-8</v>
      </c>
      <c r="AN9571" s="5" t="s">
        <v>43</v>
      </c>
      <c r="AO9571" s="5" t="s">
        <v>72</v>
      </c>
      <c r="AP9571" s="5" t="s">
        <v>73</v>
      </c>
    </row>
    <row r="9572" spans="1:42" x14ac:dyDescent="0.35">
      <c r="A9572" s="5" t="s">
        <v>9690</v>
      </c>
      <c r="B9572" s="10">
        <v>33.720930232558139</v>
      </c>
      <c r="C9572" s="5">
        <v>1</v>
      </c>
      <c r="D9572" s="5">
        <v>0</v>
      </c>
      <c r="E9572" s="10">
        <v>23.72215456</v>
      </c>
      <c r="F9572" s="10">
        <v>160.69823959999999</v>
      </c>
      <c r="G9572" s="10">
        <v>61.259912139999997</v>
      </c>
      <c r="H9572" s="10">
        <v>67.225676370000002</v>
      </c>
      <c r="I9572" s="10">
        <v>95.017473300000006</v>
      </c>
      <c r="J9572" s="10">
        <v>113.6590954</v>
      </c>
      <c r="K9572" s="10">
        <v>148.8228502</v>
      </c>
      <c r="L9572" s="10">
        <v>118.02900320000001</v>
      </c>
      <c r="M9572" s="10">
        <v>2.2137798869999998</v>
      </c>
      <c r="N9572" s="10">
        <v>92.369001859999997</v>
      </c>
      <c r="O9572" s="10">
        <v>112.12848270000001</v>
      </c>
      <c r="P9572" s="10">
        <v>83.290457900000007</v>
      </c>
      <c r="Q9572" s="11">
        <f t="shared" si="298"/>
        <v>2</v>
      </c>
      <c r="R9572" s="5">
        <v>0</v>
      </c>
      <c r="S9572" s="5">
        <v>0</v>
      </c>
      <c r="T9572" s="5">
        <v>1</v>
      </c>
      <c r="U9572" s="5">
        <v>0</v>
      </c>
      <c r="V9572" s="5">
        <v>0</v>
      </c>
      <c r="W9572" s="5">
        <v>1</v>
      </c>
      <c r="X9572" s="5">
        <v>0</v>
      </c>
      <c r="Y9572" s="5">
        <f t="shared" si="299"/>
        <v>17</v>
      </c>
      <c r="Z9572" s="5">
        <v>1</v>
      </c>
      <c r="AA9572" s="5">
        <v>1</v>
      </c>
      <c r="AB9572" s="5">
        <v>1</v>
      </c>
      <c r="AC9572" s="5">
        <v>1</v>
      </c>
      <c r="AD9572" s="5">
        <v>4</v>
      </c>
      <c r="AE9572" s="5">
        <v>1</v>
      </c>
      <c r="AF9572" s="5">
        <v>1</v>
      </c>
      <c r="AG9572" s="5">
        <v>1</v>
      </c>
      <c r="AH9572" s="5">
        <v>1</v>
      </c>
      <c r="AI9572" s="5">
        <v>2</v>
      </c>
      <c r="AJ9572" s="5">
        <v>3</v>
      </c>
      <c r="AK9572" s="5" t="s">
        <v>120</v>
      </c>
      <c r="AL9572" s="5">
        <v>2.19</v>
      </c>
      <c r="AM9572" s="7">
        <v>7.5300000000000003E-7</v>
      </c>
      <c r="AN9572" s="5" t="s">
        <v>36</v>
      </c>
      <c r="AO9572" s="5" t="s">
        <v>68</v>
      </c>
      <c r="AP9572" s="5" t="s">
        <v>69</v>
      </c>
    </row>
    <row r="9573" spans="1:42" x14ac:dyDescent="0.35">
      <c r="A9573" s="5" t="s">
        <v>9691</v>
      </c>
      <c r="B9573" s="10">
        <v>49.548563611491105</v>
      </c>
      <c r="C9573" s="5">
        <v>1</v>
      </c>
      <c r="D9573" s="5">
        <v>0</v>
      </c>
      <c r="E9573" s="10">
        <v>27.919013830000001</v>
      </c>
      <c r="F9573" s="10">
        <v>167.72932309999999</v>
      </c>
      <c r="G9573" s="10">
        <v>78.544912879999998</v>
      </c>
      <c r="H9573" s="10">
        <v>60.882954910000002</v>
      </c>
      <c r="I9573" s="10">
        <v>83.530320599999996</v>
      </c>
      <c r="J9573" s="10">
        <v>115.3337755</v>
      </c>
      <c r="K9573" s="10">
        <v>147.31132700000001</v>
      </c>
      <c r="L9573" s="10">
        <v>121.3390457</v>
      </c>
      <c r="M9573" s="10">
        <v>2.4195824140000002</v>
      </c>
      <c r="N9573" s="10">
        <v>94.921310410000004</v>
      </c>
      <c r="O9573" s="10">
        <v>105.74121770000001</v>
      </c>
      <c r="P9573" s="10">
        <v>78.306125870000002</v>
      </c>
      <c r="Q9573" s="11">
        <f t="shared" si="298"/>
        <v>2</v>
      </c>
      <c r="R9573" s="5">
        <v>0</v>
      </c>
      <c r="S9573" s="5">
        <v>0</v>
      </c>
      <c r="T9573" s="5">
        <v>1</v>
      </c>
      <c r="U9573" s="5">
        <v>0</v>
      </c>
      <c r="V9573" s="5">
        <v>0</v>
      </c>
      <c r="W9573" s="5">
        <v>1</v>
      </c>
      <c r="X9573" s="5">
        <v>0</v>
      </c>
      <c r="Y9573" s="5">
        <f t="shared" si="299"/>
        <v>16</v>
      </c>
      <c r="Z9573" s="5">
        <v>2</v>
      </c>
      <c r="AA9573" s="5">
        <v>1</v>
      </c>
      <c r="AB9573" s="5">
        <v>1</v>
      </c>
      <c r="AC9573" s="5">
        <v>2</v>
      </c>
      <c r="AD9573" s="5">
        <v>4</v>
      </c>
      <c r="AE9573" s="5">
        <v>1</v>
      </c>
      <c r="AF9573" s="5">
        <v>1</v>
      </c>
      <c r="AG9573" s="5">
        <v>1</v>
      </c>
      <c r="AH9573" s="5">
        <v>1</v>
      </c>
      <c r="AI9573" s="5">
        <v>1</v>
      </c>
      <c r="AJ9573" s="5">
        <v>1</v>
      </c>
      <c r="AK9573" s="5" t="s">
        <v>122</v>
      </c>
      <c r="AL9573" s="5">
        <v>3.36</v>
      </c>
      <c r="AM9573" s="7">
        <v>2.7899999999999998E-8</v>
      </c>
      <c r="AN9573" s="5" t="s">
        <v>43</v>
      </c>
      <c r="AO9573" s="5" t="s">
        <v>51</v>
      </c>
      <c r="AP9573" s="5" t="s">
        <v>52</v>
      </c>
    </row>
    <row r="9574" spans="1:42" x14ac:dyDescent="0.35">
      <c r="A9574" s="5" t="s">
        <v>9692</v>
      </c>
      <c r="B9574" s="10">
        <v>36.82626538987688</v>
      </c>
      <c r="C9574" s="5">
        <v>2</v>
      </c>
      <c r="D9574" s="5">
        <v>0</v>
      </c>
      <c r="E9574" s="10">
        <v>23.155346250000001</v>
      </c>
      <c r="F9574" s="10">
        <v>166.61537670000001</v>
      </c>
      <c r="G9574" s="10">
        <v>64.280824460000005</v>
      </c>
      <c r="H9574" s="10">
        <v>72.360993359999995</v>
      </c>
      <c r="I9574" s="10">
        <v>113.3009497</v>
      </c>
      <c r="J9574" s="10">
        <v>107.0524276</v>
      </c>
      <c r="K9574" s="10">
        <v>177.1674323</v>
      </c>
      <c r="L9574" s="10">
        <v>123.6663514</v>
      </c>
      <c r="M9574" s="10">
        <v>2.4483830869999998</v>
      </c>
      <c r="N9574" s="10">
        <v>89.297836219999994</v>
      </c>
      <c r="O9574" s="10">
        <v>109.5822933</v>
      </c>
      <c r="P9574" s="10">
        <v>84.856795160000004</v>
      </c>
      <c r="Q9574" s="11">
        <f t="shared" si="298"/>
        <v>1</v>
      </c>
      <c r="R9574" s="5">
        <v>1</v>
      </c>
      <c r="S9574" s="5">
        <v>0</v>
      </c>
      <c r="T9574" s="5">
        <v>0</v>
      </c>
      <c r="U9574" s="5">
        <v>0</v>
      </c>
      <c r="V9574" s="5">
        <v>0</v>
      </c>
      <c r="W9574" s="5">
        <v>0</v>
      </c>
      <c r="X9574" s="5">
        <v>0</v>
      </c>
      <c r="Y9574" s="5">
        <f t="shared" si="299"/>
        <v>18</v>
      </c>
      <c r="Z9574" s="5">
        <v>1</v>
      </c>
      <c r="AA9574" s="5">
        <v>1</v>
      </c>
      <c r="AB9574" s="5">
        <v>2</v>
      </c>
      <c r="AC9574" s="5">
        <v>1</v>
      </c>
      <c r="AD9574" s="5">
        <v>4</v>
      </c>
      <c r="AE9574" s="5">
        <v>1</v>
      </c>
      <c r="AF9574" s="5">
        <v>1</v>
      </c>
      <c r="AG9574" s="5">
        <v>1</v>
      </c>
      <c r="AH9574" s="5">
        <v>1</v>
      </c>
      <c r="AI9574" s="5">
        <v>2</v>
      </c>
      <c r="AJ9574" s="5">
        <v>3</v>
      </c>
      <c r="AK9574" s="5" t="s">
        <v>121</v>
      </c>
      <c r="AL9574" s="5">
        <v>1.02</v>
      </c>
      <c r="AM9574" s="7">
        <v>1.11E-5</v>
      </c>
      <c r="AN9574" s="5" t="s">
        <v>36</v>
      </c>
      <c r="AO9574" s="5" t="s">
        <v>57</v>
      </c>
      <c r="AP9574" s="5" t="s">
        <v>58</v>
      </c>
    </row>
    <row r="9575" spans="1:42" x14ac:dyDescent="0.35">
      <c r="A9575" s="5" t="s">
        <v>9693</v>
      </c>
      <c r="B9575" s="10">
        <v>32.065663474692201</v>
      </c>
      <c r="C9575" s="5">
        <v>1</v>
      </c>
      <c r="D9575" s="5">
        <v>0</v>
      </c>
      <c r="E9575" s="10">
        <v>32.13390708</v>
      </c>
      <c r="F9575" s="10">
        <v>157.48581519999999</v>
      </c>
      <c r="G9575" s="10">
        <v>79.697815759999997</v>
      </c>
      <c r="H9575" s="10">
        <v>43.097659090000001</v>
      </c>
      <c r="I9575" s="10">
        <v>200.1599123</v>
      </c>
      <c r="J9575" s="10">
        <v>137.29519400000001</v>
      </c>
      <c r="K9575" s="10">
        <v>291.8263996</v>
      </c>
      <c r="L9575" s="10">
        <v>460.40379289999998</v>
      </c>
      <c r="M9575" s="10">
        <v>6.7712819169999996</v>
      </c>
      <c r="N9575" s="10">
        <v>113.5147362</v>
      </c>
      <c r="O9575" s="10">
        <v>107.0385745</v>
      </c>
      <c r="P9575" s="10">
        <v>95.838262639999996</v>
      </c>
      <c r="Q9575" s="11">
        <f t="shared" si="298"/>
        <v>5</v>
      </c>
      <c r="R9575" s="5">
        <v>1</v>
      </c>
      <c r="S9575" s="5">
        <v>1</v>
      </c>
      <c r="T9575" s="5">
        <v>1</v>
      </c>
      <c r="U9575" s="5">
        <v>1</v>
      </c>
      <c r="V9575" s="5">
        <v>0</v>
      </c>
      <c r="W9575" s="5">
        <v>0</v>
      </c>
      <c r="X9575" s="5">
        <v>1</v>
      </c>
      <c r="Y9575" s="5">
        <f t="shared" si="299"/>
        <v>35</v>
      </c>
      <c r="Z9575" s="5">
        <v>3</v>
      </c>
      <c r="AA9575" s="5">
        <v>3</v>
      </c>
      <c r="AB9575" s="5">
        <v>4</v>
      </c>
      <c r="AC9575" s="5">
        <v>3</v>
      </c>
      <c r="AD9575" s="5">
        <v>3</v>
      </c>
      <c r="AE9575" s="5">
        <v>4</v>
      </c>
      <c r="AF9575" s="5">
        <v>3</v>
      </c>
      <c r="AG9575" s="5">
        <v>4</v>
      </c>
      <c r="AH9575" s="5">
        <v>1</v>
      </c>
      <c r="AI9575" s="5">
        <v>4</v>
      </c>
      <c r="AJ9575" s="5">
        <v>3</v>
      </c>
      <c r="AK9575" s="5" t="s">
        <v>126</v>
      </c>
      <c r="AL9575" s="5">
        <v>2.19</v>
      </c>
      <c r="AM9575" s="5">
        <v>0.71519611299999997</v>
      </c>
      <c r="AN9575" s="5" t="s">
        <v>36</v>
      </c>
      <c r="AO9575" s="5" t="s">
        <v>53</v>
      </c>
      <c r="AP9575" s="5" t="s">
        <v>115</v>
      </c>
    </row>
    <row r="9576" spans="1:42" x14ac:dyDescent="0.35">
      <c r="A9576" s="5" t="s">
        <v>9694</v>
      </c>
      <c r="B9576" s="10">
        <v>36.61012311901505</v>
      </c>
      <c r="C9576" s="5">
        <v>1</v>
      </c>
      <c r="D9576" s="5">
        <v>0</v>
      </c>
      <c r="E9576" s="10">
        <v>20.953565050000002</v>
      </c>
      <c r="F9576" s="10">
        <v>161.13901849999999</v>
      </c>
      <c r="G9576" s="10">
        <v>54.407572909999999</v>
      </c>
      <c r="H9576" s="10">
        <v>58.36902328</v>
      </c>
      <c r="I9576" s="10">
        <v>98.46083127</v>
      </c>
      <c r="J9576" s="10">
        <v>109.4087516</v>
      </c>
      <c r="K9576" s="10">
        <v>135.7359361</v>
      </c>
      <c r="L9576" s="10">
        <v>121.7773881</v>
      </c>
      <c r="M9576" s="10">
        <v>2.3254789690000002</v>
      </c>
      <c r="N9576" s="10">
        <v>83.612541399999998</v>
      </c>
      <c r="O9576" s="10">
        <v>111.3479964</v>
      </c>
      <c r="P9576" s="10">
        <v>74.689546100000001</v>
      </c>
      <c r="Q9576" s="11">
        <f t="shared" si="298"/>
        <v>1</v>
      </c>
      <c r="R9576" s="5">
        <v>0</v>
      </c>
      <c r="S9576" s="5">
        <v>0</v>
      </c>
      <c r="T9576" s="5">
        <v>1</v>
      </c>
      <c r="U9576" s="5">
        <v>0</v>
      </c>
      <c r="V9576" s="5">
        <v>0</v>
      </c>
      <c r="W9576" s="5">
        <v>0</v>
      </c>
      <c r="X9576" s="5">
        <v>0</v>
      </c>
      <c r="Y9576" s="5">
        <f t="shared" si="299"/>
        <v>15</v>
      </c>
      <c r="Z9576" s="5">
        <v>1</v>
      </c>
      <c r="AA9576" s="5">
        <v>1</v>
      </c>
      <c r="AB9576" s="5">
        <v>1</v>
      </c>
      <c r="AC9576" s="5">
        <v>2</v>
      </c>
      <c r="AD9576" s="5">
        <v>4</v>
      </c>
      <c r="AE9576" s="5">
        <v>1</v>
      </c>
      <c r="AF9576" s="5">
        <v>1</v>
      </c>
      <c r="AG9576" s="5">
        <v>1</v>
      </c>
      <c r="AH9576" s="5">
        <v>1</v>
      </c>
      <c r="AI9576" s="5">
        <v>1</v>
      </c>
      <c r="AJ9576" s="5">
        <v>1</v>
      </c>
      <c r="AK9576" s="5" t="s">
        <v>120</v>
      </c>
      <c r="AL9576" s="5">
        <v>2.19</v>
      </c>
      <c r="AM9576" s="7">
        <v>3.1800000000000002E-9</v>
      </c>
      <c r="AN9576" s="5" t="s">
        <v>36</v>
      </c>
      <c r="AO9576" s="5" t="s">
        <v>74</v>
      </c>
      <c r="AP9576" s="5" t="s">
        <v>88</v>
      </c>
    </row>
    <row r="9577" spans="1:42" x14ac:dyDescent="0.35">
      <c r="A9577" s="5" t="s">
        <v>9695</v>
      </c>
      <c r="B9577" s="10">
        <v>28.760601915184679</v>
      </c>
      <c r="C9577" s="5">
        <v>2</v>
      </c>
      <c r="D9577" s="5">
        <v>0</v>
      </c>
      <c r="E9577" s="10">
        <v>23.149168159999999</v>
      </c>
      <c r="F9577" s="10">
        <v>164.6377492</v>
      </c>
      <c r="G9577" s="10">
        <v>62.747182530000003</v>
      </c>
      <c r="H9577" s="10">
        <v>75.579812450000006</v>
      </c>
      <c r="I9577" s="10">
        <v>92.712300670000005</v>
      </c>
      <c r="J9577" s="10">
        <v>113.2213848</v>
      </c>
      <c r="K9577" s="10">
        <v>157.94630979999999</v>
      </c>
      <c r="L9577" s="10">
        <v>116.4999416</v>
      </c>
      <c r="M9577" s="10">
        <v>2.0897949420000002</v>
      </c>
      <c r="N9577" s="10">
        <v>91.849498589999996</v>
      </c>
      <c r="O9577" s="10">
        <v>109.67690639999999</v>
      </c>
      <c r="P9577" s="10">
        <v>80.67439272</v>
      </c>
      <c r="Q9577" s="11">
        <f t="shared" si="298"/>
        <v>0</v>
      </c>
      <c r="R9577" s="5">
        <v>0</v>
      </c>
      <c r="S9577" s="5">
        <v>0</v>
      </c>
      <c r="T9577" s="5">
        <v>0</v>
      </c>
      <c r="U9577" s="5">
        <v>0</v>
      </c>
      <c r="V9577" s="5">
        <v>0</v>
      </c>
      <c r="W9577" s="5">
        <v>0</v>
      </c>
      <c r="X9577" s="5">
        <v>0</v>
      </c>
      <c r="Y9577" s="5">
        <f t="shared" si="299"/>
        <v>17</v>
      </c>
      <c r="Z9577" s="5">
        <v>1</v>
      </c>
      <c r="AA9577" s="5">
        <v>1</v>
      </c>
      <c r="AB9577" s="5">
        <v>1</v>
      </c>
      <c r="AC9577" s="5">
        <v>1</v>
      </c>
      <c r="AD9577" s="5">
        <v>4</v>
      </c>
      <c r="AE9577" s="5">
        <v>1</v>
      </c>
      <c r="AF9577" s="5">
        <v>1</v>
      </c>
      <c r="AG9577" s="5">
        <v>1</v>
      </c>
      <c r="AH9577" s="5">
        <v>1</v>
      </c>
      <c r="AI9577" s="5">
        <v>2</v>
      </c>
      <c r="AJ9577" s="5">
        <v>3</v>
      </c>
      <c r="AK9577" s="5" t="s">
        <v>119</v>
      </c>
      <c r="AL9577" s="5">
        <v>1.02</v>
      </c>
      <c r="AM9577" s="7">
        <v>4.9199999999999997E-8</v>
      </c>
      <c r="AN9577" s="5" t="s">
        <v>36</v>
      </c>
      <c r="AO9577" s="5" t="s">
        <v>39</v>
      </c>
      <c r="AP9577" s="5" t="s">
        <v>81</v>
      </c>
    </row>
    <row r="9578" spans="1:42" x14ac:dyDescent="0.35">
      <c r="A9578" s="5" t="s">
        <v>9696</v>
      </c>
      <c r="B9578" s="10">
        <v>34.437756497948016</v>
      </c>
      <c r="C9578" s="5">
        <v>1</v>
      </c>
      <c r="D9578" s="5">
        <v>0</v>
      </c>
      <c r="E9578" s="10">
        <v>28.226837960000001</v>
      </c>
      <c r="F9578" s="10">
        <v>166.4878118</v>
      </c>
      <c r="G9578" s="10">
        <v>78.239689960000007</v>
      </c>
      <c r="H9578" s="10">
        <v>70.160057100000003</v>
      </c>
      <c r="I9578" s="10">
        <v>94.677683909999999</v>
      </c>
      <c r="J9578" s="10">
        <v>112.61604939999999</v>
      </c>
      <c r="K9578" s="10">
        <v>143.30309020000001</v>
      </c>
      <c r="L9578" s="10">
        <v>116.1666228</v>
      </c>
      <c r="M9578" s="10">
        <v>2.0425167270000002</v>
      </c>
      <c r="N9578" s="10">
        <v>92.514403169999994</v>
      </c>
      <c r="O9578" s="10">
        <v>112.4639356</v>
      </c>
      <c r="P9578" s="10">
        <v>83.253689960000003</v>
      </c>
      <c r="Q9578" s="11">
        <f t="shared" si="298"/>
        <v>1</v>
      </c>
      <c r="R9578" s="5">
        <v>0</v>
      </c>
      <c r="S9578" s="5">
        <v>0</v>
      </c>
      <c r="T9578" s="5">
        <v>0</v>
      </c>
      <c r="U9578" s="5">
        <v>1</v>
      </c>
      <c r="V9578" s="5">
        <v>0</v>
      </c>
      <c r="W9578" s="5">
        <v>0</v>
      </c>
      <c r="X9578" s="5">
        <v>0</v>
      </c>
      <c r="Y9578" s="5">
        <f t="shared" si="299"/>
        <v>18</v>
      </c>
      <c r="Z9578" s="5">
        <v>2</v>
      </c>
      <c r="AA9578" s="5">
        <v>1</v>
      </c>
      <c r="AB9578" s="5">
        <v>1</v>
      </c>
      <c r="AC9578" s="5">
        <v>1</v>
      </c>
      <c r="AD9578" s="5">
        <v>4</v>
      </c>
      <c r="AE9578" s="5">
        <v>1</v>
      </c>
      <c r="AF9578" s="5">
        <v>1</v>
      </c>
      <c r="AG9578" s="5">
        <v>1</v>
      </c>
      <c r="AH9578" s="5">
        <v>1</v>
      </c>
      <c r="AI9578" s="5">
        <v>2</v>
      </c>
      <c r="AJ9578" s="5">
        <v>3</v>
      </c>
      <c r="AK9578" s="5" t="s">
        <v>120</v>
      </c>
      <c r="AL9578" s="5">
        <v>2.19</v>
      </c>
      <c r="AM9578" s="7">
        <v>7.6000000000000003E-7</v>
      </c>
      <c r="AN9578" s="5" t="s">
        <v>49</v>
      </c>
      <c r="AO9578" s="5" t="s">
        <v>47</v>
      </c>
      <c r="AP9578" s="5" t="s">
        <v>111</v>
      </c>
    </row>
    <row r="9579" spans="1:42" x14ac:dyDescent="0.35">
      <c r="A9579" s="5" t="s">
        <v>9697</v>
      </c>
      <c r="B9579" s="10">
        <v>49.461012311901506</v>
      </c>
      <c r="C9579" s="5">
        <v>1</v>
      </c>
      <c r="D9579" s="5">
        <v>1</v>
      </c>
      <c r="E9579" s="10">
        <v>22.56355336</v>
      </c>
      <c r="F9579" s="10">
        <v>162.15418450000001</v>
      </c>
      <c r="G9579" s="10">
        <v>59.328561030000003</v>
      </c>
      <c r="H9579" s="10">
        <v>67.636969980000003</v>
      </c>
      <c r="I9579" s="10">
        <v>74.544529979999993</v>
      </c>
      <c r="J9579" s="10">
        <v>118.3226303</v>
      </c>
      <c r="K9579" s="10">
        <v>146.29067710000001</v>
      </c>
      <c r="L9579" s="10">
        <v>119.260424</v>
      </c>
      <c r="M9579" s="10">
        <v>2.1628804060000002</v>
      </c>
      <c r="N9579" s="10">
        <v>89.469145220000001</v>
      </c>
      <c r="O9579" s="10">
        <v>108.6729904</v>
      </c>
      <c r="P9579" s="10">
        <v>72.934133770000003</v>
      </c>
      <c r="Q9579" s="11">
        <f t="shared" si="298"/>
        <v>4</v>
      </c>
      <c r="R9579" s="5">
        <v>1</v>
      </c>
      <c r="S9579" s="5">
        <v>0</v>
      </c>
      <c r="T9579" s="5">
        <v>1</v>
      </c>
      <c r="U9579" s="5">
        <v>1</v>
      </c>
      <c r="V9579" s="5">
        <v>0</v>
      </c>
      <c r="W9579" s="5">
        <v>1</v>
      </c>
      <c r="X9579" s="5">
        <v>0</v>
      </c>
      <c r="Y9579" s="5">
        <f t="shared" si="299"/>
        <v>14</v>
      </c>
      <c r="Z9579" s="5">
        <v>1</v>
      </c>
      <c r="AA9579" s="5">
        <v>1</v>
      </c>
      <c r="AB9579" s="5">
        <v>1</v>
      </c>
      <c r="AC9579" s="5">
        <v>1</v>
      </c>
      <c r="AD9579" s="5">
        <v>4</v>
      </c>
      <c r="AE9579" s="5">
        <v>1</v>
      </c>
      <c r="AF9579" s="5">
        <v>1</v>
      </c>
      <c r="AG9579" s="5">
        <v>1</v>
      </c>
      <c r="AH9579" s="5">
        <v>1</v>
      </c>
      <c r="AI9579" s="5">
        <v>1</v>
      </c>
      <c r="AJ9579" s="5">
        <v>1</v>
      </c>
      <c r="AK9579" s="5" t="s">
        <v>122</v>
      </c>
      <c r="AL9579" s="5">
        <v>3.36</v>
      </c>
      <c r="AM9579" s="7">
        <v>4.1199999999999997E-11</v>
      </c>
      <c r="AN9579" s="5" t="s">
        <v>49</v>
      </c>
      <c r="AO9579" s="5" t="s">
        <v>47</v>
      </c>
      <c r="AP9579" s="5" t="s">
        <v>111</v>
      </c>
    </row>
    <row r="9580" spans="1:42" x14ac:dyDescent="0.35">
      <c r="A9580" s="5" t="s">
        <v>9698</v>
      </c>
      <c r="B9580" s="10">
        <v>34.927496580027359</v>
      </c>
      <c r="C9580" s="5">
        <v>1</v>
      </c>
      <c r="D9580" s="5">
        <v>0</v>
      </c>
      <c r="E9580" s="10">
        <v>29.42286876</v>
      </c>
      <c r="F9580" s="10">
        <v>166.8075039</v>
      </c>
      <c r="G9580" s="10">
        <v>81.868377170000002</v>
      </c>
      <c r="H9580" s="10">
        <v>39.83085329</v>
      </c>
      <c r="I9580" s="10">
        <v>206.89484519999999</v>
      </c>
      <c r="J9580" s="10">
        <v>136.48782739999999</v>
      </c>
      <c r="K9580" s="10">
        <v>290.87618659999998</v>
      </c>
      <c r="L9580" s="10">
        <v>458.3432871</v>
      </c>
      <c r="M9580" s="10">
        <v>7.3027857190000001</v>
      </c>
      <c r="N9580" s="10">
        <v>111.897919</v>
      </c>
      <c r="O9580" s="10">
        <v>118.88914320000001</v>
      </c>
      <c r="P9580" s="10">
        <v>89.958358820000001</v>
      </c>
      <c r="Q9580" s="11">
        <f t="shared" si="298"/>
        <v>6</v>
      </c>
      <c r="R9580" s="5">
        <v>1</v>
      </c>
      <c r="S9580" s="5">
        <v>1</v>
      </c>
      <c r="T9580" s="5">
        <v>1</v>
      </c>
      <c r="U9580" s="5">
        <v>1</v>
      </c>
      <c r="V9580" s="5">
        <v>0</v>
      </c>
      <c r="W9580" s="5">
        <v>1</v>
      </c>
      <c r="X9580" s="5">
        <v>1</v>
      </c>
      <c r="Y9580" s="5">
        <f t="shared" si="299"/>
        <v>34</v>
      </c>
      <c r="Z9580" s="5">
        <v>2</v>
      </c>
      <c r="AA9580" s="5">
        <v>3</v>
      </c>
      <c r="AB9580" s="5">
        <v>4</v>
      </c>
      <c r="AC9580" s="5">
        <v>4</v>
      </c>
      <c r="AD9580" s="5">
        <v>3</v>
      </c>
      <c r="AE9580" s="5">
        <v>4</v>
      </c>
      <c r="AF9580" s="5">
        <v>3</v>
      </c>
      <c r="AG9580" s="5">
        <v>4</v>
      </c>
      <c r="AH9580" s="5">
        <v>1</v>
      </c>
      <c r="AI9580" s="5">
        <v>3</v>
      </c>
      <c r="AJ9580" s="5">
        <v>3</v>
      </c>
      <c r="AK9580" s="5" t="s">
        <v>126</v>
      </c>
      <c r="AL9580" s="5">
        <v>2.19</v>
      </c>
      <c r="AM9580" s="5">
        <v>0.84200042399999997</v>
      </c>
      <c r="AN9580" s="5" t="s">
        <v>36</v>
      </c>
      <c r="AO9580" s="5" t="s">
        <v>39</v>
      </c>
      <c r="AP9580" s="5" t="s">
        <v>40</v>
      </c>
    </row>
    <row r="9581" spans="1:42" x14ac:dyDescent="0.35">
      <c r="A9581" s="5" t="s">
        <v>9699</v>
      </c>
      <c r="B9581" s="10">
        <v>48.859097127222981</v>
      </c>
      <c r="C9581" s="5">
        <v>2</v>
      </c>
      <c r="D9581" s="5">
        <v>1</v>
      </c>
      <c r="E9581" s="10">
        <v>22.47628233</v>
      </c>
      <c r="F9581" s="10">
        <v>171.25245860000001</v>
      </c>
      <c r="G9581" s="10">
        <v>65.917102549999996</v>
      </c>
      <c r="H9581" s="10">
        <v>55.148418980000002</v>
      </c>
      <c r="I9581" s="10">
        <v>117.71687350000001</v>
      </c>
      <c r="J9581" s="10">
        <v>117.4263102</v>
      </c>
      <c r="K9581" s="10">
        <v>148.23589860000001</v>
      </c>
      <c r="L9581" s="10">
        <v>125.8415598</v>
      </c>
      <c r="M9581" s="10">
        <v>2.6879446649999998</v>
      </c>
      <c r="N9581" s="10">
        <v>85.149807620000004</v>
      </c>
      <c r="O9581" s="10">
        <v>108.87487969999999</v>
      </c>
      <c r="P9581" s="10">
        <v>80.756311780000004</v>
      </c>
      <c r="Q9581" s="11">
        <f t="shared" si="298"/>
        <v>2</v>
      </c>
      <c r="R9581" s="5">
        <v>1</v>
      </c>
      <c r="S9581" s="5">
        <v>0</v>
      </c>
      <c r="T9581" s="5">
        <v>1</v>
      </c>
      <c r="U9581" s="5">
        <v>0</v>
      </c>
      <c r="V9581" s="5">
        <v>0</v>
      </c>
      <c r="W9581" s="5">
        <v>0</v>
      </c>
      <c r="X9581" s="5">
        <v>0</v>
      </c>
      <c r="Y9581" s="5">
        <f t="shared" si="299"/>
        <v>18</v>
      </c>
      <c r="Z9581" s="5">
        <v>1</v>
      </c>
      <c r="AA9581" s="5">
        <v>1</v>
      </c>
      <c r="AB9581" s="5">
        <v>1</v>
      </c>
      <c r="AC9581" s="5">
        <v>2</v>
      </c>
      <c r="AD9581" s="5">
        <v>4</v>
      </c>
      <c r="AE9581" s="5">
        <v>1</v>
      </c>
      <c r="AF9581" s="5">
        <v>1</v>
      </c>
      <c r="AG9581" s="5">
        <v>1</v>
      </c>
      <c r="AH9581" s="5">
        <v>1</v>
      </c>
      <c r="AI9581" s="5">
        <v>2</v>
      </c>
      <c r="AJ9581" s="5">
        <v>3</v>
      </c>
      <c r="AK9581" s="5" t="s">
        <v>123</v>
      </c>
      <c r="AL9581" s="5">
        <v>2.15</v>
      </c>
      <c r="AM9581" s="7">
        <v>1.5600000000000001E-8</v>
      </c>
      <c r="AN9581" s="5" t="s">
        <v>36</v>
      </c>
      <c r="AO9581" s="5" t="s">
        <v>39</v>
      </c>
      <c r="AP9581" s="5" t="s">
        <v>71</v>
      </c>
    </row>
    <row r="9582" spans="1:42" x14ac:dyDescent="0.35">
      <c r="A9582" s="5" t="s">
        <v>9700</v>
      </c>
      <c r="B9582" s="10">
        <v>30.905608755129958</v>
      </c>
      <c r="C9582" s="5">
        <v>2</v>
      </c>
      <c r="D9582" s="5">
        <v>1</v>
      </c>
      <c r="E9582" s="10">
        <v>28.881912310000001</v>
      </c>
      <c r="F9582" s="10">
        <v>168.03813439999999</v>
      </c>
      <c r="G9582" s="10">
        <v>81.553320409999998</v>
      </c>
      <c r="H9582" s="10">
        <v>75.95087461</v>
      </c>
      <c r="I9582" s="10">
        <v>117.5814865</v>
      </c>
      <c r="J9582" s="10">
        <v>111.1861871</v>
      </c>
      <c r="K9582" s="10">
        <v>174.1987207</v>
      </c>
      <c r="L9582" s="10">
        <v>113.0505203</v>
      </c>
      <c r="M9582" s="10">
        <v>2.2935709640000002</v>
      </c>
      <c r="N9582" s="10">
        <v>88.257191349999999</v>
      </c>
      <c r="O9582" s="10">
        <v>102.44617650000001</v>
      </c>
      <c r="P9582" s="10">
        <v>80.839325819999999</v>
      </c>
      <c r="Q9582" s="11">
        <f t="shared" si="298"/>
        <v>0</v>
      </c>
      <c r="R9582" s="5">
        <v>0</v>
      </c>
      <c r="S9582" s="5">
        <v>0</v>
      </c>
      <c r="T9582" s="5">
        <v>0</v>
      </c>
      <c r="U9582" s="5">
        <v>0</v>
      </c>
      <c r="V9582" s="5">
        <v>0</v>
      </c>
      <c r="W9582" s="5">
        <v>0</v>
      </c>
      <c r="X9582" s="5">
        <v>0</v>
      </c>
      <c r="Y9582" s="5">
        <f t="shared" si="299"/>
        <v>19</v>
      </c>
      <c r="Z9582" s="5">
        <v>2</v>
      </c>
      <c r="AA9582" s="5">
        <v>1</v>
      </c>
      <c r="AB9582" s="5">
        <v>2</v>
      </c>
      <c r="AC9582" s="5">
        <v>1</v>
      </c>
      <c r="AD9582" s="5">
        <v>4</v>
      </c>
      <c r="AE9582" s="5">
        <v>1</v>
      </c>
      <c r="AF9582" s="5">
        <v>1</v>
      </c>
      <c r="AG9582" s="5">
        <v>1</v>
      </c>
      <c r="AH9582" s="5">
        <v>1</v>
      </c>
      <c r="AI9582" s="5">
        <v>2</v>
      </c>
      <c r="AJ9582" s="5">
        <v>3</v>
      </c>
      <c r="AK9582" s="5" t="s">
        <v>121</v>
      </c>
      <c r="AL9582" s="5">
        <v>1.02</v>
      </c>
      <c r="AM9582" s="7">
        <v>6.75E-7</v>
      </c>
      <c r="AN9582" s="5" t="s">
        <v>49</v>
      </c>
      <c r="AO9582" s="5" t="s">
        <v>47</v>
      </c>
      <c r="AP9582" s="5" t="s">
        <v>105</v>
      </c>
    </row>
    <row r="9583" spans="1:42" x14ac:dyDescent="0.35">
      <c r="A9583" s="5" t="s">
        <v>9701</v>
      </c>
      <c r="B9583" s="10">
        <v>39.898768809849521</v>
      </c>
      <c r="C9583" s="5">
        <v>2</v>
      </c>
      <c r="D9583" s="5">
        <v>1</v>
      </c>
      <c r="E9583" s="10">
        <v>24.400239620000001</v>
      </c>
      <c r="F9583" s="10">
        <v>163.65992890000001</v>
      </c>
      <c r="G9583" s="10">
        <v>65.354998330000001</v>
      </c>
      <c r="H9583" s="10">
        <v>64.147726469999995</v>
      </c>
      <c r="I9583" s="10">
        <v>113.2568878</v>
      </c>
      <c r="J9583" s="10">
        <v>118.07721979999999</v>
      </c>
      <c r="K9583" s="10">
        <v>142.64360579999999</v>
      </c>
      <c r="L9583" s="10">
        <v>125.6603875</v>
      </c>
      <c r="M9583" s="10">
        <v>2.2236735990000001</v>
      </c>
      <c r="N9583" s="10">
        <v>81.852639719999999</v>
      </c>
      <c r="O9583" s="10">
        <v>105.953062</v>
      </c>
      <c r="P9583" s="10">
        <v>73.773700829999996</v>
      </c>
      <c r="Q9583" s="11">
        <f t="shared" si="298"/>
        <v>4</v>
      </c>
      <c r="R9583" s="5">
        <v>1</v>
      </c>
      <c r="S9583" s="5">
        <v>0</v>
      </c>
      <c r="T9583" s="5">
        <v>1</v>
      </c>
      <c r="U9583" s="5">
        <v>0</v>
      </c>
      <c r="V9583" s="5">
        <v>1</v>
      </c>
      <c r="W9583" s="5">
        <v>0</v>
      </c>
      <c r="X9583" s="5">
        <v>1</v>
      </c>
      <c r="Y9583" s="5">
        <f t="shared" si="299"/>
        <v>15</v>
      </c>
      <c r="Z9583" s="5">
        <v>1</v>
      </c>
      <c r="AA9583" s="5">
        <v>1</v>
      </c>
      <c r="AB9583" s="5">
        <v>1</v>
      </c>
      <c r="AC9583" s="5">
        <v>2</v>
      </c>
      <c r="AD9583" s="5">
        <v>4</v>
      </c>
      <c r="AE9583" s="5">
        <v>1</v>
      </c>
      <c r="AF9583" s="5">
        <v>1</v>
      </c>
      <c r="AG9583" s="5">
        <v>1</v>
      </c>
      <c r="AH9583" s="5">
        <v>1</v>
      </c>
      <c r="AI9583" s="5">
        <v>1</v>
      </c>
      <c r="AJ9583" s="5">
        <v>1</v>
      </c>
      <c r="AK9583" s="5" t="s">
        <v>123</v>
      </c>
      <c r="AL9583" s="5">
        <v>1.02</v>
      </c>
      <c r="AM9583" s="7">
        <v>7.9699999999999994E-11</v>
      </c>
      <c r="AN9583" s="5" t="s">
        <v>36</v>
      </c>
      <c r="AO9583" s="5" t="s">
        <v>74</v>
      </c>
      <c r="AP9583" s="5" t="s">
        <v>88</v>
      </c>
    </row>
    <row r="9584" spans="1:42" x14ac:dyDescent="0.35">
      <c r="A9584" s="5" t="s">
        <v>9702</v>
      </c>
      <c r="B9584" s="10">
        <v>42.61285909712722</v>
      </c>
      <c r="C9584" s="5">
        <v>2</v>
      </c>
      <c r="D9584" s="5">
        <v>0</v>
      </c>
      <c r="E9584" s="10">
        <v>29.854540570000001</v>
      </c>
      <c r="F9584" s="10">
        <v>165.4293802</v>
      </c>
      <c r="G9584" s="10">
        <v>81.702562400000005</v>
      </c>
      <c r="H9584" s="10">
        <v>65.455279349999998</v>
      </c>
      <c r="I9584" s="10">
        <v>120.3144334</v>
      </c>
      <c r="J9584" s="10">
        <v>124.5397045</v>
      </c>
      <c r="K9584" s="10">
        <v>140.245206</v>
      </c>
      <c r="L9584" s="10">
        <v>121.01607989999999</v>
      </c>
      <c r="M9584" s="10">
        <v>2.142611069</v>
      </c>
      <c r="N9584" s="10">
        <v>92.873753269999995</v>
      </c>
      <c r="O9584" s="10">
        <v>111.4316979</v>
      </c>
      <c r="P9584" s="10">
        <v>77.719747729999995</v>
      </c>
      <c r="Q9584" s="11">
        <f t="shared" si="298"/>
        <v>2</v>
      </c>
      <c r="R9584" s="5">
        <v>1</v>
      </c>
      <c r="S9584" s="5">
        <v>0</v>
      </c>
      <c r="T9584" s="5">
        <v>1</v>
      </c>
      <c r="U9584" s="5">
        <v>0</v>
      </c>
      <c r="V9584" s="5">
        <v>0</v>
      </c>
      <c r="W9584" s="5">
        <v>0</v>
      </c>
      <c r="X9584" s="5">
        <v>0</v>
      </c>
      <c r="Y9584" s="5">
        <f t="shared" si="299"/>
        <v>15</v>
      </c>
      <c r="Z9584" s="5">
        <v>2</v>
      </c>
      <c r="AA9584" s="5">
        <v>1</v>
      </c>
      <c r="AB9584" s="5">
        <v>1</v>
      </c>
      <c r="AC9584" s="5">
        <v>1</v>
      </c>
      <c r="AD9584" s="5">
        <v>4</v>
      </c>
      <c r="AE9584" s="5">
        <v>1</v>
      </c>
      <c r="AF9584" s="5">
        <v>1</v>
      </c>
      <c r="AG9584" s="5">
        <v>1</v>
      </c>
      <c r="AH9584" s="5">
        <v>1</v>
      </c>
      <c r="AI9584" s="5">
        <v>1</v>
      </c>
      <c r="AJ9584" s="5">
        <v>1</v>
      </c>
      <c r="AK9584" s="5" t="s">
        <v>123</v>
      </c>
      <c r="AL9584" s="5">
        <v>1.02</v>
      </c>
      <c r="AM9584" s="7">
        <v>2.2600000000000001E-8</v>
      </c>
      <c r="AN9584" s="5" t="s">
        <v>76</v>
      </c>
      <c r="AO9584" s="5" t="s">
        <v>77</v>
      </c>
      <c r="AP9584" s="5" t="s">
        <v>78</v>
      </c>
    </row>
    <row r="9585" spans="1:42" x14ac:dyDescent="0.35">
      <c r="A9585" s="5" t="s">
        <v>9703</v>
      </c>
      <c r="B9585" s="10">
        <v>48.755129958960332</v>
      </c>
      <c r="C9585" s="5">
        <v>2</v>
      </c>
      <c r="D9585" s="5">
        <v>0</v>
      </c>
      <c r="E9585" s="10">
        <v>19.635593979999999</v>
      </c>
      <c r="F9585" s="10">
        <v>165.62575409999999</v>
      </c>
      <c r="G9585" s="10">
        <v>53.864146239999997</v>
      </c>
      <c r="H9585" s="10">
        <v>66.495743110000006</v>
      </c>
      <c r="I9585" s="10">
        <v>115.26531199999999</v>
      </c>
      <c r="J9585" s="10">
        <v>120.7245966</v>
      </c>
      <c r="K9585" s="10">
        <v>146.92707859999999</v>
      </c>
      <c r="L9585" s="10">
        <v>121.46583870000001</v>
      </c>
      <c r="M9585" s="10">
        <v>2.2095711950000001</v>
      </c>
      <c r="N9585" s="10">
        <v>92.459312499999996</v>
      </c>
      <c r="O9585" s="10">
        <v>108.5884836</v>
      </c>
      <c r="P9585" s="10">
        <v>88.035695219999994</v>
      </c>
      <c r="Q9585" s="11">
        <f t="shared" si="298"/>
        <v>3</v>
      </c>
      <c r="R9585" s="5">
        <v>1</v>
      </c>
      <c r="S9585" s="5">
        <v>0</v>
      </c>
      <c r="T9585" s="5">
        <v>1</v>
      </c>
      <c r="U9585" s="5">
        <v>0</v>
      </c>
      <c r="V9585" s="5">
        <v>0</v>
      </c>
      <c r="W9585" s="5">
        <v>1</v>
      </c>
      <c r="X9585" s="5">
        <v>0</v>
      </c>
      <c r="Y9585" s="5">
        <f t="shared" si="299"/>
        <v>17</v>
      </c>
      <c r="Z9585" s="5">
        <v>1</v>
      </c>
      <c r="AA9585" s="5">
        <v>1</v>
      </c>
      <c r="AB9585" s="5">
        <v>1</v>
      </c>
      <c r="AC9585" s="5">
        <v>1</v>
      </c>
      <c r="AD9585" s="5">
        <v>4</v>
      </c>
      <c r="AE9585" s="5">
        <v>1</v>
      </c>
      <c r="AF9585" s="5">
        <v>1</v>
      </c>
      <c r="AG9585" s="5">
        <v>1</v>
      </c>
      <c r="AH9585" s="5">
        <v>1</v>
      </c>
      <c r="AI9585" s="5">
        <v>2</v>
      </c>
      <c r="AJ9585" s="5">
        <v>3</v>
      </c>
      <c r="AK9585" s="5" t="s">
        <v>123</v>
      </c>
      <c r="AL9585" s="5">
        <v>2.15</v>
      </c>
      <c r="AM9585" s="7">
        <v>5.1200000000000002E-8</v>
      </c>
      <c r="AN9585" s="5" t="s">
        <v>36</v>
      </c>
      <c r="AO9585" s="5" t="s">
        <v>39</v>
      </c>
      <c r="AP9585" s="5" t="s">
        <v>90</v>
      </c>
    </row>
    <row r="9586" spans="1:42" x14ac:dyDescent="0.35">
      <c r="A9586" s="5" t="s">
        <v>9704</v>
      </c>
      <c r="B9586" s="10">
        <v>20.998632010943911</v>
      </c>
      <c r="C9586" s="5">
        <v>2</v>
      </c>
      <c r="D9586" s="5">
        <v>0</v>
      </c>
      <c r="E9586" s="10">
        <v>33.042379310000001</v>
      </c>
      <c r="F9586" s="10">
        <v>170.38316610000001</v>
      </c>
      <c r="G9586" s="10">
        <v>95.923425780000002</v>
      </c>
      <c r="H9586" s="10">
        <v>34.62549929</v>
      </c>
      <c r="I9586" s="10">
        <v>208.8105869</v>
      </c>
      <c r="J9586" s="10">
        <v>130.41426860000001</v>
      </c>
      <c r="K9586" s="10">
        <v>283.97809180000002</v>
      </c>
      <c r="L9586" s="10">
        <v>479.79982100000001</v>
      </c>
      <c r="M9586" s="10">
        <v>8.2014150739999998</v>
      </c>
      <c r="N9586" s="10">
        <v>114.80493540000001</v>
      </c>
      <c r="O9586" s="10">
        <v>122.55114639999999</v>
      </c>
      <c r="P9586" s="10">
        <v>93.106782350000003</v>
      </c>
      <c r="Q9586" s="11">
        <f t="shared" si="298"/>
        <v>3</v>
      </c>
      <c r="R9586" s="5">
        <v>1</v>
      </c>
      <c r="S9586" s="5">
        <v>1</v>
      </c>
      <c r="T9586" s="5">
        <v>0</v>
      </c>
      <c r="U9586" s="5">
        <v>0</v>
      </c>
      <c r="V9586" s="5">
        <v>1</v>
      </c>
      <c r="W9586" s="5">
        <v>0</v>
      </c>
      <c r="X9586" s="5">
        <v>0</v>
      </c>
      <c r="Y9586" s="5">
        <f t="shared" si="299"/>
        <v>35</v>
      </c>
      <c r="Z9586" s="5">
        <v>3</v>
      </c>
      <c r="AA9586" s="5">
        <v>3</v>
      </c>
      <c r="AB9586" s="5">
        <v>3</v>
      </c>
      <c r="AC9586" s="5">
        <v>4</v>
      </c>
      <c r="AD9586" s="5">
        <v>3</v>
      </c>
      <c r="AE9586" s="5">
        <v>4</v>
      </c>
      <c r="AF9586" s="5">
        <v>3</v>
      </c>
      <c r="AG9586" s="5">
        <v>4</v>
      </c>
      <c r="AH9586" s="5">
        <v>2</v>
      </c>
      <c r="AI9586" s="5">
        <v>3</v>
      </c>
      <c r="AJ9586" s="5">
        <v>3</v>
      </c>
      <c r="AK9586" s="5" t="s">
        <v>125</v>
      </c>
      <c r="AL9586" s="5">
        <v>1.02</v>
      </c>
      <c r="AM9586" s="5">
        <v>0.99950954800000003</v>
      </c>
      <c r="AN9586" s="5" t="s">
        <v>36</v>
      </c>
      <c r="AO9586" s="5" t="s">
        <v>98</v>
      </c>
      <c r="AP9586" s="5" t="s">
        <v>99</v>
      </c>
    </row>
    <row r="9587" spans="1:42" x14ac:dyDescent="0.35">
      <c r="A9587" s="5" t="s">
        <v>9705</v>
      </c>
      <c r="B9587" s="10">
        <v>20.891928864569085</v>
      </c>
      <c r="C9587" s="5">
        <v>2</v>
      </c>
      <c r="D9587" s="5">
        <v>0</v>
      </c>
      <c r="E9587" s="10">
        <v>25.00031894</v>
      </c>
      <c r="F9587" s="10">
        <v>168.81463479999999</v>
      </c>
      <c r="G9587" s="10">
        <v>71.246861240000001</v>
      </c>
      <c r="H9587" s="10">
        <v>31.078261300000001</v>
      </c>
      <c r="I9587" s="10">
        <v>199.49261799999999</v>
      </c>
      <c r="J9587" s="10">
        <v>130.3968022</v>
      </c>
      <c r="K9587" s="10">
        <v>285.55098850000002</v>
      </c>
      <c r="L9587" s="10">
        <v>474.8275678</v>
      </c>
      <c r="M9587" s="10">
        <v>9.1881262540000002</v>
      </c>
      <c r="N9587" s="10">
        <v>114.8127495</v>
      </c>
      <c r="O9587" s="10">
        <v>118.4769943</v>
      </c>
      <c r="P9587" s="10">
        <v>86.394935450000006</v>
      </c>
      <c r="Q9587" s="11">
        <f t="shared" si="298"/>
        <v>7</v>
      </c>
      <c r="R9587" s="5">
        <v>1</v>
      </c>
      <c r="S9587" s="5">
        <v>1</v>
      </c>
      <c r="T9587" s="5">
        <v>1</v>
      </c>
      <c r="U9587" s="5">
        <v>1</v>
      </c>
      <c r="V9587" s="5">
        <v>1</v>
      </c>
      <c r="W9587" s="5">
        <v>1</v>
      </c>
      <c r="X9587" s="5">
        <v>1</v>
      </c>
      <c r="Y9587" s="5">
        <f t="shared" si="299"/>
        <v>32</v>
      </c>
      <c r="Z9587" s="5">
        <v>2</v>
      </c>
      <c r="AA9587" s="5">
        <v>3</v>
      </c>
      <c r="AB9587" s="5">
        <v>3</v>
      </c>
      <c r="AC9587" s="5">
        <v>4</v>
      </c>
      <c r="AD9587" s="5">
        <v>3</v>
      </c>
      <c r="AE9587" s="5">
        <v>4</v>
      </c>
      <c r="AF9587" s="5">
        <v>3</v>
      </c>
      <c r="AG9587" s="5">
        <v>4</v>
      </c>
      <c r="AH9587" s="5">
        <v>1</v>
      </c>
      <c r="AI9587" s="5">
        <v>2</v>
      </c>
      <c r="AJ9587" s="5">
        <v>3</v>
      </c>
      <c r="AK9587" s="5" t="s">
        <v>125</v>
      </c>
      <c r="AL9587" s="5">
        <v>1.02</v>
      </c>
      <c r="AM9587" s="5">
        <v>0.80458779499999999</v>
      </c>
      <c r="AN9587" s="5" t="s">
        <v>43</v>
      </c>
      <c r="AO9587" s="5" t="s">
        <v>79</v>
      </c>
      <c r="AP9587" s="5" t="s">
        <v>80</v>
      </c>
    </row>
    <row r="9588" spans="1:42" x14ac:dyDescent="0.35">
      <c r="A9588" s="5" t="s">
        <v>9706</v>
      </c>
      <c r="B9588" s="10">
        <v>43.108071135430919</v>
      </c>
      <c r="C9588" s="5">
        <v>2</v>
      </c>
      <c r="D9588" s="5">
        <v>0</v>
      </c>
      <c r="E9588" s="10">
        <v>23.25818173</v>
      </c>
      <c r="F9588" s="10">
        <v>169.5916641</v>
      </c>
      <c r="G9588" s="10">
        <v>66.893629910000001</v>
      </c>
      <c r="H9588" s="10">
        <v>68.156471569999994</v>
      </c>
      <c r="I9588" s="10">
        <v>120.5475026</v>
      </c>
      <c r="J9588" s="10">
        <v>122.66156049999999</v>
      </c>
      <c r="K9588" s="10">
        <v>149.16990060000001</v>
      </c>
      <c r="L9588" s="10">
        <v>117.7211714</v>
      </c>
      <c r="M9588" s="10">
        <v>2.188638836</v>
      </c>
      <c r="N9588" s="10">
        <v>85.084986799999996</v>
      </c>
      <c r="O9588" s="10">
        <v>109.42405960000001</v>
      </c>
      <c r="P9588" s="10">
        <v>75.332610130000006</v>
      </c>
      <c r="Q9588" s="11">
        <f t="shared" si="298"/>
        <v>2</v>
      </c>
      <c r="R9588" s="5">
        <v>1</v>
      </c>
      <c r="S9588" s="5">
        <v>0</v>
      </c>
      <c r="T9588" s="5">
        <v>1</v>
      </c>
      <c r="U9588" s="5">
        <v>0</v>
      </c>
      <c r="V9588" s="5">
        <v>0</v>
      </c>
      <c r="W9588" s="5">
        <v>0</v>
      </c>
      <c r="X9588" s="5">
        <v>0</v>
      </c>
      <c r="Y9588" s="5">
        <f t="shared" si="299"/>
        <v>14</v>
      </c>
      <c r="Z9588" s="5">
        <v>1</v>
      </c>
      <c r="AA9588" s="5">
        <v>1</v>
      </c>
      <c r="AB9588" s="5">
        <v>1</v>
      </c>
      <c r="AC9588" s="5">
        <v>1</v>
      </c>
      <c r="AD9588" s="5">
        <v>4</v>
      </c>
      <c r="AE9588" s="5">
        <v>1</v>
      </c>
      <c r="AF9588" s="5">
        <v>1</v>
      </c>
      <c r="AG9588" s="5">
        <v>1</v>
      </c>
      <c r="AH9588" s="5">
        <v>1</v>
      </c>
      <c r="AI9588" s="5">
        <v>1</v>
      </c>
      <c r="AJ9588" s="5">
        <v>1</v>
      </c>
      <c r="AK9588" s="5" t="s">
        <v>123</v>
      </c>
      <c r="AL9588" s="5">
        <v>1.02</v>
      </c>
      <c r="AM9588" s="7">
        <v>1.73E-10</v>
      </c>
      <c r="AN9588" s="5" t="s">
        <v>36</v>
      </c>
      <c r="AO9588" s="5" t="s">
        <v>39</v>
      </c>
      <c r="AP9588" s="5" t="s">
        <v>116</v>
      </c>
    </row>
    <row r="9589" spans="1:42" x14ac:dyDescent="0.35">
      <c r="A9589" s="5" t="s">
        <v>9707</v>
      </c>
      <c r="B9589" s="10">
        <v>36.470588235294116</v>
      </c>
      <c r="C9589" s="5">
        <v>1</v>
      </c>
      <c r="D9589" s="5">
        <v>0</v>
      </c>
      <c r="E9589" s="10">
        <v>21.890398860000001</v>
      </c>
      <c r="F9589" s="10">
        <v>161.89067890000001</v>
      </c>
      <c r="G9589" s="10">
        <v>57.371653049999999</v>
      </c>
      <c r="H9589" s="10">
        <v>65.798851999999997</v>
      </c>
      <c r="I9589" s="10">
        <v>91.831792780000001</v>
      </c>
      <c r="J9589" s="10">
        <v>112.89485120000001</v>
      </c>
      <c r="K9589" s="10">
        <v>145.3977309</v>
      </c>
      <c r="L9589" s="10">
        <v>120.009366</v>
      </c>
      <c r="M9589" s="10">
        <v>2.2097305120000001</v>
      </c>
      <c r="N9589" s="10">
        <v>83.258342990000003</v>
      </c>
      <c r="O9589" s="10">
        <v>102.5463685</v>
      </c>
      <c r="P9589" s="10">
        <v>81.75540427</v>
      </c>
      <c r="Q9589" s="11">
        <f t="shared" si="298"/>
        <v>1</v>
      </c>
      <c r="R9589" s="5">
        <v>0</v>
      </c>
      <c r="S9589" s="5">
        <v>0</v>
      </c>
      <c r="T9589" s="5">
        <v>1</v>
      </c>
      <c r="U9589" s="5">
        <v>0</v>
      </c>
      <c r="V9589" s="5">
        <v>0</v>
      </c>
      <c r="W9589" s="5">
        <v>0</v>
      </c>
      <c r="X9589" s="5">
        <v>0</v>
      </c>
      <c r="Y9589" s="5">
        <f t="shared" si="299"/>
        <v>17</v>
      </c>
      <c r="Z9589" s="5">
        <v>1</v>
      </c>
      <c r="AA9589" s="5">
        <v>1</v>
      </c>
      <c r="AB9589" s="5">
        <v>1</v>
      </c>
      <c r="AC9589" s="5">
        <v>1</v>
      </c>
      <c r="AD9589" s="5">
        <v>4</v>
      </c>
      <c r="AE9589" s="5">
        <v>1</v>
      </c>
      <c r="AF9589" s="5">
        <v>1</v>
      </c>
      <c r="AG9589" s="5">
        <v>1</v>
      </c>
      <c r="AH9589" s="5">
        <v>1</v>
      </c>
      <c r="AI9589" s="5">
        <v>2</v>
      </c>
      <c r="AJ9589" s="5">
        <v>3</v>
      </c>
      <c r="AK9589" s="5" t="s">
        <v>120</v>
      </c>
      <c r="AL9589" s="5">
        <v>2.19</v>
      </c>
      <c r="AM9589" s="7">
        <v>1.26E-9</v>
      </c>
      <c r="AN9589" s="5" t="s">
        <v>49</v>
      </c>
      <c r="AO9589" s="5" t="s">
        <v>47</v>
      </c>
      <c r="AP9589" s="5" t="s">
        <v>105</v>
      </c>
    </row>
    <row r="9590" spans="1:42" x14ac:dyDescent="0.35">
      <c r="A9590" s="5" t="s">
        <v>9708</v>
      </c>
      <c r="B9590" s="10">
        <v>49.496580027359784</v>
      </c>
      <c r="C9590" s="5">
        <v>1</v>
      </c>
      <c r="D9590" s="5">
        <v>2</v>
      </c>
      <c r="E9590" s="10">
        <v>28.230310249999999</v>
      </c>
      <c r="F9590" s="10">
        <v>159.61604349999999</v>
      </c>
      <c r="G9590" s="10">
        <v>71.92315567</v>
      </c>
      <c r="H9590" s="10">
        <v>63.687775999999999</v>
      </c>
      <c r="I9590" s="10">
        <v>73.288393869999993</v>
      </c>
      <c r="J9590" s="10">
        <v>119.6047008</v>
      </c>
      <c r="K9590" s="10">
        <v>142.338326</v>
      </c>
      <c r="L9590" s="10">
        <v>119.5975397</v>
      </c>
      <c r="M9590" s="10">
        <v>2.2349394970000001</v>
      </c>
      <c r="N9590" s="10">
        <v>89.111054969999998</v>
      </c>
      <c r="O9590" s="10">
        <v>113.8267979</v>
      </c>
      <c r="P9590" s="10">
        <v>77.61409578</v>
      </c>
      <c r="Q9590" s="11">
        <f t="shared" si="298"/>
        <v>1</v>
      </c>
      <c r="R9590" s="5">
        <v>1</v>
      </c>
      <c r="S9590" s="5">
        <v>0</v>
      </c>
      <c r="T9590" s="5">
        <v>0</v>
      </c>
      <c r="U9590" s="5">
        <v>0</v>
      </c>
      <c r="V9590" s="5">
        <v>0</v>
      </c>
      <c r="W9590" s="5">
        <v>0</v>
      </c>
      <c r="X9590" s="5">
        <v>0</v>
      </c>
      <c r="Y9590" s="5">
        <f t="shared" si="299"/>
        <v>16</v>
      </c>
      <c r="Z9590" s="5">
        <v>2</v>
      </c>
      <c r="AA9590" s="5">
        <v>1</v>
      </c>
      <c r="AB9590" s="5">
        <v>1</v>
      </c>
      <c r="AC9590" s="5">
        <v>2</v>
      </c>
      <c r="AD9590" s="5">
        <v>4</v>
      </c>
      <c r="AE9590" s="5">
        <v>1</v>
      </c>
      <c r="AF9590" s="5">
        <v>1</v>
      </c>
      <c r="AG9590" s="5">
        <v>1</v>
      </c>
      <c r="AH9590" s="5">
        <v>1</v>
      </c>
      <c r="AI9590" s="5">
        <v>1</v>
      </c>
      <c r="AJ9590" s="5">
        <v>1</v>
      </c>
      <c r="AK9590" s="5" t="s">
        <v>122</v>
      </c>
      <c r="AL9590" s="5">
        <v>3.36</v>
      </c>
      <c r="AM9590" s="7">
        <v>4.8499999999999996E-9</v>
      </c>
      <c r="AN9590" s="5" t="s">
        <v>36</v>
      </c>
      <c r="AO9590" s="5" t="s">
        <v>53</v>
      </c>
      <c r="AP9590" s="5" t="s">
        <v>115</v>
      </c>
    </row>
    <row r="9591" spans="1:42" x14ac:dyDescent="0.35">
      <c r="A9591" s="5" t="s">
        <v>9709</v>
      </c>
      <c r="B9591" s="10">
        <v>17.545827633378934</v>
      </c>
      <c r="C9591" s="5">
        <v>2</v>
      </c>
      <c r="D9591" s="5">
        <v>0</v>
      </c>
      <c r="E9591" s="10">
        <v>21.173283120000001</v>
      </c>
      <c r="F9591" s="10">
        <v>176.1318996</v>
      </c>
      <c r="G9591" s="10">
        <v>65.684703319999997</v>
      </c>
      <c r="H9591" s="10">
        <v>35.727357169999998</v>
      </c>
      <c r="I9591" s="10">
        <v>201.18692770000001</v>
      </c>
      <c r="J9591" s="10">
        <v>130.3182406</v>
      </c>
      <c r="K9591" s="10">
        <v>286.60598979999997</v>
      </c>
      <c r="L9591" s="10">
        <v>481.19606900000002</v>
      </c>
      <c r="M9591" s="10">
        <v>8.0220316450000002</v>
      </c>
      <c r="N9591" s="10">
        <v>112.3473731</v>
      </c>
      <c r="O9591" s="10">
        <v>116.00874829999999</v>
      </c>
      <c r="P9591" s="10">
        <v>87.772935750000002</v>
      </c>
      <c r="Q9591" s="11">
        <f t="shared" si="298"/>
        <v>4</v>
      </c>
      <c r="R9591" s="5">
        <v>1</v>
      </c>
      <c r="S9591" s="5">
        <v>0</v>
      </c>
      <c r="T9591" s="5">
        <v>0</v>
      </c>
      <c r="U9591" s="5">
        <v>1</v>
      </c>
      <c r="V9591" s="5">
        <v>1</v>
      </c>
      <c r="W9591" s="5">
        <v>0</v>
      </c>
      <c r="X9591" s="5">
        <v>1</v>
      </c>
      <c r="Y9591" s="5">
        <f t="shared" si="299"/>
        <v>31</v>
      </c>
      <c r="Z9591" s="5">
        <v>1</v>
      </c>
      <c r="AA9591" s="5">
        <v>3</v>
      </c>
      <c r="AB9591" s="5">
        <v>3</v>
      </c>
      <c r="AC9591" s="5">
        <v>4</v>
      </c>
      <c r="AD9591" s="5">
        <v>3</v>
      </c>
      <c r="AE9591" s="5">
        <v>4</v>
      </c>
      <c r="AF9591" s="5">
        <v>3</v>
      </c>
      <c r="AG9591" s="5">
        <v>4</v>
      </c>
      <c r="AH9591" s="5">
        <v>1</v>
      </c>
      <c r="AI9591" s="5">
        <v>2</v>
      </c>
      <c r="AJ9591" s="5">
        <v>3</v>
      </c>
      <c r="AK9591" s="5" t="s">
        <v>125</v>
      </c>
      <c r="AL9591" s="5">
        <v>1.02</v>
      </c>
      <c r="AM9591" s="5">
        <v>7.0048669999999993E-2</v>
      </c>
      <c r="AN9591" s="5" t="s">
        <v>36</v>
      </c>
      <c r="AO9591" s="5" t="s">
        <v>74</v>
      </c>
      <c r="AP9591" s="5" t="s">
        <v>88</v>
      </c>
    </row>
    <row r="9592" spans="1:42" x14ac:dyDescent="0.35">
      <c r="A9592" s="5" t="s">
        <v>9710</v>
      </c>
      <c r="B9592" s="10">
        <v>46</v>
      </c>
      <c r="C9592" s="5">
        <v>2</v>
      </c>
      <c r="D9592" s="5">
        <v>1</v>
      </c>
      <c r="E9592" s="10">
        <v>27.69356496</v>
      </c>
      <c r="F9592" s="10">
        <v>168.73717289999999</v>
      </c>
      <c r="G9592" s="10">
        <v>78.849764809999996</v>
      </c>
      <c r="H9592" s="10">
        <v>57.389722859999999</v>
      </c>
      <c r="I9592" s="10">
        <v>111.3648602</v>
      </c>
      <c r="J9592" s="10">
        <v>112.67488659999999</v>
      </c>
      <c r="K9592" s="10">
        <v>144.08266939999999</v>
      </c>
      <c r="L9592" s="10">
        <v>121.9009942</v>
      </c>
      <c r="M9592" s="10">
        <v>2.5106005429999998</v>
      </c>
      <c r="N9592" s="10">
        <v>89.278845439999998</v>
      </c>
      <c r="O9592" s="10">
        <v>117.3139297</v>
      </c>
      <c r="P9592" s="10">
        <v>83.086830289999995</v>
      </c>
      <c r="Q9592" s="11">
        <f t="shared" si="298"/>
        <v>4</v>
      </c>
      <c r="R9592" s="5">
        <v>1</v>
      </c>
      <c r="S9592" s="5">
        <v>1</v>
      </c>
      <c r="T9592" s="5">
        <v>1</v>
      </c>
      <c r="U9592" s="5">
        <v>0</v>
      </c>
      <c r="V9592" s="5">
        <v>0</v>
      </c>
      <c r="W9592" s="5">
        <v>0</v>
      </c>
      <c r="X9592" s="5">
        <v>1</v>
      </c>
      <c r="Y9592" s="5">
        <f t="shared" si="299"/>
        <v>19</v>
      </c>
      <c r="Z9592" s="5">
        <v>2</v>
      </c>
      <c r="AA9592" s="5">
        <v>1</v>
      </c>
      <c r="AB9592" s="5">
        <v>1</v>
      </c>
      <c r="AC9592" s="5">
        <v>2</v>
      </c>
      <c r="AD9592" s="5">
        <v>4</v>
      </c>
      <c r="AE9592" s="5">
        <v>1</v>
      </c>
      <c r="AF9592" s="5">
        <v>1</v>
      </c>
      <c r="AG9592" s="5">
        <v>1</v>
      </c>
      <c r="AH9592" s="5">
        <v>1</v>
      </c>
      <c r="AI9592" s="5">
        <v>2</v>
      </c>
      <c r="AJ9592" s="5">
        <v>3</v>
      </c>
      <c r="AK9592" s="5" t="s">
        <v>123</v>
      </c>
      <c r="AL9592" s="5">
        <v>2.15</v>
      </c>
      <c r="AM9592" s="7">
        <v>1.24E-5</v>
      </c>
      <c r="AN9592" s="5" t="s">
        <v>43</v>
      </c>
      <c r="AO9592" s="5" t="s">
        <v>44</v>
      </c>
      <c r="AP9592" s="5" t="s">
        <v>45</v>
      </c>
    </row>
    <row r="9593" spans="1:42" x14ac:dyDescent="0.35">
      <c r="A9593" s="5" t="s">
        <v>9711</v>
      </c>
      <c r="B9593" s="10">
        <v>23.343365253077977</v>
      </c>
      <c r="C9593" s="5">
        <v>2</v>
      </c>
      <c r="D9593" s="5">
        <v>0</v>
      </c>
      <c r="E9593" s="10">
        <v>22.026732930000001</v>
      </c>
      <c r="F9593" s="10">
        <v>171.92265990000001</v>
      </c>
      <c r="G9593" s="10">
        <v>65.105297759999999</v>
      </c>
      <c r="H9593" s="10">
        <v>80.097021789999999</v>
      </c>
      <c r="I9593" s="10">
        <v>90.827586030000006</v>
      </c>
      <c r="J9593" s="10">
        <v>111.84865859999999</v>
      </c>
      <c r="K9593" s="10">
        <v>150.0550039</v>
      </c>
      <c r="L9593" s="10">
        <v>113.52050010000001</v>
      </c>
      <c r="M9593" s="10">
        <v>1.8734155219999999</v>
      </c>
      <c r="N9593" s="10">
        <v>89.730034500000002</v>
      </c>
      <c r="O9593" s="10">
        <v>104.82287150000001</v>
      </c>
      <c r="P9593" s="10">
        <v>79.594707069999998</v>
      </c>
      <c r="Q9593" s="11">
        <f t="shared" si="298"/>
        <v>0</v>
      </c>
      <c r="R9593" s="5">
        <v>0</v>
      </c>
      <c r="S9593" s="5">
        <v>0</v>
      </c>
      <c r="T9593" s="5">
        <v>0</v>
      </c>
      <c r="U9593" s="5">
        <v>0</v>
      </c>
      <c r="V9593" s="5">
        <v>0</v>
      </c>
      <c r="W9593" s="5">
        <v>0</v>
      </c>
      <c r="X9593" s="5">
        <v>0</v>
      </c>
      <c r="Y9593" s="5">
        <f t="shared" si="299"/>
        <v>14</v>
      </c>
      <c r="Z9593" s="5">
        <v>1</v>
      </c>
      <c r="AA9593" s="5">
        <v>1</v>
      </c>
      <c r="AB9593" s="5">
        <v>1</v>
      </c>
      <c r="AC9593" s="5">
        <v>1</v>
      </c>
      <c r="AD9593" s="5">
        <v>4</v>
      </c>
      <c r="AE9593" s="5">
        <v>1</v>
      </c>
      <c r="AF9593" s="5">
        <v>1</v>
      </c>
      <c r="AG9593" s="5">
        <v>1</v>
      </c>
      <c r="AH9593" s="5">
        <v>1</v>
      </c>
      <c r="AI9593" s="5">
        <v>1</v>
      </c>
      <c r="AJ9593" s="5">
        <v>1</v>
      </c>
      <c r="AK9593" s="5" t="s">
        <v>119</v>
      </c>
      <c r="AL9593" s="5">
        <v>1.02</v>
      </c>
      <c r="AM9593" s="7">
        <v>4.5499999999999998E-10</v>
      </c>
      <c r="AN9593" s="5" t="s">
        <v>36</v>
      </c>
      <c r="AO9593" s="5" t="s">
        <v>39</v>
      </c>
      <c r="AP9593" s="5" t="s">
        <v>108</v>
      </c>
    </row>
    <row r="9594" spans="1:42" x14ac:dyDescent="0.35">
      <c r="A9594" s="5" t="s">
        <v>9712</v>
      </c>
      <c r="B9594" s="10">
        <v>24.248974008207934</v>
      </c>
      <c r="C9594" s="5">
        <v>2</v>
      </c>
      <c r="D9594" s="5">
        <v>0</v>
      </c>
      <c r="E9594" s="10">
        <v>23.2980503</v>
      </c>
      <c r="F9594" s="10">
        <v>167.94631999999999</v>
      </c>
      <c r="G9594" s="10">
        <v>65.714402399999997</v>
      </c>
      <c r="H9594" s="10">
        <v>77.276354699999999</v>
      </c>
      <c r="I9594" s="10">
        <v>90.760926380000001</v>
      </c>
      <c r="J9594" s="10">
        <v>105.9417993</v>
      </c>
      <c r="K9594" s="10">
        <v>154.7136399</v>
      </c>
      <c r="L9594" s="10">
        <v>115.5204572</v>
      </c>
      <c r="M9594" s="10">
        <v>2.0020825329999998</v>
      </c>
      <c r="N9594" s="10">
        <v>83.201892540000003</v>
      </c>
      <c r="O9594" s="10">
        <v>106.4887193</v>
      </c>
      <c r="P9594" s="10">
        <v>79.039881500000007</v>
      </c>
      <c r="Q9594" s="11">
        <f t="shared" si="298"/>
        <v>1</v>
      </c>
      <c r="R9594" s="5">
        <v>0</v>
      </c>
      <c r="S9594" s="5">
        <v>0</v>
      </c>
      <c r="T9594" s="5">
        <v>1</v>
      </c>
      <c r="U9594" s="5">
        <v>0</v>
      </c>
      <c r="V9594" s="5">
        <v>0</v>
      </c>
      <c r="W9594" s="5">
        <v>0</v>
      </c>
      <c r="X9594" s="5">
        <v>0</v>
      </c>
      <c r="Y9594" s="5">
        <f t="shared" si="299"/>
        <v>14</v>
      </c>
      <c r="Z9594" s="5">
        <v>1</v>
      </c>
      <c r="AA9594" s="5">
        <v>1</v>
      </c>
      <c r="AB9594" s="5">
        <v>1</v>
      </c>
      <c r="AC9594" s="5">
        <v>1</v>
      </c>
      <c r="AD9594" s="5">
        <v>4</v>
      </c>
      <c r="AE9594" s="5">
        <v>1</v>
      </c>
      <c r="AF9594" s="5">
        <v>1</v>
      </c>
      <c r="AG9594" s="5">
        <v>1</v>
      </c>
      <c r="AH9594" s="5">
        <v>1</v>
      </c>
      <c r="AI9594" s="5">
        <v>1</v>
      </c>
      <c r="AJ9594" s="5">
        <v>1</v>
      </c>
      <c r="AK9594" s="5" t="s">
        <v>119</v>
      </c>
      <c r="AL9594" s="5">
        <v>1.02</v>
      </c>
      <c r="AM9594" s="7">
        <v>3.2299999999999998E-9</v>
      </c>
      <c r="AN9594" s="5" t="s">
        <v>36</v>
      </c>
      <c r="AO9594" s="5" t="s">
        <v>57</v>
      </c>
      <c r="AP9594" s="5" t="s">
        <v>59</v>
      </c>
    </row>
    <row r="9595" spans="1:42" x14ac:dyDescent="0.35">
      <c r="A9595" s="5" t="s">
        <v>9713</v>
      </c>
      <c r="B9595" s="10">
        <v>30.495212038303695</v>
      </c>
      <c r="C9595" s="5">
        <v>2</v>
      </c>
      <c r="D9595" s="5">
        <v>0</v>
      </c>
      <c r="E9595" s="10">
        <v>25.598808600000002</v>
      </c>
      <c r="F9595" s="10">
        <v>173.65712490000001</v>
      </c>
      <c r="G9595" s="10">
        <v>77.197807499999996</v>
      </c>
      <c r="H9595" s="10">
        <v>38.990224939999997</v>
      </c>
      <c r="I9595" s="10">
        <v>198.24967319999999</v>
      </c>
      <c r="J9595" s="10">
        <v>133.40605429999999</v>
      </c>
      <c r="K9595" s="10">
        <v>291.67673020000001</v>
      </c>
      <c r="L9595" s="10">
        <v>465.21233369999999</v>
      </c>
      <c r="M9595" s="10">
        <v>7.4807655149999999</v>
      </c>
      <c r="N9595" s="10">
        <v>114.8690296</v>
      </c>
      <c r="O9595" s="10">
        <v>125.48884219999999</v>
      </c>
      <c r="P9595" s="10">
        <v>85.060421869999999</v>
      </c>
      <c r="Q9595" s="11">
        <f t="shared" si="298"/>
        <v>5</v>
      </c>
      <c r="R9595" s="5">
        <v>1</v>
      </c>
      <c r="S9595" s="5">
        <v>1</v>
      </c>
      <c r="T9595" s="5">
        <v>1</v>
      </c>
      <c r="U9595" s="5">
        <v>1</v>
      </c>
      <c r="V9595" s="5">
        <v>0</v>
      </c>
      <c r="W9595" s="5">
        <v>1</v>
      </c>
      <c r="X9595" s="5">
        <v>0</v>
      </c>
      <c r="Y9595" s="5">
        <f t="shared" si="299"/>
        <v>34</v>
      </c>
      <c r="Z9595" s="5">
        <v>2</v>
      </c>
      <c r="AA9595" s="5">
        <v>3</v>
      </c>
      <c r="AB9595" s="5">
        <v>4</v>
      </c>
      <c r="AC9595" s="5">
        <v>4</v>
      </c>
      <c r="AD9595" s="5">
        <v>3</v>
      </c>
      <c r="AE9595" s="5">
        <v>4</v>
      </c>
      <c r="AF9595" s="5">
        <v>3</v>
      </c>
      <c r="AG9595" s="5">
        <v>4</v>
      </c>
      <c r="AH9595" s="5">
        <v>2</v>
      </c>
      <c r="AI9595" s="5">
        <v>2</v>
      </c>
      <c r="AJ9595" s="5">
        <v>3</v>
      </c>
      <c r="AK9595" s="5" t="s">
        <v>127</v>
      </c>
      <c r="AL9595" s="5">
        <v>1.02</v>
      </c>
      <c r="AM9595" s="5">
        <v>0.70464795700000005</v>
      </c>
      <c r="AN9595" s="5" t="s">
        <v>36</v>
      </c>
      <c r="AO9595" s="5" t="s">
        <v>68</v>
      </c>
      <c r="AP9595" s="5" t="s">
        <v>69</v>
      </c>
    </row>
    <row r="9596" spans="1:42" x14ac:dyDescent="0.35">
      <c r="A9596" s="5" t="s">
        <v>9714</v>
      </c>
      <c r="B9596" s="10">
        <v>48.725034199726402</v>
      </c>
      <c r="C9596" s="5">
        <v>1</v>
      </c>
      <c r="D9596" s="5">
        <v>0</v>
      </c>
      <c r="E9596" s="10">
        <v>25.145576439999999</v>
      </c>
      <c r="F9596" s="10">
        <v>161.94783330000001</v>
      </c>
      <c r="G9596" s="10">
        <v>65.949556610000002</v>
      </c>
      <c r="H9596" s="10">
        <v>71.340589030000004</v>
      </c>
      <c r="I9596" s="10">
        <v>81.060763840000007</v>
      </c>
      <c r="J9596" s="10">
        <v>121.2185411</v>
      </c>
      <c r="K9596" s="10">
        <v>143.33051510000001</v>
      </c>
      <c r="L9596" s="10">
        <v>120.3239688</v>
      </c>
      <c r="M9596" s="10">
        <v>2.0091019299999999</v>
      </c>
      <c r="N9596" s="10">
        <v>89.701149650000005</v>
      </c>
      <c r="O9596" s="10">
        <v>105.3079192</v>
      </c>
      <c r="P9596" s="10">
        <v>90.73794934</v>
      </c>
      <c r="Q9596" s="11">
        <f t="shared" si="298"/>
        <v>0</v>
      </c>
      <c r="R9596" s="5">
        <v>0</v>
      </c>
      <c r="S9596" s="5">
        <v>0</v>
      </c>
      <c r="T9596" s="5">
        <v>0</v>
      </c>
      <c r="U9596" s="5">
        <v>0</v>
      </c>
      <c r="V9596" s="5">
        <v>0</v>
      </c>
      <c r="W9596" s="5">
        <v>0</v>
      </c>
      <c r="X9596" s="5">
        <v>0</v>
      </c>
      <c r="Y9596" s="5">
        <f t="shared" si="299"/>
        <v>19</v>
      </c>
      <c r="Z9596" s="5">
        <v>2</v>
      </c>
      <c r="AA9596" s="5">
        <v>1</v>
      </c>
      <c r="AB9596" s="5">
        <v>1</v>
      </c>
      <c r="AC9596" s="5">
        <v>1</v>
      </c>
      <c r="AD9596" s="5">
        <v>4</v>
      </c>
      <c r="AE9596" s="5">
        <v>1</v>
      </c>
      <c r="AF9596" s="5">
        <v>1</v>
      </c>
      <c r="AG9596" s="5">
        <v>1</v>
      </c>
      <c r="AH9596" s="5">
        <v>1</v>
      </c>
      <c r="AI9596" s="5">
        <v>3</v>
      </c>
      <c r="AJ9596" s="5">
        <v>3</v>
      </c>
      <c r="AK9596" s="5" t="s">
        <v>122</v>
      </c>
      <c r="AL9596" s="5">
        <v>3.36</v>
      </c>
      <c r="AM9596" s="7">
        <v>1.0800000000000001E-8</v>
      </c>
      <c r="AN9596" s="5" t="s">
        <v>36</v>
      </c>
      <c r="AO9596" s="5" t="s">
        <v>47</v>
      </c>
      <c r="AP9596" s="5" t="s">
        <v>103</v>
      </c>
    </row>
    <row r="9597" spans="1:42" x14ac:dyDescent="0.35">
      <c r="A9597" s="5" t="s">
        <v>9715</v>
      </c>
      <c r="B9597" s="10">
        <v>33.135430916552664</v>
      </c>
      <c r="C9597" s="5">
        <v>2</v>
      </c>
      <c r="D9597" s="5">
        <v>0</v>
      </c>
      <c r="E9597" s="10">
        <v>28.313079250000001</v>
      </c>
      <c r="F9597" s="10">
        <v>170.469222</v>
      </c>
      <c r="G9597" s="10">
        <v>82.277116509999999</v>
      </c>
      <c r="H9597" s="10">
        <v>78.085577830000005</v>
      </c>
      <c r="I9597" s="10">
        <v>122.3477508</v>
      </c>
      <c r="J9597" s="10">
        <v>109.8082435</v>
      </c>
      <c r="K9597" s="10">
        <v>170.43291020000001</v>
      </c>
      <c r="L9597" s="10">
        <v>124.32841519999999</v>
      </c>
      <c r="M9597" s="10">
        <v>2.1826426209999998</v>
      </c>
      <c r="N9597" s="10">
        <v>93.461030500000007</v>
      </c>
      <c r="O9597" s="10">
        <v>108.9846816</v>
      </c>
      <c r="P9597" s="10">
        <v>76.288328250000006</v>
      </c>
      <c r="Q9597" s="11">
        <f t="shared" si="298"/>
        <v>1</v>
      </c>
      <c r="R9597" s="5">
        <v>1</v>
      </c>
      <c r="S9597" s="5">
        <v>0</v>
      </c>
      <c r="T9597" s="5">
        <v>0</v>
      </c>
      <c r="U9597" s="5">
        <v>0</v>
      </c>
      <c r="V9597" s="5">
        <v>0</v>
      </c>
      <c r="W9597" s="5">
        <v>0</v>
      </c>
      <c r="X9597" s="5">
        <v>0</v>
      </c>
      <c r="Y9597" s="5">
        <f t="shared" si="299"/>
        <v>16</v>
      </c>
      <c r="Z9597" s="5">
        <v>2</v>
      </c>
      <c r="AA9597" s="5">
        <v>1</v>
      </c>
      <c r="AB9597" s="5">
        <v>2</v>
      </c>
      <c r="AC9597" s="5">
        <v>1</v>
      </c>
      <c r="AD9597" s="5">
        <v>4</v>
      </c>
      <c r="AE9597" s="5">
        <v>1</v>
      </c>
      <c r="AF9597" s="5">
        <v>1</v>
      </c>
      <c r="AG9597" s="5">
        <v>1</v>
      </c>
      <c r="AH9597" s="5">
        <v>1</v>
      </c>
      <c r="AI9597" s="5">
        <v>1</v>
      </c>
      <c r="AJ9597" s="5">
        <v>1</v>
      </c>
      <c r="AK9597" s="5" t="s">
        <v>121</v>
      </c>
      <c r="AL9597" s="5">
        <v>1.02</v>
      </c>
      <c r="AM9597" s="7">
        <v>5.6199999999999998E-7</v>
      </c>
      <c r="AN9597" s="5" t="s">
        <v>43</v>
      </c>
      <c r="AO9597" s="5" t="s">
        <v>72</v>
      </c>
      <c r="AP9597" s="5" t="s">
        <v>92</v>
      </c>
    </row>
    <row r="9598" spans="1:42" x14ac:dyDescent="0.35">
      <c r="A9598" s="5" t="s">
        <v>9716</v>
      </c>
      <c r="B9598" s="10">
        <v>21.751025991792066</v>
      </c>
      <c r="C9598" s="5">
        <v>2</v>
      </c>
      <c r="D9598" s="5">
        <v>0</v>
      </c>
      <c r="E9598" s="10">
        <v>25.80612687</v>
      </c>
      <c r="F9598" s="10">
        <v>169.4733367</v>
      </c>
      <c r="G9598" s="10">
        <v>74.118323709999999</v>
      </c>
      <c r="H9598" s="10">
        <v>75.34901327</v>
      </c>
      <c r="I9598" s="10">
        <v>88.720846300000005</v>
      </c>
      <c r="J9598" s="10">
        <v>109.8439667</v>
      </c>
      <c r="K9598" s="10">
        <v>151.63190829999999</v>
      </c>
      <c r="L9598" s="10">
        <v>122.5201964</v>
      </c>
      <c r="M9598" s="10">
        <v>2.0123940810000001</v>
      </c>
      <c r="N9598" s="10">
        <v>89.428577720000007</v>
      </c>
      <c r="O9598" s="10">
        <v>105.9633709</v>
      </c>
      <c r="P9598" s="10">
        <v>82.700010640000002</v>
      </c>
      <c r="Q9598" s="11">
        <f t="shared" si="298"/>
        <v>2</v>
      </c>
      <c r="R9598" s="5">
        <v>0</v>
      </c>
      <c r="S9598" s="5">
        <v>0</v>
      </c>
      <c r="T9598" s="5">
        <v>1</v>
      </c>
      <c r="U9598" s="5">
        <v>0</v>
      </c>
      <c r="V9598" s="5">
        <v>0</v>
      </c>
      <c r="W9598" s="5">
        <v>0</v>
      </c>
      <c r="X9598" s="5">
        <v>1</v>
      </c>
      <c r="Y9598" s="5">
        <f t="shared" si="299"/>
        <v>18</v>
      </c>
      <c r="Z9598" s="5">
        <v>2</v>
      </c>
      <c r="AA9598" s="5">
        <v>1</v>
      </c>
      <c r="AB9598" s="5">
        <v>1</v>
      </c>
      <c r="AC9598" s="5">
        <v>1</v>
      </c>
      <c r="AD9598" s="5">
        <v>4</v>
      </c>
      <c r="AE9598" s="5">
        <v>1</v>
      </c>
      <c r="AF9598" s="5">
        <v>1</v>
      </c>
      <c r="AG9598" s="5">
        <v>1</v>
      </c>
      <c r="AH9598" s="5">
        <v>1</v>
      </c>
      <c r="AI9598" s="5">
        <v>2</v>
      </c>
      <c r="AJ9598" s="5">
        <v>3</v>
      </c>
      <c r="AK9598" s="5" t="s">
        <v>119</v>
      </c>
      <c r="AL9598" s="5">
        <v>1.02</v>
      </c>
      <c r="AM9598" s="7">
        <v>3.84E-8</v>
      </c>
      <c r="AN9598" s="5" t="s">
        <v>76</v>
      </c>
      <c r="AO9598" s="5" t="s">
        <v>37</v>
      </c>
      <c r="AP9598" s="5" t="s">
        <v>84</v>
      </c>
    </row>
    <row r="9599" spans="1:42" x14ac:dyDescent="0.35">
      <c r="A9599" s="5" t="s">
        <v>9717</v>
      </c>
      <c r="B9599" s="10">
        <v>26.664842681258548</v>
      </c>
      <c r="C9599" s="5">
        <v>2</v>
      </c>
      <c r="D9599" s="5">
        <v>0</v>
      </c>
      <c r="E9599" s="10">
        <v>23.224031490000002</v>
      </c>
      <c r="F9599" s="10">
        <v>169.1293052</v>
      </c>
      <c r="G9599" s="10">
        <v>66.431696149999993</v>
      </c>
      <c r="H9599" s="10">
        <v>72.701294930000003</v>
      </c>
      <c r="I9599" s="10">
        <v>87.336345870000002</v>
      </c>
      <c r="J9599" s="10">
        <v>107.0794135</v>
      </c>
      <c r="K9599" s="10">
        <v>153.65815939999999</v>
      </c>
      <c r="L9599" s="10">
        <v>115.84363020000001</v>
      </c>
      <c r="M9599" s="10">
        <v>2.113554642</v>
      </c>
      <c r="N9599" s="10">
        <v>88.298869530000005</v>
      </c>
      <c r="O9599" s="10">
        <v>111.44295080000001</v>
      </c>
      <c r="P9599" s="10">
        <v>79.937489830000004</v>
      </c>
      <c r="Q9599" s="11">
        <f t="shared" si="298"/>
        <v>1</v>
      </c>
      <c r="R9599" s="5">
        <v>0</v>
      </c>
      <c r="S9599" s="5">
        <v>0</v>
      </c>
      <c r="T9599" s="5">
        <v>1</v>
      </c>
      <c r="U9599" s="5">
        <v>0</v>
      </c>
      <c r="V9599" s="5">
        <v>0</v>
      </c>
      <c r="W9599" s="5">
        <v>0</v>
      </c>
      <c r="X9599" s="5">
        <v>0</v>
      </c>
      <c r="Y9599" s="5">
        <f t="shared" si="299"/>
        <v>14</v>
      </c>
      <c r="Z9599" s="5">
        <v>1</v>
      </c>
      <c r="AA9599" s="5">
        <v>1</v>
      </c>
      <c r="AB9599" s="5">
        <v>1</v>
      </c>
      <c r="AC9599" s="5">
        <v>1</v>
      </c>
      <c r="AD9599" s="5">
        <v>4</v>
      </c>
      <c r="AE9599" s="5">
        <v>1</v>
      </c>
      <c r="AF9599" s="5">
        <v>1</v>
      </c>
      <c r="AG9599" s="5">
        <v>1</v>
      </c>
      <c r="AH9599" s="5">
        <v>1</v>
      </c>
      <c r="AI9599" s="5">
        <v>1</v>
      </c>
      <c r="AJ9599" s="5">
        <v>1</v>
      </c>
      <c r="AK9599" s="5" t="s">
        <v>119</v>
      </c>
      <c r="AL9599" s="5">
        <v>1.02</v>
      </c>
      <c r="AM9599" s="7">
        <v>6.2200000000000001E-8</v>
      </c>
      <c r="AN9599" s="5" t="s">
        <v>36</v>
      </c>
      <c r="AO9599" s="5" t="s">
        <v>66</v>
      </c>
      <c r="AP9599" s="5" t="s">
        <v>106</v>
      </c>
    </row>
    <row r="9600" spans="1:42" x14ac:dyDescent="0.35">
      <c r="A9600" s="5" t="s">
        <v>9718</v>
      </c>
      <c r="B9600" s="10">
        <v>31.86046511627907</v>
      </c>
      <c r="C9600" s="5">
        <v>1</v>
      </c>
      <c r="D9600" s="5">
        <v>0</v>
      </c>
      <c r="E9600" s="10">
        <v>26.521369199999999</v>
      </c>
      <c r="F9600" s="10">
        <v>166.8243258</v>
      </c>
      <c r="G9600" s="10">
        <v>73.809913820000006</v>
      </c>
      <c r="H9600" s="10">
        <v>61.970632819999999</v>
      </c>
      <c r="I9600" s="10">
        <v>93.824472220000004</v>
      </c>
      <c r="J9600" s="10">
        <v>105.9604425</v>
      </c>
      <c r="K9600" s="10">
        <v>144.14089619999999</v>
      </c>
      <c r="L9600" s="10">
        <v>121.8551102</v>
      </c>
      <c r="M9600" s="10">
        <v>2.3259548849999998</v>
      </c>
      <c r="N9600" s="10">
        <v>88.078236279999999</v>
      </c>
      <c r="O9600" s="10">
        <v>111.79583890000001</v>
      </c>
      <c r="P9600" s="10">
        <v>81.074589209999999</v>
      </c>
      <c r="Q9600" s="11">
        <f t="shared" si="298"/>
        <v>3</v>
      </c>
      <c r="R9600" s="5">
        <v>0</v>
      </c>
      <c r="S9600" s="5">
        <v>1</v>
      </c>
      <c r="T9600" s="5">
        <v>1</v>
      </c>
      <c r="U9600" s="5">
        <v>0</v>
      </c>
      <c r="V9600" s="5">
        <v>0</v>
      </c>
      <c r="W9600" s="5">
        <v>0</v>
      </c>
      <c r="X9600" s="5">
        <v>1</v>
      </c>
      <c r="Y9600" s="5">
        <f t="shared" si="299"/>
        <v>19</v>
      </c>
      <c r="Z9600" s="5">
        <v>2</v>
      </c>
      <c r="AA9600" s="5">
        <v>1</v>
      </c>
      <c r="AB9600" s="5">
        <v>1</v>
      </c>
      <c r="AC9600" s="5">
        <v>2</v>
      </c>
      <c r="AD9600" s="5">
        <v>4</v>
      </c>
      <c r="AE9600" s="5">
        <v>1</v>
      </c>
      <c r="AF9600" s="5">
        <v>1</v>
      </c>
      <c r="AG9600" s="5">
        <v>1</v>
      </c>
      <c r="AH9600" s="5">
        <v>1</v>
      </c>
      <c r="AI9600" s="5">
        <v>2</v>
      </c>
      <c r="AJ9600" s="5">
        <v>3</v>
      </c>
      <c r="AK9600" s="5" t="s">
        <v>120</v>
      </c>
      <c r="AL9600" s="5">
        <v>2.19</v>
      </c>
      <c r="AM9600" s="7">
        <v>1.2300000000000001E-6</v>
      </c>
      <c r="AN9600" s="5" t="s">
        <v>36</v>
      </c>
      <c r="AO9600" s="5" t="s">
        <v>39</v>
      </c>
      <c r="AP9600" s="5" t="s">
        <v>90</v>
      </c>
    </row>
    <row r="9601" spans="1:42" x14ac:dyDescent="0.35">
      <c r="A9601" s="5" t="s">
        <v>9719</v>
      </c>
      <c r="B9601" s="10">
        <v>30.735978112175104</v>
      </c>
      <c r="C9601" s="5">
        <v>1</v>
      </c>
      <c r="D9601" s="5">
        <v>0</v>
      </c>
      <c r="E9601" s="10">
        <v>32.263301910000003</v>
      </c>
      <c r="F9601" s="10">
        <v>163.48352969999999</v>
      </c>
      <c r="G9601" s="10">
        <v>86.229689820000004</v>
      </c>
      <c r="H9601" s="10">
        <v>35.188881180000003</v>
      </c>
      <c r="I9601" s="10">
        <v>198.99086059999999</v>
      </c>
      <c r="J9601" s="10">
        <v>132.16433900000001</v>
      </c>
      <c r="K9601" s="10">
        <v>285.67879649999998</v>
      </c>
      <c r="L9601" s="10">
        <v>481.8132334</v>
      </c>
      <c r="M9601" s="10">
        <v>8.118439317</v>
      </c>
      <c r="N9601" s="10">
        <v>107.4858227</v>
      </c>
      <c r="O9601" s="10">
        <v>112.6530769</v>
      </c>
      <c r="P9601" s="10">
        <v>94.282371319999996</v>
      </c>
      <c r="Q9601" s="11">
        <f t="shared" si="298"/>
        <v>3</v>
      </c>
      <c r="R9601" s="5">
        <v>0</v>
      </c>
      <c r="S9601" s="5">
        <v>1</v>
      </c>
      <c r="T9601" s="5">
        <v>1</v>
      </c>
      <c r="U9601" s="5">
        <v>0</v>
      </c>
      <c r="V9601" s="5">
        <v>0</v>
      </c>
      <c r="W9601" s="5">
        <v>1</v>
      </c>
      <c r="X9601" s="5">
        <v>0</v>
      </c>
      <c r="Y9601" s="5">
        <f t="shared" si="299"/>
        <v>33</v>
      </c>
      <c r="Z9601" s="5">
        <v>3</v>
      </c>
      <c r="AA9601" s="5">
        <v>2</v>
      </c>
      <c r="AB9601" s="5">
        <v>3</v>
      </c>
      <c r="AC9601" s="5">
        <v>4</v>
      </c>
      <c r="AD9601" s="5">
        <v>3</v>
      </c>
      <c r="AE9601" s="5">
        <v>4</v>
      </c>
      <c r="AF9601" s="5">
        <v>3</v>
      </c>
      <c r="AG9601" s="5">
        <v>4</v>
      </c>
      <c r="AH9601" s="5">
        <v>1</v>
      </c>
      <c r="AI9601" s="5">
        <v>3</v>
      </c>
      <c r="AJ9601" s="5">
        <v>3</v>
      </c>
      <c r="AK9601" s="5" t="s">
        <v>124</v>
      </c>
      <c r="AL9601" s="5">
        <v>2.19</v>
      </c>
      <c r="AM9601" s="5">
        <v>0.81985962800000001</v>
      </c>
      <c r="AN9601" s="5" t="s">
        <v>76</v>
      </c>
      <c r="AO9601" s="5" t="s">
        <v>77</v>
      </c>
      <c r="AP9601" s="5" t="s">
        <v>78</v>
      </c>
    </row>
    <row r="9602" spans="1:42" x14ac:dyDescent="0.35">
      <c r="A9602" s="5" t="s">
        <v>9720</v>
      </c>
      <c r="B9602" s="10">
        <v>24.257181942544459</v>
      </c>
      <c r="C9602" s="5">
        <v>2</v>
      </c>
      <c r="D9602" s="5">
        <v>0</v>
      </c>
      <c r="E9602" s="10">
        <v>25.54018465</v>
      </c>
      <c r="F9602" s="10">
        <v>167.11625100000001</v>
      </c>
      <c r="G9602" s="10">
        <v>71.328222510000003</v>
      </c>
      <c r="H9602" s="10">
        <v>71.029384699999994</v>
      </c>
      <c r="I9602" s="10">
        <v>89.225758940000006</v>
      </c>
      <c r="J9602" s="10">
        <v>112.94114260000001</v>
      </c>
      <c r="K9602" s="10">
        <v>156.8805667</v>
      </c>
      <c r="L9602" s="10">
        <v>123.4905107</v>
      </c>
      <c r="M9602" s="10">
        <v>2.208671346</v>
      </c>
      <c r="N9602" s="10">
        <v>89.96962542</v>
      </c>
      <c r="O9602" s="10">
        <v>111.1714228</v>
      </c>
      <c r="P9602" s="10">
        <v>78.915223769999997</v>
      </c>
      <c r="Q9602" s="11">
        <f t="shared" si="298"/>
        <v>0</v>
      </c>
      <c r="R9602" s="5">
        <v>0</v>
      </c>
      <c r="S9602" s="5">
        <v>0</v>
      </c>
      <c r="T9602" s="5">
        <v>0</v>
      </c>
      <c r="U9602" s="5">
        <v>0</v>
      </c>
      <c r="V9602" s="5">
        <v>0</v>
      </c>
      <c r="W9602" s="5">
        <v>0</v>
      </c>
      <c r="X9602" s="5">
        <v>0</v>
      </c>
      <c r="Y9602" s="5">
        <f t="shared" si="299"/>
        <v>15</v>
      </c>
      <c r="Z9602" s="5">
        <v>2</v>
      </c>
      <c r="AA9602" s="5">
        <v>1</v>
      </c>
      <c r="AB9602" s="5">
        <v>1</v>
      </c>
      <c r="AC9602" s="5">
        <v>1</v>
      </c>
      <c r="AD9602" s="5">
        <v>4</v>
      </c>
      <c r="AE9602" s="5">
        <v>1</v>
      </c>
      <c r="AF9602" s="5">
        <v>1</v>
      </c>
      <c r="AG9602" s="5">
        <v>1</v>
      </c>
      <c r="AH9602" s="5">
        <v>1</v>
      </c>
      <c r="AI9602" s="5">
        <v>1</v>
      </c>
      <c r="AJ9602" s="5">
        <v>1</v>
      </c>
      <c r="AK9602" s="5" t="s">
        <v>119</v>
      </c>
      <c r="AL9602" s="5">
        <v>1.02</v>
      </c>
      <c r="AM9602" s="7">
        <v>7.0200000000000007E-8</v>
      </c>
      <c r="AN9602" s="5" t="s">
        <v>76</v>
      </c>
      <c r="AO9602" s="5" t="s">
        <v>37</v>
      </c>
      <c r="AP9602" s="5" t="s">
        <v>84</v>
      </c>
    </row>
    <row r="9603" spans="1:42" x14ac:dyDescent="0.35">
      <c r="A9603" s="5" t="s">
        <v>9721</v>
      </c>
      <c r="B9603" s="10">
        <v>32.487004103967166</v>
      </c>
      <c r="C9603" s="5">
        <v>2</v>
      </c>
      <c r="D9603" s="5">
        <v>0</v>
      </c>
      <c r="E9603" s="10">
        <v>28.017366110000001</v>
      </c>
      <c r="F9603" s="10">
        <v>166.66964999999999</v>
      </c>
      <c r="G9603" s="10">
        <v>77.828803210000004</v>
      </c>
      <c r="H9603" s="10">
        <v>78.902656480000005</v>
      </c>
      <c r="I9603" s="10">
        <v>119.20090759999999</v>
      </c>
      <c r="J9603" s="10">
        <v>109.9477627</v>
      </c>
      <c r="K9603" s="10">
        <v>174.94117499999999</v>
      </c>
      <c r="L9603" s="10">
        <v>121.87305720000001</v>
      </c>
      <c r="M9603" s="10">
        <v>2.2171772509999998</v>
      </c>
      <c r="N9603" s="10">
        <v>94.616009689999998</v>
      </c>
      <c r="O9603" s="10">
        <v>109.736577</v>
      </c>
      <c r="P9603" s="10">
        <v>85.529430160000004</v>
      </c>
      <c r="Q9603" s="11">
        <f t="shared" si="298"/>
        <v>2</v>
      </c>
      <c r="R9603" s="5">
        <v>1</v>
      </c>
      <c r="S9603" s="5">
        <v>1</v>
      </c>
      <c r="T9603" s="5">
        <v>0</v>
      </c>
      <c r="U9603" s="5">
        <v>0</v>
      </c>
      <c r="V9603" s="5">
        <v>0</v>
      </c>
      <c r="W9603" s="5">
        <v>0</v>
      </c>
      <c r="X9603" s="5">
        <v>0</v>
      </c>
      <c r="Y9603" s="5">
        <f t="shared" si="299"/>
        <v>19</v>
      </c>
      <c r="Z9603" s="5">
        <v>2</v>
      </c>
      <c r="AA9603" s="5">
        <v>1</v>
      </c>
      <c r="AB9603" s="5">
        <v>2</v>
      </c>
      <c r="AC9603" s="5">
        <v>1</v>
      </c>
      <c r="AD9603" s="5">
        <v>4</v>
      </c>
      <c r="AE9603" s="5">
        <v>1</v>
      </c>
      <c r="AF9603" s="5">
        <v>1</v>
      </c>
      <c r="AG9603" s="5">
        <v>1</v>
      </c>
      <c r="AH9603" s="5">
        <v>1</v>
      </c>
      <c r="AI9603" s="5">
        <v>2</v>
      </c>
      <c r="AJ9603" s="5">
        <v>3</v>
      </c>
      <c r="AK9603" s="5" t="s">
        <v>121</v>
      </c>
      <c r="AL9603" s="5">
        <v>1.02</v>
      </c>
      <c r="AM9603" s="7">
        <v>5.2099999999999999E-5</v>
      </c>
      <c r="AN9603" s="5" t="s">
        <v>36</v>
      </c>
      <c r="AO9603" s="5" t="s">
        <v>74</v>
      </c>
      <c r="AP9603" s="5" t="s">
        <v>109</v>
      </c>
    </row>
    <row r="9604" spans="1:42" x14ac:dyDescent="0.35">
      <c r="A9604" s="5" t="s">
        <v>9722</v>
      </c>
      <c r="B9604" s="10">
        <v>25.67715458276334</v>
      </c>
      <c r="C9604" s="5">
        <v>2</v>
      </c>
      <c r="D9604" s="5">
        <v>0</v>
      </c>
      <c r="E9604" s="10">
        <v>27.519339129999999</v>
      </c>
      <c r="F9604" s="10">
        <v>167.40297000000001</v>
      </c>
      <c r="G9604" s="10">
        <v>77.119519990000001</v>
      </c>
      <c r="H9604" s="10">
        <v>76.519402139999997</v>
      </c>
      <c r="I9604" s="10">
        <v>91.437097089999995</v>
      </c>
      <c r="J9604" s="10">
        <v>106.4095726</v>
      </c>
      <c r="K9604" s="10">
        <v>151.06684369999999</v>
      </c>
      <c r="L9604" s="10">
        <v>123.5837992</v>
      </c>
      <c r="M9604" s="10">
        <v>1.974229273</v>
      </c>
      <c r="N9604" s="10">
        <v>94.062707180000004</v>
      </c>
      <c r="O9604" s="10">
        <v>112.33660039999999</v>
      </c>
      <c r="P9604" s="10">
        <v>74.209123239999997</v>
      </c>
      <c r="Q9604" s="11">
        <f t="shared" si="298"/>
        <v>1</v>
      </c>
      <c r="R9604" s="5">
        <v>0</v>
      </c>
      <c r="S9604" s="5">
        <v>0</v>
      </c>
      <c r="T9604" s="5">
        <v>1</v>
      </c>
      <c r="U9604" s="5">
        <v>0</v>
      </c>
      <c r="V9604" s="5">
        <v>0</v>
      </c>
      <c r="W9604" s="5">
        <v>0</v>
      </c>
      <c r="X9604" s="5">
        <v>0</v>
      </c>
      <c r="Y9604" s="5">
        <f t="shared" si="299"/>
        <v>15</v>
      </c>
      <c r="Z9604" s="5">
        <v>2</v>
      </c>
      <c r="AA9604" s="5">
        <v>1</v>
      </c>
      <c r="AB9604" s="5">
        <v>1</v>
      </c>
      <c r="AC9604" s="5">
        <v>1</v>
      </c>
      <c r="AD9604" s="5">
        <v>4</v>
      </c>
      <c r="AE9604" s="5">
        <v>1</v>
      </c>
      <c r="AF9604" s="5">
        <v>1</v>
      </c>
      <c r="AG9604" s="5">
        <v>1</v>
      </c>
      <c r="AH9604" s="5">
        <v>1</v>
      </c>
      <c r="AI9604" s="5">
        <v>1</v>
      </c>
      <c r="AJ9604" s="5">
        <v>1</v>
      </c>
      <c r="AK9604" s="5" t="s">
        <v>119</v>
      </c>
      <c r="AL9604" s="5">
        <v>1.02</v>
      </c>
      <c r="AM9604" s="7">
        <v>6.0899999999999996E-8</v>
      </c>
      <c r="AN9604" s="5" t="s">
        <v>36</v>
      </c>
      <c r="AO9604" s="5" t="s">
        <v>68</v>
      </c>
      <c r="AP9604" s="5" t="s">
        <v>69</v>
      </c>
    </row>
    <row r="9605" spans="1:42" x14ac:dyDescent="0.35">
      <c r="A9605" s="5" t="s">
        <v>9723</v>
      </c>
      <c r="B9605" s="10">
        <v>30.913816689466483</v>
      </c>
      <c r="C9605" s="5">
        <v>1</v>
      </c>
      <c r="D9605" s="5">
        <v>0</v>
      </c>
      <c r="E9605" s="10">
        <v>24.398823149999998</v>
      </c>
      <c r="F9605" s="10">
        <v>159.22699499999999</v>
      </c>
      <c r="G9605" s="10">
        <v>61.858912009999997</v>
      </c>
      <c r="H9605" s="10">
        <v>59.355319620000003</v>
      </c>
      <c r="I9605" s="10">
        <v>90.197619590000002</v>
      </c>
      <c r="J9605" s="10">
        <v>113.1183731</v>
      </c>
      <c r="K9605" s="10">
        <v>183.74155450000001</v>
      </c>
      <c r="L9605" s="10">
        <v>118.06717260000001</v>
      </c>
      <c r="M9605" s="10">
        <v>3.0956206740000001</v>
      </c>
      <c r="N9605" s="10">
        <v>85.385275500000006</v>
      </c>
      <c r="O9605" s="10">
        <v>109.8596754</v>
      </c>
      <c r="P9605" s="10">
        <v>79.327475660000005</v>
      </c>
      <c r="Q9605" s="11">
        <f t="shared" si="298"/>
        <v>1</v>
      </c>
      <c r="R9605" s="5">
        <v>0</v>
      </c>
      <c r="S9605" s="5">
        <v>0</v>
      </c>
      <c r="T9605" s="5">
        <v>1</v>
      </c>
      <c r="U9605" s="5">
        <v>0</v>
      </c>
      <c r="V9605" s="5">
        <v>0</v>
      </c>
      <c r="W9605" s="5">
        <v>0</v>
      </c>
      <c r="X9605" s="5">
        <v>0</v>
      </c>
      <c r="Y9605" s="5">
        <f t="shared" si="299"/>
        <v>16</v>
      </c>
      <c r="Z9605" s="5">
        <v>1</v>
      </c>
      <c r="AA9605" s="5">
        <v>1</v>
      </c>
      <c r="AB9605" s="5">
        <v>2</v>
      </c>
      <c r="AC9605" s="5">
        <v>2</v>
      </c>
      <c r="AD9605" s="5">
        <v>4</v>
      </c>
      <c r="AE9605" s="5">
        <v>1</v>
      </c>
      <c r="AF9605" s="5">
        <v>1</v>
      </c>
      <c r="AG9605" s="5">
        <v>1</v>
      </c>
      <c r="AH9605" s="5">
        <v>1</v>
      </c>
      <c r="AI9605" s="5">
        <v>1</v>
      </c>
      <c r="AJ9605" s="5">
        <v>1</v>
      </c>
      <c r="AK9605" s="5" t="s">
        <v>35</v>
      </c>
      <c r="AL9605" s="5">
        <v>2.19</v>
      </c>
      <c r="AM9605" s="7">
        <v>7.6399999999999997E-6</v>
      </c>
      <c r="AN9605" s="5" t="s">
        <v>43</v>
      </c>
      <c r="AO9605" s="5" t="s">
        <v>72</v>
      </c>
      <c r="AP9605" s="5" t="s">
        <v>73</v>
      </c>
    </row>
    <row r="9606" spans="1:42" x14ac:dyDescent="0.35">
      <c r="A9606" s="5" t="s">
        <v>9724</v>
      </c>
      <c r="B9606" s="10">
        <v>20.593707250341996</v>
      </c>
      <c r="C9606" s="5">
        <v>2</v>
      </c>
      <c r="D9606" s="5">
        <v>0</v>
      </c>
      <c r="E9606" s="10">
        <v>17.760546720000001</v>
      </c>
      <c r="F9606" s="10">
        <v>172.7148018</v>
      </c>
      <c r="G9606" s="10">
        <v>52.980426170000001</v>
      </c>
      <c r="H9606" s="10">
        <v>70.980723440000006</v>
      </c>
      <c r="I9606" s="10">
        <v>89.589563440000006</v>
      </c>
      <c r="J9606" s="10">
        <v>110.545952</v>
      </c>
      <c r="K9606" s="10">
        <v>151.3141559</v>
      </c>
      <c r="L9606" s="10">
        <v>115.39161850000001</v>
      </c>
      <c r="M9606" s="10">
        <v>2.1317640710000001</v>
      </c>
      <c r="N9606" s="10">
        <v>95.900458130000004</v>
      </c>
      <c r="O9606" s="10">
        <v>108.1476974</v>
      </c>
      <c r="P9606" s="10">
        <v>75.158807089999996</v>
      </c>
      <c r="Q9606" s="11">
        <f t="shared" si="298"/>
        <v>0</v>
      </c>
      <c r="R9606" s="5">
        <v>0</v>
      </c>
      <c r="S9606" s="5">
        <v>0</v>
      </c>
      <c r="T9606" s="5">
        <v>0</v>
      </c>
      <c r="U9606" s="5">
        <v>0</v>
      </c>
      <c r="V9606" s="5">
        <v>0</v>
      </c>
      <c r="W9606" s="5">
        <v>0</v>
      </c>
      <c r="X9606" s="5">
        <v>0</v>
      </c>
      <c r="Y9606" s="5">
        <f t="shared" si="299"/>
        <v>14</v>
      </c>
      <c r="Z9606" s="5">
        <v>1</v>
      </c>
      <c r="AA9606" s="5">
        <v>1</v>
      </c>
      <c r="AB9606" s="5">
        <v>1</v>
      </c>
      <c r="AC9606" s="5">
        <v>1</v>
      </c>
      <c r="AD9606" s="5">
        <v>4</v>
      </c>
      <c r="AE9606" s="5">
        <v>1</v>
      </c>
      <c r="AF9606" s="5">
        <v>1</v>
      </c>
      <c r="AG9606" s="5">
        <v>1</v>
      </c>
      <c r="AH9606" s="5">
        <v>1</v>
      </c>
      <c r="AI9606" s="5">
        <v>1</v>
      </c>
      <c r="AJ9606" s="5">
        <v>1</v>
      </c>
      <c r="AK9606" s="5" t="s">
        <v>119</v>
      </c>
      <c r="AL9606" s="5">
        <v>1.02</v>
      </c>
      <c r="AM9606" s="7">
        <v>1.1700000000000001E-9</v>
      </c>
      <c r="AN9606" s="5" t="s">
        <v>36</v>
      </c>
      <c r="AO9606" s="5" t="s">
        <v>55</v>
      </c>
      <c r="AP9606" s="5" t="s">
        <v>62</v>
      </c>
    </row>
    <row r="9607" spans="1:42" x14ac:dyDescent="0.35">
      <c r="A9607" s="5" t="s">
        <v>9725</v>
      </c>
      <c r="B9607" s="10">
        <v>25.209302325581394</v>
      </c>
      <c r="C9607" s="5">
        <v>2</v>
      </c>
      <c r="D9607" s="5">
        <v>0</v>
      </c>
      <c r="E9607" s="10">
        <v>27.28519906</v>
      </c>
      <c r="F9607" s="10">
        <v>174.9867964</v>
      </c>
      <c r="G9607" s="10">
        <v>83.548313359999995</v>
      </c>
      <c r="H9607" s="10">
        <v>72.740994830000005</v>
      </c>
      <c r="I9607" s="10">
        <v>90.077688219999999</v>
      </c>
      <c r="J9607" s="10">
        <v>105.136762</v>
      </c>
      <c r="K9607" s="10">
        <v>157.4347502</v>
      </c>
      <c r="L9607" s="10">
        <v>123.28185550000001</v>
      </c>
      <c r="M9607" s="10">
        <v>2.1643194540000001</v>
      </c>
      <c r="N9607" s="10">
        <v>91.217376209999998</v>
      </c>
      <c r="O9607" s="10">
        <v>106.0864112</v>
      </c>
      <c r="P9607" s="10">
        <v>80.579125039999994</v>
      </c>
      <c r="Q9607" s="11">
        <f t="shared" si="298"/>
        <v>1</v>
      </c>
      <c r="R9607" s="5">
        <v>0</v>
      </c>
      <c r="S9607" s="5">
        <v>0</v>
      </c>
      <c r="T9607" s="5">
        <v>1</v>
      </c>
      <c r="U9607" s="5">
        <v>0</v>
      </c>
      <c r="V9607" s="5">
        <v>0</v>
      </c>
      <c r="W9607" s="5">
        <v>0</v>
      </c>
      <c r="X9607" s="5">
        <v>0</v>
      </c>
      <c r="Y9607" s="5">
        <f t="shared" si="299"/>
        <v>18</v>
      </c>
      <c r="Z9607" s="5">
        <v>2</v>
      </c>
      <c r="AA9607" s="5">
        <v>1</v>
      </c>
      <c r="AB9607" s="5">
        <v>1</v>
      </c>
      <c r="AC9607" s="5">
        <v>1</v>
      </c>
      <c r="AD9607" s="5">
        <v>4</v>
      </c>
      <c r="AE9607" s="5">
        <v>1</v>
      </c>
      <c r="AF9607" s="5">
        <v>1</v>
      </c>
      <c r="AG9607" s="5">
        <v>1</v>
      </c>
      <c r="AH9607" s="5">
        <v>1</v>
      </c>
      <c r="AI9607" s="5">
        <v>2</v>
      </c>
      <c r="AJ9607" s="5">
        <v>3</v>
      </c>
      <c r="AK9607" s="5" t="s">
        <v>119</v>
      </c>
      <c r="AL9607" s="5">
        <v>1.02</v>
      </c>
      <c r="AM9607" s="7">
        <v>3.2500000000000001E-7</v>
      </c>
      <c r="AN9607" s="5" t="s">
        <v>43</v>
      </c>
      <c r="AO9607" s="5" t="s">
        <v>72</v>
      </c>
      <c r="AP9607" s="5" t="s">
        <v>73</v>
      </c>
    </row>
    <row r="9608" spans="1:42" x14ac:dyDescent="0.35">
      <c r="A9608" s="5" t="s">
        <v>9726</v>
      </c>
      <c r="B9608" s="10">
        <v>22.656634746922023</v>
      </c>
      <c r="C9608" s="5">
        <v>1</v>
      </c>
      <c r="D9608" s="5">
        <v>0</v>
      </c>
      <c r="E9608" s="10">
        <v>28.143458710000001</v>
      </c>
      <c r="F9608" s="10">
        <v>164.49118480000001</v>
      </c>
      <c r="G9608" s="10">
        <v>76.148740930000002</v>
      </c>
      <c r="H9608" s="10">
        <v>70.020580620000004</v>
      </c>
      <c r="I9608" s="10">
        <v>89.316781449999993</v>
      </c>
      <c r="J9608" s="10">
        <v>111.4079938</v>
      </c>
      <c r="K9608" s="10">
        <v>176.34680460000001</v>
      </c>
      <c r="L9608" s="10">
        <v>117.91763690000001</v>
      </c>
      <c r="M9608" s="10">
        <v>2.5184996040000001</v>
      </c>
      <c r="N9608" s="10">
        <v>89.472160669999994</v>
      </c>
      <c r="O9608" s="10">
        <v>116.0055875</v>
      </c>
      <c r="P9608" s="10">
        <v>82.120571850000005</v>
      </c>
      <c r="Q9608" s="11">
        <f t="shared" si="298"/>
        <v>1</v>
      </c>
      <c r="R9608" s="5">
        <v>0</v>
      </c>
      <c r="S9608" s="5">
        <v>0</v>
      </c>
      <c r="T9608" s="5">
        <v>1</v>
      </c>
      <c r="U9608" s="5">
        <v>0</v>
      </c>
      <c r="V9608" s="5">
        <v>0</v>
      </c>
      <c r="W9608" s="5">
        <v>0</v>
      </c>
      <c r="X9608" s="5">
        <v>0</v>
      </c>
      <c r="Y9608" s="5">
        <f t="shared" si="299"/>
        <v>19</v>
      </c>
      <c r="Z9608" s="5">
        <v>2</v>
      </c>
      <c r="AA9608" s="5">
        <v>1</v>
      </c>
      <c r="AB9608" s="5">
        <v>2</v>
      </c>
      <c r="AC9608" s="5">
        <v>1</v>
      </c>
      <c r="AD9608" s="5">
        <v>4</v>
      </c>
      <c r="AE9608" s="5">
        <v>1</v>
      </c>
      <c r="AF9608" s="5">
        <v>1</v>
      </c>
      <c r="AG9608" s="5">
        <v>1</v>
      </c>
      <c r="AH9608" s="5">
        <v>1</v>
      </c>
      <c r="AI9608" s="5">
        <v>2</v>
      </c>
      <c r="AJ9608" s="5">
        <v>3</v>
      </c>
      <c r="AK9608" s="5" t="s">
        <v>35</v>
      </c>
      <c r="AL9608" s="5">
        <v>2.19</v>
      </c>
      <c r="AM9608" s="7">
        <v>6.1799999999999998E-5</v>
      </c>
      <c r="AN9608" s="5" t="s">
        <v>43</v>
      </c>
      <c r="AO9608" s="5" t="s">
        <v>79</v>
      </c>
      <c r="AP9608" s="5" t="s">
        <v>80</v>
      </c>
    </row>
    <row r="9609" spans="1:42" x14ac:dyDescent="0.35">
      <c r="A9609" s="5" t="s">
        <v>9727</v>
      </c>
      <c r="B9609" s="10">
        <v>37.384404924760602</v>
      </c>
      <c r="C9609" s="5">
        <v>1</v>
      </c>
      <c r="D9609" s="5">
        <v>2</v>
      </c>
      <c r="E9609" s="10">
        <v>22.333078950000001</v>
      </c>
      <c r="F9609" s="10">
        <v>161.19688740000001</v>
      </c>
      <c r="G9609" s="10">
        <v>58.031247209999997</v>
      </c>
      <c r="H9609" s="10">
        <v>65.292460219999995</v>
      </c>
      <c r="I9609" s="10">
        <v>93.620895829999995</v>
      </c>
      <c r="J9609" s="10">
        <v>103.6672422</v>
      </c>
      <c r="K9609" s="10">
        <v>146.4467262</v>
      </c>
      <c r="L9609" s="10">
        <v>116.6363252</v>
      </c>
      <c r="M9609" s="10">
        <v>2.2429347239999999</v>
      </c>
      <c r="N9609" s="10">
        <v>93.352123309999996</v>
      </c>
      <c r="O9609" s="10">
        <v>110.9748979</v>
      </c>
      <c r="P9609" s="10">
        <v>79.600599389999999</v>
      </c>
      <c r="Q9609" s="11">
        <f t="shared" si="298"/>
        <v>2</v>
      </c>
      <c r="R9609" s="5">
        <v>0</v>
      </c>
      <c r="S9609" s="5">
        <v>0</v>
      </c>
      <c r="T9609" s="5">
        <v>0</v>
      </c>
      <c r="U9609" s="5">
        <v>1</v>
      </c>
      <c r="V9609" s="5">
        <v>0</v>
      </c>
      <c r="W9609" s="5">
        <v>1</v>
      </c>
      <c r="X9609" s="5">
        <v>0</v>
      </c>
      <c r="Y9609" s="5">
        <f t="shared" si="299"/>
        <v>14</v>
      </c>
      <c r="Z9609" s="5">
        <v>1</v>
      </c>
      <c r="AA9609" s="5">
        <v>1</v>
      </c>
      <c r="AB9609" s="5">
        <v>1</v>
      </c>
      <c r="AC9609" s="5">
        <v>1</v>
      </c>
      <c r="AD9609" s="5">
        <v>4</v>
      </c>
      <c r="AE9609" s="5">
        <v>1</v>
      </c>
      <c r="AF9609" s="5">
        <v>1</v>
      </c>
      <c r="AG9609" s="5">
        <v>1</v>
      </c>
      <c r="AH9609" s="5">
        <v>1</v>
      </c>
      <c r="AI9609" s="5">
        <v>1</v>
      </c>
      <c r="AJ9609" s="5">
        <v>1</v>
      </c>
      <c r="AK9609" s="5" t="s">
        <v>120</v>
      </c>
      <c r="AL9609" s="5">
        <v>2.19</v>
      </c>
      <c r="AM9609" s="7">
        <v>9.2800000000000005E-7</v>
      </c>
      <c r="AN9609" s="5" t="s">
        <v>49</v>
      </c>
      <c r="AO9609" s="5" t="s">
        <v>47</v>
      </c>
      <c r="AP9609" s="5" t="s">
        <v>100</v>
      </c>
    </row>
    <row r="9610" spans="1:42" x14ac:dyDescent="0.35">
      <c r="A9610" s="5" t="s">
        <v>9728</v>
      </c>
      <c r="B9610" s="10">
        <v>39.233926128590973</v>
      </c>
      <c r="C9610" s="5">
        <v>1</v>
      </c>
      <c r="D9610" s="5">
        <v>2</v>
      </c>
      <c r="E9610" s="10">
        <v>26.184327799999998</v>
      </c>
      <c r="F9610" s="10">
        <v>158.2218886</v>
      </c>
      <c r="G9610" s="10">
        <v>65.550280939999993</v>
      </c>
      <c r="H9610" s="10">
        <v>57.662589179999998</v>
      </c>
      <c r="I9610" s="10">
        <v>74.708931320000005</v>
      </c>
      <c r="J9610" s="10">
        <v>128.66223769999999</v>
      </c>
      <c r="K9610" s="10">
        <v>146.346429</v>
      </c>
      <c r="L9610" s="10">
        <v>118.7861407</v>
      </c>
      <c r="M9610" s="10">
        <v>2.537978802</v>
      </c>
      <c r="N9610" s="10">
        <v>87.065664200000001</v>
      </c>
      <c r="O9610" s="10">
        <v>112.35528979999999</v>
      </c>
      <c r="P9610" s="10">
        <v>80.236255139999997</v>
      </c>
      <c r="Q9610" s="11">
        <f t="shared" ref="Q9610:Q9673" si="300">SUM(R9610:X9610)</f>
        <v>2</v>
      </c>
      <c r="R9610" s="5">
        <v>1</v>
      </c>
      <c r="S9610" s="5">
        <v>0</v>
      </c>
      <c r="T9610" s="5">
        <v>1</v>
      </c>
      <c r="U9610" s="5">
        <v>0</v>
      </c>
      <c r="V9610" s="5">
        <v>0</v>
      </c>
      <c r="W9610" s="5">
        <v>0</v>
      </c>
      <c r="X9610" s="5">
        <v>0</v>
      </c>
      <c r="Y9610" s="5">
        <f t="shared" ref="Y9610:Y9673" si="301">SUM(Z9610:AJ9610)</f>
        <v>19</v>
      </c>
      <c r="Z9610" s="5">
        <v>2</v>
      </c>
      <c r="AA9610" s="5">
        <v>1</v>
      </c>
      <c r="AB9610" s="5">
        <v>1</v>
      </c>
      <c r="AC9610" s="5">
        <v>2</v>
      </c>
      <c r="AD9610" s="5">
        <v>4</v>
      </c>
      <c r="AE9610" s="5">
        <v>1</v>
      </c>
      <c r="AF9610" s="5">
        <v>1</v>
      </c>
      <c r="AG9610" s="5">
        <v>1</v>
      </c>
      <c r="AH9610" s="5">
        <v>1</v>
      </c>
      <c r="AI9610" s="5">
        <v>2</v>
      </c>
      <c r="AJ9610" s="5">
        <v>3</v>
      </c>
      <c r="AK9610" s="5" t="s">
        <v>122</v>
      </c>
      <c r="AL9610" s="5">
        <v>2.19</v>
      </c>
      <c r="AM9610" s="7">
        <v>5.5400000000000003E-9</v>
      </c>
      <c r="AN9610" s="5" t="s">
        <v>76</v>
      </c>
      <c r="AO9610" s="5" t="s">
        <v>57</v>
      </c>
      <c r="AP9610" s="5" t="s">
        <v>114</v>
      </c>
    </row>
    <row r="9611" spans="1:42" x14ac:dyDescent="0.35">
      <c r="A9611" s="5" t="s">
        <v>9729</v>
      </c>
      <c r="B9611" s="10">
        <v>26.656634746922023</v>
      </c>
      <c r="C9611" s="5">
        <v>1</v>
      </c>
      <c r="D9611" s="5">
        <v>0</v>
      </c>
      <c r="E9611" s="10">
        <v>30.423555180000001</v>
      </c>
      <c r="F9611" s="10">
        <v>160.79835689999999</v>
      </c>
      <c r="G9611" s="10">
        <v>78.663483729999996</v>
      </c>
      <c r="H9611" s="10">
        <v>32.743250019999998</v>
      </c>
      <c r="I9611" s="10">
        <v>202.80159760000001</v>
      </c>
      <c r="J9611" s="10">
        <v>133.28709180000001</v>
      </c>
      <c r="K9611" s="10">
        <v>284.73380450000002</v>
      </c>
      <c r="L9611" s="10">
        <v>484.0784668</v>
      </c>
      <c r="M9611" s="10">
        <v>8.6959542600000006</v>
      </c>
      <c r="N9611" s="10">
        <v>112.0891958</v>
      </c>
      <c r="O9611" s="10">
        <v>129.1304083</v>
      </c>
      <c r="P9611" s="10">
        <v>94.496191109999998</v>
      </c>
      <c r="Q9611" s="11">
        <f t="shared" si="300"/>
        <v>6</v>
      </c>
      <c r="R9611" s="5">
        <v>1</v>
      </c>
      <c r="S9611" s="5">
        <v>1</v>
      </c>
      <c r="T9611" s="5">
        <v>1</v>
      </c>
      <c r="U9611" s="5">
        <v>1</v>
      </c>
      <c r="V9611" s="5">
        <v>0</v>
      </c>
      <c r="W9611" s="5">
        <v>1</v>
      </c>
      <c r="X9611" s="5">
        <v>1</v>
      </c>
      <c r="Y9611" s="5">
        <f t="shared" si="301"/>
        <v>36</v>
      </c>
      <c r="Z9611" s="5">
        <v>3</v>
      </c>
      <c r="AA9611" s="5">
        <v>3</v>
      </c>
      <c r="AB9611" s="5">
        <v>3</v>
      </c>
      <c r="AC9611" s="5">
        <v>4</v>
      </c>
      <c r="AD9611" s="5">
        <v>3</v>
      </c>
      <c r="AE9611" s="5">
        <v>4</v>
      </c>
      <c r="AF9611" s="5">
        <v>3</v>
      </c>
      <c r="AG9611" s="5">
        <v>4</v>
      </c>
      <c r="AH9611" s="5">
        <v>3</v>
      </c>
      <c r="AI9611" s="5">
        <v>3</v>
      </c>
      <c r="AJ9611" s="5">
        <v>3</v>
      </c>
      <c r="AK9611" s="5" t="s">
        <v>124</v>
      </c>
      <c r="AL9611" s="5">
        <v>2.19</v>
      </c>
      <c r="AM9611" s="5">
        <v>0.99912989200000002</v>
      </c>
      <c r="AN9611" s="5" t="s">
        <v>43</v>
      </c>
      <c r="AO9611" s="5" t="s">
        <v>51</v>
      </c>
      <c r="AP9611" s="5" t="s">
        <v>52</v>
      </c>
    </row>
    <row r="9612" spans="1:42" x14ac:dyDescent="0.35">
      <c r="A9612" s="5" t="s">
        <v>9730</v>
      </c>
      <c r="B9612" s="10">
        <v>52.522571819425444</v>
      </c>
      <c r="C9612" s="5">
        <v>1</v>
      </c>
      <c r="D9612" s="5">
        <v>3</v>
      </c>
      <c r="E9612" s="10">
        <v>28.59643251</v>
      </c>
      <c r="F9612" s="10">
        <v>157.83199920000001</v>
      </c>
      <c r="G9612" s="10">
        <v>71.236401389999997</v>
      </c>
      <c r="H9612" s="10">
        <v>63.933962479999998</v>
      </c>
      <c r="I9612" s="10">
        <v>71.554412709999994</v>
      </c>
      <c r="J9612" s="10">
        <v>116.4176516</v>
      </c>
      <c r="K9612" s="10">
        <v>145.0554066</v>
      </c>
      <c r="L9612" s="10">
        <v>120.9323277</v>
      </c>
      <c r="M9612" s="10">
        <v>2.2688317910000002</v>
      </c>
      <c r="N9612" s="10">
        <v>94.004303579999998</v>
      </c>
      <c r="O9612" s="10">
        <v>109.03813839999999</v>
      </c>
      <c r="P9612" s="10">
        <v>78.412822059999996</v>
      </c>
      <c r="Q9612" s="11">
        <f t="shared" si="300"/>
        <v>2</v>
      </c>
      <c r="R9612" s="5">
        <v>1</v>
      </c>
      <c r="S9612" s="5">
        <v>0</v>
      </c>
      <c r="T9612" s="5">
        <v>1</v>
      </c>
      <c r="U9612" s="5">
        <v>0</v>
      </c>
      <c r="V9612" s="5">
        <v>0</v>
      </c>
      <c r="W9612" s="5">
        <v>0</v>
      </c>
      <c r="X9612" s="5">
        <v>0</v>
      </c>
      <c r="Y9612" s="5">
        <f t="shared" si="301"/>
        <v>16</v>
      </c>
      <c r="Z9612" s="5">
        <v>2</v>
      </c>
      <c r="AA9612" s="5">
        <v>1</v>
      </c>
      <c r="AB9612" s="5">
        <v>1</v>
      </c>
      <c r="AC9612" s="5">
        <v>2</v>
      </c>
      <c r="AD9612" s="5">
        <v>4</v>
      </c>
      <c r="AE9612" s="5">
        <v>1</v>
      </c>
      <c r="AF9612" s="5">
        <v>1</v>
      </c>
      <c r="AG9612" s="5">
        <v>1</v>
      </c>
      <c r="AH9612" s="5">
        <v>1</v>
      </c>
      <c r="AI9612" s="5">
        <v>1</v>
      </c>
      <c r="AJ9612" s="5">
        <v>1</v>
      </c>
      <c r="AK9612" s="5" t="s">
        <v>122</v>
      </c>
      <c r="AL9612" s="5">
        <v>3.36</v>
      </c>
      <c r="AM9612" s="7">
        <v>1.3399999999999999E-8</v>
      </c>
      <c r="AN9612" s="5" t="s">
        <v>36</v>
      </c>
      <c r="AO9612" s="5" t="s">
        <v>39</v>
      </c>
      <c r="AP9612" s="5" t="s">
        <v>81</v>
      </c>
    </row>
    <row r="9613" spans="1:42" x14ac:dyDescent="0.35">
      <c r="A9613" s="5" t="s">
        <v>9731</v>
      </c>
      <c r="B9613" s="10">
        <v>52.484268125854996</v>
      </c>
      <c r="C9613" s="5">
        <v>1</v>
      </c>
      <c r="D9613" s="5">
        <v>0</v>
      </c>
      <c r="E9613" s="10">
        <v>29.053271689999999</v>
      </c>
      <c r="F9613" s="10">
        <v>165.81669980000001</v>
      </c>
      <c r="G9613" s="10">
        <v>79.882487440000006</v>
      </c>
      <c r="H9613" s="10">
        <v>63.391673160000003</v>
      </c>
      <c r="I9613" s="10">
        <v>78.935975929999998</v>
      </c>
      <c r="J9613" s="10">
        <v>121.3206879</v>
      </c>
      <c r="K9613" s="10">
        <v>143.74260889999999</v>
      </c>
      <c r="L9613" s="10">
        <v>115.8772491</v>
      </c>
      <c r="M9613" s="10">
        <v>2.267531392</v>
      </c>
      <c r="N9613" s="10">
        <v>86.865299809999996</v>
      </c>
      <c r="O9613" s="10">
        <v>105.7702582</v>
      </c>
      <c r="P9613" s="10">
        <v>80.116073180000001</v>
      </c>
      <c r="Q9613" s="11">
        <f t="shared" si="300"/>
        <v>2</v>
      </c>
      <c r="R9613" s="5">
        <v>0</v>
      </c>
      <c r="S9613" s="5">
        <v>1</v>
      </c>
      <c r="T9613" s="5">
        <v>1</v>
      </c>
      <c r="U9613" s="5">
        <v>0</v>
      </c>
      <c r="V9613" s="5">
        <v>0</v>
      </c>
      <c r="W9613" s="5">
        <v>0</v>
      </c>
      <c r="X9613" s="5">
        <v>0</v>
      </c>
      <c r="Y9613" s="5">
        <f t="shared" si="301"/>
        <v>19</v>
      </c>
      <c r="Z9613" s="5">
        <v>2</v>
      </c>
      <c r="AA9613" s="5">
        <v>1</v>
      </c>
      <c r="AB9613" s="5">
        <v>1</v>
      </c>
      <c r="AC9613" s="5">
        <v>2</v>
      </c>
      <c r="AD9613" s="5">
        <v>4</v>
      </c>
      <c r="AE9613" s="5">
        <v>1</v>
      </c>
      <c r="AF9613" s="5">
        <v>1</v>
      </c>
      <c r="AG9613" s="5">
        <v>1</v>
      </c>
      <c r="AH9613" s="5">
        <v>1</v>
      </c>
      <c r="AI9613" s="5">
        <v>2</v>
      </c>
      <c r="AJ9613" s="5">
        <v>3</v>
      </c>
      <c r="AK9613" s="5" t="s">
        <v>122</v>
      </c>
      <c r="AL9613" s="5">
        <v>3.36</v>
      </c>
      <c r="AM9613" s="7">
        <v>1.0600000000000001E-9</v>
      </c>
      <c r="AN9613" s="5" t="s">
        <v>76</v>
      </c>
      <c r="AO9613" s="5" t="s">
        <v>37</v>
      </c>
      <c r="AP9613" s="5" t="s">
        <v>84</v>
      </c>
    </row>
    <row r="9614" spans="1:42" x14ac:dyDescent="0.35">
      <c r="A9614" s="5" t="s">
        <v>9732</v>
      </c>
      <c r="B9614" s="10">
        <v>46.391244870041042</v>
      </c>
      <c r="C9614" s="5">
        <v>2</v>
      </c>
      <c r="D9614" s="5">
        <v>0</v>
      </c>
      <c r="E9614" s="10">
        <v>24.143006190000001</v>
      </c>
      <c r="F9614" s="10">
        <v>167.64753680000001</v>
      </c>
      <c r="G9614" s="10">
        <v>67.855600690000003</v>
      </c>
      <c r="H9614" s="10">
        <v>58.771622260000001</v>
      </c>
      <c r="I9614" s="10">
        <v>114.898504</v>
      </c>
      <c r="J9614" s="10">
        <v>118.94193919999999</v>
      </c>
      <c r="K9614" s="10">
        <v>152.41748340000001</v>
      </c>
      <c r="L9614" s="10">
        <v>114.8118423</v>
      </c>
      <c r="M9614" s="10">
        <v>2.5933856780000002</v>
      </c>
      <c r="N9614" s="10">
        <v>92.720359200000004</v>
      </c>
      <c r="O9614" s="10">
        <v>108.7908013</v>
      </c>
      <c r="P9614" s="10">
        <v>83.639148239999997</v>
      </c>
      <c r="Q9614" s="11">
        <f t="shared" si="300"/>
        <v>1</v>
      </c>
      <c r="R9614" s="5">
        <v>0</v>
      </c>
      <c r="S9614" s="5">
        <v>0</v>
      </c>
      <c r="T9614" s="5">
        <v>1</v>
      </c>
      <c r="U9614" s="5">
        <v>0</v>
      </c>
      <c r="V9614" s="5">
        <v>0</v>
      </c>
      <c r="W9614" s="5">
        <v>0</v>
      </c>
      <c r="X9614" s="5">
        <v>0</v>
      </c>
      <c r="Y9614" s="5">
        <f t="shared" si="301"/>
        <v>18</v>
      </c>
      <c r="Z9614" s="5">
        <v>1</v>
      </c>
      <c r="AA9614" s="5">
        <v>1</v>
      </c>
      <c r="AB9614" s="5">
        <v>1</v>
      </c>
      <c r="AC9614" s="5">
        <v>2</v>
      </c>
      <c r="AD9614" s="5">
        <v>4</v>
      </c>
      <c r="AE9614" s="5">
        <v>1</v>
      </c>
      <c r="AF9614" s="5">
        <v>1</v>
      </c>
      <c r="AG9614" s="5">
        <v>1</v>
      </c>
      <c r="AH9614" s="5">
        <v>1</v>
      </c>
      <c r="AI9614" s="5">
        <v>2</v>
      </c>
      <c r="AJ9614" s="5">
        <v>3</v>
      </c>
      <c r="AK9614" s="5" t="s">
        <v>123</v>
      </c>
      <c r="AL9614" s="5">
        <v>2.15</v>
      </c>
      <c r="AM9614" s="7">
        <v>8.0800000000000004E-7</v>
      </c>
      <c r="AN9614" s="5" t="s">
        <v>36</v>
      </c>
      <c r="AO9614" s="5" t="s">
        <v>86</v>
      </c>
      <c r="AP9614" s="5" t="s">
        <v>87</v>
      </c>
    </row>
    <row r="9615" spans="1:42" x14ac:dyDescent="0.35">
      <c r="A9615" s="5" t="s">
        <v>9733</v>
      </c>
      <c r="B9615" s="10">
        <v>46.361149110807112</v>
      </c>
      <c r="C9615" s="5">
        <v>1</v>
      </c>
      <c r="D9615" s="5">
        <v>3</v>
      </c>
      <c r="E9615" s="10">
        <v>22.394356439999999</v>
      </c>
      <c r="F9615" s="10">
        <v>157.5948108</v>
      </c>
      <c r="G9615" s="10">
        <v>55.618902230000003</v>
      </c>
      <c r="H9615" s="10">
        <v>58.729910799999999</v>
      </c>
      <c r="I9615" s="10">
        <v>70.195606679999997</v>
      </c>
      <c r="J9615" s="10">
        <v>121.543798</v>
      </c>
      <c r="K9615" s="10">
        <v>147.8801971</v>
      </c>
      <c r="L9615" s="10">
        <v>118.69133770000001</v>
      </c>
      <c r="M9615" s="10">
        <v>2.5179707429999998</v>
      </c>
      <c r="N9615" s="10">
        <v>82.843183690000004</v>
      </c>
      <c r="O9615" s="10">
        <v>109.9901804</v>
      </c>
      <c r="P9615" s="10">
        <v>70.842755159999996</v>
      </c>
      <c r="Q9615" s="11">
        <f t="shared" si="300"/>
        <v>4</v>
      </c>
      <c r="R9615" s="5">
        <v>1</v>
      </c>
      <c r="S9615" s="5">
        <v>1</v>
      </c>
      <c r="T9615" s="5">
        <v>1</v>
      </c>
      <c r="U9615" s="5">
        <v>0</v>
      </c>
      <c r="V9615" s="5">
        <v>0</v>
      </c>
      <c r="W9615" s="5">
        <v>1</v>
      </c>
      <c r="X9615" s="5">
        <v>0</v>
      </c>
      <c r="Y9615" s="5">
        <f t="shared" si="301"/>
        <v>15</v>
      </c>
      <c r="Z9615" s="5">
        <v>1</v>
      </c>
      <c r="AA9615" s="5">
        <v>1</v>
      </c>
      <c r="AB9615" s="5">
        <v>1</v>
      </c>
      <c r="AC9615" s="5">
        <v>2</v>
      </c>
      <c r="AD9615" s="5">
        <v>4</v>
      </c>
      <c r="AE9615" s="5">
        <v>1</v>
      </c>
      <c r="AF9615" s="5">
        <v>1</v>
      </c>
      <c r="AG9615" s="5">
        <v>1</v>
      </c>
      <c r="AH9615" s="5">
        <v>1</v>
      </c>
      <c r="AI9615" s="5">
        <v>1</v>
      </c>
      <c r="AJ9615" s="5">
        <v>1</v>
      </c>
      <c r="AK9615" s="5" t="s">
        <v>122</v>
      </c>
      <c r="AL9615" s="5">
        <v>3.36</v>
      </c>
      <c r="AM9615" s="7">
        <v>3.1500000000000001E-11</v>
      </c>
      <c r="AN9615" s="5" t="s">
        <v>36</v>
      </c>
      <c r="AO9615" s="5" t="s">
        <v>39</v>
      </c>
      <c r="AP9615" s="5" t="s">
        <v>60</v>
      </c>
    </row>
    <row r="9616" spans="1:42" x14ac:dyDescent="0.35">
      <c r="A9616" s="5" t="s">
        <v>9734</v>
      </c>
      <c r="B9616" s="10">
        <v>35.909712722298224</v>
      </c>
      <c r="C9616" s="5">
        <v>1</v>
      </c>
      <c r="D9616" s="5">
        <v>0</v>
      </c>
      <c r="E9616" s="10">
        <v>26.791927009999998</v>
      </c>
      <c r="F9616" s="10">
        <v>159.55637899999999</v>
      </c>
      <c r="G9616" s="10">
        <v>68.207525649999994</v>
      </c>
      <c r="H9616" s="10">
        <v>64.273601529999993</v>
      </c>
      <c r="I9616" s="10">
        <v>97.007560710000007</v>
      </c>
      <c r="J9616" s="10">
        <v>110.8279076</v>
      </c>
      <c r="K9616" s="10">
        <v>149.40936289999999</v>
      </c>
      <c r="L9616" s="10">
        <v>120.9149048</v>
      </c>
      <c r="M9616" s="10">
        <v>2.3245836450000001</v>
      </c>
      <c r="N9616" s="10">
        <v>90.364014519999998</v>
      </c>
      <c r="O9616" s="10">
        <v>110.8321342</v>
      </c>
      <c r="P9616" s="10">
        <v>80.647955190000005</v>
      </c>
      <c r="Q9616" s="11">
        <f t="shared" si="300"/>
        <v>2</v>
      </c>
      <c r="R9616" s="5">
        <v>0</v>
      </c>
      <c r="S9616" s="5">
        <v>0</v>
      </c>
      <c r="T9616" s="5">
        <v>0</v>
      </c>
      <c r="U9616" s="5">
        <v>0</v>
      </c>
      <c r="V9616" s="5">
        <v>1</v>
      </c>
      <c r="W9616" s="5">
        <v>0</v>
      </c>
      <c r="X9616" s="5">
        <v>1</v>
      </c>
      <c r="Y9616" s="5">
        <f t="shared" si="301"/>
        <v>19</v>
      </c>
      <c r="Z9616" s="5">
        <v>2</v>
      </c>
      <c r="AA9616" s="5">
        <v>1</v>
      </c>
      <c r="AB9616" s="5">
        <v>1</v>
      </c>
      <c r="AC9616" s="5">
        <v>2</v>
      </c>
      <c r="AD9616" s="5">
        <v>4</v>
      </c>
      <c r="AE9616" s="5">
        <v>1</v>
      </c>
      <c r="AF9616" s="5">
        <v>1</v>
      </c>
      <c r="AG9616" s="5">
        <v>1</v>
      </c>
      <c r="AH9616" s="5">
        <v>1</v>
      </c>
      <c r="AI9616" s="5">
        <v>2</v>
      </c>
      <c r="AJ9616" s="5">
        <v>3</v>
      </c>
      <c r="AK9616" s="5" t="s">
        <v>120</v>
      </c>
      <c r="AL9616" s="5">
        <v>2.19</v>
      </c>
      <c r="AM9616" s="7">
        <v>8.2500000000000004E-7</v>
      </c>
      <c r="AN9616" s="5" t="s">
        <v>43</v>
      </c>
      <c r="AO9616" s="5" t="s">
        <v>72</v>
      </c>
      <c r="AP9616" s="5" t="s">
        <v>73</v>
      </c>
    </row>
    <row r="9617" spans="1:42" x14ac:dyDescent="0.35">
      <c r="A9617" s="5" t="s">
        <v>9735</v>
      </c>
      <c r="B9617" s="10">
        <v>45.958960328317374</v>
      </c>
      <c r="C9617" s="5">
        <v>2</v>
      </c>
      <c r="D9617" s="5">
        <v>2</v>
      </c>
      <c r="E9617" s="10">
        <v>23.477692210000001</v>
      </c>
      <c r="F9617" s="10">
        <v>169.8629656</v>
      </c>
      <c r="G9617" s="10">
        <v>67.741187980000007</v>
      </c>
      <c r="H9617" s="10">
        <v>66.443856929999995</v>
      </c>
      <c r="I9617" s="10">
        <v>110.5777197</v>
      </c>
      <c r="J9617" s="10">
        <v>121.6588296</v>
      </c>
      <c r="K9617" s="10">
        <v>142.11629780000001</v>
      </c>
      <c r="L9617" s="10">
        <v>120.81263250000001</v>
      </c>
      <c r="M9617" s="10">
        <v>2.1388929590000001</v>
      </c>
      <c r="N9617" s="10">
        <v>93.778900399999998</v>
      </c>
      <c r="O9617" s="10">
        <v>108.7680889</v>
      </c>
      <c r="P9617" s="10">
        <v>76.332072210000007</v>
      </c>
      <c r="Q9617" s="11">
        <f t="shared" si="300"/>
        <v>2</v>
      </c>
      <c r="R9617" s="5">
        <v>0</v>
      </c>
      <c r="S9617" s="5">
        <v>0</v>
      </c>
      <c r="T9617" s="5">
        <v>1</v>
      </c>
      <c r="U9617" s="5">
        <v>1</v>
      </c>
      <c r="V9617" s="5">
        <v>0</v>
      </c>
      <c r="W9617" s="5">
        <v>0</v>
      </c>
      <c r="X9617" s="5">
        <v>0</v>
      </c>
      <c r="Y9617" s="5">
        <f t="shared" si="301"/>
        <v>14</v>
      </c>
      <c r="Z9617" s="5">
        <v>1</v>
      </c>
      <c r="AA9617" s="5">
        <v>1</v>
      </c>
      <c r="AB9617" s="5">
        <v>1</v>
      </c>
      <c r="AC9617" s="5">
        <v>1</v>
      </c>
      <c r="AD9617" s="5">
        <v>4</v>
      </c>
      <c r="AE9617" s="5">
        <v>1</v>
      </c>
      <c r="AF9617" s="5">
        <v>1</v>
      </c>
      <c r="AG9617" s="5">
        <v>1</v>
      </c>
      <c r="AH9617" s="5">
        <v>1</v>
      </c>
      <c r="AI9617" s="5">
        <v>1</v>
      </c>
      <c r="AJ9617" s="5">
        <v>1</v>
      </c>
      <c r="AK9617" s="5" t="s">
        <v>123</v>
      </c>
      <c r="AL9617" s="5">
        <v>2.15</v>
      </c>
      <c r="AM9617" s="7">
        <v>6.7600000000000004E-10</v>
      </c>
      <c r="AN9617" s="5" t="s">
        <v>43</v>
      </c>
      <c r="AO9617" s="5" t="s">
        <v>72</v>
      </c>
      <c r="AP9617" s="5" t="s">
        <v>89</v>
      </c>
    </row>
    <row r="9618" spans="1:42" x14ac:dyDescent="0.35">
      <c r="A9618" s="5" t="s">
        <v>9736</v>
      </c>
      <c r="B9618" s="10">
        <v>25.874145006839946</v>
      </c>
      <c r="C9618" s="5">
        <v>2</v>
      </c>
      <c r="D9618" s="5">
        <v>0</v>
      </c>
      <c r="E9618" s="10">
        <v>25.054241090000001</v>
      </c>
      <c r="F9618" s="10">
        <v>171.27028799999999</v>
      </c>
      <c r="G9618" s="10">
        <v>73.492887039999999</v>
      </c>
      <c r="H9618" s="10">
        <v>68.993686440000005</v>
      </c>
      <c r="I9618" s="10">
        <v>88.801768609999996</v>
      </c>
      <c r="J9618" s="10">
        <v>106.5579463</v>
      </c>
      <c r="K9618" s="10">
        <v>152.39256700000001</v>
      </c>
      <c r="L9618" s="10">
        <v>124.14039940000001</v>
      </c>
      <c r="M9618" s="10">
        <v>2.2087900330000001</v>
      </c>
      <c r="N9618" s="10">
        <v>82.119156619999998</v>
      </c>
      <c r="O9618" s="10">
        <v>110.9554698</v>
      </c>
      <c r="P9618" s="10">
        <v>81.583108530000004</v>
      </c>
      <c r="Q9618" s="11">
        <f t="shared" si="300"/>
        <v>0</v>
      </c>
      <c r="R9618" s="5">
        <v>0</v>
      </c>
      <c r="S9618" s="5">
        <v>0</v>
      </c>
      <c r="T9618" s="5">
        <v>0</v>
      </c>
      <c r="U9618" s="5">
        <v>0</v>
      </c>
      <c r="V9618" s="5">
        <v>0</v>
      </c>
      <c r="W9618" s="5">
        <v>0</v>
      </c>
      <c r="X9618" s="5">
        <v>0</v>
      </c>
      <c r="Y9618" s="5">
        <f t="shared" si="301"/>
        <v>18</v>
      </c>
      <c r="Z9618" s="5">
        <v>2</v>
      </c>
      <c r="AA9618" s="5">
        <v>1</v>
      </c>
      <c r="AB9618" s="5">
        <v>1</v>
      </c>
      <c r="AC9618" s="5">
        <v>1</v>
      </c>
      <c r="AD9618" s="5">
        <v>4</v>
      </c>
      <c r="AE9618" s="5">
        <v>1</v>
      </c>
      <c r="AF9618" s="5">
        <v>1</v>
      </c>
      <c r="AG9618" s="5">
        <v>1</v>
      </c>
      <c r="AH9618" s="5">
        <v>1</v>
      </c>
      <c r="AI9618" s="5">
        <v>2</v>
      </c>
      <c r="AJ9618" s="5">
        <v>3</v>
      </c>
      <c r="AK9618" s="5" t="s">
        <v>119</v>
      </c>
      <c r="AL9618" s="5">
        <v>1.02</v>
      </c>
      <c r="AM9618" s="7">
        <v>6.6300000000000005E-8</v>
      </c>
      <c r="AN9618" s="5" t="s">
        <v>36</v>
      </c>
      <c r="AO9618" s="5" t="s">
        <v>39</v>
      </c>
      <c r="AP9618" s="5" t="s">
        <v>81</v>
      </c>
    </row>
    <row r="9619" spans="1:42" x14ac:dyDescent="0.35">
      <c r="A9619" s="5" t="s">
        <v>9737</v>
      </c>
      <c r="B9619" s="10">
        <v>32.366621067031467</v>
      </c>
      <c r="C9619" s="5">
        <v>1</v>
      </c>
      <c r="D9619" s="5">
        <v>2</v>
      </c>
      <c r="E9619" s="10">
        <v>26.53828949</v>
      </c>
      <c r="F9619" s="10">
        <v>163.55498539999999</v>
      </c>
      <c r="G9619" s="10">
        <v>70.990543389999999</v>
      </c>
      <c r="H9619" s="10">
        <v>62.680294070000002</v>
      </c>
      <c r="I9619" s="10">
        <v>96.288051210000006</v>
      </c>
      <c r="J9619" s="10">
        <v>110.08235550000001</v>
      </c>
      <c r="K9619" s="10">
        <v>150.03372089999999</v>
      </c>
      <c r="L9619" s="10">
        <v>121.1112614</v>
      </c>
      <c r="M9619" s="10">
        <v>2.3936346039999998</v>
      </c>
      <c r="N9619" s="10">
        <v>88.461021909999999</v>
      </c>
      <c r="O9619" s="10">
        <v>110.7410869</v>
      </c>
      <c r="P9619" s="10">
        <v>84.973888779999996</v>
      </c>
      <c r="Q9619" s="11">
        <f t="shared" si="300"/>
        <v>2</v>
      </c>
      <c r="R9619" s="5">
        <v>1</v>
      </c>
      <c r="S9619" s="5">
        <v>0</v>
      </c>
      <c r="T9619" s="5">
        <v>0</v>
      </c>
      <c r="U9619" s="5">
        <v>0</v>
      </c>
      <c r="V9619" s="5">
        <v>1</v>
      </c>
      <c r="W9619" s="5">
        <v>0</v>
      </c>
      <c r="X9619" s="5">
        <v>0</v>
      </c>
      <c r="Y9619" s="5">
        <f t="shared" si="301"/>
        <v>19</v>
      </c>
      <c r="Z9619" s="5">
        <v>2</v>
      </c>
      <c r="AA9619" s="5">
        <v>1</v>
      </c>
      <c r="AB9619" s="5">
        <v>1</v>
      </c>
      <c r="AC9619" s="5">
        <v>2</v>
      </c>
      <c r="AD9619" s="5">
        <v>4</v>
      </c>
      <c r="AE9619" s="5">
        <v>1</v>
      </c>
      <c r="AF9619" s="5">
        <v>1</v>
      </c>
      <c r="AG9619" s="5">
        <v>1</v>
      </c>
      <c r="AH9619" s="5">
        <v>1</v>
      </c>
      <c r="AI9619" s="5">
        <v>2</v>
      </c>
      <c r="AJ9619" s="5">
        <v>3</v>
      </c>
      <c r="AK9619" s="5" t="s">
        <v>120</v>
      </c>
      <c r="AL9619" s="5">
        <v>2.19</v>
      </c>
      <c r="AM9619" s="7">
        <v>4.33E-6</v>
      </c>
      <c r="AN9619" s="5" t="s">
        <v>36</v>
      </c>
      <c r="AO9619" s="5" t="s">
        <v>86</v>
      </c>
      <c r="AP9619" s="5" t="s">
        <v>87</v>
      </c>
    </row>
    <row r="9620" spans="1:42" x14ac:dyDescent="0.35">
      <c r="A9620" s="5" t="s">
        <v>9738</v>
      </c>
      <c r="B9620" s="10">
        <v>51.761969904240765</v>
      </c>
      <c r="C9620" s="5">
        <v>2</v>
      </c>
      <c r="D9620" s="5">
        <v>1</v>
      </c>
      <c r="E9620" s="10">
        <v>22.8549282</v>
      </c>
      <c r="F9620" s="10">
        <v>177.95101500000001</v>
      </c>
      <c r="G9620" s="10">
        <v>72.373704040000007</v>
      </c>
      <c r="H9620" s="10">
        <v>71.372538520000006</v>
      </c>
      <c r="I9620" s="10">
        <v>122.0198403</v>
      </c>
      <c r="J9620" s="10">
        <v>111.5835117</v>
      </c>
      <c r="K9620" s="10">
        <v>145.18595640000001</v>
      </c>
      <c r="L9620" s="10">
        <v>115.7000008</v>
      </c>
      <c r="M9620" s="10">
        <v>2.034199138</v>
      </c>
      <c r="N9620" s="10">
        <v>87.033083009999999</v>
      </c>
      <c r="O9620" s="10">
        <v>110.4695371</v>
      </c>
      <c r="P9620" s="10">
        <v>81.950395929999999</v>
      </c>
      <c r="Q9620" s="11">
        <f t="shared" si="300"/>
        <v>2</v>
      </c>
      <c r="R9620" s="5">
        <v>1</v>
      </c>
      <c r="S9620" s="5">
        <v>0</v>
      </c>
      <c r="T9620" s="5">
        <v>1</v>
      </c>
      <c r="U9620" s="5">
        <v>0</v>
      </c>
      <c r="V9620" s="5">
        <v>0</v>
      </c>
      <c r="W9620" s="5">
        <v>0</v>
      </c>
      <c r="X9620" s="5">
        <v>0</v>
      </c>
      <c r="Y9620" s="5">
        <f t="shared" si="301"/>
        <v>17</v>
      </c>
      <c r="Z9620" s="5">
        <v>1</v>
      </c>
      <c r="AA9620" s="5">
        <v>1</v>
      </c>
      <c r="AB9620" s="5">
        <v>1</v>
      </c>
      <c r="AC9620" s="5">
        <v>1</v>
      </c>
      <c r="AD9620" s="5">
        <v>4</v>
      </c>
      <c r="AE9620" s="5">
        <v>1</v>
      </c>
      <c r="AF9620" s="5">
        <v>1</v>
      </c>
      <c r="AG9620" s="5">
        <v>1</v>
      </c>
      <c r="AH9620" s="5">
        <v>1</v>
      </c>
      <c r="AI9620" s="5">
        <v>2</v>
      </c>
      <c r="AJ9620" s="5">
        <v>3</v>
      </c>
      <c r="AK9620" s="5" t="s">
        <v>123</v>
      </c>
      <c r="AL9620" s="5">
        <v>2.15</v>
      </c>
      <c r="AM9620" s="7">
        <v>6.1099999999999998E-9</v>
      </c>
      <c r="AN9620" s="5" t="s">
        <v>43</v>
      </c>
      <c r="AO9620" s="5" t="s">
        <v>51</v>
      </c>
      <c r="AP9620" s="5" t="s">
        <v>52</v>
      </c>
    </row>
    <row r="9621" spans="1:42" x14ac:dyDescent="0.35">
      <c r="A9621" s="5" t="s">
        <v>9739</v>
      </c>
      <c r="B9621" s="10">
        <v>31.89329685362517</v>
      </c>
      <c r="C9621" s="5">
        <v>1</v>
      </c>
      <c r="D9621" s="5">
        <v>0</v>
      </c>
      <c r="E9621" s="10">
        <v>27.21128977</v>
      </c>
      <c r="F9621" s="10">
        <v>162.1886849</v>
      </c>
      <c r="G9621" s="10">
        <v>71.579759019999997</v>
      </c>
      <c r="H9621" s="10">
        <v>39.0527321</v>
      </c>
      <c r="I9621" s="10">
        <v>202.6675343</v>
      </c>
      <c r="J9621" s="10">
        <v>133.43967649999999</v>
      </c>
      <c r="K9621" s="10">
        <v>292.80043649999999</v>
      </c>
      <c r="L9621" s="10">
        <v>459.63978989999998</v>
      </c>
      <c r="M9621" s="10">
        <v>7.4975660020000001</v>
      </c>
      <c r="N9621" s="10">
        <v>107.89352770000001</v>
      </c>
      <c r="O9621" s="10">
        <v>117.5873658</v>
      </c>
      <c r="P9621" s="10">
        <v>92.819814140000005</v>
      </c>
      <c r="Q9621" s="11">
        <f t="shared" si="300"/>
        <v>5</v>
      </c>
      <c r="R9621" s="5">
        <v>1</v>
      </c>
      <c r="S9621" s="5">
        <v>0</v>
      </c>
      <c r="T9621" s="5">
        <v>1</v>
      </c>
      <c r="U9621" s="5">
        <v>1</v>
      </c>
      <c r="V9621" s="5">
        <v>1</v>
      </c>
      <c r="W9621" s="5">
        <v>1</v>
      </c>
      <c r="X9621" s="5">
        <v>0</v>
      </c>
      <c r="Y9621" s="5">
        <f t="shared" si="301"/>
        <v>33</v>
      </c>
      <c r="Z9621" s="5">
        <v>2</v>
      </c>
      <c r="AA9621" s="5">
        <v>2</v>
      </c>
      <c r="AB9621" s="5">
        <v>4</v>
      </c>
      <c r="AC9621" s="5">
        <v>4</v>
      </c>
      <c r="AD9621" s="5">
        <v>3</v>
      </c>
      <c r="AE9621" s="5">
        <v>4</v>
      </c>
      <c r="AF9621" s="5">
        <v>3</v>
      </c>
      <c r="AG9621" s="5">
        <v>4</v>
      </c>
      <c r="AH9621" s="5">
        <v>1</v>
      </c>
      <c r="AI9621" s="5">
        <v>3</v>
      </c>
      <c r="AJ9621" s="5">
        <v>3</v>
      </c>
      <c r="AK9621" s="5" t="s">
        <v>126</v>
      </c>
      <c r="AL9621" s="5">
        <v>2.19</v>
      </c>
      <c r="AM9621" s="5">
        <v>0.87877949399999999</v>
      </c>
      <c r="AN9621" s="5" t="s">
        <v>36</v>
      </c>
      <c r="AO9621" s="5" t="s">
        <v>39</v>
      </c>
      <c r="AP9621" s="5" t="s">
        <v>60</v>
      </c>
    </row>
    <row r="9622" spans="1:42" x14ac:dyDescent="0.35">
      <c r="A9622" s="5" t="s">
        <v>9740</v>
      </c>
      <c r="B9622" s="10">
        <v>29.195622435020521</v>
      </c>
      <c r="C9622" s="5">
        <v>1</v>
      </c>
      <c r="D9622" s="5">
        <v>0</v>
      </c>
      <c r="E9622" s="10">
        <v>33.092412379999999</v>
      </c>
      <c r="F9622" s="10">
        <v>157.30706499999999</v>
      </c>
      <c r="G9622" s="10">
        <v>81.888871030000004</v>
      </c>
      <c r="H9622" s="10">
        <v>35.636875779999997</v>
      </c>
      <c r="I9622" s="10">
        <v>194.60167200000001</v>
      </c>
      <c r="J9622" s="10">
        <v>125.8513505</v>
      </c>
      <c r="K9622" s="10">
        <v>286.18052449999999</v>
      </c>
      <c r="L9622" s="10">
        <v>481.0547396</v>
      </c>
      <c r="M9622" s="10">
        <v>8.0304605329999994</v>
      </c>
      <c r="N9622" s="10">
        <v>109.50770730000001</v>
      </c>
      <c r="O9622" s="10">
        <v>127.1983966</v>
      </c>
      <c r="P9622" s="10">
        <v>91.008872670000002</v>
      </c>
      <c r="Q9622" s="11">
        <f t="shared" si="300"/>
        <v>7</v>
      </c>
      <c r="R9622" s="5">
        <v>1</v>
      </c>
      <c r="S9622" s="5">
        <v>1</v>
      </c>
      <c r="T9622" s="5">
        <v>1</v>
      </c>
      <c r="U9622" s="5">
        <v>1</v>
      </c>
      <c r="V9622" s="5">
        <v>1</v>
      </c>
      <c r="W9622" s="5">
        <v>1</v>
      </c>
      <c r="X9622" s="5">
        <v>1</v>
      </c>
      <c r="Y9622" s="5">
        <f t="shared" si="301"/>
        <v>35</v>
      </c>
      <c r="Z9622" s="5">
        <v>3</v>
      </c>
      <c r="AA9622" s="5">
        <v>2</v>
      </c>
      <c r="AB9622" s="5">
        <v>3</v>
      </c>
      <c r="AC9622" s="5">
        <v>4</v>
      </c>
      <c r="AD9622" s="5">
        <v>4</v>
      </c>
      <c r="AE9622" s="5">
        <v>4</v>
      </c>
      <c r="AF9622" s="5">
        <v>3</v>
      </c>
      <c r="AG9622" s="5">
        <v>4</v>
      </c>
      <c r="AH9622" s="5">
        <v>2</v>
      </c>
      <c r="AI9622" s="5">
        <v>3</v>
      </c>
      <c r="AJ9622" s="5">
        <v>3</v>
      </c>
      <c r="AK9622" s="5" t="s">
        <v>124</v>
      </c>
      <c r="AL9622" s="5">
        <v>2.19</v>
      </c>
      <c r="AM9622" s="5">
        <v>0.99738459199999996</v>
      </c>
      <c r="AN9622" s="5" t="s">
        <v>49</v>
      </c>
      <c r="AO9622" s="5" t="s">
        <v>47</v>
      </c>
      <c r="AP9622" s="5" t="s">
        <v>93</v>
      </c>
    </row>
    <row r="9623" spans="1:42" x14ac:dyDescent="0.35">
      <c r="A9623" s="5" t="s">
        <v>9741</v>
      </c>
      <c r="B9623" s="10">
        <v>51.321477428180572</v>
      </c>
      <c r="C9623" s="5">
        <v>2</v>
      </c>
      <c r="D9623" s="5">
        <v>3</v>
      </c>
      <c r="E9623" s="10">
        <v>21.581254640000001</v>
      </c>
      <c r="F9623" s="10">
        <v>169.4055123</v>
      </c>
      <c r="G9623" s="10">
        <v>61.934375729999999</v>
      </c>
      <c r="H9623" s="10">
        <v>64.690237019999998</v>
      </c>
      <c r="I9623" s="10">
        <v>119.4574228</v>
      </c>
      <c r="J9623" s="10">
        <v>120.19759569999999</v>
      </c>
      <c r="K9623" s="10">
        <v>143.58741789999999</v>
      </c>
      <c r="L9623" s="10">
        <v>119.5083678</v>
      </c>
      <c r="M9623" s="10">
        <v>2.2196149599999999</v>
      </c>
      <c r="N9623" s="10">
        <v>87.750504530000001</v>
      </c>
      <c r="O9623" s="10">
        <v>105.2182054</v>
      </c>
      <c r="P9623" s="10">
        <v>75.484291740000003</v>
      </c>
      <c r="Q9623" s="11">
        <f t="shared" si="300"/>
        <v>3</v>
      </c>
      <c r="R9623" s="5">
        <v>0</v>
      </c>
      <c r="S9623" s="5">
        <v>1</v>
      </c>
      <c r="T9623" s="5">
        <v>1</v>
      </c>
      <c r="U9623" s="5">
        <v>0</v>
      </c>
      <c r="V9623" s="5">
        <v>1</v>
      </c>
      <c r="W9623" s="5">
        <v>0</v>
      </c>
      <c r="X9623" s="5">
        <v>0</v>
      </c>
      <c r="Y9623" s="5">
        <f t="shared" si="301"/>
        <v>15</v>
      </c>
      <c r="Z9623" s="5">
        <v>1</v>
      </c>
      <c r="AA9623" s="5">
        <v>1</v>
      </c>
      <c r="AB9623" s="5">
        <v>1</v>
      </c>
      <c r="AC9623" s="5">
        <v>2</v>
      </c>
      <c r="AD9623" s="5">
        <v>4</v>
      </c>
      <c r="AE9623" s="5">
        <v>1</v>
      </c>
      <c r="AF9623" s="5">
        <v>1</v>
      </c>
      <c r="AG9623" s="5">
        <v>1</v>
      </c>
      <c r="AH9623" s="5">
        <v>1</v>
      </c>
      <c r="AI9623" s="5">
        <v>1</v>
      </c>
      <c r="AJ9623" s="5">
        <v>1</v>
      </c>
      <c r="AK9623" s="5" t="s">
        <v>123</v>
      </c>
      <c r="AL9623" s="5">
        <v>2.15</v>
      </c>
      <c r="AM9623" s="7">
        <v>6.2299999999999994E-11</v>
      </c>
      <c r="AN9623" s="5" t="s">
        <v>36</v>
      </c>
      <c r="AO9623" s="5" t="s">
        <v>55</v>
      </c>
      <c r="AP9623" s="5" t="s">
        <v>56</v>
      </c>
    </row>
    <row r="9624" spans="1:42" x14ac:dyDescent="0.35">
      <c r="A9624" s="5" t="s">
        <v>9742</v>
      </c>
      <c r="B9624" s="10">
        <v>38.927496580027359</v>
      </c>
      <c r="C9624" s="5">
        <v>2</v>
      </c>
      <c r="D9624" s="5">
        <v>0</v>
      </c>
      <c r="E9624" s="10">
        <v>28.220350710000002</v>
      </c>
      <c r="F9624" s="10">
        <v>171.15540859999999</v>
      </c>
      <c r="G9624" s="10">
        <v>82.669186060000001</v>
      </c>
      <c r="H9624" s="10">
        <v>47.181125690000002</v>
      </c>
      <c r="I9624" s="10">
        <v>199.01507699999999</v>
      </c>
      <c r="J9624" s="10">
        <v>135.07635780000001</v>
      </c>
      <c r="K9624" s="10">
        <v>292.4479705</v>
      </c>
      <c r="L9624" s="10">
        <v>466.44844640000002</v>
      </c>
      <c r="M9624" s="10">
        <v>6.1984101960000002</v>
      </c>
      <c r="N9624" s="10">
        <v>116.5281152</v>
      </c>
      <c r="O9624" s="10">
        <v>129.4571517</v>
      </c>
      <c r="P9624" s="10">
        <v>76.754097220000006</v>
      </c>
      <c r="Q9624" s="11">
        <f t="shared" si="300"/>
        <v>5</v>
      </c>
      <c r="R9624" s="5">
        <v>1</v>
      </c>
      <c r="S9624" s="5">
        <v>1</v>
      </c>
      <c r="T9624" s="5">
        <v>0</v>
      </c>
      <c r="U9624" s="5">
        <v>0</v>
      </c>
      <c r="V9624" s="5">
        <v>1</v>
      </c>
      <c r="W9624" s="5">
        <v>1</v>
      </c>
      <c r="X9624" s="5">
        <v>1</v>
      </c>
      <c r="Y9624" s="5">
        <f t="shared" si="301"/>
        <v>33</v>
      </c>
      <c r="Z9624" s="5">
        <v>2</v>
      </c>
      <c r="AA9624" s="5">
        <v>3</v>
      </c>
      <c r="AB9624" s="5">
        <v>4</v>
      </c>
      <c r="AC9624" s="5">
        <v>3</v>
      </c>
      <c r="AD9624" s="5">
        <v>3</v>
      </c>
      <c r="AE9624" s="5">
        <v>4</v>
      </c>
      <c r="AF9624" s="5">
        <v>3</v>
      </c>
      <c r="AG9624" s="5">
        <v>4</v>
      </c>
      <c r="AH9624" s="5">
        <v>3</v>
      </c>
      <c r="AI9624" s="5">
        <v>1</v>
      </c>
      <c r="AJ9624" s="5">
        <v>3</v>
      </c>
      <c r="AK9624" s="5" t="s">
        <v>127</v>
      </c>
      <c r="AL9624" s="5">
        <v>1.02</v>
      </c>
      <c r="AM9624" s="5">
        <v>8.9910742000000002E-2</v>
      </c>
      <c r="AN9624" s="5" t="s">
        <v>76</v>
      </c>
      <c r="AO9624" s="5" t="s">
        <v>77</v>
      </c>
      <c r="AP9624" s="5" t="s">
        <v>85</v>
      </c>
    </row>
    <row r="9625" spans="1:42" x14ac:dyDescent="0.35">
      <c r="A9625" s="5" t="s">
        <v>9743</v>
      </c>
      <c r="B9625" s="10">
        <v>31.567715458276332</v>
      </c>
      <c r="C9625" s="5">
        <v>1</v>
      </c>
      <c r="D9625" s="5">
        <v>0</v>
      </c>
      <c r="E9625" s="10">
        <v>29.187859060000001</v>
      </c>
      <c r="F9625" s="10">
        <v>162.4443555</v>
      </c>
      <c r="G9625" s="10">
        <v>77.021414680000007</v>
      </c>
      <c r="H9625" s="10">
        <v>36.742477979999997</v>
      </c>
      <c r="I9625" s="10">
        <v>199.26986959999999</v>
      </c>
      <c r="J9625" s="10">
        <v>133.6712555</v>
      </c>
      <c r="K9625" s="10">
        <v>287.8799444</v>
      </c>
      <c r="L9625" s="10">
        <v>462.0038323</v>
      </c>
      <c r="M9625" s="10">
        <v>7.8350715639999997</v>
      </c>
      <c r="N9625" s="10">
        <v>111.13610989999999</v>
      </c>
      <c r="O9625" s="10">
        <v>120.2627584</v>
      </c>
      <c r="P9625" s="10">
        <v>95.058383969999994</v>
      </c>
      <c r="Q9625" s="11">
        <f t="shared" si="300"/>
        <v>2</v>
      </c>
      <c r="R9625" s="5">
        <v>1</v>
      </c>
      <c r="S9625" s="5">
        <v>0</v>
      </c>
      <c r="T9625" s="5">
        <v>0</v>
      </c>
      <c r="U9625" s="5">
        <v>0</v>
      </c>
      <c r="V9625" s="5">
        <v>0</v>
      </c>
      <c r="W9625" s="5">
        <v>0</v>
      </c>
      <c r="X9625" s="5">
        <v>1</v>
      </c>
      <c r="Y9625" s="5">
        <f t="shared" si="301"/>
        <v>35</v>
      </c>
      <c r="Z9625" s="5">
        <v>2</v>
      </c>
      <c r="AA9625" s="5">
        <v>3</v>
      </c>
      <c r="AB9625" s="5">
        <v>3</v>
      </c>
      <c r="AC9625" s="5">
        <v>4</v>
      </c>
      <c r="AD9625" s="5">
        <v>3</v>
      </c>
      <c r="AE9625" s="5">
        <v>4</v>
      </c>
      <c r="AF9625" s="5">
        <v>3</v>
      </c>
      <c r="AG9625" s="5">
        <v>4</v>
      </c>
      <c r="AH9625" s="5">
        <v>2</v>
      </c>
      <c r="AI9625" s="5">
        <v>4</v>
      </c>
      <c r="AJ9625" s="5">
        <v>3</v>
      </c>
      <c r="AK9625" s="5" t="s">
        <v>126</v>
      </c>
      <c r="AL9625" s="5">
        <v>2.19</v>
      </c>
      <c r="AM9625" s="5">
        <v>0.98871488799999996</v>
      </c>
      <c r="AN9625" s="5" t="s">
        <v>36</v>
      </c>
      <c r="AO9625" s="5" t="s">
        <v>39</v>
      </c>
      <c r="AP9625" s="5" t="s">
        <v>40</v>
      </c>
    </row>
    <row r="9626" spans="1:42" x14ac:dyDescent="0.35">
      <c r="A9626" s="5" t="s">
        <v>9744</v>
      </c>
      <c r="B9626" s="10">
        <v>33.937072503419969</v>
      </c>
      <c r="C9626" s="5">
        <v>2</v>
      </c>
      <c r="D9626" s="5">
        <v>0</v>
      </c>
      <c r="E9626" s="10">
        <v>23.63839943</v>
      </c>
      <c r="F9626" s="10">
        <v>171.2543976</v>
      </c>
      <c r="G9626" s="10">
        <v>69.326860249999996</v>
      </c>
      <c r="H9626" s="10">
        <v>77.638610220000004</v>
      </c>
      <c r="I9626" s="10">
        <v>116.38158730000001</v>
      </c>
      <c r="J9626" s="10">
        <v>105.4237681</v>
      </c>
      <c r="K9626" s="10">
        <v>180.59818129999999</v>
      </c>
      <c r="L9626" s="10">
        <v>122.69946469999999</v>
      </c>
      <c r="M9626" s="10">
        <v>2.3261387710000001</v>
      </c>
      <c r="N9626" s="10">
        <v>89.248229330000001</v>
      </c>
      <c r="O9626" s="10">
        <v>114.83582730000001</v>
      </c>
      <c r="P9626" s="10">
        <v>82.68656842</v>
      </c>
      <c r="Q9626" s="11">
        <f t="shared" si="300"/>
        <v>2</v>
      </c>
      <c r="R9626" s="5">
        <v>1</v>
      </c>
      <c r="S9626" s="5">
        <v>0</v>
      </c>
      <c r="T9626" s="5">
        <v>0</v>
      </c>
      <c r="U9626" s="5">
        <v>0</v>
      </c>
      <c r="V9626" s="5">
        <v>0</v>
      </c>
      <c r="W9626" s="5">
        <v>1</v>
      </c>
      <c r="X9626" s="5">
        <v>0</v>
      </c>
      <c r="Y9626" s="5">
        <f t="shared" si="301"/>
        <v>18</v>
      </c>
      <c r="Z9626" s="5">
        <v>1</v>
      </c>
      <c r="AA9626" s="5">
        <v>1</v>
      </c>
      <c r="AB9626" s="5">
        <v>2</v>
      </c>
      <c r="AC9626" s="5">
        <v>1</v>
      </c>
      <c r="AD9626" s="5">
        <v>4</v>
      </c>
      <c r="AE9626" s="5">
        <v>1</v>
      </c>
      <c r="AF9626" s="5">
        <v>1</v>
      </c>
      <c r="AG9626" s="5">
        <v>1</v>
      </c>
      <c r="AH9626" s="5">
        <v>1</v>
      </c>
      <c r="AI9626" s="5">
        <v>2</v>
      </c>
      <c r="AJ9626" s="5">
        <v>3</v>
      </c>
      <c r="AK9626" s="5" t="s">
        <v>121</v>
      </c>
      <c r="AL9626" s="5">
        <v>1.02</v>
      </c>
      <c r="AM9626" s="7">
        <v>1.5299999999999999E-5</v>
      </c>
      <c r="AN9626" s="5" t="s">
        <v>36</v>
      </c>
      <c r="AO9626" s="5" t="s">
        <v>74</v>
      </c>
      <c r="AP9626" s="5" t="s">
        <v>101</v>
      </c>
    </row>
    <row r="9627" spans="1:42" x14ac:dyDescent="0.35">
      <c r="A9627" s="5" t="s">
        <v>9745</v>
      </c>
      <c r="B9627" s="10">
        <v>23.649794801641587</v>
      </c>
      <c r="C9627" s="5">
        <v>2</v>
      </c>
      <c r="D9627" s="5">
        <v>0</v>
      </c>
      <c r="E9627" s="10">
        <v>21.321031510000001</v>
      </c>
      <c r="F9627" s="10">
        <v>170.6898789</v>
      </c>
      <c r="G9627" s="10">
        <v>62.118899370000001</v>
      </c>
      <c r="H9627" s="10">
        <v>74.696485839999994</v>
      </c>
      <c r="I9627" s="10">
        <v>93.431120039999996</v>
      </c>
      <c r="J9627" s="10">
        <v>112.15933099999999</v>
      </c>
      <c r="K9627" s="10">
        <v>154.5318235</v>
      </c>
      <c r="L9627" s="10">
        <v>121.5377001</v>
      </c>
      <c r="M9627" s="10">
        <v>2.0687964339999998</v>
      </c>
      <c r="N9627" s="10">
        <v>87.320291299999994</v>
      </c>
      <c r="O9627" s="10">
        <v>105.4776231</v>
      </c>
      <c r="P9627" s="10">
        <v>82.059941030000005</v>
      </c>
      <c r="Q9627" s="11">
        <f t="shared" si="300"/>
        <v>0</v>
      </c>
      <c r="R9627" s="5">
        <v>0</v>
      </c>
      <c r="S9627" s="5">
        <v>0</v>
      </c>
      <c r="T9627" s="5">
        <v>0</v>
      </c>
      <c r="U9627" s="5">
        <v>0</v>
      </c>
      <c r="V9627" s="5">
        <v>0</v>
      </c>
      <c r="W9627" s="5">
        <v>0</v>
      </c>
      <c r="X9627" s="5">
        <v>0</v>
      </c>
      <c r="Y9627" s="5">
        <f t="shared" si="301"/>
        <v>17</v>
      </c>
      <c r="Z9627" s="5">
        <v>1</v>
      </c>
      <c r="AA9627" s="5">
        <v>1</v>
      </c>
      <c r="AB9627" s="5">
        <v>1</v>
      </c>
      <c r="AC9627" s="5">
        <v>1</v>
      </c>
      <c r="AD9627" s="5">
        <v>4</v>
      </c>
      <c r="AE9627" s="5">
        <v>1</v>
      </c>
      <c r="AF9627" s="5">
        <v>1</v>
      </c>
      <c r="AG9627" s="5">
        <v>1</v>
      </c>
      <c r="AH9627" s="5">
        <v>1</v>
      </c>
      <c r="AI9627" s="5">
        <v>2</v>
      </c>
      <c r="AJ9627" s="5">
        <v>3</v>
      </c>
      <c r="AK9627" s="5" t="s">
        <v>119</v>
      </c>
      <c r="AL9627" s="5">
        <v>1.02</v>
      </c>
      <c r="AM9627" s="7">
        <v>2.6200000000000001E-9</v>
      </c>
      <c r="AN9627" s="5" t="s">
        <v>36</v>
      </c>
      <c r="AO9627" s="5" t="s">
        <v>66</v>
      </c>
      <c r="AP9627" s="5" t="s">
        <v>106</v>
      </c>
    </row>
    <row r="9628" spans="1:42" x14ac:dyDescent="0.35">
      <c r="A9628" s="5" t="s">
        <v>9746</v>
      </c>
      <c r="B9628" s="10">
        <v>22.309165526675788</v>
      </c>
      <c r="C9628" s="5">
        <v>2</v>
      </c>
      <c r="D9628" s="5">
        <v>0</v>
      </c>
      <c r="E9628" s="10">
        <v>22.929681250000002</v>
      </c>
      <c r="F9628" s="10">
        <v>168.48662210000001</v>
      </c>
      <c r="G9628" s="10">
        <v>65.092187120000006</v>
      </c>
      <c r="H9628" s="10">
        <v>73.759977739999997</v>
      </c>
      <c r="I9628" s="10">
        <v>94.14971061</v>
      </c>
      <c r="J9628" s="10">
        <v>108.82834920000001</v>
      </c>
      <c r="K9628" s="10">
        <v>155.51014699999999</v>
      </c>
      <c r="L9628" s="10">
        <v>121.1900794</v>
      </c>
      <c r="M9628" s="10">
        <v>2.108326924</v>
      </c>
      <c r="N9628" s="10">
        <v>85.808311709999998</v>
      </c>
      <c r="O9628" s="10">
        <v>109.9156942</v>
      </c>
      <c r="P9628" s="10">
        <v>81.371999779999996</v>
      </c>
      <c r="Q9628" s="11">
        <f t="shared" si="300"/>
        <v>1</v>
      </c>
      <c r="R9628" s="5">
        <v>0</v>
      </c>
      <c r="S9628" s="5">
        <v>0</v>
      </c>
      <c r="T9628" s="5">
        <v>0</v>
      </c>
      <c r="U9628" s="5">
        <v>1</v>
      </c>
      <c r="V9628" s="5">
        <v>0</v>
      </c>
      <c r="W9628" s="5">
        <v>0</v>
      </c>
      <c r="X9628" s="5">
        <v>0</v>
      </c>
      <c r="Y9628" s="5">
        <f t="shared" si="301"/>
        <v>17</v>
      </c>
      <c r="Z9628" s="5">
        <v>1</v>
      </c>
      <c r="AA9628" s="5">
        <v>1</v>
      </c>
      <c r="AB9628" s="5">
        <v>1</v>
      </c>
      <c r="AC9628" s="5">
        <v>1</v>
      </c>
      <c r="AD9628" s="5">
        <v>4</v>
      </c>
      <c r="AE9628" s="5">
        <v>1</v>
      </c>
      <c r="AF9628" s="5">
        <v>1</v>
      </c>
      <c r="AG9628" s="5">
        <v>1</v>
      </c>
      <c r="AH9628" s="5">
        <v>1</v>
      </c>
      <c r="AI9628" s="5">
        <v>2</v>
      </c>
      <c r="AJ9628" s="5">
        <v>3</v>
      </c>
      <c r="AK9628" s="5" t="s">
        <v>119</v>
      </c>
      <c r="AL9628" s="5">
        <v>1.02</v>
      </c>
      <c r="AM9628" s="7">
        <v>3.55E-8</v>
      </c>
      <c r="AN9628" s="5" t="s">
        <v>63</v>
      </c>
      <c r="AO9628" s="5" t="s">
        <v>64</v>
      </c>
      <c r="AP9628" s="5" t="s">
        <v>97</v>
      </c>
    </row>
    <row r="9629" spans="1:42" x14ac:dyDescent="0.35">
      <c r="A9629" s="5" t="s">
        <v>9747</v>
      </c>
      <c r="B9629" s="10">
        <v>24.6703146374829</v>
      </c>
      <c r="C9629" s="5">
        <v>1</v>
      </c>
      <c r="D9629" s="5">
        <v>0</v>
      </c>
      <c r="E9629" s="10">
        <v>22.919162750000002</v>
      </c>
      <c r="F9629" s="10">
        <v>152.30617580000001</v>
      </c>
      <c r="G9629" s="10">
        <v>53.165974149999997</v>
      </c>
      <c r="H9629" s="10">
        <v>67.427173260000004</v>
      </c>
      <c r="I9629" s="10">
        <v>90.100241089999997</v>
      </c>
      <c r="J9629" s="10">
        <v>110.9952997</v>
      </c>
      <c r="K9629" s="10">
        <v>176.22221070000001</v>
      </c>
      <c r="L9629" s="10">
        <v>125.1245134</v>
      </c>
      <c r="M9629" s="10">
        <v>2.6135191830000002</v>
      </c>
      <c r="N9629" s="10">
        <v>91.53667901</v>
      </c>
      <c r="O9629" s="10">
        <v>115.0690839</v>
      </c>
      <c r="P9629" s="10">
        <v>79.711894999999998</v>
      </c>
      <c r="Q9629" s="11">
        <f t="shared" si="300"/>
        <v>0</v>
      </c>
      <c r="R9629" s="5">
        <v>0</v>
      </c>
      <c r="S9629" s="5">
        <v>0</v>
      </c>
      <c r="T9629" s="5">
        <v>0</v>
      </c>
      <c r="U9629" s="5">
        <v>0</v>
      </c>
      <c r="V9629" s="5">
        <v>0</v>
      </c>
      <c r="W9629" s="5">
        <v>0</v>
      </c>
      <c r="X9629" s="5">
        <v>0</v>
      </c>
      <c r="Y9629" s="5">
        <f t="shared" si="301"/>
        <v>15</v>
      </c>
      <c r="Z9629" s="5">
        <v>1</v>
      </c>
      <c r="AA9629" s="5">
        <v>1</v>
      </c>
      <c r="AB9629" s="5">
        <v>2</v>
      </c>
      <c r="AC9629" s="5">
        <v>1</v>
      </c>
      <c r="AD9629" s="5">
        <v>4</v>
      </c>
      <c r="AE9629" s="5">
        <v>1</v>
      </c>
      <c r="AF9629" s="5">
        <v>1</v>
      </c>
      <c r="AG9629" s="5">
        <v>1</v>
      </c>
      <c r="AH9629" s="5">
        <v>1</v>
      </c>
      <c r="AI9629" s="5">
        <v>1</v>
      </c>
      <c r="AJ9629" s="5">
        <v>1</v>
      </c>
      <c r="AK9629" s="5" t="s">
        <v>35</v>
      </c>
      <c r="AL9629" s="5">
        <v>2.19</v>
      </c>
      <c r="AM9629" s="7">
        <v>3.6300000000000001E-5</v>
      </c>
      <c r="AN9629" s="5" t="s">
        <v>76</v>
      </c>
      <c r="AO9629" s="5" t="s">
        <v>77</v>
      </c>
      <c r="AP9629" s="5" t="s">
        <v>85</v>
      </c>
    </row>
    <row r="9630" spans="1:42" x14ac:dyDescent="0.35">
      <c r="A9630" s="5" t="s">
        <v>9748</v>
      </c>
      <c r="B9630" s="10">
        <v>32.692202462380301</v>
      </c>
      <c r="C9630" s="5">
        <v>1</v>
      </c>
      <c r="D9630" s="5">
        <v>1</v>
      </c>
      <c r="E9630" s="10">
        <v>32.892908929999997</v>
      </c>
      <c r="F9630" s="10">
        <v>164.81472289999999</v>
      </c>
      <c r="G9630" s="10">
        <v>89.349945450000007</v>
      </c>
      <c r="H9630" s="10">
        <v>45.123174089999999</v>
      </c>
      <c r="I9630" s="10">
        <v>206.66801290000001</v>
      </c>
      <c r="J9630" s="10">
        <v>134.97097350000001</v>
      </c>
      <c r="K9630" s="10">
        <v>286.63312489999998</v>
      </c>
      <c r="L9630" s="10">
        <v>462.66878439999999</v>
      </c>
      <c r="M9630" s="10">
        <v>6.3522376390000002</v>
      </c>
      <c r="N9630" s="10">
        <v>112.8047497</v>
      </c>
      <c r="O9630" s="10">
        <v>118.3858125</v>
      </c>
      <c r="P9630" s="10">
        <v>95.763685229999993</v>
      </c>
      <c r="Q9630" s="11">
        <f t="shared" si="300"/>
        <v>6</v>
      </c>
      <c r="R9630" s="5">
        <v>1</v>
      </c>
      <c r="S9630" s="5">
        <v>1</v>
      </c>
      <c r="T9630" s="5">
        <v>1</v>
      </c>
      <c r="U9630" s="5">
        <v>1</v>
      </c>
      <c r="V9630" s="5">
        <v>0</v>
      </c>
      <c r="W9630" s="5">
        <v>1</v>
      </c>
      <c r="X9630" s="5">
        <v>1</v>
      </c>
      <c r="Y9630" s="5">
        <f t="shared" si="301"/>
        <v>34</v>
      </c>
      <c r="Z9630" s="5">
        <v>3</v>
      </c>
      <c r="AA9630" s="5">
        <v>3</v>
      </c>
      <c r="AB9630" s="5">
        <v>3</v>
      </c>
      <c r="AC9630" s="5">
        <v>3</v>
      </c>
      <c r="AD9630" s="5">
        <v>3</v>
      </c>
      <c r="AE9630" s="5">
        <v>4</v>
      </c>
      <c r="AF9630" s="5">
        <v>3</v>
      </c>
      <c r="AG9630" s="5">
        <v>4</v>
      </c>
      <c r="AH9630" s="5">
        <v>1</v>
      </c>
      <c r="AI9630" s="5">
        <v>4</v>
      </c>
      <c r="AJ9630" s="5">
        <v>3</v>
      </c>
      <c r="AK9630" s="5" t="s">
        <v>126</v>
      </c>
      <c r="AL9630" s="5">
        <v>2.19</v>
      </c>
      <c r="AM9630" s="5">
        <v>0.97852959699999997</v>
      </c>
      <c r="AN9630" s="5" t="s">
        <v>36</v>
      </c>
      <c r="AO9630" s="5" t="s">
        <v>41</v>
      </c>
      <c r="AP9630" s="5" t="s">
        <v>42</v>
      </c>
    </row>
    <row r="9631" spans="1:42" x14ac:dyDescent="0.35">
      <c r="A9631" s="5" t="s">
        <v>9749</v>
      </c>
      <c r="B9631" s="10">
        <v>18.22982216142271</v>
      </c>
      <c r="C9631" s="5">
        <v>1</v>
      </c>
      <c r="D9631" s="5">
        <v>0</v>
      </c>
      <c r="E9631" s="10">
        <v>25.870533160000001</v>
      </c>
      <c r="F9631" s="10">
        <v>158.67842060000001</v>
      </c>
      <c r="G9631" s="10">
        <v>65.139004510000007</v>
      </c>
      <c r="H9631" s="10">
        <v>57.281996159999998</v>
      </c>
      <c r="I9631" s="10">
        <v>97.238520859999994</v>
      </c>
      <c r="J9631" s="10">
        <v>110.53339200000001</v>
      </c>
      <c r="K9631" s="10">
        <v>189.5154963</v>
      </c>
      <c r="L9631" s="10">
        <v>115.2399017</v>
      </c>
      <c r="M9631" s="10">
        <v>3.3084652939999999</v>
      </c>
      <c r="N9631" s="10">
        <v>86.031334959999995</v>
      </c>
      <c r="O9631" s="10">
        <v>105.458111</v>
      </c>
      <c r="P9631" s="10">
        <v>80.350937669999993</v>
      </c>
      <c r="Q9631" s="11">
        <f t="shared" si="300"/>
        <v>2</v>
      </c>
      <c r="R9631" s="5">
        <v>0</v>
      </c>
      <c r="S9631" s="5">
        <v>0</v>
      </c>
      <c r="T9631" s="5">
        <v>1</v>
      </c>
      <c r="U9631" s="5">
        <v>0</v>
      </c>
      <c r="V9631" s="5">
        <v>0</v>
      </c>
      <c r="W9631" s="5">
        <v>0</v>
      </c>
      <c r="X9631" s="5">
        <v>1</v>
      </c>
      <c r="Y9631" s="5">
        <f t="shared" si="301"/>
        <v>20</v>
      </c>
      <c r="Z9631" s="5">
        <v>2</v>
      </c>
      <c r="AA9631" s="5">
        <v>1</v>
      </c>
      <c r="AB9631" s="5">
        <v>2</v>
      </c>
      <c r="AC9631" s="5">
        <v>2</v>
      </c>
      <c r="AD9631" s="5">
        <v>4</v>
      </c>
      <c r="AE9631" s="5">
        <v>1</v>
      </c>
      <c r="AF9631" s="5">
        <v>1</v>
      </c>
      <c r="AG9631" s="5">
        <v>1</v>
      </c>
      <c r="AH9631" s="5">
        <v>1</v>
      </c>
      <c r="AI9631" s="5">
        <v>2</v>
      </c>
      <c r="AJ9631" s="5">
        <v>3</v>
      </c>
      <c r="AK9631" s="5" t="s">
        <v>35</v>
      </c>
      <c r="AL9631" s="5">
        <v>2.19</v>
      </c>
      <c r="AM9631" s="5">
        <v>1.1821500000000001E-4</v>
      </c>
      <c r="AN9631" s="5" t="s">
        <v>43</v>
      </c>
      <c r="AO9631" s="5" t="s">
        <v>44</v>
      </c>
      <c r="AP9631" s="5" t="s">
        <v>45</v>
      </c>
    </row>
    <row r="9632" spans="1:42" x14ac:dyDescent="0.35">
      <c r="A9632" s="5" t="s">
        <v>9750</v>
      </c>
      <c r="B9632" s="10">
        <v>47.655266757865938</v>
      </c>
      <c r="C9632" s="5">
        <v>1</v>
      </c>
      <c r="D9632" s="5">
        <v>0</v>
      </c>
      <c r="E9632" s="10">
        <v>23.044206939999999</v>
      </c>
      <c r="F9632" s="10">
        <v>167.7453917</v>
      </c>
      <c r="G9632" s="10">
        <v>64.842979549999995</v>
      </c>
      <c r="H9632" s="10">
        <v>69.835653660000006</v>
      </c>
      <c r="I9632" s="10">
        <v>68.496100150000004</v>
      </c>
      <c r="J9632" s="10">
        <v>116.2064091</v>
      </c>
      <c r="K9632" s="10">
        <v>145.42929939999999</v>
      </c>
      <c r="L9632" s="10">
        <v>124.581332</v>
      </c>
      <c r="M9632" s="10">
        <v>2.0824506079999998</v>
      </c>
      <c r="N9632" s="10">
        <v>84.388981060000006</v>
      </c>
      <c r="O9632" s="10">
        <v>111.78292039999999</v>
      </c>
      <c r="P9632" s="10">
        <v>81.132699500000001</v>
      </c>
      <c r="Q9632" s="11">
        <f t="shared" si="300"/>
        <v>3</v>
      </c>
      <c r="R9632" s="5">
        <v>1</v>
      </c>
      <c r="S9632" s="5">
        <v>0</v>
      </c>
      <c r="T9632" s="5">
        <v>1</v>
      </c>
      <c r="U9632" s="5">
        <v>1</v>
      </c>
      <c r="V9632" s="5">
        <v>0</v>
      </c>
      <c r="W9632" s="5">
        <v>0</v>
      </c>
      <c r="X9632" s="5">
        <v>0</v>
      </c>
      <c r="Y9632" s="5">
        <f t="shared" si="301"/>
        <v>17</v>
      </c>
      <c r="Z9632" s="5">
        <v>1</v>
      </c>
      <c r="AA9632" s="5">
        <v>1</v>
      </c>
      <c r="AB9632" s="5">
        <v>1</v>
      </c>
      <c r="AC9632" s="5">
        <v>1</v>
      </c>
      <c r="AD9632" s="5">
        <v>4</v>
      </c>
      <c r="AE9632" s="5">
        <v>1</v>
      </c>
      <c r="AF9632" s="5">
        <v>1</v>
      </c>
      <c r="AG9632" s="5">
        <v>1</v>
      </c>
      <c r="AH9632" s="5">
        <v>1</v>
      </c>
      <c r="AI9632" s="5">
        <v>2</v>
      </c>
      <c r="AJ9632" s="5">
        <v>3</v>
      </c>
      <c r="AK9632" s="5" t="s">
        <v>122</v>
      </c>
      <c r="AL9632" s="5">
        <v>3.36</v>
      </c>
      <c r="AM9632" s="7">
        <v>2.54E-10</v>
      </c>
      <c r="AN9632" s="5" t="s">
        <v>36</v>
      </c>
      <c r="AO9632" s="5" t="s">
        <v>39</v>
      </c>
      <c r="AP9632" s="5" t="s">
        <v>90</v>
      </c>
    </row>
    <row r="9633" spans="1:42" x14ac:dyDescent="0.35">
      <c r="A9633" s="5" t="s">
        <v>9751</v>
      </c>
      <c r="B9633" s="10">
        <v>27.392612859097127</v>
      </c>
      <c r="C9633" s="5">
        <v>1</v>
      </c>
      <c r="D9633" s="5">
        <v>0</v>
      </c>
      <c r="E9633" s="10">
        <v>25.66121261</v>
      </c>
      <c r="F9633" s="10">
        <v>160.75430600000001</v>
      </c>
      <c r="G9633" s="10">
        <v>66.313569340000001</v>
      </c>
      <c r="H9633" s="10">
        <v>70.37640442</v>
      </c>
      <c r="I9633" s="10">
        <v>90.003266359999998</v>
      </c>
      <c r="J9633" s="10">
        <v>107.8652548</v>
      </c>
      <c r="K9633" s="10">
        <v>143.76189980000001</v>
      </c>
      <c r="L9633" s="10">
        <v>122.15031620000001</v>
      </c>
      <c r="M9633" s="10">
        <v>2.0427571000000002</v>
      </c>
      <c r="N9633" s="10">
        <v>87.383760969999997</v>
      </c>
      <c r="O9633" s="10">
        <v>117.227288</v>
      </c>
      <c r="P9633" s="10">
        <v>86.133555349999995</v>
      </c>
      <c r="Q9633" s="11">
        <f t="shared" si="300"/>
        <v>0</v>
      </c>
      <c r="R9633" s="5">
        <v>0</v>
      </c>
      <c r="S9633" s="5">
        <v>0</v>
      </c>
      <c r="T9633" s="5">
        <v>0</v>
      </c>
      <c r="U9633" s="5">
        <v>0</v>
      </c>
      <c r="V9633" s="5">
        <v>0</v>
      </c>
      <c r="W9633" s="5">
        <v>0</v>
      </c>
      <c r="X9633" s="5">
        <v>0</v>
      </c>
      <c r="Y9633" s="5">
        <f t="shared" si="301"/>
        <v>18</v>
      </c>
      <c r="Z9633" s="5">
        <v>2</v>
      </c>
      <c r="AA9633" s="5">
        <v>1</v>
      </c>
      <c r="AB9633" s="5">
        <v>1</v>
      </c>
      <c r="AC9633" s="5">
        <v>1</v>
      </c>
      <c r="AD9633" s="5">
        <v>4</v>
      </c>
      <c r="AE9633" s="5">
        <v>1</v>
      </c>
      <c r="AF9633" s="5">
        <v>1</v>
      </c>
      <c r="AG9633" s="5">
        <v>1</v>
      </c>
      <c r="AH9633" s="5">
        <v>1</v>
      </c>
      <c r="AI9633" s="5">
        <v>2</v>
      </c>
      <c r="AJ9633" s="5">
        <v>3</v>
      </c>
      <c r="AK9633" s="5" t="s">
        <v>120</v>
      </c>
      <c r="AL9633" s="5">
        <v>2.19</v>
      </c>
      <c r="AM9633" s="7">
        <v>4.2400000000000001E-6</v>
      </c>
      <c r="AN9633" s="5" t="s">
        <v>36</v>
      </c>
      <c r="AO9633" s="5" t="s">
        <v>53</v>
      </c>
      <c r="AP9633" s="5" t="s">
        <v>107</v>
      </c>
    </row>
    <row r="9634" spans="1:42" x14ac:dyDescent="0.35">
      <c r="A9634" s="5" t="s">
        <v>9752</v>
      </c>
      <c r="B9634" s="10">
        <v>21.261285909712722</v>
      </c>
      <c r="C9634" s="5">
        <v>2</v>
      </c>
      <c r="D9634" s="5">
        <v>0</v>
      </c>
      <c r="E9634" s="10">
        <v>23.782111889999999</v>
      </c>
      <c r="F9634" s="10">
        <v>178.35592510000001</v>
      </c>
      <c r="G9634" s="10">
        <v>75.652886190000004</v>
      </c>
      <c r="H9634" s="10">
        <v>30.557637459999999</v>
      </c>
      <c r="I9634" s="10">
        <v>203.42772830000001</v>
      </c>
      <c r="J9634" s="10">
        <v>128.22813450000001</v>
      </c>
      <c r="K9634" s="10">
        <v>289.45462529999998</v>
      </c>
      <c r="L9634" s="10">
        <v>476.69587050000001</v>
      </c>
      <c r="M9634" s="10">
        <v>9.4724150609999995</v>
      </c>
      <c r="N9634" s="10">
        <v>109.6282745</v>
      </c>
      <c r="O9634" s="10">
        <v>120.86082399999999</v>
      </c>
      <c r="P9634" s="10">
        <v>86.100770350000005</v>
      </c>
      <c r="Q9634" s="11">
        <f t="shared" si="300"/>
        <v>5</v>
      </c>
      <c r="R9634" s="5">
        <v>1</v>
      </c>
      <c r="S9634" s="5">
        <v>1</v>
      </c>
      <c r="T9634" s="5">
        <v>1</v>
      </c>
      <c r="U9634" s="5">
        <v>0</v>
      </c>
      <c r="V9634" s="5">
        <v>1</v>
      </c>
      <c r="W9634" s="5">
        <v>1</v>
      </c>
      <c r="X9634" s="5">
        <v>0</v>
      </c>
      <c r="Y9634" s="5">
        <f t="shared" si="301"/>
        <v>32</v>
      </c>
      <c r="Z9634" s="5">
        <v>1</v>
      </c>
      <c r="AA9634" s="5">
        <v>2</v>
      </c>
      <c r="AB9634" s="5">
        <v>3</v>
      </c>
      <c r="AC9634" s="5">
        <v>4</v>
      </c>
      <c r="AD9634" s="5">
        <v>4</v>
      </c>
      <c r="AE9634" s="5">
        <v>4</v>
      </c>
      <c r="AF9634" s="5">
        <v>3</v>
      </c>
      <c r="AG9634" s="5">
        <v>4</v>
      </c>
      <c r="AH9634" s="5">
        <v>2</v>
      </c>
      <c r="AI9634" s="5">
        <v>2</v>
      </c>
      <c r="AJ9634" s="5">
        <v>3</v>
      </c>
      <c r="AK9634" s="5" t="s">
        <v>125</v>
      </c>
      <c r="AL9634" s="5">
        <v>1.02</v>
      </c>
      <c r="AM9634" s="5">
        <v>0.63282366000000001</v>
      </c>
      <c r="AN9634" s="5" t="s">
        <v>43</v>
      </c>
      <c r="AO9634" s="5" t="s">
        <v>72</v>
      </c>
      <c r="AP9634" s="5" t="s">
        <v>92</v>
      </c>
    </row>
    <row r="9635" spans="1:42" x14ac:dyDescent="0.35">
      <c r="A9635" s="5" t="s">
        <v>9753</v>
      </c>
      <c r="B9635" s="10">
        <v>28.957592339261286</v>
      </c>
      <c r="C9635" s="5">
        <v>1</v>
      </c>
      <c r="D9635" s="5">
        <v>0</v>
      </c>
      <c r="E9635" s="10">
        <v>33.987893749999998</v>
      </c>
      <c r="F9635" s="10">
        <v>157.7923251</v>
      </c>
      <c r="G9635" s="10">
        <v>84.624478019999998</v>
      </c>
      <c r="H9635" s="10">
        <v>37.128257619999999</v>
      </c>
      <c r="I9635" s="10">
        <v>199.50818989999999</v>
      </c>
      <c r="J9635" s="10">
        <v>131.10395940000001</v>
      </c>
      <c r="K9635" s="10">
        <v>283.1956174</v>
      </c>
      <c r="L9635" s="10">
        <v>484.00315920000003</v>
      </c>
      <c r="M9635" s="10">
        <v>7.6274954849999999</v>
      </c>
      <c r="N9635" s="10">
        <v>112.1337168</v>
      </c>
      <c r="O9635" s="10">
        <v>123.8751666</v>
      </c>
      <c r="P9635" s="10">
        <v>96.075116230000006</v>
      </c>
      <c r="Q9635" s="11">
        <f t="shared" si="300"/>
        <v>5</v>
      </c>
      <c r="R9635" s="5">
        <v>1</v>
      </c>
      <c r="S9635" s="5">
        <v>1</v>
      </c>
      <c r="T9635" s="5">
        <v>0</v>
      </c>
      <c r="U9635" s="5">
        <v>1</v>
      </c>
      <c r="V9635" s="5">
        <v>0</v>
      </c>
      <c r="W9635" s="5">
        <v>1</v>
      </c>
      <c r="X9635" s="5">
        <v>1</v>
      </c>
      <c r="Y9635" s="5">
        <f t="shared" si="301"/>
        <v>36</v>
      </c>
      <c r="Z9635" s="5">
        <v>3</v>
      </c>
      <c r="AA9635" s="5">
        <v>3</v>
      </c>
      <c r="AB9635" s="5">
        <v>3</v>
      </c>
      <c r="AC9635" s="5">
        <v>4</v>
      </c>
      <c r="AD9635" s="5">
        <v>3</v>
      </c>
      <c r="AE9635" s="5">
        <v>4</v>
      </c>
      <c r="AF9635" s="5">
        <v>3</v>
      </c>
      <c r="AG9635" s="5">
        <v>4</v>
      </c>
      <c r="AH9635" s="5">
        <v>2</v>
      </c>
      <c r="AI9635" s="5">
        <v>4</v>
      </c>
      <c r="AJ9635" s="5">
        <v>3</v>
      </c>
      <c r="AK9635" s="5" t="s">
        <v>124</v>
      </c>
      <c r="AL9635" s="5">
        <v>2.19</v>
      </c>
      <c r="AM9635" s="5">
        <v>0.99789287900000001</v>
      </c>
      <c r="AN9635" s="5" t="s">
        <v>36</v>
      </c>
      <c r="AO9635" s="5" t="s">
        <v>86</v>
      </c>
      <c r="AP9635" s="5" t="s">
        <v>87</v>
      </c>
    </row>
    <row r="9636" spans="1:42" x14ac:dyDescent="0.35">
      <c r="A9636" s="5" t="s">
        <v>9754</v>
      </c>
      <c r="B9636" s="10">
        <v>28.894664842681259</v>
      </c>
      <c r="C9636" s="5">
        <v>1</v>
      </c>
      <c r="D9636" s="5">
        <v>0</v>
      </c>
      <c r="E9636" s="10">
        <v>23.374724199999999</v>
      </c>
      <c r="F9636" s="10">
        <v>166.69926430000001</v>
      </c>
      <c r="G9636" s="10">
        <v>64.95519066</v>
      </c>
      <c r="H9636" s="10">
        <v>59.286847190000003</v>
      </c>
      <c r="I9636" s="10">
        <v>94.53736868</v>
      </c>
      <c r="J9636" s="10">
        <v>111.3818819</v>
      </c>
      <c r="K9636" s="10">
        <v>145.19154259999999</v>
      </c>
      <c r="L9636" s="10">
        <v>115.72138700000001</v>
      </c>
      <c r="M9636" s="10">
        <v>2.4489671730000002</v>
      </c>
      <c r="N9636" s="10">
        <v>93.161383069999999</v>
      </c>
      <c r="O9636" s="10">
        <v>113.5857771</v>
      </c>
      <c r="P9636" s="10">
        <v>89.15885609</v>
      </c>
      <c r="Q9636" s="11">
        <f t="shared" si="300"/>
        <v>2</v>
      </c>
      <c r="R9636" s="5">
        <v>0</v>
      </c>
      <c r="S9636" s="5">
        <v>0</v>
      </c>
      <c r="T9636" s="5">
        <v>1</v>
      </c>
      <c r="U9636" s="5">
        <v>0</v>
      </c>
      <c r="V9636" s="5">
        <v>0</v>
      </c>
      <c r="W9636" s="5">
        <v>0</v>
      </c>
      <c r="X9636" s="5">
        <v>1</v>
      </c>
      <c r="Y9636" s="5">
        <f t="shared" si="301"/>
        <v>19</v>
      </c>
      <c r="Z9636" s="5">
        <v>1</v>
      </c>
      <c r="AA9636" s="5">
        <v>1</v>
      </c>
      <c r="AB9636" s="5">
        <v>1</v>
      </c>
      <c r="AC9636" s="5">
        <v>2</v>
      </c>
      <c r="AD9636" s="5">
        <v>4</v>
      </c>
      <c r="AE9636" s="5">
        <v>1</v>
      </c>
      <c r="AF9636" s="5">
        <v>1</v>
      </c>
      <c r="AG9636" s="5">
        <v>1</v>
      </c>
      <c r="AH9636" s="5">
        <v>1</v>
      </c>
      <c r="AI9636" s="5">
        <v>3</v>
      </c>
      <c r="AJ9636" s="5">
        <v>3</v>
      </c>
      <c r="AK9636" s="5" t="s">
        <v>120</v>
      </c>
      <c r="AL9636" s="5">
        <v>2.19</v>
      </c>
      <c r="AM9636" s="7">
        <v>5.7399999999999999E-5</v>
      </c>
      <c r="AN9636" s="5" t="s">
        <v>36</v>
      </c>
      <c r="AO9636" s="5" t="s">
        <v>86</v>
      </c>
      <c r="AP9636" s="5" t="s">
        <v>87</v>
      </c>
    </row>
    <row r="9637" spans="1:42" x14ac:dyDescent="0.35">
      <c r="A9637" s="5" t="s">
        <v>9755</v>
      </c>
      <c r="B9637" s="10">
        <v>27.170998632010942</v>
      </c>
      <c r="C9637" s="5">
        <v>1</v>
      </c>
      <c r="D9637" s="5">
        <v>0</v>
      </c>
      <c r="E9637" s="10">
        <v>24.086960250000001</v>
      </c>
      <c r="F9637" s="10">
        <v>158.47587770000001</v>
      </c>
      <c r="G9637" s="10">
        <v>60.493446339999998</v>
      </c>
      <c r="H9637" s="10">
        <v>67.200038469999996</v>
      </c>
      <c r="I9637" s="10">
        <v>94.75189469</v>
      </c>
      <c r="J9637" s="10">
        <v>106.7190581</v>
      </c>
      <c r="K9637" s="10">
        <v>179.82972240000001</v>
      </c>
      <c r="L9637" s="10">
        <v>120.9712304</v>
      </c>
      <c r="M9637" s="10">
        <v>2.6760360040000002</v>
      </c>
      <c r="N9637" s="10">
        <v>93.579471049999995</v>
      </c>
      <c r="O9637" s="10">
        <v>109.5213572</v>
      </c>
      <c r="P9637" s="10">
        <v>78.437676159999995</v>
      </c>
      <c r="Q9637" s="11">
        <f t="shared" si="300"/>
        <v>0</v>
      </c>
      <c r="R9637" s="5">
        <v>0</v>
      </c>
      <c r="S9637" s="5">
        <v>0</v>
      </c>
      <c r="T9637" s="5">
        <v>0</v>
      </c>
      <c r="U9637" s="5">
        <v>0</v>
      </c>
      <c r="V9637" s="5">
        <v>0</v>
      </c>
      <c r="W9637" s="5">
        <v>0</v>
      </c>
      <c r="X9637" s="5">
        <v>0</v>
      </c>
      <c r="Y9637" s="5">
        <f t="shared" si="301"/>
        <v>15</v>
      </c>
      <c r="Z9637" s="5">
        <v>1</v>
      </c>
      <c r="AA9637" s="5">
        <v>1</v>
      </c>
      <c r="AB9637" s="5">
        <v>2</v>
      </c>
      <c r="AC9637" s="5">
        <v>1</v>
      </c>
      <c r="AD9637" s="5">
        <v>4</v>
      </c>
      <c r="AE9637" s="5">
        <v>1</v>
      </c>
      <c r="AF9637" s="5">
        <v>1</v>
      </c>
      <c r="AG9637" s="5">
        <v>1</v>
      </c>
      <c r="AH9637" s="5">
        <v>1</v>
      </c>
      <c r="AI9637" s="5">
        <v>1</v>
      </c>
      <c r="AJ9637" s="5">
        <v>1</v>
      </c>
      <c r="AK9637" s="5" t="s">
        <v>35</v>
      </c>
      <c r="AL9637" s="5">
        <v>2.19</v>
      </c>
      <c r="AM9637" s="7">
        <v>2.51E-5</v>
      </c>
      <c r="AN9637" s="5" t="s">
        <v>36</v>
      </c>
      <c r="AO9637" s="5" t="s">
        <v>39</v>
      </c>
      <c r="AP9637" s="5" t="s">
        <v>81</v>
      </c>
    </row>
    <row r="9638" spans="1:42" x14ac:dyDescent="0.35">
      <c r="A9638" s="5" t="s">
        <v>9756</v>
      </c>
      <c r="B9638" s="10">
        <v>31.255813953488371</v>
      </c>
      <c r="C9638" s="5">
        <v>2</v>
      </c>
      <c r="D9638" s="5">
        <v>1</v>
      </c>
      <c r="E9638" s="10">
        <v>22.00075966</v>
      </c>
      <c r="F9638" s="10">
        <v>172.82621710000001</v>
      </c>
      <c r="G9638" s="10">
        <v>65.71385196</v>
      </c>
      <c r="H9638" s="10">
        <v>74.408852760000002</v>
      </c>
      <c r="I9638" s="10">
        <v>115.0358598</v>
      </c>
      <c r="J9638" s="10">
        <v>106.6619594</v>
      </c>
      <c r="K9638" s="10">
        <v>169.36877799999999</v>
      </c>
      <c r="L9638" s="10">
        <v>117.0718162</v>
      </c>
      <c r="M9638" s="10">
        <v>2.2761912280000001</v>
      </c>
      <c r="N9638" s="10">
        <v>92.563818569999995</v>
      </c>
      <c r="O9638" s="10">
        <v>112.68135909999999</v>
      </c>
      <c r="P9638" s="10">
        <v>81.928256360000006</v>
      </c>
      <c r="Q9638" s="11">
        <f t="shared" si="300"/>
        <v>2</v>
      </c>
      <c r="R9638" s="5">
        <v>1</v>
      </c>
      <c r="S9638" s="5">
        <v>0</v>
      </c>
      <c r="T9638" s="5">
        <v>1</v>
      </c>
      <c r="U9638" s="5">
        <v>0</v>
      </c>
      <c r="V9638" s="5">
        <v>0</v>
      </c>
      <c r="W9638" s="5">
        <v>0</v>
      </c>
      <c r="X9638" s="5">
        <v>0</v>
      </c>
      <c r="Y9638" s="5">
        <f t="shared" si="301"/>
        <v>18</v>
      </c>
      <c r="Z9638" s="5">
        <v>1</v>
      </c>
      <c r="AA9638" s="5">
        <v>1</v>
      </c>
      <c r="AB9638" s="5">
        <v>2</v>
      </c>
      <c r="AC9638" s="5">
        <v>1</v>
      </c>
      <c r="AD9638" s="5">
        <v>4</v>
      </c>
      <c r="AE9638" s="5">
        <v>1</v>
      </c>
      <c r="AF9638" s="5">
        <v>1</v>
      </c>
      <c r="AG9638" s="5">
        <v>1</v>
      </c>
      <c r="AH9638" s="5">
        <v>1</v>
      </c>
      <c r="AI9638" s="5">
        <v>2</v>
      </c>
      <c r="AJ9638" s="5">
        <v>3</v>
      </c>
      <c r="AK9638" s="5" t="s">
        <v>121</v>
      </c>
      <c r="AL9638" s="5">
        <v>1.02</v>
      </c>
      <c r="AM9638" s="7">
        <v>3.05E-6</v>
      </c>
      <c r="AN9638" s="5" t="s">
        <v>43</v>
      </c>
      <c r="AO9638" s="5" t="s">
        <v>44</v>
      </c>
      <c r="AP9638" s="5" t="s">
        <v>45</v>
      </c>
    </row>
    <row r="9639" spans="1:42" x14ac:dyDescent="0.35">
      <c r="A9639" s="5" t="s">
        <v>9757</v>
      </c>
      <c r="B9639" s="10">
        <v>43.299589603283174</v>
      </c>
      <c r="C9639" s="5">
        <v>2</v>
      </c>
      <c r="D9639" s="5">
        <v>0</v>
      </c>
      <c r="E9639" s="10">
        <v>21.630289009999998</v>
      </c>
      <c r="F9639" s="10">
        <v>171.68792120000001</v>
      </c>
      <c r="G9639" s="10">
        <v>63.759045469999997</v>
      </c>
      <c r="H9639" s="10">
        <v>66.44631219</v>
      </c>
      <c r="I9639" s="10">
        <v>118.7800428</v>
      </c>
      <c r="J9639" s="10">
        <v>108.4019464</v>
      </c>
      <c r="K9639" s="10">
        <v>147.61502870000001</v>
      </c>
      <c r="L9639" s="10">
        <v>120.4205097</v>
      </c>
      <c r="M9639" s="10">
        <v>2.221568419</v>
      </c>
      <c r="N9639" s="10">
        <v>90.787930950000003</v>
      </c>
      <c r="O9639" s="10">
        <v>106.3048617</v>
      </c>
      <c r="P9639" s="10">
        <v>80.513192169999996</v>
      </c>
      <c r="Q9639" s="11">
        <f t="shared" si="300"/>
        <v>2</v>
      </c>
      <c r="R9639" s="5">
        <v>1</v>
      </c>
      <c r="S9639" s="5">
        <v>0</v>
      </c>
      <c r="T9639" s="5">
        <v>1</v>
      </c>
      <c r="U9639" s="5">
        <v>0</v>
      </c>
      <c r="V9639" s="5">
        <v>0</v>
      </c>
      <c r="W9639" s="5">
        <v>0</v>
      </c>
      <c r="X9639" s="5">
        <v>0</v>
      </c>
      <c r="Y9639" s="5">
        <f t="shared" si="301"/>
        <v>17</v>
      </c>
      <c r="Z9639" s="5">
        <v>1</v>
      </c>
      <c r="AA9639" s="5">
        <v>1</v>
      </c>
      <c r="AB9639" s="5">
        <v>1</v>
      </c>
      <c r="AC9639" s="5">
        <v>1</v>
      </c>
      <c r="AD9639" s="5">
        <v>4</v>
      </c>
      <c r="AE9639" s="5">
        <v>1</v>
      </c>
      <c r="AF9639" s="5">
        <v>1</v>
      </c>
      <c r="AG9639" s="5">
        <v>1</v>
      </c>
      <c r="AH9639" s="5">
        <v>1</v>
      </c>
      <c r="AI9639" s="5">
        <v>2</v>
      </c>
      <c r="AJ9639" s="5">
        <v>3</v>
      </c>
      <c r="AK9639" s="5" t="s">
        <v>123</v>
      </c>
      <c r="AL9639" s="5">
        <v>1.02</v>
      </c>
      <c r="AM9639" s="7">
        <v>2.62E-8</v>
      </c>
      <c r="AN9639" s="5" t="s">
        <v>43</v>
      </c>
      <c r="AO9639" s="5" t="s">
        <v>79</v>
      </c>
      <c r="AP9639" s="5" t="s">
        <v>80</v>
      </c>
    </row>
    <row r="9640" spans="1:42" x14ac:dyDescent="0.35">
      <c r="A9640" s="5" t="s">
        <v>9758</v>
      </c>
      <c r="B9640" s="10">
        <v>47.266757865937073</v>
      </c>
      <c r="C9640" s="5">
        <v>2</v>
      </c>
      <c r="D9640" s="5">
        <v>1</v>
      </c>
      <c r="E9640" s="10">
        <v>23.369936160000002</v>
      </c>
      <c r="F9640" s="10">
        <v>171.73363509999999</v>
      </c>
      <c r="G9640" s="10">
        <v>68.923647290000005</v>
      </c>
      <c r="H9640" s="10">
        <v>64.880305750000005</v>
      </c>
      <c r="I9640" s="10">
        <v>127.4504755</v>
      </c>
      <c r="J9640" s="10">
        <v>118.0945169</v>
      </c>
      <c r="K9640" s="10">
        <v>146.72270420000001</v>
      </c>
      <c r="L9640" s="10">
        <v>123.2582479</v>
      </c>
      <c r="M9640" s="10">
        <v>2.261436695</v>
      </c>
      <c r="N9640" s="10">
        <v>93.915047130000005</v>
      </c>
      <c r="O9640" s="10">
        <v>110.792261</v>
      </c>
      <c r="P9640" s="10">
        <v>76.910343879999999</v>
      </c>
      <c r="Q9640" s="11">
        <f t="shared" si="300"/>
        <v>2</v>
      </c>
      <c r="R9640" s="5">
        <v>1</v>
      </c>
      <c r="S9640" s="5">
        <v>0</v>
      </c>
      <c r="T9640" s="5">
        <v>1</v>
      </c>
      <c r="U9640" s="5">
        <v>0</v>
      </c>
      <c r="V9640" s="5">
        <v>0</v>
      </c>
      <c r="W9640" s="5">
        <v>0</v>
      </c>
      <c r="X9640" s="5">
        <v>0</v>
      </c>
      <c r="Y9640" s="5">
        <f t="shared" si="301"/>
        <v>15</v>
      </c>
      <c r="Z9640" s="5">
        <v>1</v>
      </c>
      <c r="AA9640" s="5">
        <v>1</v>
      </c>
      <c r="AB9640" s="5">
        <v>1</v>
      </c>
      <c r="AC9640" s="5">
        <v>2</v>
      </c>
      <c r="AD9640" s="5">
        <v>4</v>
      </c>
      <c r="AE9640" s="5">
        <v>1</v>
      </c>
      <c r="AF9640" s="5">
        <v>1</v>
      </c>
      <c r="AG9640" s="5">
        <v>1</v>
      </c>
      <c r="AH9640" s="5">
        <v>1</v>
      </c>
      <c r="AI9640" s="5">
        <v>1</v>
      </c>
      <c r="AJ9640" s="5">
        <v>1</v>
      </c>
      <c r="AK9640" s="5" t="s">
        <v>123</v>
      </c>
      <c r="AL9640" s="5">
        <v>2.15</v>
      </c>
      <c r="AM9640" s="7">
        <v>1.1900000000000001E-8</v>
      </c>
      <c r="AN9640" s="5" t="s">
        <v>36</v>
      </c>
      <c r="AO9640" s="5" t="s">
        <v>55</v>
      </c>
      <c r="AP9640" s="5" t="s">
        <v>56</v>
      </c>
    </row>
    <row r="9641" spans="1:42" x14ac:dyDescent="0.35">
      <c r="A9641" s="5" t="s">
        <v>9759</v>
      </c>
      <c r="B9641" s="10">
        <v>27.564979480164158</v>
      </c>
      <c r="C9641" s="5">
        <v>2</v>
      </c>
      <c r="D9641" s="5">
        <v>1</v>
      </c>
      <c r="E9641" s="10">
        <v>24.452416840000001</v>
      </c>
      <c r="F9641" s="10">
        <v>168.59772229999999</v>
      </c>
      <c r="G9641" s="10">
        <v>69.506464300000005</v>
      </c>
      <c r="H9641" s="10">
        <v>76.736056050000002</v>
      </c>
      <c r="I9641" s="10">
        <v>91.893809669999996</v>
      </c>
      <c r="J9641" s="10">
        <v>106.2016881</v>
      </c>
      <c r="K9641" s="10">
        <v>155.02498</v>
      </c>
      <c r="L9641" s="10">
        <v>121.68519499999999</v>
      </c>
      <c r="M9641" s="10">
        <v>2.0202364830000001</v>
      </c>
      <c r="N9641" s="10">
        <v>92.043341659999996</v>
      </c>
      <c r="O9641" s="10">
        <v>113.23875510000001</v>
      </c>
      <c r="P9641" s="10">
        <v>81.673486969999999</v>
      </c>
      <c r="Q9641" s="11">
        <f t="shared" si="300"/>
        <v>1</v>
      </c>
      <c r="R9641" s="5">
        <v>0</v>
      </c>
      <c r="S9641" s="5">
        <v>0</v>
      </c>
      <c r="T9641" s="5">
        <v>0</v>
      </c>
      <c r="U9641" s="5">
        <v>0</v>
      </c>
      <c r="V9641" s="5">
        <v>0</v>
      </c>
      <c r="W9641" s="5">
        <v>0</v>
      </c>
      <c r="X9641" s="5">
        <v>1</v>
      </c>
      <c r="Y9641" s="5">
        <f t="shared" si="301"/>
        <v>17</v>
      </c>
      <c r="Z9641" s="5">
        <v>1</v>
      </c>
      <c r="AA9641" s="5">
        <v>1</v>
      </c>
      <c r="AB9641" s="5">
        <v>1</v>
      </c>
      <c r="AC9641" s="5">
        <v>1</v>
      </c>
      <c r="AD9641" s="5">
        <v>4</v>
      </c>
      <c r="AE9641" s="5">
        <v>1</v>
      </c>
      <c r="AF9641" s="5">
        <v>1</v>
      </c>
      <c r="AG9641" s="5">
        <v>1</v>
      </c>
      <c r="AH9641" s="5">
        <v>1</v>
      </c>
      <c r="AI9641" s="5">
        <v>2</v>
      </c>
      <c r="AJ9641" s="5">
        <v>3</v>
      </c>
      <c r="AK9641" s="5" t="s">
        <v>119</v>
      </c>
      <c r="AL9641" s="5">
        <v>1.02</v>
      </c>
      <c r="AM9641" s="7">
        <v>4.6699999999999999E-7</v>
      </c>
      <c r="AN9641" s="5" t="s">
        <v>43</v>
      </c>
      <c r="AO9641" s="5" t="s">
        <v>44</v>
      </c>
      <c r="AP9641" s="5" t="s">
        <v>45</v>
      </c>
    </row>
    <row r="9642" spans="1:42" x14ac:dyDescent="0.35">
      <c r="A9642" s="5" t="s">
        <v>9760</v>
      </c>
      <c r="B9642" s="10">
        <v>51.879616963064294</v>
      </c>
      <c r="C9642" s="5">
        <v>1</v>
      </c>
      <c r="D9642" s="5">
        <v>3</v>
      </c>
      <c r="E9642" s="10">
        <v>21.641803020000001</v>
      </c>
      <c r="F9642" s="10">
        <v>160.22823539999999</v>
      </c>
      <c r="G9642" s="10">
        <v>55.561190109999998</v>
      </c>
      <c r="H9642" s="10">
        <v>65.392926619999997</v>
      </c>
      <c r="I9642" s="10">
        <v>79.769777469999994</v>
      </c>
      <c r="J9642" s="10">
        <v>119.5901514</v>
      </c>
      <c r="K9642" s="10">
        <v>146.55248639999999</v>
      </c>
      <c r="L9642" s="10">
        <v>114.2658161</v>
      </c>
      <c r="M9642" s="10">
        <v>2.241106094</v>
      </c>
      <c r="N9642" s="10">
        <v>94.814367110000006</v>
      </c>
      <c r="O9642" s="10">
        <v>111.06579809999999</v>
      </c>
      <c r="P9642" s="10">
        <v>78.190945119999995</v>
      </c>
      <c r="Q9642" s="11">
        <f t="shared" si="300"/>
        <v>2</v>
      </c>
      <c r="R9642" s="5">
        <v>1</v>
      </c>
      <c r="S9642" s="5">
        <v>0</v>
      </c>
      <c r="T9642" s="5">
        <v>1</v>
      </c>
      <c r="U9642" s="5">
        <v>0</v>
      </c>
      <c r="V9642" s="5">
        <v>0</v>
      </c>
      <c r="W9642" s="5">
        <v>0</v>
      </c>
      <c r="X9642" s="5">
        <v>0</v>
      </c>
      <c r="Y9642" s="5">
        <f t="shared" si="301"/>
        <v>14</v>
      </c>
      <c r="Z9642" s="5">
        <v>1</v>
      </c>
      <c r="AA9642" s="5">
        <v>1</v>
      </c>
      <c r="AB9642" s="5">
        <v>1</v>
      </c>
      <c r="AC9642" s="5">
        <v>1</v>
      </c>
      <c r="AD9642" s="5">
        <v>4</v>
      </c>
      <c r="AE9642" s="5">
        <v>1</v>
      </c>
      <c r="AF9642" s="5">
        <v>1</v>
      </c>
      <c r="AG9642" s="5">
        <v>1</v>
      </c>
      <c r="AH9642" s="5">
        <v>1</v>
      </c>
      <c r="AI9642" s="5">
        <v>1</v>
      </c>
      <c r="AJ9642" s="5">
        <v>1</v>
      </c>
      <c r="AK9642" s="5" t="s">
        <v>122</v>
      </c>
      <c r="AL9642" s="5">
        <v>3.36</v>
      </c>
      <c r="AM9642" s="7">
        <v>4.3999999999999997E-9</v>
      </c>
      <c r="AN9642" s="5" t="s">
        <v>36</v>
      </c>
      <c r="AO9642" s="5" t="s">
        <v>47</v>
      </c>
      <c r="AP9642" s="5" t="s">
        <v>103</v>
      </c>
    </row>
    <row r="9643" spans="1:42" x14ac:dyDescent="0.35">
      <c r="A9643" s="5" t="s">
        <v>9761</v>
      </c>
      <c r="B9643" s="10">
        <v>53.668946648426811</v>
      </c>
      <c r="C9643" s="5">
        <v>1</v>
      </c>
      <c r="D9643" s="5">
        <v>1</v>
      </c>
      <c r="E9643" s="10">
        <v>22.29782131</v>
      </c>
      <c r="F9643" s="10">
        <v>164.42594349999999</v>
      </c>
      <c r="G9643" s="10">
        <v>60.284146460000002</v>
      </c>
      <c r="H9643" s="10">
        <v>62.004397410000003</v>
      </c>
      <c r="I9643" s="10">
        <v>80.524077599999998</v>
      </c>
      <c r="J9643" s="10">
        <v>120.01282</v>
      </c>
      <c r="K9643" s="10">
        <v>145.48238799999999</v>
      </c>
      <c r="L9643" s="10">
        <v>118.68905719999999</v>
      </c>
      <c r="M9643" s="10">
        <v>2.3463237139999999</v>
      </c>
      <c r="N9643" s="10">
        <v>94.504432589999993</v>
      </c>
      <c r="O9643" s="10">
        <v>109.691568</v>
      </c>
      <c r="P9643" s="10">
        <v>81.909409789999998</v>
      </c>
      <c r="Q9643" s="11">
        <f t="shared" si="300"/>
        <v>4</v>
      </c>
      <c r="R9643" s="5">
        <v>0</v>
      </c>
      <c r="S9643" s="5">
        <v>0</v>
      </c>
      <c r="T9643" s="5">
        <v>1</v>
      </c>
      <c r="U9643" s="5">
        <v>1</v>
      </c>
      <c r="V9643" s="5">
        <v>1</v>
      </c>
      <c r="W9643" s="5">
        <v>1</v>
      </c>
      <c r="X9643" s="5">
        <v>0</v>
      </c>
      <c r="Y9643" s="5">
        <f t="shared" si="301"/>
        <v>18</v>
      </c>
      <c r="Z9643" s="5">
        <v>1</v>
      </c>
      <c r="AA9643" s="5">
        <v>1</v>
      </c>
      <c r="AB9643" s="5">
        <v>1</v>
      </c>
      <c r="AC9643" s="5">
        <v>2</v>
      </c>
      <c r="AD9643" s="5">
        <v>4</v>
      </c>
      <c r="AE9643" s="5">
        <v>1</v>
      </c>
      <c r="AF9643" s="5">
        <v>1</v>
      </c>
      <c r="AG9643" s="5">
        <v>1</v>
      </c>
      <c r="AH9643" s="5">
        <v>1</v>
      </c>
      <c r="AI9643" s="5">
        <v>2</v>
      </c>
      <c r="AJ9643" s="5">
        <v>3</v>
      </c>
      <c r="AK9643" s="5" t="s">
        <v>122</v>
      </c>
      <c r="AL9643" s="5">
        <v>3.36</v>
      </c>
      <c r="AM9643" s="7">
        <v>9.9900000000000005E-9</v>
      </c>
      <c r="AN9643" s="5" t="s">
        <v>36</v>
      </c>
      <c r="AO9643" s="5" t="s">
        <v>39</v>
      </c>
      <c r="AP9643" s="5" t="s">
        <v>108</v>
      </c>
    </row>
    <row r="9644" spans="1:42" x14ac:dyDescent="0.35">
      <c r="A9644" s="5" t="s">
        <v>9762</v>
      </c>
      <c r="B9644" s="10">
        <v>49.690834473324216</v>
      </c>
      <c r="C9644" s="5">
        <v>2</v>
      </c>
      <c r="D9644" s="5">
        <v>1</v>
      </c>
      <c r="E9644" s="10">
        <v>26.359887730000001</v>
      </c>
      <c r="F9644" s="10">
        <v>169.5955735</v>
      </c>
      <c r="G9644" s="10">
        <v>75.818044999999998</v>
      </c>
      <c r="H9644" s="10">
        <v>61.958924779999997</v>
      </c>
      <c r="I9644" s="10">
        <v>112.7650283</v>
      </c>
      <c r="J9644" s="10">
        <v>115.3874995</v>
      </c>
      <c r="K9644" s="10">
        <v>147.01301860000001</v>
      </c>
      <c r="L9644" s="10">
        <v>120.6658374</v>
      </c>
      <c r="M9644" s="10">
        <v>2.372749674</v>
      </c>
      <c r="N9644" s="10">
        <v>84.749074469999996</v>
      </c>
      <c r="O9644" s="10">
        <v>113.12281520000001</v>
      </c>
      <c r="P9644" s="10">
        <v>81.468335210000006</v>
      </c>
      <c r="Q9644" s="11">
        <f t="shared" si="300"/>
        <v>2</v>
      </c>
      <c r="R9644" s="5">
        <v>0</v>
      </c>
      <c r="S9644" s="5">
        <v>1</v>
      </c>
      <c r="T9644" s="5">
        <v>1</v>
      </c>
      <c r="U9644" s="5">
        <v>0</v>
      </c>
      <c r="V9644" s="5">
        <v>0</v>
      </c>
      <c r="W9644" s="5">
        <v>0</v>
      </c>
      <c r="X9644" s="5">
        <v>0</v>
      </c>
      <c r="Y9644" s="5">
        <f t="shared" si="301"/>
        <v>19</v>
      </c>
      <c r="Z9644" s="5">
        <v>2</v>
      </c>
      <c r="AA9644" s="5">
        <v>1</v>
      </c>
      <c r="AB9644" s="5">
        <v>1</v>
      </c>
      <c r="AC9644" s="5">
        <v>2</v>
      </c>
      <c r="AD9644" s="5">
        <v>4</v>
      </c>
      <c r="AE9644" s="5">
        <v>1</v>
      </c>
      <c r="AF9644" s="5">
        <v>1</v>
      </c>
      <c r="AG9644" s="5">
        <v>1</v>
      </c>
      <c r="AH9644" s="5">
        <v>1</v>
      </c>
      <c r="AI9644" s="5">
        <v>2</v>
      </c>
      <c r="AJ9644" s="5">
        <v>3</v>
      </c>
      <c r="AK9644" s="5" t="s">
        <v>123</v>
      </c>
      <c r="AL9644" s="5">
        <v>2.15</v>
      </c>
      <c r="AM9644" s="7">
        <v>1.03E-7</v>
      </c>
      <c r="AN9644" s="5" t="s">
        <v>36</v>
      </c>
      <c r="AO9644" s="5" t="s">
        <v>74</v>
      </c>
      <c r="AP9644" s="5" t="s">
        <v>101</v>
      </c>
    </row>
    <row r="9645" spans="1:42" x14ac:dyDescent="0.35">
      <c r="A9645" s="5" t="s">
        <v>9763</v>
      </c>
      <c r="B9645" s="10">
        <v>35.264021887824896</v>
      </c>
      <c r="C9645" s="5">
        <v>2</v>
      </c>
      <c r="D9645" s="5">
        <v>0</v>
      </c>
      <c r="E9645" s="10">
        <v>24.557199440000002</v>
      </c>
      <c r="F9645" s="10">
        <v>169.53101710000001</v>
      </c>
      <c r="G9645" s="10">
        <v>70.579271700000007</v>
      </c>
      <c r="H9645" s="10">
        <v>72.695644669999993</v>
      </c>
      <c r="I9645" s="10">
        <v>117.2601823</v>
      </c>
      <c r="J9645" s="10">
        <v>106.54599020000001</v>
      </c>
      <c r="K9645" s="10">
        <v>174.99069689999999</v>
      </c>
      <c r="L9645" s="10">
        <v>121.8884436</v>
      </c>
      <c r="M9645" s="10">
        <v>2.4071689260000002</v>
      </c>
      <c r="N9645" s="10">
        <v>87.599140579999997</v>
      </c>
      <c r="O9645" s="10">
        <v>104.4819481</v>
      </c>
      <c r="P9645" s="10">
        <v>86.422176820000004</v>
      </c>
      <c r="Q9645" s="11">
        <f t="shared" si="300"/>
        <v>2</v>
      </c>
      <c r="R9645" s="5">
        <v>1</v>
      </c>
      <c r="S9645" s="5">
        <v>1</v>
      </c>
      <c r="T9645" s="5">
        <v>0</v>
      </c>
      <c r="U9645" s="5">
        <v>0</v>
      </c>
      <c r="V9645" s="5">
        <v>0</v>
      </c>
      <c r="W9645" s="5">
        <v>0</v>
      </c>
      <c r="X9645" s="5">
        <v>0</v>
      </c>
      <c r="Y9645" s="5">
        <f t="shared" si="301"/>
        <v>18</v>
      </c>
      <c r="Z9645" s="5">
        <v>1</v>
      </c>
      <c r="AA9645" s="5">
        <v>1</v>
      </c>
      <c r="AB9645" s="5">
        <v>2</v>
      </c>
      <c r="AC9645" s="5">
        <v>1</v>
      </c>
      <c r="AD9645" s="5">
        <v>4</v>
      </c>
      <c r="AE9645" s="5">
        <v>1</v>
      </c>
      <c r="AF9645" s="5">
        <v>1</v>
      </c>
      <c r="AG9645" s="5">
        <v>1</v>
      </c>
      <c r="AH9645" s="5">
        <v>1</v>
      </c>
      <c r="AI9645" s="5">
        <v>2</v>
      </c>
      <c r="AJ9645" s="5">
        <v>3</v>
      </c>
      <c r="AK9645" s="5" t="s">
        <v>121</v>
      </c>
      <c r="AL9645" s="5">
        <v>1.02</v>
      </c>
      <c r="AM9645" s="7">
        <v>5.1399999999999999E-6</v>
      </c>
      <c r="AN9645" s="5" t="s">
        <v>43</v>
      </c>
      <c r="AO9645" s="5" t="s">
        <v>72</v>
      </c>
      <c r="AP9645" s="5" t="s">
        <v>104</v>
      </c>
    </row>
    <row r="9646" spans="1:42" x14ac:dyDescent="0.35">
      <c r="A9646" s="5" t="s">
        <v>9764</v>
      </c>
      <c r="B9646" s="10">
        <v>32.065663474692201</v>
      </c>
      <c r="C9646" s="5">
        <v>1</v>
      </c>
      <c r="D9646" s="5">
        <v>0</v>
      </c>
      <c r="E9646" s="10">
        <v>27.28241835</v>
      </c>
      <c r="F9646" s="10">
        <v>164.14891399999999</v>
      </c>
      <c r="G9646" s="10">
        <v>73.512110579999998</v>
      </c>
      <c r="H9646" s="10">
        <v>70.824939479999998</v>
      </c>
      <c r="I9646" s="10">
        <v>90.643159470000001</v>
      </c>
      <c r="J9646" s="10">
        <v>114.1918987</v>
      </c>
      <c r="K9646" s="10">
        <v>148.91977299999999</v>
      </c>
      <c r="L9646" s="10">
        <v>118.511633</v>
      </c>
      <c r="M9646" s="10">
        <v>2.102645962</v>
      </c>
      <c r="N9646" s="10">
        <v>89.113397579999997</v>
      </c>
      <c r="O9646" s="10">
        <v>110.9595865</v>
      </c>
      <c r="P9646" s="10">
        <v>78.850091489999997</v>
      </c>
      <c r="Q9646" s="11">
        <f t="shared" si="300"/>
        <v>2</v>
      </c>
      <c r="R9646" s="5">
        <v>0</v>
      </c>
      <c r="S9646" s="5">
        <v>0</v>
      </c>
      <c r="T9646" s="5">
        <v>1</v>
      </c>
      <c r="U9646" s="5">
        <v>1</v>
      </c>
      <c r="V9646" s="5">
        <v>0</v>
      </c>
      <c r="W9646" s="5">
        <v>0</v>
      </c>
      <c r="X9646" s="5">
        <v>0</v>
      </c>
      <c r="Y9646" s="5">
        <f t="shared" si="301"/>
        <v>15</v>
      </c>
      <c r="Z9646" s="5">
        <v>2</v>
      </c>
      <c r="AA9646" s="5">
        <v>1</v>
      </c>
      <c r="AB9646" s="5">
        <v>1</v>
      </c>
      <c r="AC9646" s="5">
        <v>1</v>
      </c>
      <c r="AD9646" s="5">
        <v>4</v>
      </c>
      <c r="AE9646" s="5">
        <v>1</v>
      </c>
      <c r="AF9646" s="5">
        <v>1</v>
      </c>
      <c r="AG9646" s="5">
        <v>1</v>
      </c>
      <c r="AH9646" s="5">
        <v>1</v>
      </c>
      <c r="AI9646" s="5">
        <v>1</v>
      </c>
      <c r="AJ9646" s="5">
        <v>1</v>
      </c>
      <c r="AK9646" s="5" t="s">
        <v>120</v>
      </c>
      <c r="AL9646" s="5">
        <v>2.19</v>
      </c>
      <c r="AM9646" s="7">
        <v>2.9099999999999999E-8</v>
      </c>
      <c r="AN9646" s="5" t="s">
        <v>49</v>
      </c>
      <c r="AO9646" s="5" t="s">
        <v>47</v>
      </c>
      <c r="AP9646" s="5" t="s">
        <v>111</v>
      </c>
    </row>
    <row r="9647" spans="1:42" x14ac:dyDescent="0.35">
      <c r="A9647" s="5" t="s">
        <v>9765</v>
      </c>
      <c r="B9647" s="10">
        <v>21.49658002735978</v>
      </c>
      <c r="C9647" s="5">
        <v>2</v>
      </c>
      <c r="D9647" s="5">
        <v>0</v>
      </c>
      <c r="E9647" s="10">
        <v>29.526590540000001</v>
      </c>
      <c r="F9647" s="10">
        <v>173.2980408</v>
      </c>
      <c r="G9647" s="10">
        <v>88.674879590000003</v>
      </c>
      <c r="H9647" s="10">
        <v>30.361470319999999</v>
      </c>
      <c r="I9647" s="10">
        <v>199.43542249999999</v>
      </c>
      <c r="J9647" s="10">
        <v>122.6580524</v>
      </c>
      <c r="K9647" s="10">
        <v>275.194841</v>
      </c>
      <c r="L9647" s="10">
        <v>478.4730419</v>
      </c>
      <c r="M9647" s="10">
        <v>9.06394974</v>
      </c>
      <c r="N9647" s="10">
        <v>111.7055245</v>
      </c>
      <c r="O9647" s="10">
        <v>116.7266202</v>
      </c>
      <c r="P9647" s="10">
        <v>94.71682697</v>
      </c>
      <c r="Q9647" s="11">
        <f t="shared" si="300"/>
        <v>3</v>
      </c>
      <c r="R9647" s="5">
        <v>0</v>
      </c>
      <c r="S9647" s="5">
        <v>1</v>
      </c>
      <c r="T9647" s="5">
        <v>0</v>
      </c>
      <c r="U9647" s="5">
        <v>0</v>
      </c>
      <c r="V9647" s="5">
        <v>0</v>
      </c>
      <c r="W9647" s="5">
        <v>1</v>
      </c>
      <c r="X9647" s="5">
        <v>1</v>
      </c>
      <c r="Y9647" s="5">
        <f t="shared" si="301"/>
        <v>34</v>
      </c>
      <c r="Z9647" s="5">
        <v>2</v>
      </c>
      <c r="AA9647" s="5">
        <v>3</v>
      </c>
      <c r="AB9647" s="5">
        <v>3</v>
      </c>
      <c r="AC9647" s="5">
        <v>4</v>
      </c>
      <c r="AD9647" s="5">
        <v>4</v>
      </c>
      <c r="AE9647" s="5">
        <v>4</v>
      </c>
      <c r="AF9647" s="5">
        <v>3</v>
      </c>
      <c r="AG9647" s="5">
        <v>4</v>
      </c>
      <c r="AH9647" s="5">
        <v>1</v>
      </c>
      <c r="AI9647" s="5">
        <v>3</v>
      </c>
      <c r="AJ9647" s="5">
        <v>3</v>
      </c>
      <c r="AK9647" s="5" t="s">
        <v>125</v>
      </c>
      <c r="AL9647" s="5">
        <v>1.02</v>
      </c>
      <c r="AM9647" s="5">
        <v>0.99677321100000005</v>
      </c>
      <c r="AN9647" s="5" t="s">
        <v>36</v>
      </c>
      <c r="AO9647" s="5" t="s">
        <v>39</v>
      </c>
      <c r="AP9647" s="5" t="s">
        <v>40</v>
      </c>
    </row>
    <row r="9648" spans="1:42" x14ac:dyDescent="0.35">
      <c r="A9648" s="5" t="s">
        <v>9766</v>
      </c>
      <c r="B9648" s="10">
        <v>40.733242134062927</v>
      </c>
      <c r="C9648" s="5">
        <v>2</v>
      </c>
      <c r="D9648" s="5">
        <v>0</v>
      </c>
      <c r="E9648" s="10">
        <v>34.271338950000001</v>
      </c>
      <c r="F9648" s="10">
        <v>173.63363609999999</v>
      </c>
      <c r="G9648" s="10">
        <v>103.3234246</v>
      </c>
      <c r="H9648" s="10">
        <v>72.866056920000005</v>
      </c>
      <c r="I9648" s="10">
        <v>125.0295649</v>
      </c>
      <c r="J9648" s="10">
        <v>109.50423120000001</v>
      </c>
      <c r="K9648" s="10">
        <v>173.7094467</v>
      </c>
      <c r="L9648" s="10">
        <v>119.94374809999999</v>
      </c>
      <c r="M9648" s="10">
        <v>2.3839556310000001</v>
      </c>
      <c r="N9648" s="10">
        <v>93.311069450000005</v>
      </c>
      <c r="O9648" s="10">
        <v>111.7399369</v>
      </c>
      <c r="P9648" s="10">
        <v>73.605866640000002</v>
      </c>
      <c r="Q9648" s="11">
        <f t="shared" si="300"/>
        <v>3</v>
      </c>
      <c r="R9648" s="5">
        <v>1</v>
      </c>
      <c r="S9648" s="5">
        <v>1</v>
      </c>
      <c r="T9648" s="5">
        <v>1</v>
      </c>
      <c r="U9648" s="5">
        <v>0</v>
      </c>
      <c r="V9648" s="5">
        <v>0</v>
      </c>
      <c r="W9648" s="5">
        <v>0</v>
      </c>
      <c r="X9648" s="5">
        <v>0</v>
      </c>
      <c r="Y9648" s="5">
        <f t="shared" si="301"/>
        <v>17</v>
      </c>
      <c r="Z9648" s="5">
        <v>3</v>
      </c>
      <c r="AA9648" s="5">
        <v>1</v>
      </c>
      <c r="AB9648" s="5">
        <v>2</v>
      </c>
      <c r="AC9648" s="5">
        <v>1</v>
      </c>
      <c r="AD9648" s="5">
        <v>4</v>
      </c>
      <c r="AE9648" s="5">
        <v>1</v>
      </c>
      <c r="AF9648" s="5">
        <v>1</v>
      </c>
      <c r="AG9648" s="5">
        <v>1</v>
      </c>
      <c r="AH9648" s="5">
        <v>1</v>
      </c>
      <c r="AI9648" s="5">
        <v>1</v>
      </c>
      <c r="AJ9648" s="5">
        <v>1</v>
      </c>
      <c r="AK9648" s="5" t="s">
        <v>121</v>
      </c>
      <c r="AL9648" s="5">
        <v>1.02</v>
      </c>
      <c r="AM9648" s="7">
        <v>2.6299999999999999E-5</v>
      </c>
      <c r="AN9648" s="5" t="s">
        <v>49</v>
      </c>
      <c r="AO9648" s="5" t="s">
        <v>47</v>
      </c>
      <c r="AP9648" s="5" t="s">
        <v>112</v>
      </c>
    </row>
    <row r="9649" spans="1:42" x14ac:dyDescent="0.35">
      <c r="A9649" s="5" t="s">
        <v>9767</v>
      </c>
      <c r="B9649" s="10">
        <v>26.842681258549931</v>
      </c>
      <c r="C9649" s="5">
        <v>1</v>
      </c>
      <c r="D9649" s="5">
        <v>0</v>
      </c>
      <c r="E9649" s="10">
        <v>28.029994070000001</v>
      </c>
      <c r="F9649" s="10">
        <v>161.9834846</v>
      </c>
      <c r="G9649" s="10">
        <v>73.546918340000005</v>
      </c>
      <c r="H9649" s="10">
        <v>71.555929919999997</v>
      </c>
      <c r="I9649" s="10">
        <v>91.357649440000003</v>
      </c>
      <c r="J9649" s="10">
        <v>111.73639230000001</v>
      </c>
      <c r="K9649" s="10">
        <v>178.46951139999999</v>
      </c>
      <c r="L9649" s="10">
        <v>120.8863534</v>
      </c>
      <c r="M9649" s="10">
        <v>2.4941260860000001</v>
      </c>
      <c r="N9649" s="10">
        <v>86.008569129999998</v>
      </c>
      <c r="O9649" s="10">
        <v>113.2730466</v>
      </c>
      <c r="P9649" s="10">
        <v>79.92981048</v>
      </c>
      <c r="Q9649" s="11">
        <f t="shared" si="300"/>
        <v>1</v>
      </c>
      <c r="R9649" s="5">
        <v>0</v>
      </c>
      <c r="S9649" s="5">
        <v>0</v>
      </c>
      <c r="T9649" s="5">
        <v>1</v>
      </c>
      <c r="U9649" s="5">
        <v>0</v>
      </c>
      <c r="V9649" s="5">
        <v>0</v>
      </c>
      <c r="W9649" s="5">
        <v>0</v>
      </c>
      <c r="X9649" s="5">
        <v>0</v>
      </c>
      <c r="Y9649" s="5">
        <f t="shared" si="301"/>
        <v>16</v>
      </c>
      <c r="Z9649" s="5">
        <v>2</v>
      </c>
      <c r="AA9649" s="5">
        <v>1</v>
      </c>
      <c r="AB9649" s="5">
        <v>2</v>
      </c>
      <c r="AC9649" s="5">
        <v>1</v>
      </c>
      <c r="AD9649" s="5">
        <v>4</v>
      </c>
      <c r="AE9649" s="5">
        <v>1</v>
      </c>
      <c r="AF9649" s="5">
        <v>1</v>
      </c>
      <c r="AG9649" s="5">
        <v>1</v>
      </c>
      <c r="AH9649" s="5">
        <v>1</v>
      </c>
      <c r="AI9649" s="5">
        <v>1</v>
      </c>
      <c r="AJ9649" s="5">
        <v>1</v>
      </c>
      <c r="AK9649" s="5" t="s">
        <v>35</v>
      </c>
      <c r="AL9649" s="5">
        <v>2.19</v>
      </c>
      <c r="AM9649" s="7">
        <v>3.7299999999999999E-6</v>
      </c>
      <c r="AN9649" s="5" t="s">
        <v>36</v>
      </c>
      <c r="AO9649" s="5" t="s">
        <v>74</v>
      </c>
      <c r="AP9649" s="5" t="s">
        <v>88</v>
      </c>
    </row>
    <row r="9650" spans="1:42" x14ac:dyDescent="0.35">
      <c r="A9650" s="5" t="s">
        <v>9768</v>
      </c>
      <c r="B9650" s="10">
        <v>41.239398084815321</v>
      </c>
      <c r="C9650" s="5">
        <v>1</v>
      </c>
      <c r="D9650" s="5">
        <v>0</v>
      </c>
      <c r="E9650" s="10">
        <v>18.12390323</v>
      </c>
      <c r="F9650" s="10">
        <v>165.94287170000001</v>
      </c>
      <c r="G9650" s="10">
        <v>49.907858760000003</v>
      </c>
      <c r="H9650" s="10">
        <v>62.652605039999997</v>
      </c>
      <c r="I9650" s="10">
        <v>89.381045029999996</v>
      </c>
      <c r="J9650" s="10">
        <v>108.6129734</v>
      </c>
      <c r="K9650" s="10">
        <v>145.35634590000001</v>
      </c>
      <c r="L9650" s="10">
        <v>123.7494894</v>
      </c>
      <c r="M9650" s="10">
        <v>2.320036746</v>
      </c>
      <c r="N9650" s="10">
        <v>93.171222720000003</v>
      </c>
      <c r="O9650" s="10">
        <v>112.72077090000001</v>
      </c>
      <c r="P9650" s="10">
        <v>84.123907489999993</v>
      </c>
      <c r="Q9650" s="11">
        <f t="shared" si="300"/>
        <v>2</v>
      </c>
      <c r="R9650" s="5">
        <v>1</v>
      </c>
      <c r="S9650" s="5">
        <v>0</v>
      </c>
      <c r="T9650" s="5">
        <v>1</v>
      </c>
      <c r="U9650" s="5">
        <v>0</v>
      </c>
      <c r="V9650" s="5">
        <v>0</v>
      </c>
      <c r="W9650" s="5">
        <v>0</v>
      </c>
      <c r="X9650" s="5">
        <v>0</v>
      </c>
      <c r="Y9650" s="5">
        <f t="shared" si="301"/>
        <v>18</v>
      </c>
      <c r="Z9650" s="5">
        <v>1</v>
      </c>
      <c r="AA9650" s="5">
        <v>1</v>
      </c>
      <c r="AB9650" s="5">
        <v>1</v>
      </c>
      <c r="AC9650" s="5">
        <v>2</v>
      </c>
      <c r="AD9650" s="5">
        <v>4</v>
      </c>
      <c r="AE9650" s="5">
        <v>1</v>
      </c>
      <c r="AF9650" s="5">
        <v>1</v>
      </c>
      <c r="AG9650" s="5">
        <v>1</v>
      </c>
      <c r="AH9650" s="5">
        <v>1</v>
      </c>
      <c r="AI9650" s="5">
        <v>2</v>
      </c>
      <c r="AJ9650" s="5">
        <v>3</v>
      </c>
      <c r="AK9650" s="5" t="s">
        <v>120</v>
      </c>
      <c r="AL9650" s="5">
        <v>2.19</v>
      </c>
      <c r="AM9650" s="7">
        <v>2.5100000000000001E-7</v>
      </c>
      <c r="AN9650" s="5" t="s">
        <v>36</v>
      </c>
      <c r="AO9650" s="5" t="s">
        <v>74</v>
      </c>
      <c r="AP9650" s="5" t="s">
        <v>88</v>
      </c>
    </row>
    <row r="9651" spans="1:42" x14ac:dyDescent="0.35">
      <c r="A9651" s="5" t="s">
        <v>9769</v>
      </c>
      <c r="B9651" s="10">
        <v>36.530779753761969</v>
      </c>
      <c r="C9651" s="5">
        <v>2</v>
      </c>
      <c r="D9651" s="5">
        <v>1</v>
      </c>
      <c r="E9651" s="10">
        <v>29.624491370000001</v>
      </c>
      <c r="F9651" s="10">
        <v>172.19769579999999</v>
      </c>
      <c r="G9651" s="10">
        <v>87.842679369999999</v>
      </c>
      <c r="H9651" s="10">
        <v>74.630274929999999</v>
      </c>
      <c r="I9651" s="10">
        <v>115.8501425</v>
      </c>
      <c r="J9651" s="10">
        <v>109.41479529999999</v>
      </c>
      <c r="K9651" s="10">
        <v>172.11668969999999</v>
      </c>
      <c r="L9651" s="10">
        <v>122.79651579999999</v>
      </c>
      <c r="M9651" s="10">
        <v>2.3062582819999999</v>
      </c>
      <c r="N9651" s="10">
        <v>86.735328280000004</v>
      </c>
      <c r="O9651" s="10">
        <v>109.77661019999999</v>
      </c>
      <c r="P9651" s="10">
        <v>78.960789340000005</v>
      </c>
      <c r="Q9651" s="11">
        <f t="shared" si="300"/>
        <v>2</v>
      </c>
      <c r="R9651" s="5">
        <v>1</v>
      </c>
      <c r="S9651" s="5">
        <v>0</v>
      </c>
      <c r="T9651" s="5">
        <v>1</v>
      </c>
      <c r="U9651" s="5">
        <v>0</v>
      </c>
      <c r="V9651" s="5">
        <v>0</v>
      </c>
      <c r="W9651" s="5">
        <v>0</v>
      </c>
      <c r="X9651" s="5">
        <v>0</v>
      </c>
      <c r="Y9651" s="5">
        <f t="shared" si="301"/>
        <v>16</v>
      </c>
      <c r="Z9651" s="5">
        <v>2</v>
      </c>
      <c r="AA9651" s="5">
        <v>1</v>
      </c>
      <c r="AB9651" s="5">
        <v>2</v>
      </c>
      <c r="AC9651" s="5">
        <v>1</v>
      </c>
      <c r="AD9651" s="5">
        <v>4</v>
      </c>
      <c r="AE9651" s="5">
        <v>1</v>
      </c>
      <c r="AF9651" s="5">
        <v>1</v>
      </c>
      <c r="AG9651" s="5">
        <v>1</v>
      </c>
      <c r="AH9651" s="5">
        <v>1</v>
      </c>
      <c r="AI9651" s="5">
        <v>1</v>
      </c>
      <c r="AJ9651" s="5">
        <v>1</v>
      </c>
      <c r="AK9651" s="5" t="s">
        <v>121</v>
      </c>
      <c r="AL9651" s="5">
        <v>1.02</v>
      </c>
      <c r="AM9651" s="7">
        <v>1.26E-6</v>
      </c>
      <c r="AN9651" s="5" t="s">
        <v>36</v>
      </c>
      <c r="AO9651" s="5" t="s">
        <v>39</v>
      </c>
      <c r="AP9651" s="5" t="s">
        <v>113</v>
      </c>
    </row>
    <row r="9652" spans="1:42" x14ac:dyDescent="0.35">
      <c r="A9652" s="5" t="s">
        <v>9770</v>
      </c>
      <c r="B9652" s="10">
        <v>26.418604651162791</v>
      </c>
      <c r="C9652" s="5">
        <v>2</v>
      </c>
      <c r="D9652" s="5">
        <v>0</v>
      </c>
      <c r="E9652" s="10">
        <v>27.116225180000001</v>
      </c>
      <c r="F9652" s="10">
        <v>172.2775073</v>
      </c>
      <c r="G9652" s="10">
        <v>80.479707680000004</v>
      </c>
      <c r="H9652" s="10">
        <v>70.315383460000007</v>
      </c>
      <c r="I9652" s="10">
        <v>82.475037349999994</v>
      </c>
      <c r="J9652" s="10">
        <v>108.36865760000001</v>
      </c>
      <c r="K9652" s="10">
        <v>153.39380349999999</v>
      </c>
      <c r="L9652" s="10">
        <v>119.07738089999999</v>
      </c>
      <c r="M9652" s="10">
        <v>2.1815112980000002</v>
      </c>
      <c r="N9652" s="10">
        <v>94.191586999999998</v>
      </c>
      <c r="O9652" s="10">
        <v>108.0436784</v>
      </c>
      <c r="P9652" s="10">
        <v>84.069016750000003</v>
      </c>
      <c r="Q9652" s="11">
        <f t="shared" si="300"/>
        <v>0</v>
      </c>
      <c r="R9652" s="5">
        <v>0</v>
      </c>
      <c r="S9652" s="5">
        <v>0</v>
      </c>
      <c r="T9652" s="5">
        <v>0</v>
      </c>
      <c r="U9652" s="5">
        <v>0</v>
      </c>
      <c r="V9652" s="5">
        <v>0</v>
      </c>
      <c r="W9652" s="5">
        <v>0</v>
      </c>
      <c r="X9652" s="5">
        <v>0</v>
      </c>
      <c r="Y9652" s="5">
        <f t="shared" si="301"/>
        <v>18</v>
      </c>
      <c r="Z9652" s="5">
        <v>2</v>
      </c>
      <c r="AA9652" s="5">
        <v>1</v>
      </c>
      <c r="AB9652" s="5">
        <v>1</v>
      </c>
      <c r="AC9652" s="5">
        <v>1</v>
      </c>
      <c r="AD9652" s="5">
        <v>4</v>
      </c>
      <c r="AE9652" s="5">
        <v>1</v>
      </c>
      <c r="AF9652" s="5">
        <v>1</v>
      </c>
      <c r="AG9652" s="5">
        <v>1</v>
      </c>
      <c r="AH9652" s="5">
        <v>1</v>
      </c>
      <c r="AI9652" s="5">
        <v>2</v>
      </c>
      <c r="AJ9652" s="5">
        <v>3</v>
      </c>
      <c r="AK9652" s="5" t="s">
        <v>119</v>
      </c>
      <c r="AL9652" s="5">
        <v>1.02</v>
      </c>
      <c r="AM9652" s="7">
        <v>1.77E-6</v>
      </c>
      <c r="AN9652" s="5" t="s">
        <v>43</v>
      </c>
      <c r="AO9652" s="5" t="s">
        <v>79</v>
      </c>
      <c r="AP9652" s="5" t="s">
        <v>80</v>
      </c>
    </row>
    <row r="9653" spans="1:42" x14ac:dyDescent="0.35">
      <c r="A9653" s="5" t="s">
        <v>9771</v>
      </c>
      <c r="B9653" s="10">
        <v>44.815321477428178</v>
      </c>
      <c r="C9653" s="5">
        <v>2</v>
      </c>
      <c r="D9653" s="5">
        <v>0</v>
      </c>
      <c r="E9653" s="10">
        <v>25.289040480000001</v>
      </c>
      <c r="F9653" s="10">
        <v>171.67666489999999</v>
      </c>
      <c r="G9653" s="10">
        <v>74.53407867</v>
      </c>
      <c r="H9653" s="10">
        <v>62.215576120000001</v>
      </c>
      <c r="I9653" s="10">
        <v>105.9444653</v>
      </c>
      <c r="J9653" s="10">
        <v>120.40918910000001</v>
      </c>
      <c r="K9653" s="10">
        <v>142.93599270000001</v>
      </c>
      <c r="L9653" s="10">
        <v>121.503528</v>
      </c>
      <c r="M9653" s="10">
        <v>2.2974309910000001</v>
      </c>
      <c r="N9653" s="10">
        <v>92.723285180000005</v>
      </c>
      <c r="O9653" s="10">
        <v>113.5473763</v>
      </c>
      <c r="P9653" s="10">
        <v>81.893561950000006</v>
      </c>
      <c r="Q9653" s="11">
        <f t="shared" si="300"/>
        <v>3</v>
      </c>
      <c r="R9653" s="5">
        <v>0</v>
      </c>
      <c r="S9653" s="5">
        <v>0</v>
      </c>
      <c r="T9653" s="5">
        <v>1</v>
      </c>
      <c r="U9653" s="5">
        <v>0</v>
      </c>
      <c r="V9653" s="5">
        <v>1</v>
      </c>
      <c r="W9653" s="5">
        <v>1</v>
      </c>
      <c r="X9653" s="5">
        <v>0</v>
      </c>
      <c r="Y9653" s="5">
        <f t="shared" si="301"/>
        <v>19</v>
      </c>
      <c r="Z9653" s="5">
        <v>2</v>
      </c>
      <c r="AA9653" s="5">
        <v>1</v>
      </c>
      <c r="AB9653" s="5">
        <v>1</v>
      </c>
      <c r="AC9653" s="5">
        <v>2</v>
      </c>
      <c r="AD9653" s="5">
        <v>4</v>
      </c>
      <c r="AE9653" s="5">
        <v>1</v>
      </c>
      <c r="AF9653" s="5">
        <v>1</v>
      </c>
      <c r="AG9653" s="5">
        <v>1</v>
      </c>
      <c r="AH9653" s="5">
        <v>1</v>
      </c>
      <c r="AI9653" s="5">
        <v>2</v>
      </c>
      <c r="AJ9653" s="5">
        <v>3</v>
      </c>
      <c r="AK9653" s="5" t="s">
        <v>123</v>
      </c>
      <c r="AL9653" s="5">
        <v>2.15</v>
      </c>
      <c r="AM9653" s="7">
        <v>9.3200000000000001E-8</v>
      </c>
      <c r="AN9653" s="5" t="s">
        <v>43</v>
      </c>
      <c r="AO9653" s="5" t="s">
        <v>72</v>
      </c>
      <c r="AP9653" s="5" t="s">
        <v>73</v>
      </c>
    </row>
    <row r="9654" spans="1:42" x14ac:dyDescent="0.35">
      <c r="A9654" s="5" t="s">
        <v>9772</v>
      </c>
      <c r="B9654" s="10">
        <v>45.38714090287278</v>
      </c>
      <c r="C9654" s="5">
        <v>1</v>
      </c>
      <c r="D9654" s="5">
        <v>0</v>
      </c>
      <c r="E9654" s="10">
        <v>23.205147610000001</v>
      </c>
      <c r="F9654" s="10">
        <v>161.85212430000001</v>
      </c>
      <c r="G9654" s="10">
        <v>60.788460229999998</v>
      </c>
      <c r="H9654" s="10">
        <v>65.608318699999998</v>
      </c>
      <c r="I9654" s="10">
        <v>74.418274980000007</v>
      </c>
      <c r="J9654" s="10">
        <v>117.1835639</v>
      </c>
      <c r="K9654" s="10">
        <v>146.62394599999999</v>
      </c>
      <c r="L9654" s="10">
        <v>119.60156929999999</v>
      </c>
      <c r="M9654" s="10">
        <v>2.2348377290000001</v>
      </c>
      <c r="N9654" s="10">
        <v>88.295202259999996</v>
      </c>
      <c r="O9654" s="10">
        <v>107.9424111</v>
      </c>
      <c r="P9654" s="10">
        <v>79.698596550000005</v>
      </c>
      <c r="Q9654" s="11">
        <f t="shared" si="300"/>
        <v>2</v>
      </c>
      <c r="R9654" s="5">
        <v>0</v>
      </c>
      <c r="S9654" s="5">
        <v>0</v>
      </c>
      <c r="T9654" s="5">
        <v>1</v>
      </c>
      <c r="U9654" s="5">
        <v>1</v>
      </c>
      <c r="V9654" s="5">
        <v>0</v>
      </c>
      <c r="W9654" s="5">
        <v>0</v>
      </c>
      <c r="X9654" s="5">
        <v>0</v>
      </c>
      <c r="Y9654" s="5">
        <f t="shared" si="301"/>
        <v>14</v>
      </c>
      <c r="Z9654" s="5">
        <v>1</v>
      </c>
      <c r="AA9654" s="5">
        <v>1</v>
      </c>
      <c r="AB9654" s="5">
        <v>1</v>
      </c>
      <c r="AC9654" s="5">
        <v>1</v>
      </c>
      <c r="AD9654" s="5">
        <v>4</v>
      </c>
      <c r="AE9654" s="5">
        <v>1</v>
      </c>
      <c r="AF9654" s="5">
        <v>1</v>
      </c>
      <c r="AG9654" s="5">
        <v>1</v>
      </c>
      <c r="AH9654" s="5">
        <v>1</v>
      </c>
      <c r="AI9654" s="5">
        <v>1</v>
      </c>
      <c r="AJ9654" s="5">
        <v>1</v>
      </c>
      <c r="AK9654" s="5" t="s">
        <v>122</v>
      </c>
      <c r="AL9654" s="5">
        <v>3.36</v>
      </c>
      <c r="AM9654" s="7">
        <v>1.2400000000000001E-9</v>
      </c>
      <c r="AN9654" s="5" t="s">
        <v>43</v>
      </c>
      <c r="AO9654" s="5" t="s">
        <v>72</v>
      </c>
      <c r="AP9654" s="5" t="s">
        <v>104</v>
      </c>
    </row>
    <row r="9655" spans="1:42" x14ac:dyDescent="0.35">
      <c r="A9655" s="5" t="s">
        <v>9773</v>
      </c>
      <c r="B9655" s="10">
        <v>45.737346101231189</v>
      </c>
      <c r="C9655" s="5">
        <v>2</v>
      </c>
      <c r="D9655" s="5">
        <v>1</v>
      </c>
      <c r="E9655" s="10">
        <v>28.71681882</v>
      </c>
      <c r="F9655" s="10">
        <v>168.7981029</v>
      </c>
      <c r="G9655" s="10">
        <v>81.822256249999995</v>
      </c>
      <c r="H9655" s="10">
        <v>63.433273579999998</v>
      </c>
      <c r="I9655" s="10">
        <v>112.99574490000001</v>
      </c>
      <c r="J9655" s="10">
        <v>118.679362</v>
      </c>
      <c r="K9655" s="10">
        <v>146.07159129999999</v>
      </c>
      <c r="L9655" s="10">
        <v>119.6920173</v>
      </c>
      <c r="M9655" s="10">
        <v>2.3027597829999999</v>
      </c>
      <c r="N9655" s="10">
        <v>85.712823400000005</v>
      </c>
      <c r="O9655" s="10">
        <v>113.7523789</v>
      </c>
      <c r="P9655" s="10">
        <v>82.906499969999999</v>
      </c>
      <c r="Q9655" s="11">
        <f t="shared" si="300"/>
        <v>2</v>
      </c>
      <c r="R9655" s="5">
        <v>1</v>
      </c>
      <c r="S9655" s="5">
        <v>0</v>
      </c>
      <c r="T9655" s="5">
        <v>1</v>
      </c>
      <c r="U9655" s="5">
        <v>0</v>
      </c>
      <c r="V9655" s="5">
        <v>0</v>
      </c>
      <c r="W9655" s="5">
        <v>0</v>
      </c>
      <c r="X9655" s="5">
        <v>0</v>
      </c>
      <c r="Y9655" s="5">
        <f t="shared" si="301"/>
        <v>19</v>
      </c>
      <c r="Z9655" s="5">
        <v>2</v>
      </c>
      <c r="AA9655" s="5">
        <v>1</v>
      </c>
      <c r="AB9655" s="5">
        <v>1</v>
      </c>
      <c r="AC9655" s="5">
        <v>2</v>
      </c>
      <c r="AD9655" s="5">
        <v>4</v>
      </c>
      <c r="AE9655" s="5">
        <v>1</v>
      </c>
      <c r="AF9655" s="5">
        <v>1</v>
      </c>
      <c r="AG9655" s="5">
        <v>1</v>
      </c>
      <c r="AH9655" s="5">
        <v>1</v>
      </c>
      <c r="AI9655" s="5">
        <v>2</v>
      </c>
      <c r="AJ9655" s="5">
        <v>3</v>
      </c>
      <c r="AK9655" s="5" t="s">
        <v>123</v>
      </c>
      <c r="AL9655" s="5">
        <v>2.15</v>
      </c>
      <c r="AM9655" s="7">
        <v>2.91E-7</v>
      </c>
      <c r="AN9655" s="5" t="s">
        <v>36</v>
      </c>
      <c r="AO9655" s="5" t="s">
        <v>77</v>
      </c>
      <c r="AP9655" s="5" t="s">
        <v>95</v>
      </c>
    </row>
    <row r="9656" spans="1:42" x14ac:dyDescent="0.35">
      <c r="A9656" s="5" t="s">
        <v>9774</v>
      </c>
      <c r="B9656" s="10">
        <v>13.403556771545828</v>
      </c>
      <c r="C9656" s="5">
        <v>2</v>
      </c>
      <c r="D9656" s="5">
        <v>0</v>
      </c>
      <c r="E9656" s="10">
        <v>20.515791449999998</v>
      </c>
      <c r="F9656" s="10">
        <v>172.0603811</v>
      </c>
      <c r="G9656" s="10">
        <v>60.736538449999998</v>
      </c>
      <c r="H9656" s="10">
        <v>71.980271849999994</v>
      </c>
      <c r="I9656" s="10">
        <v>90.177384349999997</v>
      </c>
      <c r="J9656" s="10">
        <v>112.54233240000001</v>
      </c>
      <c r="K9656" s="10">
        <v>158.06257629999999</v>
      </c>
      <c r="L9656" s="10">
        <v>113.9408114</v>
      </c>
      <c r="M9656" s="10">
        <v>2.1959152450000001</v>
      </c>
      <c r="N9656" s="10">
        <v>92.445548000000002</v>
      </c>
      <c r="O9656" s="10">
        <v>107.0306227</v>
      </c>
      <c r="P9656" s="10">
        <v>86.194470629999998</v>
      </c>
      <c r="Q9656" s="11">
        <f t="shared" si="300"/>
        <v>1</v>
      </c>
      <c r="R9656" s="5">
        <v>0</v>
      </c>
      <c r="S9656" s="5">
        <v>0</v>
      </c>
      <c r="T9656" s="5">
        <v>0</v>
      </c>
      <c r="U9656" s="5">
        <v>0</v>
      </c>
      <c r="V9656" s="5">
        <v>1</v>
      </c>
      <c r="W9656" s="5">
        <v>0</v>
      </c>
      <c r="X9656" s="5">
        <v>0</v>
      </c>
      <c r="Y9656" s="5">
        <f t="shared" si="301"/>
        <v>17</v>
      </c>
      <c r="Z9656" s="5">
        <v>1</v>
      </c>
      <c r="AA9656" s="5">
        <v>1</v>
      </c>
      <c r="AB9656" s="5">
        <v>1</v>
      </c>
      <c r="AC9656" s="5">
        <v>1</v>
      </c>
      <c r="AD9656" s="5">
        <v>4</v>
      </c>
      <c r="AE9656" s="5">
        <v>1</v>
      </c>
      <c r="AF9656" s="5">
        <v>1</v>
      </c>
      <c r="AG9656" s="5">
        <v>1</v>
      </c>
      <c r="AH9656" s="5">
        <v>1</v>
      </c>
      <c r="AI9656" s="5">
        <v>2</v>
      </c>
      <c r="AJ9656" s="5">
        <v>3</v>
      </c>
      <c r="AK9656" s="5" t="s">
        <v>119</v>
      </c>
      <c r="AL9656" s="5">
        <v>1</v>
      </c>
      <c r="AM9656" s="7">
        <v>2.4299999999999999E-7</v>
      </c>
      <c r="AN9656" s="5" t="s">
        <v>43</v>
      </c>
      <c r="AO9656" s="5" t="s">
        <v>72</v>
      </c>
      <c r="AP9656" s="5" t="s">
        <v>89</v>
      </c>
    </row>
    <row r="9657" spans="1:42" x14ac:dyDescent="0.35">
      <c r="A9657" s="5" t="s">
        <v>9775</v>
      </c>
      <c r="B9657" s="10">
        <v>37.874145006839946</v>
      </c>
      <c r="C9657" s="5">
        <v>2</v>
      </c>
      <c r="D9657" s="5">
        <v>1</v>
      </c>
      <c r="E9657" s="10">
        <v>26.347638419999999</v>
      </c>
      <c r="F9657" s="10">
        <v>173.9248924</v>
      </c>
      <c r="G9657" s="10">
        <v>79.701258940000002</v>
      </c>
      <c r="H9657" s="10">
        <v>38.164541530000001</v>
      </c>
      <c r="I9657" s="10">
        <v>196.9135306</v>
      </c>
      <c r="J9657" s="10">
        <v>133.28274049999999</v>
      </c>
      <c r="K9657" s="10">
        <v>294.6625717</v>
      </c>
      <c r="L9657" s="10">
        <v>462.28020220000002</v>
      </c>
      <c r="M9657" s="10">
        <v>7.7208466270000002</v>
      </c>
      <c r="N9657" s="10">
        <v>113.8054988</v>
      </c>
      <c r="O9657" s="10">
        <v>124.0317608</v>
      </c>
      <c r="P9657" s="10">
        <v>83.438040110000003</v>
      </c>
      <c r="Q9657" s="11">
        <f t="shared" si="300"/>
        <v>4</v>
      </c>
      <c r="R9657" s="5">
        <v>1</v>
      </c>
      <c r="S9657" s="5">
        <v>1</v>
      </c>
      <c r="T9657" s="5">
        <v>1</v>
      </c>
      <c r="U9657" s="5">
        <v>0</v>
      </c>
      <c r="V9657" s="5">
        <v>1</v>
      </c>
      <c r="W9657" s="5">
        <v>0</v>
      </c>
      <c r="X9657" s="5">
        <v>0</v>
      </c>
      <c r="Y9657" s="5">
        <f t="shared" si="301"/>
        <v>34</v>
      </c>
      <c r="Z9657" s="5">
        <v>2</v>
      </c>
      <c r="AA9657" s="5">
        <v>3</v>
      </c>
      <c r="AB9657" s="5">
        <v>4</v>
      </c>
      <c r="AC9657" s="5">
        <v>4</v>
      </c>
      <c r="AD9657" s="5">
        <v>3</v>
      </c>
      <c r="AE9657" s="5">
        <v>4</v>
      </c>
      <c r="AF9657" s="5">
        <v>3</v>
      </c>
      <c r="AG9657" s="5">
        <v>4</v>
      </c>
      <c r="AH9657" s="5">
        <v>2</v>
      </c>
      <c r="AI9657" s="5">
        <v>2</v>
      </c>
      <c r="AJ9657" s="5">
        <v>3</v>
      </c>
      <c r="AK9657" s="5" t="s">
        <v>127</v>
      </c>
      <c r="AL9657" s="5">
        <v>1.02</v>
      </c>
      <c r="AM9657" s="5">
        <v>0.53199846799999995</v>
      </c>
      <c r="AN9657" s="5" t="s">
        <v>49</v>
      </c>
      <c r="AO9657" s="5" t="s">
        <v>47</v>
      </c>
      <c r="AP9657" s="5" t="s">
        <v>93</v>
      </c>
    </row>
    <row r="9658" spans="1:42" x14ac:dyDescent="0.35">
      <c r="A9658" s="5" t="s">
        <v>9776</v>
      </c>
      <c r="B9658" s="10">
        <v>49.028727770177838</v>
      </c>
      <c r="C9658" s="5">
        <v>2</v>
      </c>
      <c r="D9658" s="5">
        <v>1</v>
      </c>
      <c r="E9658" s="10">
        <v>30.191529710000001</v>
      </c>
      <c r="F9658" s="10">
        <v>168.7505736</v>
      </c>
      <c r="G9658" s="10">
        <v>85.975682759999998</v>
      </c>
      <c r="H9658" s="10">
        <v>61.336560679999998</v>
      </c>
      <c r="I9658" s="10">
        <v>118.4734967</v>
      </c>
      <c r="J9658" s="10">
        <v>111.6051726</v>
      </c>
      <c r="K9658" s="10">
        <v>147.66428099999999</v>
      </c>
      <c r="L9658" s="10">
        <v>122.5393547</v>
      </c>
      <c r="M9658" s="10">
        <v>2.4074431189999999</v>
      </c>
      <c r="N9658" s="10">
        <v>94.97642519</v>
      </c>
      <c r="O9658" s="10">
        <v>107.6315858</v>
      </c>
      <c r="P9658" s="10">
        <v>86.032008110000007</v>
      </c>
      <c r="Q9658" s="11">
        <f t="shared" si="300"/>
        <v>3</v>
      </c>
      <c r="R9658" s="5">
        <v>1</v>
      </c>
      <c r="S9658" s="5">
        <v>0</v>
      </c>
      <c r="T9658" s="5">
        <v>1</v>
      </c>
      <c r="U9658" s="5">
        <v>1</v>
      </c>
      <c r="V9658" s="5">
        <v>0</v>
      </c>
      <c r="W9658" s="5">
        <v>0</v>
      </c>
      <c r="X9658" s="5">
        <v>0</v>
      </c>
      <c r="Y9658" s="5">
        <f t="shared" si="301"/>
        <v>20</v>
      </c>
      <c r="Z9658" s="5">
        <v>3</v>
      </c>
      <c r="AA9658" s="5">
        <v>1</v>
      </c>
      <c r="AB9658" s="5">
        <v>1</v>
      </c>
      <c r="AC9658" s="5">
        <v>2</v>
      </c>
      <c r="AD9658" s="5">
        <v>4</v>
      </c>
      <c r="AE9658" s="5">
        <v>1</v>
      </c>
      <c r="AF9658" s="5">
        <v>1</v>
      </c>
      <c r="AG9658" s="5">
        <v>1</v>
      </c>
      <c r="AH9658" s="5">
        <v>1</v>
      </c>
      <c r="AI9658" s="5">
        <v>2</v>
      </c>
      <c r="AJ9658" s="5">
        <v>3</v>
      </c>
      <c r="AK9658" s="5" t="s">
        <v>123</v>
      </c>
      <c r="AL9658" s="5">
        <v>2.15</v>
      </c>
      <c r="AM9658" s="7">
        <v>3.1000000000000001E-5</v>
      </c>
      <c r="AN9658" s="5" t="s">
        <v>36</v>
      </c>
      <c r="AO9658" s="5" t="s">
        <v>53</v>
      </c>
      <c r="AP9658" s="5" t="s">
        <v>107</v>
      </c>
    </row>
    <row r="9659" spans="1:42" x14ac:dyDescent="0.35">
      <c r="A9659" s="5" t="s">
        <v>9777</v>
      </c>
      <c r="B9659" s="10">
        <v>40.508891928864571</v>
      </c>
      <c r="C9659" s="5">
        <v>1</v>
      </c>
      <c r="D9659" s="5">
        <v>0</v>
      </c>
      <c r="E9659" s="10">
        <v>22.921346849999999</v>
      </c>
      <c r="F9659" s="10">
        <v>163.15856109999999</v>
      </c>
      <c r="G9659" s="10">
        <v>61.01826664</v>
      </c>
      <c r="H9659" s="10">
        <v>59.341742400000001</v>
      </c>
      <c r="I9659" s="10">
        <v>94.138214559999994</v>
      </c>
      <c r="J9659" s="10">
        <v>108.3328522</v>
      </c>
      <c r="K9659" s="10">
        <v>145.18266610000001</v>
      </c>
      <c r="L9659" s="10">
        <v>123.3642608</v>
      </c>
      <c r="M9659" s="10">
        <v>2.4465521259999998</v>
      </c>
      <c r="N9659" s="10">
        <v>83.801494640000001</v>
      </c>
      <c r="O9659" s="10">
        <v>118.82762219999999</v>
      </c>
      <c r="P9659" s="10">
        <v>78.080953179999995</v>
      </c>
      <c r="Q9659" s="11">
        <f t="shared" si="300"/>
        <v>3</v>
      </c>
      <c r="R9659" s="5">
        <v>0</v>
      </c>
      <c r="S9659" s="5">
        <v>0</v>
      </c>
      <c r="T9659" s="5">
        <v>1</v>
      </c>
      <c r="U9659" s="5">
        <v>0</v>
      </c>
      <c r="V9659" s="5">
        <v>1</v>
      </c>
      <c r="W9659" s="5">
        <v>0</v>
      </c>
      <c r="X9659" s="5">
        <v>1</v>
      </c>
      <c r="Y9659" s="5">
        <f t="shared" si="301"/>
        <v>15</v>
      </c>
      <c r="Z9659" s="5">
        <v>1</v>
      </c>
      <c r="AA9659" s="5">
        <v>1</v>
      </c>
      <c r="AB9659" s="5">
        <v>1</v>
      </c>
      <c r="AC9659" s="5">
        <v>2</v>
      </c>
      <c r="AD9659" s="5">
        <v>4</v>
      </c>
      <c r="AE9659" s="5">
        <v>1</v>
      </c>
      <c r="AF9659" s="5">
        <v>1</v>
      </c>
      <c r="AG9659" s="5">
        <v>1</v>
      </c>
      <c r="AH9659" s="5">
        <v>1</v>
      </c>
      <c r="AI9659" s="5">
        <v>1</v>
      </c>
      <c r="AJ9659" s="5">
        <v>1</v>
      </c>
      <c r="AK9659" s="5" t="s">
        <v>120</v>
      </c>
      <c r="AL9659" s="5">
        <v>2.19</v>
      </c>
      <c r="AM9659" s="7">
        <v>2.2999999999999999E-7</v>
      </c>
      <c r="AN9659" s="5" t="s">
        <v>36</v>
      </c>
      <c r="AO9659" s="5" t="s">
        <v>37</v>
      </c>
      <c r="AP9659" s="5" t="s">
        <v>38</v>
      </c>
    </row>
    <row r="9660" spans="1:42" x14ac:dyDescent="0.35">
      <c r="A9660" s="5" t="s">
        <v>9778</v>
      </c>
      <c r="B9660" s="10">
        <v>32.175102599179205</v>
      </c>
      <c r="C9660" s="5">
        <v>1</v>
      </c>
      <c r="D9660" s="5">
        <v>0</v>
      </c>
      <c r="E9660" s="10">
        <v>29.639511880000001</v>
      </c>
      <c r="F9660" s="10">
        <v>167.1012063</v>
      </c>
      <c r="G9660" s="10">
        <v>82.761855179999998</v>
      </c>
      <c r="H9660" s="10">
        <v>38.15770303</v>
      </c>
      <c r="I9660" s="10">
        <v>197.9945142</v>
      </c>
      <c r="J9660" s="10">
        <v>129.3410154</v>
      </c>
      <c r="K9660" s="10">
        <v>281.14673299999998</v>
      </c>
      <c r="L9660" s="10">
        <v>478.71722690000001</v>
      </c>
      <c r="M9660" s="10">
        <v>7.3680203649999996</v>
      </c>
      <c r="N9660" s="10">
        <v>107.9810691</v>
      </c>
      <c r="O9660" s="10">
        <v>124.7127772</v>
      </c>
      <c r="P9660" s="10">
        <v>97.661660560000001</v>
      </c>
      <c r="Q9660" s="11">
        <f t="shared" si="300"/>
        <v>6</v>
      </c>
      <c r="R9660" s="5">
        <v>1</v>
      </c>
      <c r="S9660" s="5">
        <v>0</v>
      </c>
      <c r="T9660" s="5">
        <v>1</v>
      </c>
      <c r="U9660" s="5">
        <v>1</v>
      </c>
      <c r="V9660" s="5">
        <v>1</v>
      </c>
      <c r="W9660" s="5">
        <v>1</v>
      </c>
      <c r="X9660" s="5">
        <v>1</v>
      </c>
      <c r="Y9660" s="5">
        <f t="shared" si="301"/>
        <v>35</v>
      </c>
      <c r="Z9660" s="5">
        <v>2</v>
      </c>
      <c r="AA9660" s="5">
        <v>2</v>
      </c>
      <c r="AB9660" s="5">
        <v>3</v>
      </c>
      <c r="AC9660" s="5">
        <v>4</v>
      </c>
      <c r="AD9660" s="5">
        <v>4</v>
      </c>
      <c r="AE9660" s="5">
        <v>4</v>
      </c>
      <c r="AF9660" s="5">
        <v>3</v>
      </c>
      <c r="AG9660" s="5">
        <v>4</v>
      </c>
      <c r="AH9660" s="5">
        <v>2</v>
      </c>
      <c r="AI9660" s="5">
        <v>4</v>
      </c>
      <c r="AJ9660" s="5">
        <v>3</v>
      </c>
      <c r="AK9660" s="5" t="s">
        <v>124</v>
      </c>
      <c r="AL9660" s="5">
        <v>2.19</v>
      </c>
      <c r="AM9660" s="5">
        <v>0.99283028799999995</v>
      </c>
      <c r="AN9660" s="5" t="s">
        <v>63</v>
      </c>
      <c r="AO9660" s="5" t="s">
        <v>64</v>
      </c>
      <c r="AP9660" s="5" t="s">
        <v>97</v>
      </c>
    </row>
    <row r="9661" spans="1:42" x14ac:dyDescent="0.35">
      <c r="A9661" s="5" t="s">
        <v>9779</v>
      </c>
      <c r="B9661" s="10">
        <v>44.522571819425444</v>
      </c>
      <c r="C9661" s="5">
        <v>2</v>
      </c>
      <c r="D9661" s="5">
        <v>0</v>
      </c>
      <c r="E9661" s="10">
        <v>20.8893217</v>
      </c>
      <c r="F9661" s="10">
        <v>166.03487279999999</v>
      </c>
      <c r="G9661" s="10">
        <v>57.586802589999998</v>
      </c>
      <c r="H9661" s="10">
        <v>61.004160589999998</v>
      </c>
      <c r="I9661" s="10">
        <v>115.9933456</v>
      </c>
      <c r="J9661" s="10">
        <v>124.4322116</v>
      </c>
      <c r="K9661" s="10">
        <v>152.4546422</v>
      </c>
      <c r="L9661" s="10">
        <v>118.7953608</v>
      </c>
      <c r="M9661" s="10">
        <v>2.4990859759999999</v>
      </c>
      <c r="N9661" s="10">
        <v>89.554032410000005</v>
      </c>
      <c r="O9661" s="10">
        <v>108.2894793</v>
      </c>
      <c r="P9661" s="10">
        <v>84.120451189999997</v>
      </c>
      <c r="Q9661" s="11">
        <f t="shared" si="300"/>
        <v>2</v>
      </c>
      <c r="R9661" s="5">
        <v>1</v>
      </c>
      <c r="S9661" s="5">
        <v>0</v>
      </c>
      <c r="T9661" s="5">
        <v>1</v>
      </c>
      <c r="U9661" s="5">
        <v>0</v>
      </c>
      <c r="V9661" s="5">
        <v>0</v>
      </c>
      <c r="W9661" s="5">
        <v>0</v>
      </c>
      <c r="X9661" s="5">
        <v>0</v>
      </c>
      <c r="Y9661" s="5">
        <f t="shared" si="301"/>
        <v>18</v>
      </c>
      <c r="Z9661" s="5">
        <v>1</v>
      </c>
      <c r="AA9661" s="5">
        <v>1</v>
      </c>
      <c r="AB9661" s="5">
        <v>1</v>
      </c>
      <c r="AC9661" s="5">
        <v>2</v>
      </c>
      <c r="AD9661" s="5">
        <v>4</v>
      </c>
      <c r="AE9661" s="5">
        <v>1</v>
      </c>
      <c r="AF9661" s="5">
        <v>1</v>
      </c>
      <c r="AG9661" s="5">
        <v>1</v>
      </c>
      <c r="AH9661" s="5">
        <v>1</v>
      </c>
      <c r="AI9661" s="5">
        <v>2</v>
      </c>
      <c r="AJ9661" s="5">
        <v>3</v>
      </c>
      <c r="AK9661" s="5" t="s">
        <v>123</v>
      </c>
      <c r="AL9661" s="5">
        <v>2.15</v>
      </c>
      <c r="AM9661" s="7">
        <v>2.6899999999999999E-8</v>
      </c>
      <c r="AN9661" s="5" t="s">
        <v>43</v>
      </c>
      <c r="AO9661" s="5" t="s">
        <v>72</v>
      </c>
      <c r="AP9661" s="5" t="s">
        <v>92</v>
      </c>
    </row>
    <row r="9662" spans="1:42" x14ac:dyDescent="0.35">
      <c r="A9662" s="5" t="s">
        <v>9780</v>
      </c>
      <c r="B9662" s="10">
        <v>32.593707250342</v>
      </c>
      <c r="C9662" s="5">
        <v>1</v>
      </c>
      <c r="D9662" s="5">
        <v>0</v>
      </c>
      <c r="E9662" s="10">
        <v>22.4372395</v>
      </c>
      <c r="F9662" s="10">
        <v>164.6588093</v>
      </c>
      <c r="G9662" s="10">
        <v>60.833018260000003</v>
      </c>
      <c r="H9662" s="10">
        <v>63.214341939999997</v>
      </c>
      <c r="I9662" s="10">
        <v>94.785318759999996</v>
      </c>
      <c r="J9662" s="10">
        <v>111.64649009999999</v>
      </c>
      <c r="K9662" s="10">
        <v>142.16476309999999</v>
      </c>
      <c r="L9662" s="10">
        <v>121.0928495</v>
      </c>
      <c r="M9662" s="10">
        <v>2.2489321040000001</v>
      </c>
      <c r="N9662" s="10">
        <v>97.197137479999995</v>
      </c>
      <c r="O9662" s="10">
        <v>107.70475380000001</v>
      </c>
      <c r="P9662" s="10">
        <v>80.15720331</v>
      </c>
      <c r="Q9662" s="11">
        <f t="shared" si="300"/>
        <v>0</v>
      </c>
      <c r="R9662" s="5">
        <v>0</v>
      </c>
      <c r="S9662" s="5">
        <v>0</v>
      </c>
      <c r="T9662" s="5">
        <v>0</v>
      </c>
      <c r="U9662" s="5">
        <v>0</v>
      </c>
      <c r="V9662" s="5">
        <v>0</v>
      </c>
      <c r="W9662" s="5">
        <v>0</v>
      </c>
      <c r="X9662" s="5">
        <v>0</v>
      </c>
      <c r="Y9662" s="5">
        <f t="shared" si="301"/>
        <v>18</v>
      </c>
      <c r="Z9662" s="5">
        <v>1</v>
      </c>
      <c r="AA9662" s="5">
        <v>1</v>
      </c>
      <c r="AB9662" s="5">
        <v>1</v>
      </c>
      <c r="AC9662" s="5">
        <v>2</v>
      </c>
      <c r="AD9662" s="5">
        <v>4</v>
      </c>
      <c r="AE9662" s="5">
        <v>1</v>
      </c>
      <c r="AF9662" s="5">
        <v>1</v>
      </c>
      <c r="AG9662" s="5">
        <v>1</v>
      </c>
      <c r="AH9662" s="5">
        <v>1</v>
      </c>
      <c r="AI9662" s="5">
        <v>2</v>
      </c>
      <c r="AJ9662" s="5">
        <v>3</v>
      </c>
      <c r="AK9662" s="5" t="s">
        <v>120</v>
      </c>
      <c r="AL9662" s="5">
        <v>2.19</v>
      </c>
      <c r="AM9662" s="7">
        <v>1.3899999999999999E-7</v>
      </c>
      <c r="AN9662" s="5" t="s">
        <v>43</v>
      </c>
      <c r="AO9662" s="5" t="s">
        <v>72</v>
      </c>
      <c r="AP9662" s="5" t="s">
        <v>73</v>
      </c>
    </row>
    <row r="9663" spans="1:42" x14ac:dyDescent="0.35">
      <c r="A9663" s="5" t="s">
        <v>9781</v>
      </c>
      <c r="B9663" s="10">
        <v>32.971272229822162</v>
      </c>
      <c r="C9663" s="5">
        <v>1</v>
      </c>
      <c r="D9663" s="5">
        <v>0</v>
      </c>
      <c r="E9663" s="10">
        <v>34.009844129999998</v>
      </c>
      <c r="F9663" s="10">
        <v>161.4498241</v>
      </c>
      <c r="G9663" s="10">
        <v>88.650215110000005</v>
      </c>
      <c r="H9663" s="10">
        <v>38.224944579999999</v>
      </c>
      <c r="I9663" s="10">
        <v>207.1612456</v>
      </c>
      <c r="J9663" s="10">
        <v>134.54216249999999</v>
      </c>
      <c r="K9663" s="10">
        <v>286.17528520000002</v>
      </c>
      <c r="L9663" s="10">
        <v>457.01380840000002</v>
      </c>
      <c r="M9663" s="10">
        <v>7.4866108599999999</v>
      </c>
      <c r="N9663" s="10">
        <v>110.87966350000001</v>
      </c>
      <c r="O9663" s="10">
        <v>117.3282109</v>
      </c>
      <c r="P9663" s="10">
        <v>94.574164969999998</v>
      </c>
      <c r="Q9663" s="11">
        <f t="shared" si="300"/>
        <v>4</v>
      </c>
      <c r="R9663" s="5">
        <v>1</v>
      </c>
      <c r="S9663" s="5">
        <v>0</v>
      </c>
      <c r="T9663" s="5">
        <v>1</v>
      </c>
      <c r="U9663" s="5">
        <v>1</v>
      </c>
      <c r="V9663" s="5">
        <v>0</v>
      </c>
      <c r="W9663" s="5">
        <v>1</v>
      </c>
      <c r="X9663" s="5">
        <v>0</v>
      </c>
      <c r="Y9663" s="5">
        <f t="shared" si="301"/>
        <v>34</v>
      </c>
      <c r="Z9663" s="5">
        <v>3</v>
      </c>
      <c r="AA9663" s="5">
        <v>3</v>
      </c>
      <c r="AB9663" s="5">
        <v>3</v>
      </c>
      <c r="AC9663" s="5">
        <v>4</v>
      </c>
      <c r="AD9663" s="5">
        <v>3</v>
      </c>
      <c r="AE9663" s="5">
        <v>4</v>
      </c>
      <c r="AF9663" s="5">
        <v>3</v>
      </c>
      <c r="AG9663" s="5">
        <v>4</v>
      </c>
      <c r="AH9663" s="5">
        <v>1</v>
      </c>
      <c r="AI9663" s="5">
        <v>3</v>
      </c>
      <c r="AJ9663" s="5">
        <v>3</v>
      </c>
      <c r="AK9663" s="5" t="s">
        <v>126</v>
      </c>
      <c r="AL9663" s="5">
        <v>2.19</v>
      </c>
      <c r="AM9663" s="5">
        <v>0.98936061500000005</v>
      </c>
      <c r="AN9663" s="5" t="s">
        <v>43</v>
      </c>
      <c r="AO9663" s="5" t="s">
        <v>72</v>
      </c>
      <c r="AP9663" s="5" t="s">
        <v>73</v>
      </c>
    </row>
    <row r="9664" spans="1:42" x14ac:dyDescent="0.35">
      <c r="A9664" s="5" t="s">
        <v>9782</v>
      </c>
      <c r="B9664" s="10">
        <v>30.459644322845417</v>
      </c>
      <c r="C9664" s="5">
        <v>2</v>
      </c>
      <c r="D9664" s="5">
        <v>0</v>
      </c>
      <c r="E9664" s="10">
        <v>28.920492660000001</v>
      </c>
      <c r="F9664" s="10">
        <v>168.09995420000001</v>
      </c>
      <c r="G9664" s="10">
        <v>81.722355710000002</v>
      </c>
      <c r="H9664" s="10">
        <v>38.536175370000002</v>
      </c>
      <c r="I9664" s="10">
        <v>201.552832</v>
      </c>
      <c r="J9664" s="10">
        <v>131.2195347</v>
      </c>
      <c r="K9664" s="10">
        <v>292.34003030000002</v>
      </c>
      <c r="L9664" s="10">
        <v>468.57850150000002</v>
      </c>
      <c r="M9664" s="10">
        <v>7.5861194699999999</v>
      </c>
      <c r="N9664" s="10">
        <v>127.184628</v>
      </c>
      <c r="O9664" s="10">
        <v>124.44277959999999</v>
      </c>
      <c r="P9664" s="10">
        <v>82.955800339999996</v>
      </c>
      <c r="Q9664" s="11">
        <f t="shared" si="300"/>
        <v>3</v>
      </c>
      <c r="R9664" s="5">
        <v>0</v>
      </c>
      <c r="S9664" s="5">
        <v>1</v>
      </c>
      <c r="T9664" s="5">
        <v>1</v>
      </c>
      <c r="U9664" s="5">
        <v>1</v>
      </c>
      <c r="V9664" s="5">
        <v>0</v>
      </c>
      <c r="W9664" s="5">
        <v>0</v>
      </c>
      <c r="X9664" s="5">
        <v>0</v>
      </c>
      <c r="Y9664" s="5">
        <f t="shared" si="301"/>
        <v>35</v>
      </c>
      <c r="Z9664" s="5">
        <v>2</v>
      </c>
      <c r="AA9664" s="5">
        <v>4</v>
      </c>
      <c r="AB9664" s="5">
        <v>4</v>
      </c>
      <c r="AC9664" s="5">
        <v>4</v>
      </c>
      <c r="AD9664" s="5">
        <v>3</v>
      </c>
      <c r="AE9664" s="5">
        <v>4</v>
      </c>
      <c r="AF9664" s="5">
        <v>3</v>
      </c>
      <c r="AG9664" s="5">
        <v>4</v>
      </c>
      <c r="AH9664" s="5">
        <v>2</v>
      </c>
      <c r="AI9664" s="5">
        <v>2</v>
      </c>
      <c r="AJ9664" s="5">
        <v>3</v>
      </c>
      <c r="AK9664" s="5" t="s">
        <v>127</v>
      </c>
      <c r="AL9664" s="5">
        <v>1.02</v>
      </c>
      <c r="AM9664" s="5">
        <v>0.99301528299999997</v>
      </c>
      <c r="AN9664" s="5" t="s">
        <v>76</v>
      </c>
      <c r="AO9664" s="5" t="s">
        <v>37</v>
      </c>
      <c r="AP9664" s="5" t="s">
        <v>84</v>
      </c>
    </row>
    <row r="9665" spans="1:42" x14ac:dyDescent="0.35">
      <c r="A9665" s="5" t="s">
        <v>9783</v>
      </c>
      <c r="B9665" s="10">
        <v>33.890560875512996</v>
      </c>
      <c r="C9665" s="5">
        <v>2</v>
      </c>
      <c r="D9665" s="5">
        <v>0</v>
      </c>
      <c r="E9665" s="10">
        <v>26.917156869999999</v>
      </c>
      <c r="F9665" s="10">
        <v>170.53001269999999</v>
      </c>
      <c r="G9665" s="10">
        <v>78.276398299999997</v>
      </c>
      <c r="H9665" s="10">
        <v>78.663566639999999</v>
      </c>
      <c r="I9665" s="10">
        <v>118.52558430000001</v>
      </c>
      <c r="J9665" s="10">
        <v>117.8095132</v>
      </c>
      <c r="K9665" s="10">
        <v>180.1758547</v>
      </c>
      <c r="L9665" s="10">
        <v>120.99940599999999</v>
      </c>
      <c r="M9665" s="10">
        <v>2.2904612950000001</v>
      </c>
      <c r="N9665" s="10">
        <v>85.300150299999999</v>
      </c>
      <c r="O9665" s="10">
        <v>112.58983929999999</v>
      </c>
      <c r="P9665" s="10">
        <v>76.959679530000003</v>
      </c>
      <c r="Q9665" s="11">
        <f t="shared" si="300"/>
        <v>3</v>
      </c>
      <c r="R9665" s="5">
        <v>1</v>
      </c>
      <c r="S9665" s="5">
        <v>1</v>
      </c>
      <c r="T9665" s="5">
        <v>1</v>
      </c>
      <c r="U9665" s="5">
        <v>0</v>
      </c>
      <c r="V9665" s="5">
        <v>0</v>
      </c>
      <c r="W9665" s="5">
        <v>0</v>
      </c>
      <c r="X9665" s="5">
        <v>0</v>
      </c>
      <c r="Y9665" s="5">
        <f t="shared" si="301"/>
        <v>16</v>
      </c>
      <c r="Z9665" s="5">
        <v>2</v>
      </c>
      <c r="AA9665" s="5">
        <v>1</v>
      </c>
      <c r="AB9665" s="5">
        <v>2</v>
      </c>
      <c r="AC9665" s="5">
        <v>1</v>
      </c>
      <c r="AD9665" s="5">
        <v>4</v>
      </c>
      <c r="AE9665" s="5">
        <v>1</v>
      </c>
      <c r="AF9665" s="5">
        <v>1</v>
      </c>
      <c r="AG9665" s="5">
        <v>1</v>
      </c>
      <c r="AH9665" s="5">
        <v>1</v>
      </c>
      <c r="AI9665" s="5">
        <v>1</v>
      </c>
      <c r="AJ9665" s="5">
        <v>1</v>
      </c>
      <c r="AK9665" s="5" t="s">
        <v>121</v>
      </c>
      <c r="AL9665" s="5">
        <v>1.02</v>
      </c>
      <c r="AM9665" s="7">
        <v>6.5499999999999998E-8</v>
      </c>
      <c r="AN9665" s="5" t="s">
        <v>36</v>
      </c>
      <c r="AO9665" s="5" t="s">
        <v>53</v>
      </c>
      <c r="AP9665" s="5" t="s">
        <v>115</v>
      </c>
    </row>
    <row r="9666" spans="1:42" x14ac:dyDescent="0.35">
      <c r="A9666" s="5" t="s">
        <v>9784</v>
      </c>
      <c r="B9666" s="10">
        <v>25.06703146374829</v>
      </c>
      <c r="C9666" s="5">
        <v>1</v>
      </c>
      <c r="D9666" s="5">
        <v>0</v>
      </c>
      <c r="E9666" s="10">
        <v>25.594203350000001</v>
      </c>
      <c r="F9666" s="10">
        <v>162.05282879999999</v>
      </c>
      <c r="G9666" s="10">
        <v>67.213242829999999</v>
      </c>
      <c r="H9666" s="10">
        <v>64.862894409999996</v>
      </c>
      <c r="I9666" s="10">
        <v>90.338522240000003</v>
      </c>
      <c r="J9666" s="10">
        <v>108.7643254</v>
      </c>
      <c r="K9666" s="10">
        <v>185.78365389999999</v>
      </c>
      <c r="L9666" s="10">
        <v>123.9251782</v>
      </c>
      <c r="M9666" s="10">
        <v>2.8642516730000001</v>
      </c>
      <c r="N9666" s="10">
        <v>88.377767610000006</v>
      </c>
      <c r="O9666" s="10">
        <v>107.2429678</v>
      </c>
      <c r="P9666" s="10">
        <v>76.383881450000004</v>
      </c>
      <c r="Q9666" s="11">
        <f t="shared" si="300"/>
        <v>2</v>
      </c>
      <c r="R9666" s="5">
        <v>0</v>
      </c>
      <c r="S9666" s="5">
        <v>0</v>
      </c>
      <c r="T9666" s="5">
        <v>1</v>
      </c>
      <c r="U9666" s="5">
        <v>0</v>
      </c>
      <c r="V9666" s="5">
        <v>0</v>
      </c>
      <c r="W9666" s="5">
        <v>1</v>
      </c>
      <c r="X9666" s="5">
        <v>0</v>
      </c>
      <c r="Y9666" s="5">
        <f t="shared" si="301"/>
        <v>17</v>
      </c>
      <c r="Z9666" s="5">
        <v>2</v>
      </c>
      <c r="AA9666" s="5">
        <v>1</v>
      </c>
      <c r="AB9666" s="5">
        <v>2</v>
      </c>
      <c r="AC9666" s="5">
        <v>2</v>
      </c>
      <c r="AD9666" s="5">
        <v>4</v>
      </c>
      <c r="AE9666" s="5">
        <v>1</v>
      </c>
      <c r="AF9666" s="5">
        <v>1</v>
      </c>
      <c r="AG9666" s="5">
        <v>1</v>
      </c>
      <c r="AH9666" s="5">
        <v>1</v>
      </c>
      <c r="AI9666" s="5">
        <v>1</v>
      </c>
      <c r="AJ9666" s="5">
        <v>1</v>
      </c>
      <c r="AK9666" s="5" t="s">
        <v>35</v>
      </c>
      <c r="AL9666" s="5">
        <v>2.19</v>
      </c>
      <c r="AM9666" s="7">
        <v>2.7199999999999998E-6</v>
      </c>
      <c r="AN9666" s="5" t="s">
        <v>49</v>
      </c>
      <c r="AO9666" s="5" t="s">
        <v>47</v>
      </c>
      <c r="AP9666" s="5" t="s">
        <v>96</v>
      </c>
    </row>
    <row r="9667" spans="1:42" x14ac:dyDescent="0.35">
      <c r="A9667" s="5" t="s">
        <v>9785</v>
      </c>
      <c r="B9667" s="10">
        <v>38.662106703146378</v>
      </c>
      <c r="C9667" s="5">
        <v>1</v>
      </c>
      <c r="D9667" s="5">
        <v>0</v>
      </c>
      <c r="E9667" s="10">
        <v>24.573210979999999</v>
      </c>
      <c r="F9667" s="10">
        <v>161.08263830000001</v>
      </c>
      <c r="G9667" s="10">
        <v>63.761625129999999</v>
      </c>
      <c r="H9667" s="10">
        <v>64.204085239999998</v>
      </c>
      <c r="I9667" s="10">
        <v>100.29381890000001</v>
      </c>
      <c r="J9667" s="10">
        <v>106.37431100000001</v>
      </c>
      <c r="K9667" s="10">
        <v>149.41093660000001</v>
      </c>
      <c r="L9667" s="10">
        <v>117.39225690000001</v>
      </c>
      <c r="M9667" s="10">
        <v>2.327125074</v>
      </c>
      <c r="N9667" s="10">
        <v>84.222498680000001</v>
      </c>
      <c r="O9667" s="10">
        <v>111.5857348</v>
      </c>
      <c r="P9667" s="10">
        <v>83.920962860000003</v>
      </c>
      <c r="Q9667" s="11">
        <f t="shared" si="300"/>
        <v>1</v>
      </c>
      <c r="R9667" s="5">
        <v>0</v>
      </c>
      <c r="S9667" s="5">
        <v>0</v>
      </c>
      <c r="T9667" s="5">
        <v>1</v>
      </c>
      <c r="U9667" s="5">
        <v>0</v>
      </c>
      <c r="V9667" s="5">
        <v>0</v>
      </c>
      <c r="W9667" s="5">
        <v>0</v>
      </c>
      <c r="X9667" s="5">
        <v>0</v>
      </c>
      <c r="Y9667" s="5">
        <f t="shared" si="301"/>
        <v>18</v>
      </c>
      <c r="Z9667" s="5">
        <v>1</v>
      </c>
      <c r="AA9667" s="5">
        <v>1</v>
      </c>
      <c r="AB9667" s="5">
        <v>1</v>
      </c>
      <c r="AC9667" s="5">
        <v>2</v>
      </c>
      <c r="AD9667" s="5">
        <v>4</v>
      </c>
      <c r="AE9667" s="5">
        <v>1</v>
      </c>
      <c r="AF9667" s="5">
        <v>1</v>
      </c>
      <c r="AG9667" s="5">
        <v>1</v>
      </c>
      <c r="AH9667" s="5">
        <v>1</v>
      </c>
      <c r="AI9667" s="5">
        <v>2</v>
      </c>
      <c r="AJ9667" s="5">
        <v>3</v>
      </c>
      <c r="AK9667" s="5" t="s">
        <v>120</v>
      </c>
      <c r="AL9667" s="5">
        <v>2.19</v>
      </c>
      <c r="AM9667" s="7">
        <v>1.48E-6</v>
      </c>
      <c r="AN9667" s="5" t="s">
        <v>43</v>
      </c>
      <c r="AO9667" s="5" t="s">
        <v>44</v>
      </c>
      <c r="AP9667" s="5" t="s">
        <v>45</v>
      </c>
    </row>
    <row r="9668" spans="1:42" x14ac:dyDescent="0.35">
      <c r="A9668" s="5" t="s">
        <v>9786</v>
      </c>
      <c r="B9668" s="10">
        <v>32.191518467852255</v>
      </c>
      <c r="C9668" s="5">
        <v>2</v>
      </c>
      <c r="D9668" s="5">
        <v>0</v>
      </c>
      <c r="E9668" s="10">
        <v>23.179882509999999</v>
      </c>
      <c r="F9668" s="10">
        <v>165.9423754</v>
      </c>
      <c r="G9668" s="10">
        <v>63.83014567</v>
      </c>
      <c r="H9668" s="10">
        <v>77.959674149999998</v>
      </c>
      <c r="I9668" s="10">
        <v>109.46062499999999</v>
      </c>
      <c r="J9668" s="10">
        <v>117.7279353</v>
      </c>
      <c r="K9668" s="10">
        <v>169.64332350000001</v>
      </c>
      <c r="L9668" s="10">
        <v>115.6706111</v>
      </c>
      <c r="M9668" s="10">
        <v>2.1760394120000002</v>
      </c>
      <c r="N9668" s="10">
        <v>92.903446070000001</v>
      </c>
      <c r="O9668" s="10">
        <v>112.96747569999999</v>
      </c>
      <c r="P9668" s="10">
        <v>73.915627560000004</v>
      </c>
      <c r="Q9668" s="11">
        <f t="shared" si="300"/>
        <v>2</v>
      </c>
      <c r="R9668" s="5">
        <v>0</v>
      </c>
      <c r="S9668" s="5">
        <v>1</v>
      </c>
      <c r="T9668" s="5">
        <v>0</v>
      </c>
      <c r="U9668" s="5">
        <v>1</v>
      </c>
      <c r="V9668" s="5">
        <v>0</v>
      </c>
      <c r="W9668" s="5">
        <v>0</v>
      </c>
      <c r="X9668" s="5">
        <v>0</v>
      </c>
      <c r="Y9668" s="5">
        <f t="shared" si="301"/>
        <v>15</v>
      </c>
      <c r="Z9668" s="5">
        <v>1</v>
      </c>
      <c r="AA9668" s="5">
        <v>1</v>
      </c>
      <c r="AB9668" s="5">
        <v>2</v>
      </c>
      <c r="AC9668" s="5">
        <v>1</v>
      </c>
      <c r="AD9668" s="5">
        <v>4</v>
      </c>
      <c r="AE9668" s="5">
        <v>1</v>
      </c>
      <c r="AF9668" s="5">
        <v>1</v>
      </c>
      <c r="AG9668" s="5">
        <v>1</v>
      </c>
      <c r="AH9668" s="5">
        <v>1</v>
      </c>
      <c r="AI9668" s="5">
        <v>1</v>
      </c>
      <c r="AJ9668" s="5">
        <v>1</v>
      </c>
      <c r="AK9668" s="5" t="s">
        <v>121</v>
      </c>
      <c r="AL9668" s="5">
        <v>1.02</v>
      </c>
      <c r="AM9668" s="7">
        <v>1.39E-8</v>
      </c>
      <c r="AN9668" s="5" t="s">
        <v>36</v>
      </c>
      <c r="AO9668" s="5" t="s">
        <v>39</v>
      </c>
      <c r="AP9668" s="5" t="s">
        <v>61</v>
      </c>
    </row>
    <row r="9669" spans="1:42" x14ac:dyDescent="0.35">
      <c r="A9669" s="5" t="s">
        <v>9787</v>
      </c>
      <c r="B9669" s="10">
        <v>50.306429548563614</v>
      </c>
      <c r="C9669" s="5">
        <v>1</v>
      </c>
      <c r="D9669" s="5">
        <v>0</v>
      </c>
      <c r="E9669" s="10">
        <v>24.486612149999999</v>
      </c>
      <c r="F9669" s="10">
        <v>167.02302739999999</v>
      </c>
      <c r="G9669" s="10">
        <v>68.309546940000004</v>
      </c>
      <c r="H9669" s="10">
        <v>64.699353520000003</v>
      </c>
      <c r="I9669" s="10">
        <v>73.849505739999998</v>
      </c>
      <c r="J9669" s="10">
        <v>118.3103849</v>
      </c>
      <c r="K9669" s="10">
        <v>148.15293919999999</v>
      </c>
      <c r="L9669" s="10">
        <v>113.5431959</v>
      </c>
      <c r="M9669" s="10">
        <v>2.2898673820000002</v>
      </c>
      <c r="N9669" s="10">
        <v>90.242348660000005</v>
      </c>
      <c r="O9669" s="10">
        <v>107.4273881</v>
      </c>
      <c r="P9669" s="10">
        <v>77.120536970000003</v>
      </c>
      <c r="Q9669" s="11">
        <f t="shared" si="300"/>
        <v>3</v>
      </c>
      <c r="R9669" s="5">
        <v>1</v>
      </c>
      <c r="S9669" s="5">
        <v>0</v>
      </c>
      <c r="T9669" s="5">
        <v>1</v>
      </c>
      <c r="U9669" s="5">
        <v>0</v>
      </c>
      <c r="V9669" s="5">
        <v>0</v>
      </c>
      <c r="W9669" s="5">
        <v>1</v>
      </c>
      <c r="X9669" s="5">
        <v>0</v>
      </c>
      <c r="Y9669" s="5">
        <f t="shared" si="301"/>
        <v>15</v>
      </c>
      <c r="Z9669" s="5">
        <v>1</v>
      </c>
      <c r="AA9669" s="5">
        <v>1</v>
      </c>
      <c r="AB9669" s="5">
        <v>1</v>
      </c>
      <c r="AC9669" s="5">
        <v>2</v>
      </c>
      <c r="AD9669" s="5">
        <v>4</v>
      </c>
      <c r="AE9669" s="5">
        <v>1</v>
      </c>
      <c r="AF9669" s="5">
        <v>1</v>
      </c>
      <c r="AG9669" s="5">
        <v>1</v>
      </c>
      <c r="AH9669" s="5">
        <v>1</v>
      </c>
      <c r="AI9669" s="5">
        <v>1</v>
      </c>
      <c r="AJ9669" s="5">
        <v>1</v>
      </c>
      <c r="AK9669" s="5" t="s">
        <v>122</v>
      </c>
      <c r="AL9669" s="5">
        <v>3.36</v>
      </c>
      <c r="AM9669" s="7">
        <v>5.7699999999999997E-10</v>
      </c>
      <c r="AN9669" s="5" t="s">
        <v>49</v>
      </c>
      <c r="AO9669" s="5" t="s">
        <v>47</v>
      </c>
      <c r="AP9669" s="5" t="s">
        <v>112</v>
      </c>
    </row>
    <row r="9670" spans="1:42" x14ac:dyDescent="0.35">
      <c r="A9670" s="5" t="s">
        <v>9788</v>
      </c>
      <c r="B9670" s="10">
        <v>48.043775649794803</v>
      </c>
      <c r="C9670" s="5">
        <v>1</v>
      </c>
      <c r="D9670" s="5">
        <v>0</v>
      </c>
      <c r="E9670" s="10">
        <v>25.51741311</v>
      </c>
      <c r="F9670" s="10">
        <v>170.6821578</v>
      </c>
      <c r="G9670" s="10">
        <v>74.338345970000006</v>
      </c>
      <c r="H9670" s="10">
        <v>64.629971440000006</v>
      </c>
      <c r="I9670" s="10">
        <v>75.42168685</v>
      </c>
      <c r="J9670" s="10">
        <v>120.1372448</v>
      </c>
      <c r="K9670" s="10">
        <v>150.62901350000001</v>
      </c>
      <c r="L9670" s="10">
        <v>121.1949918</v>
      </c>
      <c r="M9670" s="10">
        <v>2.3306371659999998</v>
      </c>
      <c r="N9670" s="10">
        <v>89.181365900000003</v>
      </c>
      <c r="O9670" s="10">
        <v>113.75124959999999</v>
      </c>
      <c r="P9670" s="10">
        <v>83.168637189999998</v>
      </c>
      <c r="Q9670" s="11">
        <f t="shared" si="300"/>
        <v>1</v>
      </c>
      <c r="R9670" s="5">
        <v>1</v>
      </c>
      <c r="S9670" s="5">
        <v>0</v>
      </c>
      <c r="T9670" s="5">
        <v>0</v>
      </c>
      <c r="U9670" s="5">
        <v>0</v>
      </c>
      <c r="V9670" s="5">
        <v>0</v>
      </c>
      <c r="W9670" s="5">
        <v>0</v>
      </c>
      <c r="X9670" s="5">
        <v>0</v>
      </c>
      <c r="Y9670" s="5">
        <f t="shared" si="301"/>
        <v>19</v>
      </c>
      <c r="Z9670" s="5">
        <v>2</v>
      </c>
      <c r="AA9670" s="5">
        <v>1</v>
      </c>
      <c r="AB9670" s="5">
        <v>1</v>
      </c>
      <c r="AC9670" s="5">
        <v>2</v>
      </c>
      <c r="AD9670" s="5">
        <v>4</v>
      </c>
      <c r="AE9670" s="5">
        <v>1</v>
      </c>
      <c r="AF9670" s="5">
        <v>1</v>
      </c>
      <c r="AG9670" s="5">
        <v>1</v>
      </c>
      <c r="AH9670" s="5">
        <v>1</v>
      </c>
      <c r="AI9670" s="5">
        <v>2</v>
      </c>
      <c r="AJ9670" s="5">
        <v>3</v>
      </c>
      <c r="AK9670" s="5" t="s">
        <v>122</v>
      </c>
      <c r="AL9670" s="5">
        <v>3.36</v>
      </c>
      <c r="AM9670" s="7">
        <v>2.18E-8</v>
      </c>
      <c r="AN9670" s="5" t="s">
        <v>49</v>
      </c>
      <c r="AO9670" s="5" t="s">
        <v>47</v>
      </c>
      <c r="AP9670" s="5" t="s">
        <v>82</v>
      </c>
    </row>
    <row r="9671" spans="1:42" x14ac:dyDescent="0.35">
      <c r="A9671" s="5" t="s">
        <v>9789</v>
      </c>
      <c r="B9671" s="10">
        <v>48.648426812585498</v>
      </c>
      <c r="C9671" s="5">
        <v>2</v>
      </c>
      <c r="D9671" s="5">
        <v>0</v>
      </c>
      <c r="E9671" s="10">
        <v>25.445534949999999</v>
      </c>
      <c r="F9671" s="10">
        <v>170.4588454</v>
      </c>
      <c r="G9671" s="10">
        <v>73.935101029999998</v>
      </c>
      <c r="H9671" s="10">
        <v>57.169235010000001</v>
      </c>
      <c r="I9671" s="10">
        <v>114.6939795</v>
      </c>
      <c r="J9671" s="10">
        <v>125.71877720000001</v>
      </c>
      <c r="K9671" s="10">
        <v>148.82307539999999</v>
      </c>
      <c r="L9671" s="10">
        <v>124.7221498</v>
      </c>
      <c r="M9671" s="10">
        <v>2.6032021479999998</v>
      </c>
      <c r="N9671" s="10">
        <v>87.483028000000004</v>
      </c>
      <c r="O9671" s="10">
        <v>109.32324869999999</v>
      </c>
      <c r="P9671" s="10">
        <v>84.13582169</v>
      </c>
      <c r="Q9671" s="11">
        <f t="shared" si="300"/>
        <v>2</v>
      </c>
      <c r="R9671" s="5">
        <v>1</v>
      </c>
      <c r="S9671" s="5">
        <v>0</v>
      </c>
      <c r="T9671" s="5">
        <v>1</v>
      </c>
      <c r="U9671" s="5">
        <v>0</v>
      </c>
      <c r="V9671" s="5">
        <v>0</v>
      </c>
      <c r="W9671" s="5">
        <v>0</v>
      </c>
      <c r="X9671" s="5">
        <v>0</v>
      </c>
      <c r="Y9671" s="5">
        <f t="shared" si="301"/>
        <v>19</v>
      </c>
      <c r="Z9671" s="5">
        <v>2</v>
      </c>
      <c r="AA9671" s="5">
        <v>1</v>
      </c>
      <c r="AB9671" s="5">
        <v>1</v>
      </c>
      <c r="AC9671" s="5">
        <v>2</v>
      </c>
      <c r="AD9671" s="5">
        <v>4</v>
      </c>
      <c r="AE9671" s="5">
        <v>1</v>
      </c>
      <c r="AF9671" s="5">
        <v>1</v>
      </c>
      <c r="AG9671" s="5">
        <v>1</v>
      </c>
      <c r="AH9671" s="5">
        <v>1</v>
      </c>
      <c r="AI9671" s="5">
        <v>2</v>
      </c>
      <c r="AJ9671" s="5">
        <v>3</v>
      </c>
      <c r="AK9671" s="5" t="s">
        <v>123</v>
      </c>
      <c r="AL9671" s="5">
        <v>2.15</v>
      </c>
      <c r="AM9671" s="7">
        <v>4.14E-8</v>
      </c>
      <c r="AN9671" s="5" t="s">
        <v>43</v>
      </c>
      <c r="AO9671" s="5" t="s">
        <v>44</v>
      </c>
      <c r="AP9671" s="5" t="s">
        <v>45</v>
      </c>
    </row>
    <row r="9672" spans="1:42" x14ac:dyDescent="0.35">
      <c r="A9672" s="5" t="s">
        <v>9790</v>
      </c>
      <c r="B9672" s="10">
        <v>23.575923392612861</v>
      </c>
      <c r="C9672" s="5">
        <v>1</v>
      </c>
      <c r="D9672" s="5">
        <v>0</v>
      </c>
      <c r="E9672" s="10">
        <v>34.269429770000002</v>
      </c>
      <c r="F9672" s="10">
        <v>166.5595898</v>
      </c>
      <c r="G9672" s="10">
        <v>95.070584310000001</v>
      </c>
      <c r="H9672" s="10">
        <v>25.396096579999998</v>
      </c>
      <c r="I9672" s="10">
        <v>202.1965625</v>
      </c>
      <c r="J9672" s="10">
        <v>130.34318880000001</v>
      </c>
      <c r="K9672" s="10">
        <v>283.24148359999998</v>
      </c>
      <c r="L9672" s="10">
        <v>479.6344914</v>
      </c>
      <c r="M9672" s="10">
        <v>11.15295347</v>
      </c>
      <c r="N9672" s="10">
        <v>111.2793568</v>
      </c>
      <c r="O9672" s="10">
        <v>124.3680746</v>
      </c>
      <c r="P9672" s="10">
        <v>91.290971099999993</v>
      </c>
      <c r="Q9672" s="11">
        <f t="shared" si="300"/>
        <v>4</v>
      </c>
      <c r="R9672" s="5">
        <v>1</v>
      </c>
      <c r="S9672" s="5">
        <v>1</v>
      </c>
      <c r="T9672" s="5">
        <v>1</v>
      </c>
      <c r="U9672" s="5">
        <v>0</v>
      </c>
      <c r="V9672" s="5">
        <v>0</v>
      </c>
      <c r="W9672" s="5">
        <v>0</v>
      </c>
      <c r="X9672" s="5">
        <v>1</v>
      </c>
      <c r="Y9672" s="5">
        <f t="shared" si="301"/>
        <v>35</v>
      </c>
      <c r="Z9672" s="5">
        <v>3</v>
      </c>
      <c r="AA9672" s="5">
        <v>3</v>
      </c>
      <c r="AB9672" s="5">
        <v>3</v>
      </c>
      <c r="AC9672" s="5">
        <v>4</v>
      </c>
      <c r="AD9672" s="5">
        <v>3</v>
      </c>
      <c r="AE9672" s="5">
        <v>4</v>
      </c>
      <c r="AF9672" s="5">
        <v>3</v>
      </c>
      <c r="AG9672" s="5">
        <v>4</v>
      </c>
      <c r="AH9672" s="5">
        <v>2</v>
      </c>
      <c r="AI9672" s="5">
        <v>3</v>
      </c>
      <c r="AJ9672" s="5">
        <v>3</v>
      </c>
      <c r="AK9672" s="5" t="s">
        <v>124</v>
      </c>
      <c r="AL9672" s="5">
        <v>2.19</v>
      </c>
      <c r="AM9672" s="5">
        <v>0.99967632699999998</v>
      </c>
      <c r="AN9672" s="5" t="s">
        <v>76</v>
      </c>
      <c r="AO9672" s="5" t="s">
        <v>57</v>
      </c>
      <c r="AP9672" s="5" t="s">
        <v>114</v>
      </c>
    </row>
    <row r="9673" spans="1:42" x14ac:dyDescent="0.35">
      <c r="A9673" s="5" t="s">
        <v>9791</v>
      </c>
      <c r="B9673" s="10">
        <v>46.049247606019151</v>
      </c>
      <c r="C9673" s="5">
        <v>1</v>
      </c>
      <c r="D9673" s="5">
        <v>0</v>
      </c>
      <c r="E9673" s="10">
        <v>26.106093569999999</v>
      </c>
      <c r="F9673" s="10">
        <v>161.65008889999999</v>
      </c>
      <c r="G9673" s="10">
        <v>68.217183660000003</v>
      </c>
      <c r="H9673" s="10">
        <v>62.536223059999998</v>
      </c>
      <c r="I9673" s="10">
        <v>78.827868519999996</v>
      </c>
      <c r="J9673" s="10">
        <v>118.3950336</v>
      </c>
      <c r="K9673" s="10">
        <v>148.0195574</v>
      </c>
      <c r="L9673" s="10">
        <v>122.9665488</v>
      </c>
      <c r="M9673" s="10">
        <v>2.3669411130000002</v>
      </c>
      <c r="N9673" s="10">
        <v>94.283747320000003</v>
      </c>
      <c r="O9673" s="10">
        <v>113.77763109999999</v>
      </c>
      <c r="P9673" s="10">
        <v>81.810132719999999</v>
      </c>
      <c r="Q9673" s="11">
        <f t="shared" si="300"/>
        <v>1</v>
      </c>
      <c r="R9673" s="5">
        <v>0</v>
      </c>
      <c r="S9673" s="5">
        <v>1</v>
      </c>
      <c r="T9673" s="5">
        <v>0</v>
      </c>
      <c r="U9673" s="5">
        <v>0</v>
      </c>
      <c r="V9673" s="5">
        <v>0</v>
      </c>
      <c r="W9673" s="5">
        <v>0</v>
      </c>
      <c r="X9673" s="5">
        <v>0</v>
      </c>
      <c r="Y9673" s="5">
        <f t="shared" si="301"/>
        <v>19</v>
      </c>
      <c r="Z9673" s="5">
        <v>2</v>
      </c>
      <c r="AA9673" s="5">
        <v>1</v>
      </c>
      <c r="AB9673" s="5">
        <v>1</v>
      </c>
      <c r="AC9673" s="5">
        <v>2</v>
      </c>
      <c r="AD9673" s="5">
        <v>4</v>
      </c>
      <c r="AE9673" s="5">
        <v>1</v>
      </c>
      <c r="AF9673" s="5">
        <v>1</v>
      </c>
      <c r="AG9673" s="5">
        <v>1</v>
      </c>
      <c r="AH9673" s="5">
        <v>1</v>
      </c>
      <c r="AI9673" s="5">
        <v>2</v>
      </c>
      <c r="AJ9673" s="5">
        <v>3</v>
      </c>
      <c r="AK9673" s="5" t="s">
        <v>122</v>
      </c>
      <c r="AL9673" s="5">
        <v>3.36</v>
      </c>
      <c r="AM9673" s="7">
        <v>2.0800000000000001E-7</v>
      </c>
      <c r="AN9673" s="5" t="s">
        <v>36</v>
      </c>
      <c r="AO9673" s="5" t="s">
        <v>57</v>
      </c>
      <c r="AP9673" s="5" t="s">
        <v>59</v>
      </c>
    </row>
    <row r="9674" spans="1:42" x14ac:dyDescent="0.35">
      <c r="A9674" s="5" t="s">
        <v>9792</v>
      </c>
      <c r="B9674" s="10">
        <v>31.441860465116278</v>
      </c>
      <c r="C9674" s="5">
        <v>1</v>
      </c>
      <c r="D9674" s="5">
        <v>2</v>
      </c>
      <c r="E9674" s="10">
        <v>19.564231639999999</v>
      </c>
      <c r="F9674" s="10">
        <v>167.84560279999999</v>
      </c>
      <c r="G9674" s="10">
        <v>55.116639730000003</v>
      </c>
      <c r="H9674" s="10">
        <v>71.634694839999995</v>
      </c>
      <c r="I9674" s="10">
        <v>91.254642230000002</v>
      </c>
      <c r="J9674" s="10">
        <v>113.517887</v>
      </c>
      <c r="K9674" s="10">
        <v>141.67286229999999</v>
      </c>
      <c r="L9674" s="10">
        <v>117.9436505</v>
      </c>
      <c r="M9674" s="10">
        <v>1.9777129309999999</v>
      </c>
      <c r="N9674" s="10">
        <v>89.830077700000004</v>
      </c>
      <c r="O9674" s="10">
        <v>107.8157891</v>
      </c>
      <c r="P9674" s="10">
        <v>82.11166188</v>
      </c>
      <c r="Q9674" s="11">
        <f t="shared" ref="Q9674:Q9737" si="302">SUM(R9674:X9674)</f>
        <v>0</v>
      </c>
      <c r="R9674" s="5">
        <v>0</v>
      </c>
      <c r="S9674" s="5">
        <v>0</v>
      </c>
      <c r="T9674" s="5">
        <v>0</v>
      </c>
      <c r="U9674" s="5">
        <v>0</v>
      </c>
      <c r="V9674" s="5">
        <v>0</v>
      </c>
      <c r="W9674" s="5">
        <v>0</v>
      </c>
      <c r="X9674" s="5">
        <v>0</v>
      </c>
      <c r="Y9674" s="5">
        <f t="shared" ref="Y9674:Y9737" si="303">SUM(Z9674:AJ9674)</f>
        <v>17</v>
      </c>
      <c r="Z9674" s="5">
        <v>1</v>
      </c>
      <c r="AA9674" s="5">
        <v>1</v>
      </c>
      <c r="AB9674" s="5">
        <v>1</v>
      </c>
      <c r="AC9674" s="5">
        <v>1</v>
      </c>
      <c r="AD9674" s="5">
        <v>4</v>
      </c>
      <c r="AE9674" s="5">
        <v>1</v>
      </c>
      <c r="AF9674" s="5">
        <v>1</v>
      </c>
      <c r="AG9674" s="5">
        <v>1</v>
      </c>
      <c r="AH9674" s="5">
        <v>1</v>
      </c>
      <c r="AI9674" s="5">
        <v>2</v>
      </c>
      <c r="AJ9674" s="5">
        <v>3</v>
      </c>
      <c r="AK9674" s="5" t="s">
        <v>120</v>
      </c>
      <c r="AL9674" s="5">
        <v>2.19</v>
      </c>
      <c r="AM9674" s="7">
        <v>1.37E-9</v>
      </c>
      <c r="AN9674" s="5" t="s">
        <v>43</v>
      </c>
      <c r="AO9674" s="5" t="s">
        <v>72</v>
      </c>
      <c r="AP9674" s="5" t="s">
        <v>89</v>
      </c>
    </row>
    <row r="9675" spans="1:42" x14ac:dyDescent="0.35">
      <c r="A9675" s="5" t="s">
        <v>9793</v>
      </c>
      <c r="B9675" s="10">
        <v>37.343365253077977</v>
      </c>
      <c r="C9675" s="5">
        <v>1</v>
      </c>
      <c r="D9675" s="5">
        <v>0</v>
      </c>
      <c r="E9675" s="10">
        <v>31.312568809999998</v>
      </c>
      <c r="F9675" s="10">
        <v>163.267482</v>
      </c>
      <c r="G9675" s="10">
        <v>83.467631030000007</v>
      </c>
      <c r="H9675" s="10">
        <v>44.4975898</v>
      </c>
      <c r="I9675" s="10">
        <v>200.27473259999999</v>
      </c>
      <c r="J9675" s="10">
        <v>138.5945667</v>
      </c>
      <c r="K9675" s="10">
        <v>286.66713090000002</v>
      </c>
      <c r="L9675" s="10">
        <v>461.00975599999998</v>
      </c>
      <c r="M9675" s="10">
        <v>6.4423069259999997</v>
      </c>
      <c r="N9675" s="10">
        <v>108.0272891</v>
      </c>
      <c r="O9675" s="10">
        <v>117.8291838</v>
      </c>
      <c r="P9675" s="10">
        <v>96.637469429999996</v>
      </c>
      <c r="Q9675" s="11">
        <f t="shared" si="302"/>
        <v>4</v>
      </c>
      <c r="R9675" s="5">
        <v>0</v>
      </c>
      <c r="S9675" s="5">
        <v>0</v>
      </c>
      <c r="T9675" s="5">
        <v>0</v>
      </c>
      <c r="U9675" s="5">
        <v>1</v>
      </c>
      <c r="V9675" s="5">
        <v>1</v>
      </c>
      <c r="W9675" s="5">
        <v>1</v>
      </c>
      <c r="X9675" s="5">
        <v>1</v>
      </c>
      <c r="Y9675" s="5">
        <f t="shared" si="303"/>
        <v>33</v>
      </c>
      <c r="Z9675" s="5">
        <v>3</v>
      </c>
      <c r="AA9675" s="5">
        <v>2</v>
      </c>
      <c r="AB9675" s="5">
        <v>3</v>
      </c>
      <c r="AC9675" s="5">
        <v>3</v>
      </c>
      <c r="AD9675" s="5">
        <v>3</v>
      </c>
      <c r="AE9675" s="5">
        <v>4</v>
      </c>
      <c r="AF9675" s="5">
        <v>3</v>
      </c>
      <c r="AG9675" s="5">
        <v>4</v>
      </c>
      <c r="AH9675" s="5">
        <v>1</v>
      </c>
      <c r="AI9675" s="5">
        <v>4</v>
      </c>
      <c r="AJ9675" s="5">
        <v>3</v>
      </c>
      <c r="AK9675" s="5" t="s">
        <v>126</v>
      </c>
      <c r="AL9675" s="5">
        <v>2.19</v>
      </c>
      <c r="AM9675" s="5">
        <v>0.75290495599999996</v>
      </c>
      <c r="AN9675" s="5" t="s">
        <v>49</v>
      </c>
      <c r="AO9675" s="5" t="s">
        <v>47</v>
      </c>
      <c r="AP9675" s="5" t="s">
        <v>70</v>
      </c>
    </row>
    <row r="9676" spans="1:42" x14ac:dyDescent="0.35">
      <c r="A9676" s="5" t="s">
        <v>9794</v>
      </c>
      <c r="B9676" s="10">
        <v>18.0328317373461</v>
      </c>
      <c r="C9676" s="5">
        <v>2</v>
      </c>
      <c r="D9676" s="5">
        <v>0</v>
      </c>
      <c r="E9676" s="10">
        <v>24.264968540000002</v>
      </c>
      <c r="F9676" s="10">
        <v>171.76651749999999</v>
      </c>
      <c r="G9676" s="10">
        <v>71.590723909999994</v>
      </c>
      <c r="H9676" s="10">
        <v>75.066406549999996</v>
      </c>
      <c r="I9676" s="10">
        <v>86.476000099999993</v>
      </c>
      <c r="J9676" s="10">
        <v>105.09229569999999</v>
      </c>
      <c r="K9676" s="10">
        <v>150.95550420000001</v>
      </c>
      <c r="L9676" s="10">
        <v>120.2203378</v>
      </c>
      <c r="M9676" s="10">
        <v>2.0109595109999998</v>
      </c>
      <c r="N9676" s="10">
        <v>90.244267019999995</v>
      </c>
      <c r="O9676" s="10">
        <v>112.2874844</v>
      </c>
      <c r="P9676" s="10">
        <v>83.774535159999999</v>
      </c>
      <c r="Q9676" s="11">
        <f t="shared" si="302"/>
        <v>2</v>
      </c>
      <c r="R9676" s="5">
        <v>0</v>
      </c>
      <c r="S9676" s="5">
        <v>0</v>
      </c>
      <c r="T9676" s="5">
        <v>1</v>
      </c>
      <c r="U9676" s="5">
        <v>0</v>
      </c>
      <c r="V9676" s="5">
        <v>1</v>
      </c>
      <c r="W9676" s="5">
        <v>0</v>
      </c>
      <c r="X9676" s="5">
        <v>0</v>
      </c>
      <c r="Y9676" s="5">
        <f t="shared" si="303"/>
        <v>17</v>
      </c>
      <c r="Z9676" s="5">
        <v>1</v>
      </c>
      <c r="AA9676" s="5">
        <v>1</v>
      </c>
      <c r="AB9676" s="5">
        <v>1</v>
      </c>
      <c r="AC9676" s="5">
        <v>1</v>
      </c>
      <c r="AD9676" s="5">
        <v>4</v>
      </c>
      <c r="AE9676" s="5">
        <v>1</v>
      </c>
      <c r="AF9676" s="5">
        <v>1</v>
      </c>
      <c r="AG9676" s="5">
        <v>1</v>
      </c>
      <c r="AH9676" s="5">
        <v>1</v>
      </c>
      <c r="AI9676" s="5">
        <v>2</v>
      </c>
      <c r="AJ9676" s="5">
        <v>3</v>
      </c>
      <c r="AK9676" s="5" t="s">
        <v>119</v>
      </c>
      <c r="AL9676" s="5">
        <v>1.02</v>
      </c>
      <c r="AM9676" s="7">
        <v>6.5199999999999996E-7</v>
      </c>
      <c r="AN9676" s="5" t="s">
        <v>76</v>
      </c>
      <c r="AO9676" s="5" t="s">
        <v>77</v>
      </c>
      <c r="AP9676" s="5" t="s">
        <v>85</v>
      </c>
    </row>
    <row r="9677" spans="1:42" x14ac:dyDescent="0.35">
      <c r="A9677" s="5" t="s">
        <v>9795</v>
      </c>
      <c r="B9677" s="10">
        <v>30.533515731874147</v>
      </c>
      <c r="C9677" s="5">
        <v>2</v>
      </c>
      <c r="D9677" s="5">
        <v>0</v>
      </c>
      <c r="E9677" s="10">
        <v>22.791560929999999</v>
      </c>
      <c r="F9677" s="10">
        <v>169.052403</v>
      </c>
      <c r="G9677" s="10">
        <v>65.135352370000007</v>
      </c>
      <c r="H9677" s="10">
        <v>74.295725090000005</v>
      </c>
      <c r="I9677" s="10">
        <v>114.4344292</v>
      </c>
      <c r="J9677" s="10">
        <v>112.1434304</v>
      </c>
      <c r="K9677" s="10">
        <v>169.976328</v>
      </c>
      <c r="L9677" s="10">
        <v>116.0022232</v>
      </c>
      <c r="M9677" s="10">
        <v>2.287834567</v>
      </c>
      <c r="N9677" s="10">
        <v>95.261302240000006</v>
      </c>
      <c r="O9677" s="10">
        <v>108.55848709999999</v>
      </c>
      <c r="P9677" s="10">
        <v>78.494964580000001</v>
      </c>
      <c r="Q9677" s="11">
        <f t="shared" si="302"/>
        <v>2</v>
      </c>
      <c r="R9677" s="5">
        <v>1</v>
      </c>
      <c r="S9677" s="5">
        <v>0</v>
      </c>
      <c r="T9677" s="5">
        <v>1</v>
      </c>
      <c r="U9677" s="5">
        <v>0</v>
      </c>
      <c r="V9677" s="5">
        <v>0</v>
      </c>
      <c r="W9677" s="5">
        <v>0</v>
      </c>
      <c r="X9677" s="5">
        <v>0</v>
      </c>
      <c r="Y9677" s="5">
        <f t="shared" si="303"/>
        <v>15</v>
      </c>
      <c r="Z9677" s="5">
        <v>1</v>
      </c>
      <c r="AA9677" s="5">
        <v>1</v>
      </c>
      <c r="AB9677" s="5">
        <v>2</v>
      </c>
      <c r="AC9677" s="5">
        <v>1</v>
      </c>
      <c r="AD9677" s="5">
        <v>4</v>
      </c>
      <c r="AE9677" s="5">
        <v>1</v>
      </c>
      <c r="AF9677" s="5">
        <v>1</v>
      </c>
      <c r="AG9677" s="5">
        <v>1</v>
      </c>
      <c r="AH9677" s="5">
        <v>1</v>
      </c>
      <c r="AI9677" s="5">
        <v>1</v>
      </c>
      <c r="AJ9677" s="5">
        <v>1</v>
      </c>
      <c r="AK9677" s="5" t="s">
        <v>121</v>
      </c>
      <c r="AL9677" s="5">
        <v>1.02</v>
      </c>
      <c r="AM9677" s="7">
        <v>3.6399999999999998E-7</v>
      </c>
      <c r="AN9677" s="5" t="s">
        <v>36</v>
      </c>
      <c r="AO9677" s="5" t="s">
        <v>47</v>
      </c>
      <c r="AP9677" s="5" t="s">
        <v>103</v>
      </c>
    </row>
    <row r="9678" spans="1:42" x14ac:dyDescent="0.35">
      <c r="A9678" s="5" t="s">
        <v>9796</v>
      </c>
      <c r="B9678" s="10">
        <v>41.781121751025992</v>
      </c>
      <c r="C9678" s="5">
        <v>1</v>
      </c>
      <c r="D9678" s="5">
        <v>2</v>
      </c>
      <c r="E9678" s="10">
        <v>22.79042789</v>
      </c>
      <c r="F9678" s="10">
        <v>158.5244625</v>
      </c>
      <c r="G9678" s="10">
        <v>57.272357190000001</v>
      </c>
      <c r="H9678" s="10">
        <v>62.723708360000003</v>
      </c>
      <c r="I9678" s="10">
        <v>76.140914210000005</v>
      </c>
      <c r="J9678" s="10">
        <v>122.2068769</v>
      </c>
      <c r="K9678" s="10">
        <v>139.5482983</v>
      </c>
      <c r="L9678" s="10">
        <v>122.25415510000001</v>
      </c>
      <c r="M9678" s="10">
        <v>2.2248094369999998</v>
      </c>
      <c r="N9678" s="10">
        <v>89.677130079999998</v>
      </c>
      <c r="O9678" s="10">
        <v>111.9247531</v>
      </c>
      <c r="P9678" s="10">
        <v>79.665198959999998</v>
      </c>
      <c r="Q9678" s="11">
        <f t="shared" si="302"/>
        <v>3</v>
      </c>
      <c r="R9678" s="5">
        <v>1</v>
      </c>
      <c r="S9678" s="5">
        <v>0</v>
      </c>
      <c r="T9678" s="5">
        <v>1</v>
      </c>
      <c r="U9678" s="5">
        <v>0</v>
      </c>
      <c r="V9678" s="5">
        <v>0</v>
      </c>
      <c r="W9678" s="5">
        <v>1</v>
      </c>
      <c r="X9678" s="5">
        <v>0</v>
      </c>
      <c r="Y9678" s="5">
        <f t="shared" si="303"/>
        <v>15</v>
      </c>
      <c r="Z9678" s="5">
        <v>1</v>
      </c>
      <c r="AA9678" s="5">
        <v>1</v>
      </c>
      <c r="AB9678" s="5">
        <v>1</v>
      </c>
      <c r="AC9678" s="5">
        <v>2</v>
      </c>
      <c r="AD9678" s="5">
        <v>4</v>
      </c>
      <c r="AE9678" s="5">
        <v>1</v>
      </c>
      <c r="AF9678" s="5">
        <v>1</v>
      </c>
      <c r="AG9678" s="5">
        <v>1</v>
      </c>
      <c r="AH9678" s="5">
        <v>1</v>
      </c>
      <c r="AI9678" s="5">
        <v>1</v>
      </c>
      <c r="AJ9678" s="5">
        <v>1</v>
      </c>
      <c r="AK9678" s="5" t="s">
        <v>122</v>
      </c>
      <c r="AL9678" s="5">
        <v>2.19</v>
      </c>
      <c r="AM9678" s="7">
        <v>2.0099999999999999E-9</v>
      </c>
      <c r="AN9678" s="5" t="s">
        <v>49</v>
      </c>
      <c r="AO9678" s="5" t="s">
        <v>47</v>
      </c>
      <c r="AP9678" s="5" t="s">
        <v>96</v>
      </c>
    </row>
    <row r="9679" spans="1:42" x14ac:dyDescent="0.35">
      <c r="A9679" s="5" t="s">
        <v>9797</v>
      </c>
      <c r="B9679" s="10">
        <v>43.532147742818054</v>
      </c>
      <c r="C9679" s="5">
        <v>2</v>
      </c>
      <c r="D9679" s="5">
        <v>0</v>
      </c>
      <c r="E9679" s="10">
        <v>19.51696695</v>
      </c>
      <c r="F9679" s="10">
        <v>172.50081560000001</v>
      </c>
      <c r="G9679" s="10">
        <v>58.075723940000003</v>
      </c>
      <c r="H9679" s="10">
        <v>72.071360159999998</v>
      </c>
      <c r="I9679" s="10">
        <v>121.3007138</v>
      </c>
      <c r="J9679" s="10">
        <v>125.0603922</v>
      </c>
      <c r="K9679" s="10">
        <v>144.7754692</v>
      </c>
      <c r="L9679" s="10">
        <v>118.4044931</v>
      </c>
      <c r="M9679" s="10">
        <v>2.008779477</v>
      </c>
      <c r="N9679" s="10">
        <v>90.909857489999993</v>
      </c>
      <c r="O9679" s="10">
        <v>114.23377050000001</v>
      </c>
      <c r="P9679" s="10">
        <v>81.869700109999997</v>
      </c>
      <c r="Q9679" s="11">
        <f t="shared" si="302"/>
        <v>2</v>
      </c>
      <c r="R9679" s="5">
        <v>1</v>
      </c>
      <c r="S9679" s="5">
        <v>0</v>
      </c>
      <c r="T9679" s="5">
        <v>1</v>
      </c>
      <c r="U9679" s="5">
        <v>0</v>
      </c>
      <c r="V9679" s="5">
        <v>0</v>
      </c>
      <c r="W9679" s="5">
        <v>0</v>
      </c>
      <c r="X9679" s="5">
        <v>0</v>
      </c>
      <c r="Y9679" s="5">
        <f t="shared" si="303"/>
        <v>17</v>
      </c>
      <c r="Z9679" s="5">
        <v>1</v>
      </c>
      <c r="AA9679" s="5">
        <v>1</v>
      </c>
      <c r="AB9679" s="5">
        <v>1</v>
      </c>
      <c r="AC9679" s="5">
        <v>1</v>
      </c>
      <c r="AD9679" s="5">
        <v>4</v>
      </c>
      <c r="AE9679" s="5">
        <v>1</v>
      </c>
      <c r="AF9679" s="5">
        <v>1</v>
      </c>
      <c r="AG9679" s="5">
        <v>1</v>
      </c>
      <c r="AH9679" s="5">
        <v>1</v>
      </c>
      <c r="AI9679" s="5">
        <v>2</v>
      </c>
      <c r="AJ9679" s="5">
        <v>3</v>
      </c>
      <c r="AK9679" s="5" t="s">
        <v>123</v>
      </c>
      <c r="AL9679" s="5">
        <v>1.02</v>
      </c>
      <c r="AM9679" s="7">
        <v>7.48E-10</v>
      </c>
      <c r="AN9679" s="5" t="s">
        <v>43</v>
      </c>
      <c r="AO9679" s="5" t="s">
        <v>72</v>
      </c>
      <c r="AP9679" s="5" t="s">
        <v>89</v>
      </c>
    </row>
    <row r="9680" spans="1:42" x14ac:dyDescent="0.35">
      <c r="A9680" s="5" t="s">
        <v>9798</v>
      </c>
      <c r="B9680" s="10">
        <v>28.484268125854992</v>
      </c>
      <c r="C9680" s="5">
        <v>2</v>
      </c>
      <c r="D9680" s="5">
        <v>0</v>
      </c>
      <c r="E9680" s="10">
        <v>23.552844619999998</v>
      </c>
      <c r="F9680" s="10">
        <v>174.37110559999999</v>
      </c>
      <c r="G9680" s="10">
        <v>71.613089369999997</v>
      </c>
      <c r="H9680" s="10">
        <v>40.171080189999998</v>
      </c>
      <c r="I9680" s="10">
        <v>200.4483099</v>
      </c>
      <c r="J9680" s="10">
        <v>135.3079663</v>
      </c>
      <c r="K9680" s="10">
        <v>291.88977779999999</v>
      </c>
      <c r="L9680" s="10">
        <v>459.93053450000002</v>
      </c>
      <c r="M9680" s="10">
        <v>7.2661670120000004</v>
      </c>
      <c r="N9680" s="10">
        <v>111.1827631</v>
      </c>
      <c r="O9680" s="10">
        <v>123.5628449</v>
      </c>
      <c r="P9680" s="10">
        <v>82.794013570000004</v>
      </c>
      <c r="Q9680" s="11">
        <f t="shared" si="302"/>
        <v>5</v>
      </c>
      <c r="R9680" s="5">
        <v>1</v>
      </c>
      <c r="S9680" s="5">
        <v>0</v>
      </c>
      <c r="T9680" s="5">
        <v>1</v>
      </c>
      <c r="U9680" s="5">
        <v>0</v>
      </c>
      <c r="V9680" s="5">
        <v>1</v>
      </c>
      <c r="W9680" s="5">
        <v>1</v>
      </c>
      <c r="X9680" s="5">
        <v>1</v>
      </c>
      <c r="Y9680" s="5">
        <f t="shared" si="303"/>
        <v>32</v>
      </c>
      <c r="Z9680" s="5">
        <v>1</v>
      </c>
      <c r="AA9680" s="5">
        <v>3</v>
      </c>
      <c r="AB9680" s="5">
        <v>4</v>
      </c>
      <c r="AC9680" s="5">
        <v>3</v>
      </c>
      <c r="AD9680" s="5">
        <v>3</v>
      </c>
      <c r="AE9680" s="5">
        <v>4</v>
      </c>
      <c r="AF9680" s="5">
        <v>3</v>
      </c>
      <c r="AG9680" s="5">
        <v>4</v>
      </c>
      <c r="AH9680" s="5">
        <v>2</v>
      </c>
      <c r="AI9680" s="5">
        <v>2</v>
      </c>
      <c r="AJ9680" s="5">
        <v>3</v>
      </c>
      <c r="AK9680" s="5" t="s">
        <v>127</v>
      </c>
      <c r="AL9680" s="5">
        <v>1.02</v>
      </c>
      <c r="AM9680" s="5">
        <v>6.7027428999999999E-2</v>
      </c>
      <c r="AN9680" s="5" t="s">
        <v>36</v>
      </c>
      <c r="AO9680" s="5" t="s">
        <v>98</v>
      </c>
      <c r="AP9680" s="5" t="s">
        <v>99</v>
      </c>
    </row>
    <row r="9681" spans="1:42" x14ac:dyDescent="0.35">
      <c r="A9681" s="5" t="s">
        <v>9799</v>
      </c>
      <c r="B9681" s="10">
        <v>34.306429548563614</v>
      </c>
      <c r="C9681" s="5">
        <v>2</v>
      </c>
      <c r="D9681" s="5">
        <v>0</v>
      </c>
      <c r="E9681" s="10">
        <v>33.488359930000001</v>
      </c>
      <c r="F9681" s="10">
        <v>177.39581179999999</v>
      </c>
      <c r="G9681" s="10">
        <v>105.3854376</v>
      </c>
      <c r="H9681" s="10">
        <v>32.21848765</v>
      </c>
      <c r="I9681" s="10">
        <v>195.6517053</v>
      </c>
      <c r="J9681" s="10">
        <v>132.48487019999999</v>
      </c>
      <c r="K9681" s="10">
        <v>301.5214656</v>
      </c>
      <c r="L9681" s="10">
        <v>469.62441639999997</v>
      </c>
      <c r="M9681" s="10">
        <v>9.3586473990000005</v>
      </c>
      <c r="N9681" s="10">
        <v>111.9960483</v>
      </c>
      <c r="O9681" s="10">
        <v>124.0396843</v>
      </c>
      <c r="P9681" s="10">
        <v>87.304291550000002</v>
      </c>
      <c r="Q9681" s="11">
        <f t="shared" si="302"/>
        <v>5</v>
      </c>
      <c r="R9681" s="5">
        <v>0</v>
      </c>
      <c r="S9681" s="5">
        <v>1</v>
      </c>
      <c r="T9681" s="5">
        <v>1</v>
      </c>
      <c r="U9681" s="5">
        <v>1</v>
      </c>
      <c r="V9681" s="5">
        <v>1</v>
      </c>
      <c r="W9681" s="5">
        <v>1</v>
      </c>
      <c r="X9681" s="5">
        <v>0</v>
      </c>
      <c r="Y9681" s="5">
        <f t="shared" si="303"/>
        <v>35</v>
      </c>
      <c r="Z9681" s="5">
        <v>3</v>
      </c>
      <c r="AA9681" s="5">
        <v>3</v>
      </c>
      <c r="AB9681" s="5">
        <v>4</v>
      </c>
      <c r="AC9681" s="5">
        <v>4</v>
      </c>
      <c r="AD9681" s="5">
        <v>3</v>
      </c>
      <c r="AE9681" s="5">
        <v>4</v>
      </c>
      <c r="AF9681" s="5">
        <v>3</v>
      </c>
      <c r="AG9681" s="5">
        <v>4</v>
      </c>
      <c r="AH9681" s="5">
        <v>2</v>
      </c>
      <c r="AI9681" s="5">
        <v>2</v>
      </c>
      <c r="AJ9681" s="5">
        <v>3</v>
      </c>
      <c r="AK9681" s="5" t="s">
        <v>127</v>
      </c>
      <c r="AL9681" s="5">
        <v>1.02</v>
      </c>
      <c r="AM9681" s="5">
        <v>0.998951951</v>
      </c>
      <c r="AN9681" s="5" t="s">
        <v>43</v>
      </c>
      <c r="AO9681" s="5" t="s">
        <v>72</v>
      </c>
      <c r="AP9681" s="5" t="s">
        <v>92</v>
      </c>
    </row>
    <row r="9682" spans="1:42" x14ac:dyDescent="0.35">
      <c r="A9682" s="5" t="s">
        <v>9800</v>
      </c>
      <c r="B9682" s="10">
        <v>30.859097127222981</v>
      </c>
      <c r="C9682" s="5">
        <v>2</v>
      </c>
      <c r="D9682" s="5">
        <v>0</v>
      </c>
      <c r="E9682" s="10">
        <v>26.833429089999999</v>
      </c>
      <c r="F9682" s="10">
        <v>172.17452840000001</v>
      </c>
      <c r="G9682" s="10">
        <v>79.545200280000003</v>
      </c>
      <c r="H9682" s="10">
        <v>70.590138469999999</v>
      </c>
      <c r="I9682" s="10">
        <v>86.497077570000002</v>
      </c>
      <c r="J9682" s="10">
        <v>108.5417674</v>
      </c>
      <c r="K9682" s="10">
        <v>159.3575544</v>
      </c>
      <c r="L9682" s="10">
        <v>115.9113351</v>
      </c>
      <c r="M9682" s="10">
        <v>2.2575044879999999</v>
      </c>
      <c r="N9682" s="10">
        <v>88.128067029999997</v>
      </c>
      <c r="O9682" s="10">
        <v>111.1084208</v>
      </c>
      <c r="P9682" s="10">
        <v>80.12791833</v>
      </c>
      <c r="Q9682" s="11">
        <f t="shared" si="302"/>
        <v>1</v>
      </c>
      <c r="R9682" s="5">
        <v>0</v>
      </c>
      <c r="S9682" s="5">
        <v>0</v>
      </c>
      <c r="T9682" s="5">
        <v>1</v>
      </c>
      <c r="U9682" s="5">
        <v>0</v>
      </c>
      <c r="V9682" s="5">
        <v>0</v>
      </c>
      <c r="W9682" s="5">
        <v>0</v>
      </c>
      <c r="X9682" s="5">
        <v>0</v>
      </c>
      <c r="Y9682" s="5">
        <f t="shared" si="303"/>
        <v>18</v>
      </c>
      <c r="Z9682" s="5">
        <v>2</v>
      </c>
      <c r="AA9682" s="5">
        <v>1</v>
      </c>
      <c r="AB9682" s="5">
        <v>1</v>
      </c>
      <c r="AC9682" s="5">
        <v>1</v>
      </c>
      <c r="AD9682" s="5">
        <v>4</v>
      </c>
      <c r="AE9682" s="5">
        <v>1</v>
      </c>
      <c r="AF9682" s="5">
        <v>1</v>
      </c>
      <c r="AG9682" s="5">
        <v>1</v>
      </c>
      <c r="AH9682" s="5">
        <v>1</v>
      </c>
      <c r="AI9682" s="5">
        <v>2</v>
      </c>
      <c r="AJ9682" s="5">
        <v>3</v>
      </c>
      <c r="AK9682" s="5" t="s">
        <v>119</v>
      </c>
      <c r="AL9682" s="5">
        <v>1.02</v>
      </c>
      <c r="AM9682" s="7">
        <v>3.5400000000000002E-7</v>
      </c>
      <c r="AN9682" s="5" t="s">
        <v>43</v>
      </c>
      <c r="AO9682" s="5" t="s">
        <v>72</v>
      </c>
      <c r="AP9682" s="5" t="s">
        <v>104</v>
      </c>
    </row>
    <row r="9683" spans="1:42" x14ac:dyDescent="0.35">
      <c r="A9683" s="5" t="s">
        <v>9801</v>
      </c>
      <c r="B9683" s="10">
        <v>32.757865937072502</v>
      </c>
      <c r="C9683" s="5">
        <v>1</v>
      </c>
      <c r="D9683" s="5">
        <v>0</v>
      </c>
      <c r="E9683" s="10">
        <v>20.339938979999999</v>
      </c>
      <c r="F9683" s="10">
        <v>162.06361680000001</v>
      </c>
      <c r="G9683" s="10">
        <v>53.422068459999998</v>
      </c>
      <c r="H9683" s="10">
        <v>64.894064420000007</v>
      </c>
      <c r="I9683" s="10">
        <v>89.693167320000001</v>
      </c>
      <c r="J9683" s="10">
        <v>107.162139</v>
      </c>
      <c r="K9683" s="10">
        <v>146.71550730000001</v>
      </c>
      <c r="L9683" s="10">
        <v>121.4414191</v>
      </c>
      <c r="M9683" s="10">
        <v>2.260846329</v>
      </c>
      <c r="N9683" s="10">
        <v>95.452274520000003</v>
      </c>
      <c r="O9683" s="10">
        <v>107.4689946</v>
      </c>
      <c r="P9683" s="10">
        <v>79.863670940000006</v>
      </c>
      <c r="Q9683" s="11">
        <f t="shared" si="302"/>
        <v>0</v>
      </c>
      <c r="R9683" s="5">
        <v>0</v>
      </c>
      <c r="S9683" s="5">
        <v>0</v>
      </c>
      <c r="T9683" s="5">
        <v>0</v>
      </c>
      <c r="U9683" s="5">
        <v>0</v>
      </c>
      <c r="V9683" s="5">
        <v>0</v>
      </c>
      <c r="W9683" s="5">
        <v>0</v>
      </c>
      <c r="X9683" s="5">
        <v>0</v>
      </c>
      <c r="Y9683" s="5">
        <f t="shared" si="303"/>
        <v>15</v>
      </c>
      <c r="Z9683" s="5">
        <v>1</v>
      </c>
      <c r="AA9683" s="5">
        <v>1</v>
      </c>
      <c r="AB9683" s="5">
        <v>1</v>
      </c>
      <c r="AC9683" s="5">
        <v>2</v>
      </c>
      <c r="AD9683" s="5">
        <v>4</v>
      </c>
      <c r="AE9683" s="5">
        <v>1</v>
      </c>
      <c r="AF9683" s="5">
        <v>1</v>
      </c>
      <c r="AG9683" s="5">
        <v>1</v>
      </c>
      <c r="AH9683" s="5">
        <v>1</v>
      </c>
      <c r="AI9683" s="5">
        <v>1</v>
      </c>
      <c r="AJ9683" s="5">
        <v>1</v>
      </c>
      <c r="AK9683" s="5" t="s">
        <v>120</v>
      </c>
      <c r="AL9683" s="5">
        <v>2.19</v>
      </c>
      <c r="AM9683" s="7">
        <v>1.5699999999999999E-7</v>
      </c>
      <c r="AN9683" s="5" t="s">
        <v>76</v>
      </c>
      <c r="AO9683" s="5" t="s">
        <v>37</v>
      </c>
      <c r="AP9683" s="5" t="s">
        <v>84</v>
      </c>
    </row>
    <row r="9684" spans="1:42" x14ac:dyDescent="0.35">
      <c r="A9684" s="5" t="s">
        <v>9802</v>
      </c>
      <c r="B9684" s="10">
        <v>50.760601915184679</v>
      </c>
      <c r="C9684" s="5">
        <v>2</v>
      </c>
      <c r="D9684" s="5">
        <v>2</v>
      </c>
      <c r="E9684" s="10">
        <v>21.423378620000001</v>
      </c>
      <c r="F9684" s="10">
        <v>169.2763583</v>
      </c>
      <c r="G9684" s="10">
        <v>61.387589179999999</v>
      </c>
      <c r="H9684" s="10">
        <v>63.998030720000003</v>
      </c>
      <c r="I9684" s="10">
        <v>114.7845853</v>
      </c>
      <c r="J9684" s="10">
        <v>119.4415486</v>
      </c>
      <c r="K9684" s="10">
        <v>146.2031873</v>
      </c>
      <c r="L9684" s="10">
        <v>118.90662709999999</v>
      </c>
      <c r="M9684" s="10">
        <v>2.284495095</v>
      </c>
      <c r="N9684" s="10">
        <v>88.611152919999995</v>
      </c>
      <c r="O9684" s="10">
        <v>105.13361159999999</v>
      </c>
      <c r="P9684" s="10">
        <v>81.418881859999999</v>
      </c>
      <c r="Q9684" s="11">
        <f t="shared" si="302"/>
        <v>3</v>
      </c>
      <c r="R9684" s="5">
        <v>1</v>
      </c>
      <c r="S9684" s="5">
        <v>0</v>
      </c>
      <c r="T9684" s="5">
        <v>1</v>
      </c>
      <c r="U9684" s="5">
        <v>0</v>
      </c>
      <c r="V9684" s="5">
        <v>0</v>
      </c>
      <c r="W9684" s="5">
        <v>0</v>
      </c>
      <c r="X9684" s="5">
        <v>1</v>
      </c>
      <c r="Y9684" s="5">
        <f t="shared" si="303"/>
        <v>18</v>
      </c>
      <c r="Z9684" s="5">
        <v>1</v>
      </c>
      <c r="AA9684" s="5">
        <v>1</v>
      </c>
      <c r="AB9684" s="5">
        <v>1</v>
      </c>
      <c r="AC9684" s="5">
        <v>2</v>
      </c>
      <c r="AD9684" s="5">
        <v>4</v>
      </c>
      <c r="AE9684" s="5">
        <v>1</v>
      </c>
      <c r="AF9684" s="5">
        <v>1</v>
      </c>
      <c r="AG9684" s="5">
        <v>1</v>
      </c>
      <c r="AH9684" s="5">
        <v>1</v>
      </c>
      <c r="AI9684" s="5">
        <v>2</v>
      </c>
      <c r="AJ9684" s="5">
        <v>3</v>
      </c>
      <c r="AK9684" s="5" t="s">
        <v>123</v>
      </c>
      <c r="AL9684" s="5">
        <v>2.15</v>
      </c>
      <c r="AM9684" s="7">
        <v>1.2199999999999999E-9</v>
      </c>
      <c r="AN9684" s="5" t="s">
        <v>36</v>
      </c>
      <c r="AO9684" s="5" t="s">
        <v>53</v>
      </c>
      <c r="AP9684" s="5" t="s">
        <v>117</v>
      </c>
    </row>
    <row r="9685" spans="1:42" x14ac:dyDescent="0.35">
      <c r="A9685" s="5" t="s">
        <v>9803</v>
      </c>
      <c r="B9685" s="10">
        <v>19.507523939808483</v>
      </c>
      <c r="C9685" s="5">
        <v>2</v>
      </c>
      <c r="D9685" s="5">
        <v>0</v>
      </c>
      <c r="E9685" s="10">
        <v>31.30882308</v>
      </c>
      <c r="F9685" s="10">
        <v>164.94594240000001</v>
      </c>
      <c r="G9685" s="10">
        <v>85.182428139999999</v>
      </c>
      <c r="H9685" s="10">
        <v>74.534385749999998</v>
      </c>
      <c r="I9685" s="10">
        <v>92.541798850000006</v>
      </c>
      <c r="J9685" s="10">
        <v>115.54221099999999</v>
      </c>
      <c r="K9685" s="10">
        <v>152.87137300000001</v>
      </c>
      <c r="L9685" s="10">
        <v>123.1224507</v>
      </c>
      <c r="M9685" s="10">
        <v>2.0510180830000002</v>
      </c>
      <c r="N9685" s="10">
        <v>92.639321210000006</v>
      </c>
      <c r="O9685" s="10">
        <v>109.2420065</v>
      </c>
      <c r="P9685" s="10">
        <v>79.809769869999997</v>
      </c>
      <c r="Q9685" s="11">
        <f t="shared" si="302"/>
        <v>2</v>
      </c>
      <c r="R9685" s="5">
        <v>0</v>
      </c>
      <c r="S9685" s="5">
        <v>0</v>
      </c>
      <c r="T9685" s="5">
        <v>1</v>
      </c>
      <c r="U9685" s="5">
        <v>0</v>
      </c>
      <c r="V9685" s="5">
        <v>0</v>
      </c>
      <c r="W9685" s="5">
        <v>0</v>
      </c>
      <c r="X9685" s="5">
        <v>1</v>
      </c>
      <c r="Y9685" s="5">
        <f t="shared" si="303"/>
        <v>16</v>
      </c>
      <c r="Z9685" s="5">
        <v>3</v>
      </c>
      <c r="AA9685" s="5">
        <v>1</v>
      </c>
      <c r="AB9685" s="5">
        <v>1</v>
      </c>
      <c r="AC9685" s="5">
        <v>1</v>
      </c>
      <c r="AD9685" s="5">
        <v>4</v>
      </c>
      <c r="AE9685" s="5">
        <v>1</v>
      </c>
      <c r="AF9685" s="5">
        <v>1</v>
      </c>
      <c r="AG9685" s="5">
        <v>1</v>
      </c>
      <c r="AH9685" s="5">
        <v>1</v>
      </c>
      <c r="AI9685" s="5">
        <v>1</v>
      </c>
      <c r="AJ9685" s="5">
        <v>1</v>
      </c>
      <c r="AK9685" s="5" t="s">
        <v>119</v>
      </c>
      <c r="AL9685" s="5">
        <v>1.02</v>
      </c>
      <c r="AM9685" s="7">
        <v>2.2499999999999999E-7</v>
      </c>
      <c r="AN9685" s="5" t="s">
        <v>36</v>
      </c>
      <c r="AO9685" s="5" t="s">
        <v>39</v>
      </c>
      <c r="AP9685" s="5" t="s">
        <v>116</v>
      </c>
    </row>
    <row r="9686" spans="1:42" x14ac:dyDescent="0.35">
      <c r="A9686" s="5" t="s">
        <v>9804</v>
      </c>
      <c r="B9686" s="10">
        <v>28.424076607387139</v>
      </c>
      <c r="C9686" s="5">
        <v>2</v>
      </c>
      <c r="D9686" s="5">
        <v>0</v>
      </c>
      <c r="E9686" s="10">
        <v>19.648220769999998</v>
      </c>
      <c r="F9686" s="10">
        <v>168.06854079999999</v>
      </c>
      <c r="G9686" s="10">
        <v>55.500396809999998</v>
      </c>
      <c r="H9686" s="10">
        <v>79.931762559999996</v>
      </c>
      <c r="I9686" s="10">
        <v>92.098320920000006</v>
      </c>
      <c r="J9686" s="10">
        <v>102.7584255</v>
      </c>
      <c r="K9686" s="10">
        <v>153.02976530000001</v>
      </c>
      <c r="L9686" s="10">
        <v>125.0353691</v>
      </c>
      <c r="M9686" s="10">
        <v>1.9145050779999999</v>
      </c>
      <c r="N9686" s="10">
        <v>91.145142860000007</v>
      </c>
      <c r="O9686" s="10">
        <v>100.6666747</v>
      </c>
      <c r="P9686" s="10">
        <v>75.868319970000002</v>
      </c>
      <c r="Q9686" s="11">
        <f t="shared" si="302"/>
        <v>0</v>
      </c>
      <c r="R9686" s="5">
        <v>0</v>
      </c>
      <c r="S9686" s="5">
        <v>0</v>
      </c>
      <c r="T9686" s="5">
        <v>0</v>
      </c>
      <c r="U9686" s="5">
        <v>0</v>
      </c>
      <c r="V9686" s="5">
        <v>0</v>
      </c>
      <c r="W9686" s="5">
        <v>0</v>
      </c>
      <c r="X9686" s="5">
        <v>0</v>
      </c>
      <c r="Y9686" s="5">
        <f t="shared" si="303"/>
        <v>14</v>
      </c>
      <c r="Z9686" s="5">
        <v>1</v>
      </c>
      <c r="AA9686" s="5">
        <v>1</v>
      </c>
      <c r="AB9686" s="5">
        <v>1</v>
      </c>
      <c r="AC9686" s="5">
        <v>1</v>
      </c>
      <c r="AD9686" s="5">
        <v>4</v>
      </c>
      <c r="AE9686" s="5">
        <v>1</v>
      </c>
      <c r="AF9686" s="5">
        <v>1</v>
      </c>
      <c r="AG9686" s="5">
        <v>1</v>
      </c>
      <c r="AH9686" s="5">
        <v>1</v>
      </c>
      <c r="AI9686" s="5">
        <v>1</v>
      </c>
      <c r="AJ9686" s="5">
        <v>1</v>
      </c>
      <c r="AK9686" s="5" t="s">
        <v>119</v>
      </c>
      <c r="AL9686" s="5">
        <v>1.02</v>
      </c>
      <c r="AM9686" s="7">
        <v>1.7000000000000001E-10</v>
      </c>
      <c r="AN9686" s="5" t="s">
        <v>36</v>
      </c>
      <c r="AO9686" s="5" t="s">
        <v>39</v>
      </c>
      <c r="AP9686" s="5" t="s">
        <v>81</v>
      </c>
    </row>
    <row r="9687" spans="1:42" x14ac:dyDescent="0.35">
      <c r="A9687" s="5" t="s">
        <v>9805</v>
      </c>
      <c r="B9687" s="10">
        <v>19.904240766073872</v>
      </c>
      <c r="C9687" s="5">
        <v>1</v>
      </c>
      <c r="D9687" s="5">
        <v>0</v>
      </c>
      <c r="E9687" s="10">
        <v>21.933940610000001</v>
      </c>
      <c r="F9687" s="10">
        <v>155.5712848</v>
      </c>
      <c r="G9687" s="10">
        <v>53.085454499999997</v>
      </c>
      <c r="H9687" s="10">
        <v>66.930357430000001</v>
      </c>
      <c r="I9687" s="10">
        <v>87.155681999999999</v>
      </c>
      <c r="J9687" s="10">
        <v>110.6671936</v>
      </c>
      <c r="K9687" s="10">
        <v>175.37638250000001</v>
      </c>
      <c r="L9687" s="10">
        <v>115.3983006</v>
      </c>
      <c r="M9687" s="10">
        <v>2.6202815770000001</v>
      </c>
      <c r="N9687" s="10">
        <v>94.535567400000005</v>
      </c>
      <c r="O9687" s="10">
        <v>107.9267688</v>
      </c>
      <c r="P9687" s="10">
        <v>85.052426920000002</v>
      </c>
      <c r="Q9687" s="11">
        <f t="shared" si="302"/>
        <v>1</v>
      </c>
      <c r="R9687" s="5">
        <v>0</v>
      </c>
      <c r="S9687" s="5">
        <v>0</v>
      </c>
      <c r="T9687" s="5">
        <v>1</v>
      </c>
      <c r="U9687" s="5">
        <v>0</v>
      </c>
      <c r="V9687" s="5">
        <v>0</v>
      </c>
      <c r="W9687" s="5">
        <v>0</v>
      </c>
      <c r="X9687" s="5">
        <v>0</v>
      </c>
      <c r="Y9687" s="5">
        <f t="shared" si="303"/>
        <v>18</v>
      </c>
      <c r="Z9687" s="5">
        <v>1</v>
      </c>
      <c r="AA9687" s="5">
        <v>1</v>
      </c>
      <c r="AB9687" s="5">
        <v>2</v>
      </c>
      <c r="AC9687" s="5">
        <v>1</v>
      </c>
      <c r="AD9687" s="5">
        <v>4</v>
      </c>
      <c r="AE9687" s="5">
        <v>1</v>
      </c>
      <c r="AF9687" s="5">
        <v>1</v>
      </c>
      <c r="AG9687" s="5">
        <v>1</v>
      </c>
      <c r="AH9687" s="5">
        <v>1</v>
      </c>
      <c r="AI9687" s="5">
        <v>2</v>
      </c>
      <c r="AJ9687" s="5">
        <v>3</v>
      </c>
      <c r="AK9687" s="5" t="s">
        <v>35</v>
      </c>
      <c r="AL9687" s="5">
        <v>2.19</v>
      </c>
      <c r="AM9687" s="5">
        <v>1.09134E-4</v>
      </c>
      <c r="AN9687" s="5" t="s">
        <v>76</v>
      </c>
      <c r="AO9687" s="5" t="s">
        <v>77</v>
      </c>
      <c r="AP9687" s="5" t="s">
        <v>85</v>
      </c>
    </row>
    <row r="9688" spans="1:42" x14ac:dyDescent="0.35">
      <c r="A9688" s="5" t="s">
        <v>9806</v>
      </c>
      <c r="B9688" s="10">
        <v>22.694938440492475</v>
      </c>
      <c r="C9688" s="5">
        <v>1</v>
      </c>
      <c r="D9688" s="5">
        <v>0</v>
      </c>
      <c r="E9688" s="10">
        <v>19.25832428</v>
      </c>
      <c r="F9688" s="10">
        <v>155.4721605</v>
      </c>
      <c r="G9688" s="10">
        <v>46.550437049999999</v>
      </c>
      <c r="H9688" s="10">
        <v>67.563284089999996</v>
      </c>
      <c r="I9688" s="10">
        <v>88.595341329999997</v>
      </c>
      <c r="J9688" s="10">
        <v>109.76273620000001</v>
      </c>
      <c r="K9688" s="10">
        <v>183.31058870000001</v>
      </c>
      <c r="L9688" s="10">
        <v>124.47872529999999</v>
      </c>
      <c r="M9688" s="10">
        <v>2.7131687150000001</v>
      </c>
      <c r="N9688" s="10">
        <v>92.271266769999997</v>
      </c>
      <c r="O9688" s="10">
        <v>107.8648365</v>
      </c>
      <c r="P9688" s="10">
        <v>76.040910420000003</v>
      </c>
      <c r="Q9688" s="11">
        <f t="shared" si="302"/>
        <v>1</v>
      </c>
      <c r="R9688" s="5">
        <v>0</v>
      </c>
      <c r="S9688" s="5">
        <v>0</v>
      </c>
      <c r="T9688" s="5">
        <v>1</v>
      </c>
      <c r="U9688" s="5">
        <v>0</v>
      </c>
      <c r="V9688" s="5">
        <v>0</v>
      </c>
      <c r="W9688" s="5">
        <v>0</v>
      </c>
      <c r="X9688" s="5">
        <v>0</v>
      </c>
      <c r="Y9688" s="5">
        <f t="shared" si="303"/>
        <v>15</v>
      </c>
      <c r="Z9688" s="5">
        <v>1</v>
      </c>
      <c r="AA9688" s="5">
        <v>1</v>
      </c>
      <c r="AB9688" s="5">
        <v>2</v>
      </c>
      <c r="AC9688" s="5">
        <v>1</v>
      </c>
      <c r="AD9688" s="5">
        <v>4</v>
      </c>
      <c r="AE9688" s="5">
        <v>1</v>
      </c>
      <c r="AF9688" s="5">
        <v>1</v>
      </c>
      <c r="AG9688" s="5">
        <v>1</v>
      </c>
      <c r="AH9688" s="5">
        <v>1</v>
      </c>
      <c r="AI9688" s="5">
        <v>1</v>
      </c>
      <c r="AJ9688" s="5">
        <v>1</v>
      </c>
      <c r="AK9688" s="5" t="s">
        <v>35</v>
      </c>
      <c r="AL9688" s="5">
        <v>2.19</v>
      </c>
      <c r="AM9688" s="7">
        <v>1.6199999999999999E-6</v>
      </c>
      <c r="AN9688" s="5" t="s">
        <v>36</v>
      </c>
      <c r="AO9688" s="5" t="s">
        <v>55</v>
      </c>
      <c r="AP9688" s="5" t="s">
        <v>56</v>
      </c>
    </row>
    <row r="9689" spans="1:42" x14ac:dyDescent="0.35">
      <c r="A9689" s="5" t="s">
        <v>9807</v>
      </c>
      <c r="B9689" s="10">
        <v>42.670314637482903</v>
      </c>
      <c r="C9689" s="5">
        <v>1</v>
      </c>
      <c r="D9689" s="5">
        <v>0</v>
      </c>
      <c r="E9689" s="10">
        <v>30.042076219999998</v>
      </c>
      <c r="F9689" s="10">
        <v>157.78136620000001</v>
      </c>
      <c r="G9689" s="10">
        <v>74.789627139999993</v>
      </c>
      <c r="H9689" s="10">
        <v>63.690365139999997</v>
      </c>
      <c r="I9689" s="10">
        <v>100.0426674</v>
      </c>
      <c r="J9689" s="10">
        <v>109.50922970000001</v>
      </c>
      <c r="K9689" s="10">
        <v>143.21980160000001</v>
      </c>
      <c r="L9689" s="10">
        <v>118.8077579</v>
      </c>
      <c r="M9689" s="10">
        <v>2.2486886570000002</v>
      </c>
      <c r="N9689" s="10">
        <v>88.274356080000004</v>
      </c>
      <c r="O9689" s="10">
        <v>108.86578900000001</v>
      </c>
      <c r="P9689" s="10">
        <v>73.351331650000006</v>
      </c>
      <c r="Q9689" s="11">
        <f t="shared" si="302"/>
        <v>2</v>
      </c>
      <c r="R9689" s="5">
        <v>0</v>
      </c>
      <c r="S9689" s="5">
        <v>0</v>
      </c>
      <c r="T9689" s="5">
        <v>1</v>
      </c>
      <c r="U9689" s="5">
        <v>0</v>
      </c>
      <c r="V9689" s="5">
        <v>0</v>
      </c>
      <c r="W9689" s="5">
        <v>0</v>
      </c>
      <c r="X9689" s="5">
        <v>1</v>
      </c>
      <c r="Y9689" s="5">
        <f t="shared" si="303"/>
        <v>17</v>
      </c>
      <c r="Z9689" s="5">
        <v>3</v>
      </c>
      <c r="AA9689" s="5">
        <v>1</v>
      </c>
      <c r="AB9689" s="5">
        <v>1</v>
      </c>
      <c r="AC9689" s="5">
        <v>2</v>
      </c>
      <c r="AD9689" s="5">
        <v>4</v>
      </c>
      <c r="AE9689" s="5">
        <v>1</v>
      </c>
      <c r="AF9689" s="5">
        <v>1</v>
      </c>
      <c r="AG9689" s="5">
        <v>1</v>
      </c>
      <c r="AH9689" s="5">
        <v>1</v>
      </c>
      <c r="AI9689" s="5">
        <v>1</v>
      </c>
      <c r="AJ9689" s="5">
        <v>1</v>
      </c>
      <c r="AK9689" s="5" t="s">
        <v>120</v>
      </c>
      <c r="AL9689" s="5">
        <v>2.19</v>
      </c>
      <c r="AM9689" s="7">
        <v>2.1900000000000001E-8</v>
      </c>
      <c r="AN9689" s="5" t="s">
        <v>36</v>
      </c>
      <c r="AO9689" s="5" t="s">
        <v>41</v>
      </c>
      <c r="AP9689" s="5" t="s">
        <v>42</v>
      </c>
    </row>
    <row r="9690" spans="1:42" x14ac:dyDescent="0.35">
      <c r="A9690" s="5" t="s">
        <v>9808</v>
      </c>
      <c r="B9690" s="10">
        <v>47.83310533515732</v>
      </c>
      <c r="C9690" s="5">
        <v>1</v>
      </c>
      <c r="D9690" s="5">
        <v>0</v>
      </c>
      <c r="E9690" s="10">
        <v>21.779299819999999</v>
      </c>
      <c r="F9690" s="10">
        <v>156.85925280000001</v>
      </c>
      <c r="G9690" s="10">
        <v>53.587586459999997</v>
      </c>
      <c r="H9690" s="10">
        <v>66.820753269999997</v>
      </c>
      <c r="I9690" s="10">
        <v>71.033444619999997</v>
      </c>
      <c r="J9690" s="10">
        <v>122.2308623</v>
      </c>
      <c r="K9690" s="10">
        <v>145.03149579999999</v>
      </c>
      <c r="L9690" s="10">
        <v>115.6268482</v>
      </c>
      <c r="M9690" s="10">
        <v>2.170455864</v>
      </c>
      <c r="N9690" s="10">
        <v>84.936289939999995</v>
      </c>
      <c r="O9690" s="10">
        <v>104.22397650000001</v>
      </c>
      <c r="P9690" s="10">
        <v>79.88212892</v>
      </c>
      <c r="Q9690" s="11">
        <f t="shared" si="302"/>
        <v>2</v>
      </c>
      <c r="R9690" s="5">
        <v>1</v>
      </c>
      <c r="S9690" s="5">
        <v>0</v>
      </c>
      <c r="T9690" s="5">
        <v>1</v>
      </c>
      <c r="U9690" s="5">
        <v>0</v>
      </c>
      <c r="V9690" s="5">
        <v>0</v>
      </c>
      <c r="W9690" s="5">
        <v>0</v>
      </c>
      <c r="X9690" s="5">
        <v>0</v>
      </c>
      <c r="Y9690" s="5">
        <f t="shared" si="303"/>
        <v>14</v>
      </c>
      <c r="Z9690" s="5">
        <v>1</v>
      </c>
      <c r="AA9690" s="5">
        <v>1</v>
      </c>
      <c r="AB9690" s="5">
        <v>1</v>
      </c>
      <c r="AC9690" s="5">
        <v>1</v>
      </c>
      <c r="AD9690" s="5">
        <v>4</v>
      </c>
      <c r="AE9690" s="5">
        <v>1</v>
      </c>
      <c r="AF9690" s="5">
        <v>1</v>
      </c>
      <c r="AG9690" s="5">
        <v>1</v>
      </c>
      <c r="AH9690" s="5">
        <v>1</v>
      </c>
      <c r="AI9690" s="5">
        <v>1</v>
      </c>
      <c r="AJ9690" s="5">
        <v>1</v>
      </c>
      <c r="AK9690" s="5" t="s">
        <v>122</v>
      </c>
      <c r="AL9690" s="5">
        <v>3.36</v>
      </c>
      <c r="AM9690" s="7">
        <v>5.5500000000000002E-11</v>
      </c>
      <c r="AN9690" s="5" t="s">
        <v>63</v>
      </c>
      <c r="AO9690" s="5" t="s">
        <v>64</v>
      </c>
      <c r="AP9690" s="5" t="s">
        <v>97</v>
      </c>
    </row>
    <row r="9691" spans="1:42" x14ac:dyDescent="0.35">
      <c r="A9691" s="5" t="s">
        <v>9809</v>
      </c>
      <c r="B9691" s="10">
        <v>34.528043775649792</v>
      </c>
      <c r="C9691" s="5">
        <v>2</v>
      </c>
      <c r="D9691" s="5">
        <v>0</v>
      </c>
      <c r="E9691" s="10">
        <v>27.833005289999999</v>
      </c>
      <c r="F9691" s="10">
        <v>168.03107829999999</v>
      </c>
      <c r="G9691" s="10">
        <v>78.584940869999997</v>
      </c>
      <c r="H9691" s="10">
        <v>42.999343570000001</v>
      </c>
      <c r="I9691" s="10">
        <v>197.58731449999999</v>
      </c>
      <c r="J9691" s="10">
        <v>129.9938539</v>
      </c>
      <c r="K9691" s="10">
        <v>288.20270299999999</v>
      </c>
      <c r="L9691" s="10">
        <v>467.52053100000001</v>
      </c>
      <c r="M9691" s="10">
        <v>6.7024907599999999</v>
      </c>
      <c r="N9691" s="10">
        <v>112.5854949</v>
      </c>
      <c r="O9691" s="10">
        <v>123.7549786</v>
      </c>
      <c r="P9691" s="10">
        <v>86.150797460000007</v>
      </c>
      <c r="Q9691" s="11">
        <f t="shared" si="302"/>
        <v>4</v>
      </c>
      <c r="R9691" s="5">
        <v>1</v>
      </c>
      <c r="S9691" s="5">
        <v>1</v>
      </c>
      <c r="T9691" s="5">
        <v>1</v>
      </c>
      <c r="U9691" s="5">
        <v>0</v>
      </c>
      <c r="V9691" s="5">
        <v>1</v>
      </c>
      <c r="W9691" s="5">
        <v>0</v>
      </c>
      <c r="X9691" s="5">
        <v>0</v>
      </c>
      <c r="Y9691" s="5">
        <f t="shared" si="303"/>
        <v>33</v>
      </c>
      <c r="Z9691" s="5">
        <v>2</v>
      </c>
      <c r="AA9691" s="5">
        <v>3</v>
      </c>
      <c r="AB9691" s="5">
        <v>3</v>
      </c>
      <c r="AC9691" s="5">
        <v>3</v>
      </c>
      <c r="AD9691" s="5">
        <v>4</v>
      </c>
      <c r="AE9691" s="5">
        <v>4</v>
      </c>
      <c r="AF9691" s="5">
        <v>3</v>
      </c>
      <c r="AG9691" s="5">
        <v>4</v>
      </c>
      <c r="AH9691" s="5">
        <v>2</v>
      </c>
      <c r="AI9691" s="5">
        <v>2</v>
      </c>
      <c r="AJ9691" s="5">
        <v>3</v>
      </c>
      <c r="AK9691" s="5" t="s">
        <v>127</v>
      </c>
      <c r="AL9691" s="5">
        <v>1.02</v>
      </c>
      <c r="AM9691" s="5">
        <v>0.63861611299999999</v>
      </c>
      <c r="AN9691" s="5" t="s">
        <v>76</v>
      </c>
      <c r="AO9691" s="5" t="s">
        <v>77</v>
      </c>
      <c r="AP9691" s="5" t="s">
        <v>85</v>
      </c>
    </row>
    <row r="9692" spans="1:42" x14ac:dyDescent="0.35">
      <c r="A9692" s="5" t="s">
        <v>9810</v>
      </c>
      <c r="B9692" s="10">
        <v>46.473324213406293</v>
      </c>
      <c r="C9692" s="5">
        <v>1</v>
      </c>
      <c r="D9692" s="5">
        <v>1</v>
      </c>
      <c r="E9692" s="10">
        <v>18.963180130000001</v>
      </c>
      <c r="F9692" s="10">
        <v>163.74304549999999</v>
      </c>
      <c r="G9692" s="10">
        <v>50.843670750000001</v>
      </c>
      <c r="H9692" s="10">
        <v>67.042928939999996</v>
      </c>
      <c r="I9692" s="10">
        <v>79.089248310000002</v>
      </c>
      <c r="J9692" s="10">
        <v>118.60297989999999</v>
      </c>
      <c r="K9692" s="10">
        <v>141.2237294</v>
      </c>
      <c r="L9692" s="10">
        <v>120.48321350000001</v>
      </c>
      <c r="M9692" s="10">
        <v>2.1064671779999999</v>
      </c>
      <c r="N9692" s="10">
        <v>89.44029123</v>
      </c>
      <c r="O9692" s="10">
        <v>113.8507626</v>
      </c>
      <c r="P9692" s="10">
        <v>84.833307750000003</v>
      </c>
      <c r="Q9692" s="11">
        <f t="shared" si="302"/>
        <v>4</v>
      </c>
      <c r="R9692" s="5">
        <v>1</v>
      </c>
      <c r="S9692" s="5">
        <v>0</v>
      </c>
      <c r="T9692" s="5">
        <v>1</v>
      </c>
      <c r="U9692" s="5">
        <v>1</v>
      </c>
      <c r="V9692" s="5">
        <v>1</v>
      </c>
      <c r="W9692" s="5">
        <v>0</v>
      </c>
      <c r="X9692" s="5">
        <v>0</v>
      </c>
      <c r="Y9692" s="5">
        <f t="shared" si="303"/>
        <v>17</v>
      </c>
      <c r="Z9692" s="5">
        <v>1</v>
      </c>
      <c r="AA9692" s="5">
        <v>1</v>
      </c>
      <c r="AB9692" s="5">
        <v>1</v>
      </c>
      <c r="AC9692" s="5">
        <v>1</v>
      </c>
      <c r="AD9692" s="5">
        <v>4</v>
      </c>
      <c r="AE9692" s="5">
        <v>1</v>
      </c>
      <c r="AF9692" s="5">
        <v>1</v>
      </c>
      <c r="AG9692" s="5">
        <v>1</v>
      </c>
      <c r="AH9692" s="5">
        <v>1</v>
      </c>
      <c r="AI9692" s="5">
        <v>2</v>
      </c>
      <c r="AJ9692" s="5">
        <v>3</v>
      </c>
      <c r="AK9692" s="5" t="s">
        <v>122</v>
      </c>
      <c r="AL9692" s="5">
        <v>3.36</v>
      </c>
      <c r="AM9692" s="7">
        <v>4.49E-9</v>
      </c>
      <c r="AN9692" s="5" t="s">
        <v>36</v>
      </c>
      <c r="AO9692" s="5" t="s">
        <v>37</v>
      </c>
      <c r="AP9692" s="5" t="s">
        <v>38</v>
      </c>
    </row>
    <row r="9693" spans="1:42" x14ac:dyDescent="0.35">
      <c r="A9693" s="5" t="s">
        <v>9811</v>
      </c>
      <c r="B9693" s="10">
        <v>47.461012311901506</v>
      </c>
      <c r="C9693" s="5">
        <v>1</v>
      </c>
      <c r="D9693" s="5">
        <v>0</v>
      </c>
      <c r="E9693" s="10">
        <v>26.191631950000001</v>
      </c>
      <c r="F9693" s="10">
        <v>160.94024569999999</v>
      </c>
      <c r="G9693" s="10">
        <v>67.840943469999999</v>
      </c>
      <c r="H9693" s="10">
        <v>63.126277029999997</v>
      </c>
      <c r="I9693" s="10">
        <v>75.058962460000004</v>
      </c>
      <c r="J9693" s="10">
        <v>119.6191118</v>
      </c>
      <c r="K9693" s="10">
        <v>143.97271989999999</v>
      </c>
      <c r="L9693" s="10">
        <v>123.8706699</v>
      </c>
      <c r="M9693" s="10">
        <v>2.2807098190000001</v>
      </c>
      <c r="N9693" s="10">
        <v>93.503479760000005</v>
      </c>
      <c r="O9693" s="10">
        <v>114.68732970000001</v>
      </c>
      <c r="P9693" s="10">
        <v>83.235766729999995</v>
      </c>
      <c r="Q9693" s="11">
        <f t="shared" si="302"/>
        <v>2</v>
      </c>
      <c r="R9693" s="5">
        <v>1</v>
      </c>
      <c r="S9693" s="5">
        <v>0</v>
      </c>
      <c r="T9693" s="5">
        <v>1</v>
      </c>
      <c r="U9693" s="5">
        <v>0</v>
      </c>
      <c r="V9693" s="5">
        <v>0</v>
      </c>
      <c r="W9693" s="5">
        <v>0</v>
      </c>
      <c r="X9693" s="5">
        <v>0</v>
      </c>
      <c r="Y9693" s="5">
        <f t="shared" si="303"/>
        <v>19</v>
      </c>
      <c r="Z9693" s="5">
        <v>2</v>
      </c>
      <c r="AA9693" s="5">
        <v>1</v>
      </c>
      <c r="AB9693" s="5">
        <v>1</v>
      </c>
      <c r="AC9693" s="5">
        <v>2</v>
      </c>
      <c r="AD9693" s="5">
        <v>4</v>
      </c>
      <c r="AE9693" s="5">
        <v>1</v>
      </c>
      <c r="AF9693" s="5">
        <v>1</v>
      </c>
      <c r="AG9693" s="5">
        <v>1</v>
      </c>
      <c r="AH9693" s="5">
        <v>1</v>
      </c>
      <c r="AI9693" s="5">
        <v>2</v>
      </c>
      <c r="AJ9693" s="5">
        <v>3</v>
      </c>
      <c r="AK9693" s="5" t="s">
        <v>122</v>
      </c>
      <c r="AL9693" s="5">
        <v>3.36</v>
      </c>
      <c r="AM9693" s="7">
        <v>1.3E-7</v>
      </c>
      <c r="AN9693" s="5" t="s">
        <v>36</v>
      </c>
      <c r="AO9693" s="5" t="s">
        <v>74</v>
      </c>
      <c r="AP9693" s="5" t="s">
        <v>88</v>
      </c>
    </row>
    <row r="9694" spans="1:42" x14ac:dyDescent="0.35">
      <c r="A9694" s="5" t="s">
        <v>9812</v>
      </c>
      <c r="B9694" s="10">
        <v>25.917920656634745</v>
      </c>
      <c r="C9694" s="5">
        <v>1</v>
      </c>
      <c r="D9694" s="5">
        <v>0</v>
      </c>
      <c r="E9694" s="10">
        <v>24.223517520000001</v>
      </c>
      <c r="F9694" s="10">
        <v>159.1333138</v>
      </c>
      <c r="G9694" s="10">
        <v>61.342210350000002</v>
      </c>
      <c r="H9694" s="10">
        <v>61.105039429999998</v>
      </c>
      <c r="I9694" s="10">
        <v>90.971193810000003</v>
      </c>
      <c r="J9694" s="10">
        <v>112.2355938</v>
      </c>
      <c r="K9694" s="10">
        <v>181.18644359999999</v>
      </c>
      <c r="L9694" s="10">
        <v>115.2797561</v>
      </c>
      <c r="M9694" s="10">
        <v>2.9651636799999999</v>
      </c>
      <c r="N9694" s="10">
        <v>93.098245930000004</v>
      </c>
      <c r="O9694" s="10">
        <v>107.4274983</v>
      </c>
      <c r="P9694" s="10">
        <v>83.366965530000002</v>
      </c>
      <c r="Q9694" s="11">
        <f t="shared" si="302"/>
        <v>1</v>
      </c>
      <c r="R9694" s="5">
        <v>0</v>
      </c>
      <c r="S9694" s="5">
        <v>0</v>
      </c>
      <c r="T9694" s="5">
        <v>1</v>
      </c>
      <c r="U9694" s="5">
        <v>0</v>
      </c>
      <c r="V9694" s="5">
        <v>0</v>
      </c>
      <c r="W9694" s="5">
        <v>0</v>
      </c>
      <c r="X9694" s="5">
        <v>0</v>
      </c>
      <c r="Y9694" s="5">
        <f t="shared" si="303"/>
        <v>19</v>
      </c>
      <c r="Z9694" s="5">
        <v>1</v>
      </c>
      <c r="AA9694" s="5">
        <v>1</v>
      </c>
      <c r="AB9694" s="5">
        <v>2</v>
      </c>
      <c r="AC9694" s="5">
        <v>2</v>
      </c>
      <c r="AD9694" s="5">
        <v>4</v>
      </c>
      <c r="AE9694" s="5">
        <v>1</v>
      </c>
      <c r="AF9694" s="5">
        <v>1</v>
      </c>
      <c r="AG9694" s="5">
        <v>1</v>
      </c>
      <c r="AH9694" s="5">
        <v>1</v>
      </c>
      <c r="AI9694" s="5">
        <v>2</v>
      </c>
      <c r="AJ9694" s="5">
        <v>3</v>
      </c>
      <c r="AK9694" s="5" t="s">
        <v>35</v>
      </c>
      <c r="AL9694" s="5">
        <v>2.19</v>
      </c>
      <c r="AM9694" s="5">
        <v>1.2673400000000001E-4</v>
      </c>
      <c r="AN9694" s="5" t="s">
        <v>36</v>
      </c>
      <c r="AO9694" s="5" t="s">
        <v>74</v>
      </c>
      <c r="AP9694" s="5" t="s">
        <v>101</v>
      </c>
    </row>
    <row r="9695" spans="1:42" x14ac:dyDescent="0.35">
      <c r="A9695" s="5" t="s">
        <v>9813</v>
      </c>
      <c r="B9695" s="10">
        <v>44.859097127222981</v>
      </c>
      <c r="C9695" s="5">
        <v>1</v>
      </c>
      <c r="D9695" s="5">
        <v>0</v>
      </c>
      <c r="E9695" s="10">
        <v>22.516555990000001</v>
      </c>
      <c r="F9695" s="10">
        <v>162.1764354</v>
      </c>
      <c r="G9695" s="10">
        <v>59.22123569</v>
      </c>
      <c r="H9695" s="10">
        <v>65.112719179999999</v>
      </c>
      <c r="I9695" s="10">
        <v>82.095269149999993</v>
      </c>
      <c r="J9695" s="10">
        <v>114.5404738</v>
      </c>
      <c r="K9695" s="10">
        <v>143.8866147</v>
      </c>
      <c r="L9695" s="10">
        <v>122.5902711</v>
      </c>
      <c r="M9695" s="10">
        <v>2.2098081060000001</v>
      </c>
      <c r="N9695" s="10">
        <v>94.916535049999993</v>
      </c>
      <c r="O9695" s="10">
        <v>108.48164130000001</v>
      </c>
      <c r="P9695" s="10">
        <v>83.037693649999994</v>
      </c>
      <c r="Q9695" s="11">
        <f t="shared" si="302"/>
        <v>2</v>
      </c>
      <c r="R9695" s="5">
        <v>1</v>
      </c>
      <c r="S9695" s="5">
        <v>0</v>
      </c>
      <c r="T9695" s="5">
        <v>1</v>
      </c>
      <c r="U9695" s="5">
        <v>0</v>
      </c>
      <c r="V9695" s="5">
        <v>0</v>
      </c>
      <c r="W9695" s="5">
        <v>0</v>
      </c>
      <c r="X9695" s="5">
        <v>0</v>
      </c>
      <c r="Y9695" s="5">
        <f t="shared" si="303"/>
        <v>17</v>
      </c>
      <c r="Z9695" s="5">
        <v>1</v>
      </c>
      <c r="AA9695" s="5">
        <v>1</v>
      </c>
      <c r="AB9695" s="5">
        <v>1</v>
      </c>
      <c r="AC9695" s="5">
        <v>1</v>
      </c>
      <c r="AD9695" s="5">
        <v>4</v>
      </c>
      <c r="AE9695" s="5">
        <v>1</v>
      </c>
      <c r="AF9695" s="5">
        <v>1</v>
      </c>
      <c r="AG9695" s="5">
        <v>1</v>
      </c>
      <c r="AH9695" s="5">
        <v>1</v>
      </c>
      <c r="AI9695" s="5">
        <v>2</v>
      </c>
      <c r="AJ9695" s="5">
        <v>3</v>
      </c>
      <c r="AK9695" s="5" t="s">
        <v>122</v>
      </c>
      <c r="AL9695" s="5">
        <v>3.36</v>
      </c>
      <c r="AM9695" s="7">
        <v>4.1199999999999998E-8</v>
      </c>
      <c r="AN9695" s="5" t="s">
        <v>76</v>
      </c>
      <c r="AO9695" s="5" t="s">
        <v>77</v>
      </c>
      <c r="AP9695" s="5" t="s">
        <v>85</v>
      </c>
    </row>
    <row r="9696" spans="1:42" x14ac:dyDescent="0.35">
      <c r="A9696" s="5" t="s">
        <v>9814</v>
      </c>
      <c r="B9696" s="10">
        <v>37.830369357045143</v>
      </c>
      <c r="C9696" s="5">
        <v>1</v>
      </c>
      <c r="D9696" s="5">
        <v>0</v>
      </c>
      <c r="E9696" s="10">
        <v>23.39310459</v>
      </c>
      <c r="F9696" s="10">
        <v>166.09462450000001</v>
      </c>
      <c r="G9696" s="10">
        <v>64.535550180000001</v>
      </c>
      <c r="H9696" s="10">
        <v>58.225890999999997</v>
      </c>
      <c r="I9696" s="10">
        <v>94.547613269999999</v>
      </c>
      <c r="J9696" s="10">
        <v>114.94446689999999</v>
      </c>
      <c r="K9696" s="10">
        <v>145.9579397</v>
      </c>
      <c r="L9696" s="10">
        <v>123.1642732</v>
      </c>
      <c r="M9696" s="10">
        <v>2.5067532199999998</v>
      </c>
      <c r="N9696" s="10">
        <v>88.197532229999993</v>
      </c>
      <c r="O9696" s="10">
        <v>111.5045561</v>
      </c>
      <c r="P9696" s="10">
        <v>82.671710540000007</v>
      </c>
      <c r="Q9696" s="11">
        <f t="shared" si="302"/>
        <v>1</v>
      </c>
      <c r="R9696" s="5">
        <v>0</v>
      </c>
      <c r="S9696" s="5">
        <v>0</v>
      </c>
      <c r="T9696" s="5">
        <v>1</v>
      </c>
      <c r="U9696" s="5">
        <v>0</v>
      </c>
      <c r="V9696" s="5">
        <v>0</v>
      </c>
      <c r="W9696" s="5">
        <v>0</v>
      </c>
      <c r="X9696" s="5">
        <v>0</v>
      </c>
      <c r="Y9696" s="5">
        <f t="shared" si="303"/>
        <v>18</v>
      </c>
      <c r="Z9696" s="5">
        <v>1</v>
      </c>
      <c r="AA9696" s="5">
        <v>1</v>
      </c>
      <c r="AB9696" s="5">
        <v>1</v>
      </c>
      <c r="AC9696" s="5">
        <v>2</v>
      </c>
      <c r="AD9696" s="5">
        <v>4</v>
      </c>
      <c r="AE9696" s="5">
        <v>1</v>
      </c>
      <c r="AF9696" s="5">
        <v>1</v>
      </c>
      <c r="AG9696" s="5">
        <v>1</v>
      </c>
      <c r="AH9696" s="5">
        <v>1</v>
      </c>
      <c r="AI9696" s="5">
        <v>2</v>
      </c>
      <c r="AJ9696" s="5">
        <v>3</v>
      </c>
      <c r="AK9696" s="5" t="s">
        <v>120</v>
      </c>
      <c r="AL9696" s="5">
        <v>2.19</v>
      </c>
      <c r="AM9696" s="7">
        <v>1.8400000000000001E-7</v>
      </c>
      <c r="AN9696" s="5" t="s">
        <v>43</v>
      </c>
      <c r="AO9696" s="5" t="s">
        <v>79</v>
      </c>
      <c r="AP9696" s="5" t="s">
        <v>80</v>
      </c>
    </row>
    <row r="9697" spans="1:42" x14ac:dyDescent="0.35">
      <c r="A9697" s="5" t="s">
        <v>9815</v>
      </c>
      <c r="B9697" s="10">
        <v>40.117647058823529</v>
      </c>
      <c r="C9697" s="5">
        <v>1</v>
      </c>
      <c r="D9697" s="5">
        <v>0</v>
      </c>
      <c r="E9697" s="10">
        <v>26.563519629999998</v>
      </c>
      <c r="F9697" s="10">
        <v>170.53515669999999</v>
      </c>
      <c r="G9697" s="10">
        <v>77.252664449999997</v>
      </c>
      <c r="H9697" s="10">
        <v>60.552620140000002</v>
      </c>
      <c r="I9697" s="10">
        <v>91.603154040000007</v>
      </c>
      <c r="J9697" s="10">
        <v>96.614227540000002</v>
      </c>
      <c r="K9697" s="10">
        <v>144.25678590000001</v>
      </c>
      <c r="L9697" s="10">
        <v>120.92935919999999</v>
      </c>
      <c r="M9697" s="10">
        <v>2.3823376359999999</v>
      </c>
      <c r="N9697" s="10">
        <v>91.568810099999993</v>
      </c>
      <c r="O9697" s="10">
        <v>115.0549249</v>
      </c>
      <c r="P9697" s="10">
        <v>80.84874379</v>
      </c>
      <c r="Q9697" s="11">
        <f t="shared" si="302"/>
        <v>1</v>
      </c>
      <c r="R9697" s="5">
        <v>0</v>
      </c>
      <c r="S9697" s="5">
        <v>0</v>
      </c>
      <c r="T9697" s="5">
        <v>1</v>
      </c>
      <c r="U9697" s="5">
        <v>0</v>
      </c>
      <c r="V9697" s="5">
        <v>0</v>
      </c>
      <c r="W9697" s="5">
        <v>0</v>
      </c>
      <c r="X9697" s="5">
        <v>0</v>
      </c>
      <c r="Y9697" s="5">
        <f t="shared" si="303"/>
        <v>19</v>
      </c>
      <c r="Z9697" s="5">
        <v>2</v>
      </c>
      <c r="AA9697" s="5">
        <v>1</v>
      </c>
      <c r="AB9697" s="5">
        <v>1</v>
      </c>
      <c r="AC9697" s="5">
        <v>2</v>
      </c>
      <c r="AD9697" s="5">
        <v>4</v>
      </c>
      <c r="AE9697" s="5">
        <v>1</v>
      </c>
      <c r="AF9697" s="5">
        <v>1</v>
      </c>
      <c r="AG9697" s="5">
        <v>1</v>
      </c>
      <c r="AH9697" s="5">
        <v>1</v>
      </c>
      <c r="AI9697" s="5">
        <v>2</v>
      </c>
      <c r="AJ9697" s="5">
        <v>3</v>
      </c>
      <c r="AK9697" s="5" t="s">
        <v>120</v>
      </c>
      <c r="AL9697" s="5">
        <v>2.19</v>
      </c>
      <c r="AM9697" s="7">
        <v>3.3500000000000001E-5</v>
      </c>
      <c r="AN9697" s="5" t="s">
        <v>76</v>
      </c>
      <c r="AO9697" s="5" t="s">
        <v>77</v>
      </c>
      <c r="AP9697" s="5" t="s">
        <v>85</v>
      </c>
    </row>
    <row r="9698" spans="1:42" x14ac:dyDescent="0.35">
      <c r="A9698" s="5" t="s">
        <v>9816</v>
      </c>
      <c r="B9698" s="10">
        <v>34.525307797537621</v>
      </c>
      <c r="C9698" s="5">
        <v>2</v>
      </c>
      <c r="D9698" s="5">
        <v>0</v>
      </c>
      <c r="E9698" s="10">
        <v>27.002113510000001</v>
      </c>
      <c r="F9698" s="10">
        <v>174.35718739999999</v>
      </c>
      <c r="G9698" s="10">
        <v>82.087582920000003</v>
      </c>
      <c r="H9698" s="10">
        <v>45.076637509999998</v>
      </c>
      <c r="I9698" s="10">
        <v>203.9410614</v>
      </c>
      <c r="J9698" s="10">
        <v>133.4344384</v>
      </c>
      <c r="K9698" s="10">
        <v>289.98274739999999</v>
      </c>
      <c r="L9698" s="10">
        <v>468.07033180000002</v>
      </c>
      <c r="M9698" s="10">
        <v>6.4331051160000001</v>
      </c>
      <c r="N9698" s="10">
        <v>114.2944739</v>
      </c>
      <c r="O9698" s="10">
        <v>129.43391460000001</v>
      </c>
      <c r="P9698" s="10">
        <v>89.812016069999999</v>
      </c>
      <c r="Q9698" s="11">
        <f t="shared" si="302"/>
        <v>5</v>
      </c>
      <c r="R9698" s="5">
        <v>1</v>
      </c>
      <c r="S9698" s="5">
        <v>1</v>
      </c>
      <c r="T9698" s="5">
        <v>1</v>
      </c>
      <c r="U9698" s="5">
        <v>1</v>
      </c>
      <c r="V9698" s="5">
        <v>0</v>
      </c>
      <c r="W9698" s="5">
        <v>1</v>
      </c>
      <c r="X9698" s="5">
        <v>0</v>
      </c>
      <c r="Y9698" s="5">
        <f t="shared" si="303"/>
        <v>34</v>
      </c>
      <c r="Z9698" s="5">
        <v>2</v>
      </c>
      <c r="AA9698" s="5">
        <v>3</v>
      </c>
      <c r="AB9698" s="5">
        <v>3</v>
      </c>
      <c r="AC9698" s="5">
        <v>3</v>
      </c>
      <c r="AD9698" s="5">
        <v>3</v>
      </c>
      <c r="AE9698" s="5">
        <v>4</v>
      </c>
      <c r="AF9698" s="5">
        <v>3</v>
      </c>
      <c r="AG9698" s="5">
        <v>4</v>
      </c>
      <c r="AH9698" s="5">
        <v>3</v>
      </c>
      <c r="AI9698" s="5">
        <v>3</v>
      </c>
      <c r="AJ9698" s="5">
        <v>3</v>
      </c>
      <c r="AK9698" s="5" t="s">
        <v>127</v>
      </c>
      <c r="AL9698" s="5">
        <v>1.02</v>
      </c>
      <c r="AM9698" s="5">
        <v>0.94058325899999995</v>
      </c>
      <c r="AN9698" s="5" t="s">
        <v>36</v>
      </c>
      <c r="AO9698" s="5" t="s">
        <v>39</v>
      </c>
      <c r="AP9698" s="5" t="s">
        <v>40</v>
      </c>
    </row>
    <row r="9699" spans="1:42" x14ac:dyDescent="0.35">
      <c r="A9699" s="5" t="s">
        <v>9817</v>
      </c>
      <c r="B9699" s="10">
        <v>25.458276333789328</v>
      </c>
      <c r="C9699" s="5">
        <v>2</v>
      </c>
      <c r="D9699" s="5">
        <v>0</v>
      </c>
      <c r="E9699" s="10">
        <v>28.354618309999999</v>
      </c>
      <c r="F9699" s="10">
        <v>170.00709359999999</v>
      </c>
      <c r="G9699" s="10">
        <v>81.951685639999994</v>
      </c>
      <c r="H9699" s="10">
        <v>81.933786330000004</v>
      </c>
      <c r="I9699" s="10">
        <v>83.388977560000001</v>
      </c>
      <c r="J9699" s="10">
        <v>108.94773530000001</v>
      </c>
      <c r="K9699" s="10">
        <v>154.6546481</v>
      </c>
      <c r="L9699" s="10">
        <v>117.8117285</v>
      </c>
      <c r="M9699" s="10">
        <v>1.8875564650000001</v>
      </c>
      <c r="N9699" s="10">
        <v>86.945105670000004</v>
      </c>
      <c r="O9699" s="10">
        <v>109.2609982</v>
      </c>
      <c r="P9699" s="10">
        <v>84.152484040000004</v>
      </c>
      <c r="Q9699" s="11">
        <f t="shared" si="302"/>
        <v>1</v>
      </c>
      <c r="R9699" s="5">
        <v>0</v>
      </c>
      <c r="S9699" s="5">
        <v>0</v>
      </c>
      <c r="T9699" s="5">
        <v>1</v>
      </c>
      <c r="U9699" s="5">
        <v>0</v>
      </c>
      <c r="V9699" s="5">
        <v>0</v>
      </c>
      <c r="W9699" s="5">
        <v>0</v>
      </c>
      <c r="X9699" s="5">
        <v>0</v>
      </c>
      <c r="Y9699" s="5">
        <f t="shared" si="303"/>
        <v>18</v>
      </c>
      <c r="Z9699" s="5">
        <v>2</v>
      </c>
      <c r="AA9699" s="5">
        <v>1</v>
      </c>
      <c r="AB9699" s="5">
        <v>1</v>
      </c>
      <c r="AC9699" s="5">
        <v>1</v>
      </c>
      <c r="AD9699" s="5">
        <v>4</v>
      </c>
      <c r="AE9699" s="5">
        <v>1</v>
      </c>
      <c r="AF9699" s="5">
        <v>1</v>
      </c>
      <c r="AG9699" s="5">
        <v>1</v>
      </c>
      <c r="AH9699" s="5">
        <v>1</v>
      </c>
      <c r="AI9699" s="5">
        <v>2</v>
      </c>
      <c r="AJ9699" s="5">
        <v>3</v>
      </c>
      <c r="AK9699" s="5" t="s">
        <v>119</v>
      </c>
      <c r="AL9699" s="5">
        <v>1.02</v>
      </c>
      <c r="AM9699" s="7">
        <v>8.1899999999999999E-8</v>
      </c>
      <c r="AN9699" s="5" t="s">
        <v>43</v>
      </c>
      <c r="AO9699" s="5" t="s">
        <v>72</v>
      </c>
      <c r="AP9699" s="5" t="s">
        <v>104</v>
      </c>
    </row>
    <row r="9700" spans="1:42" x14ac:dyDescent="0.35">
      <c r="A9700" s="5" t="s">
        <v>9818</v>
      </c>
      <c r="B9700" s="10">
        <v>45.414500683994525</v>
      </c>
      <c r="C9700" s="5">
        <v>1</v>
      </c>
      <c r="D9700" s="5">
        <v>2</v>
      </c>
      <c r="E9700" s="10">
        <v>25.85159663</v>
      </c>
      <c r="F9700" s="10">
        <v>159.53648390000001</v>
      </c>
      <c r="G9700" s="10">
        <v>65.797198600000002</v>
      </c>
      <c r="H9700" s="10">
        <v>68.170608959999996</v>
      </c>
      <c r="I9700" s="10">
        <v>74.752472780000005</v>
      </c>
      <c r="J9700" s="10">
        <v>125.83318439999999</v>
      </c>
      <c r="K9700" s="10">
        <v>147.19053170000001</v>
      </c>
      <c r="L9700" s="10">
        <v>128.33295519999999</v>
      </c>
      <c r="M9700" s="10">
        <v>2.1591494330000001</v>
      </c>
      <c r="N9700" s="10">
        <v>92.535632460000002</v>
      </c>
      <c r="O9700" s="10">
        <v>105.9628701</v>
      </c>
      <c r="P9700" s="10">
        <v>81.236604560000004</v>
      </c>
      <c r="Q9700" s="11">
        <f t="shared" si="302"/>
        <v>2</v>
      </c>
      <c r="R9700" s="5">
        <v>1</v>
      </c>
      <c r="S9700" s="5">
        <v>0</v>
      </c>
      <c r="T9700" s="5">
        <v>0</v>
      </c>
      <c r="U9700" s="5">
        <v>0</v>
      </c>
      <c r="V9700" s="5">
        <v>1</v>
      </c>
      <c r="W9700" s="5">
        <v>0</v>
      </c>
      <c r="X9700" s="5">
        <v>0</v>
      </c>
      <c r="Y9700" s="5">
        <f t="shared" si="303"/>
        <v>18</v>
      </c>
      <c r="Z9700" s="5">
        <v>2</v>
      </c>
      <c r="AA9700" s="5">
        <v>1</v>
      </c>
      <c r="AB9700" s="5">
        <v>1</v>
      </c>
      <c r="AC9700" s="5">
        <v>1</v>
      </c>
      <c r="AD9700" s="5">
        <v>4</v>
      </c>
      <c r="AE9700" s="5">
        <v>1</v>
      </c>
      <c r="AF9700" s="5">
        <v>1</v>
      </c>
      <c r="AG9700" s="5">
        <v>1</v>
      </c>
      <c r="AH9700" s="5">
        <v>1</v>
      </c>
      <c r="AI9700" s="5">
        <v>2</v>
      </c>
      <c r="AJ9700" s="5">
        <v>3</v>
      </c>
      <c r="AK9700" s="5" t="s">
        <v>122</v>
      </c>
      <c r="AL9700" s="5">
        <v>3.36</v>
      </c>
      <c r="AM9700" s="7">
        <v>4.8599999999999998E-10</v>
      </c>
      <c r="AN9700" s="5" t="s">
        <v>43</v>
      </c>
      <c r="AO9700" s="5" t="s">
        <v>79</v>
      </c>
      <c r="AP9700" s="5" t="s">
        <v>80</v>
      </c>
    </row>
    <row r="9701" spans="1:42" x14ac:dyDescent="0.35">
      <c r="A9701" s="5" t="s">
        <v>9819</v>
      </c>
      <c r="B9701" s="10">
        <v>25.400820793433653</v>
      </c>
      <c r="C9701" s="5">
        <v>1</v>
      </c>
      <c r="D9701" s="5">
        <v>0</v>
      </c>
      <c r="E9701" s="10">
        <v>25.538022959999999</v>
      </c>
      <c r="F9701" s="10">
        <v>166.54050839999999</v>
      </c>
      <c r="G9701" s="10">
        <v>70.831598880000001</v>
      </c>
      <c r="H9701" s="10">
        <v>70.168091610000005</v>
      </c>
      <c r="I9701" s="10">
        <v>89.99684062</v>
      </c>
      <c r="J9701" s="10">
        <v>110.551169</v>
      </c>
      <c r="K9701" s="10">
        <v>179.4523853</v>
      </c>
      <c r="L9701" s="10">
        <v>124.0805908</v>
      </c>
      <c r="M9701" s="10">
        <v>2.5574642440000002</v>
      </c>
      <c r="N9701" s="10">
        <v>92.428604859999993</v>
      </c>
      <c r="O9701" s="10">
        <v>114.75454240000001</v>
      </c>
      <c r="P9701" s="10">
        <v>77.532266849999999</v>
      </c>
      <c r="Q9701" s="11">
        <f t="shared" si="302"/>
        <v>1</v>
      </c>
      <c r="R9701" s="5">
        <v>0</v>
      </c>
      <c r="S9701" s="5">
        <v>0</v>
      </c>
      <c r="T9701" s="5">
        <v>1</v>
      </c>
      <c r="U9701" s="5">
        <v>0</v>
      </c>
      <c r="V9701" s="5">
        <v>0</v>
      </c>
      <c r="W9701" s="5">
        <v>0</v>
      </c>
      <c r="X9701" s="5">
        <v>0</v>
      </c>
      <c r="Y9701" s="5">
        <f t="shared" si="303"/>
        <v>16</v>
      </c>
      <c r="Z9701" s="5">
        <v>2</v>
      </c>
      <c r="AA9701" s="5">
        <v>1</v>
      </c>
      <c r="AB9701" s="5">
        <v>2</v>
      </c>
      <c r="AC9701" s="5">
        <v>1</v>
      </c>
      <c r="AD9701" s="5">
        <v>4</v>
      </c>
      <c r="AE9701" s="5">
        <v>1</v>
      </c>
      <c r="AF9701" s="5">
        <v>1</v>
      </c>
      <c r="AG9701" s="5">
        <v>1</v>
      </c>
      <c r="AH9701" s="5">
        <v>1</v>
      </c>
      <c r="AI9701" s="5">
        <v>1</v>
      </c>
      <c r="AJ9701" s="5">
        <v>1</v>
      </c>
      <c r="AK9701" s="5" t="s">
        <v>35</v>
      </c>
      <c r="AL9701" s="5">
        <v>2.19</v>
      </c>
      <c r="AM9701" s="7">
        <v>5.8200000000000002E-6</v>
      </c>
      <c r="AN9701" s="5" t="s">
        <v>49</v>
      </c>
      <c r="AO9701" s="5" t="s">
        <v>47</v>
      </c>
      <c r="AP9701" s="5" t="s">
        <v>50</v>
      </c>
    </row>
    <row r="9702" spans="1:42" x14ac:dyDescent="0.35">
      <c r="A9702" s="5" t="s">
        <v>9820</v>
      </c>
      <c r="B9702" s="10">
        <v>17.001367989056089</v>
      </c>
      <c r="C9702" s="5">
        <v>1</v>
      </c>
      <c r="D9702" s="5">
        <v>0</v>
      </c>
      <c r="E9702" s="10">
        <v>23.87257039</v>
      </c>
      <c r="F9702" s="10">
        <v>157.36634000000001</v>
      </c>
      <c r="G9702" s="10">
        <v>59.118427160000003</v>
      </c>
      <c r="H9702" s="10">
        <v>68.261448569999999</v>
      </c>
      <c r="I9702" s="10">
        <v>87.757113770000004</v>
      </c>
      <c r="J9702" s="10">
        <v>108.5969547</v>
      </c>
      <c r="K9702" s="10">
        <v>182.080927</v>
      </c>
      <c r="L9702" s="10">
        <v>118.6120105</v>
      </c>
      <c r="M9702" s="10">
        <v>2.667404967</v>
      </c>
      <c r="N9702" s="10">
        <v>85.219813110000004</v>
      </c>
      <c r="O9702" s="10">
        <v>111.2115677</v>
      </c>
      <c r="P9702" s="10">
        <v>76.145278379999993</v>
      </c>
      <c r="Q9702" s="11">
        <f t="shared" si="302"/>
        <v>1</v>
      </c>
      <c r="R9702" s="5">
        <v>0</v>
      </c>
      <c r="S9702" s="5">
        <v>0</v>
      </c>
      <c r="T9702" s="5">
        <v>1</v>
      </c>
      <c r="U9702" s="5">
        <v>0</v>
      </c>
      <c r="V9702" s="5">
        <v>0</v>
      </c>
      <c r="W9702" s="5">
        <v>0</v>
      </c>
      <c r="X9702" s="5">
        <v>0</v>
      </c>
      <c r="Y9702" s="5">
        <f t="shared" si="303"/>
        <v>15</v>
      </c>
      <c r="Z9702" s="5">
        <v>1</v>
      </c>
      <c r="AA9702" s="5">
        <v>1</v>
      </c>
      <c r="AB9702" s="5">
        <v>2</v>
      </c>
      <c r="AC9702" s="5">
        <v>1</v>
      </c>
      <c r="AD9702" s="5">
        <v>4</v>
      </c>
      <c r="AE9702" s="5">
        <v>1</v>
      </c>
      <c r="AF9702" s="5">
        <v>1</v>
      </c>
      <c r="AG9702" s="5">
        <v>1</v>
      </c>
      <c r="AH9702" s="5">
        <v>1</v>
      </c>
      <c r="AI9702" s="5">
        <v>1</v>
      </c>
      <c r="AJ9702" s="5">
        <v>1</v>
      </c>
      <c r="AK9702" s="5" t="s">
        <v>35</v>
      </c>
      <c r="AL9702" s="5">
        <v>2.19</v>
      </c>
      <c r="AM9702" s="7">
        <v>2.3300000000000001E-6</v>
      </c>
      <c r="AN9702" s="5" t="s">
        <v>36</v>
      </c>
      <c r="AO9702" s="5" t="s">
        <v>41</v>
      </c>
      <c r="AP9702" s="5" t="s">
        <v>42</v>
      </c>
    </row>
    <row r="9703" spans="1:42" x14ac:dyDescent="0.35">
      <c r="A9703" s="5" t="s">
        <v>9821</v>
      </c>
      <c r="B9703" s="10">
        <v>34.82626538987688</v>
      </c>
      <c r="C9703" s="5">
        <v>2</v>
      </c>
      <c r="D9703" s="5">
        <v>0</v>
      </c>
      <c r="E9703" s="10">
        <v>33.617405470000001</v>
      </c>
      <c r="F9703" s="10">
        <v>168.71634539999999</v>
      </c>
      <c r="G9703" s="10">
        <v>95.69263454</v>
      </c>
      <c r="H9703" s="10">
        <v>48.014588179999997</v>
      </c>
      <c r="I9703" s="10">
        <v>202.80576919999999</v>
      </c>
      <c r="J9703" s="10">
        <v>134.99021060000001</v>
      </c>
      <c r="K9703" s="10">
        <v>293.26784470000001</v>
      </c>
      <c r="L9703" s="10">
        <v>468.12147270000003</v>
      </c>
      <c r="M9703" s="10">
        <v>6.1078904520000004</v>
      </c>
      <c r="N9703" s="10">
        <v>111.60572670000001</v>
      </c>
      <c r="O9703" s="10">
        <v>126.8738197</v>
      </c>
      <c r="P9703" s="10">
        <v>83.703758440000001</v>
      </c>
      <c r="Q9703" s="11">
        <f t="shared" si="302"/>
        <v>4</v>
      </c>
      <c r="R9703" s="5">
        <v>0</v>
      </c>
      <c r="S9703" s="5">
        <v>1</v>
      </c>
      <c r="T9703" s="5">
        <v>1</v>
      </c>
      <c r="U9703" s="5">
        <v>0</v>
      </c>
      <c r="V9703" s="5">
        <v>1</v>
      </c>
      <c r="W9703" s="5">
        <v>1</v>
      </c>
      <c r="X9703" s="5">
        <v>0</v>
      </c>
      <c r="Y9703" s="5">
        <f t="shared" si="303"/>
        <v>34</v>
      </c>
      <c r="Z9703" s="5">
        <v>3</v>
      </c>
      <c r="AA9703" s="5">
        <v>3</v>
      </c>
      <c r="AB9703" s="5">
        <v>4</v>
      </c>
      <c r="AC9703" s="5">
        <v>3</v>
      </c>
      <c r="AD9703" s="5">
        <v>3</v>
      </c>
      <c r="AE9703" s="5">
        <v>4</v>
      </c>
      <c r="AF9703" s="5">
        <v>3</v>
      </c>
      <c r="AG9703" s="5">
        <v>4</v>
      </c>
      <c r="AH9703" s="5">
        <v>2</v>
      </c>
      <c r="AI9703" s="5">
        <v>2</v>
      </c>
      <c r="AJ9703" s="5">
        <v>3</v>
      </c>
      <c r="AK9703" s="5" t="s">
        <v>127</v>
      </c>
      <c r="AL9703" s="5">
        <v>1.02</v>
      </c>
      <c r="AM9703" s="5">
        <v>0.72531561899999997</v>
      </c>
      <c r="AN9703" s="5" t="s">
        <v>43</v>
      </c>
      <c r="AO9703" s="5" t="s">
        <v>72</v>
      </c>
      <c r="AP9703" s="5" t="s">
        <v>92</v>
      </c>
    </row>
    <row r="9704" spans="1:42" x14ac:dyDescent="0.35">
      <c r="A9704" s="5" t="s">
        <v>9822</v>
      </c>
      <c r="B9704" s="10">
        <v>36.325581395348834</v>
      </c>
      <c r="C9704" s="5">
        <v>2</v>
      </c>
      <c r="D9704" s="5">
        <v>0</v>
      </c>
      <c r="E9704" s="10">
        <v>23.086950529999999</v>
      </c>
      <c r="F9704" s="10">
        <v>168.8988554</v>
      </c>
      <c r="G9704" s="10">
        <v>65.859735939999993</v>
      </c>
      <c r="H9704" s="10">
        <v>71.363588460000003</v>
      </c>
      <c r="I9704" s="10">
        <v>117.17602979999999</v>
      </c>
      <c r="J9704" s="10">
        <v>110.8834543</v>
      </c>
      <c r="K9704" s="10">
        <v>176.93040880000001</v>
      </c>
      <c r="L9704" s="10">
        <v>117.5010451</v>
      </c>
      <c r="M9704" s="10">
        <v>2.4792812770000001</v>
      </c>
      <c r="N9704" s="10">
        <v>87.877320479999995</v>
      </c>
      <c r="O9704" s="10">
        <v>111.4442153</v>
      </c>
      <c r="P9704" s="10">
        <v>81.397688590000001</v>
      </c>
      <c r="Q9704" s="11">
        <f t="shared" si="302"/>
        <v>0</v>
      </c>
      <c r="R9704" s="5">
        <v>0</v>
      </c>
      <c r="S9704" s="5">
        <v>0</v>
      </c>
      <c r="T9704" s="5">
        <v>0</v>
      </c>
      <c r="U9704" s="5">
        <v>0</v>
      </c>
      <c r="V9704" s="5">
        <v>0</v>
      </c>
      <c r="W9704" s="5">
        <v>0</v>
      </c>
      <c r="X9704" s="5">
        <v>0</v>
      </c>
      <c r="Y9704" s="5">
        <f t="shared" si="303"/>
        <v>18</v>
      </c>
      <c r="Z9704" s="5">
        <v>1</v>
      </c>
      <c r="AA9704" s="5">
        <v>1</v>
      </c>
      <c r="AB9704" s="5">
        <v>2</v>
      </c>
      <c r="AC9704" s="5">
        <v>1</v>
      </c>
      <c r="AD9704" s="5">
        <v>4</v>
      </c>
      <c r="AE9704" s="5">
        <v>1</v>
      </c>
      <c r="AF9704" s="5">
        <v>1</v>
      </c>
      <c r="AG9704" s="5">
        <v>1</v>
      </c>
      <c r="AH9704" s="5">
        <v>1</v>
      </c>
      <c r="AI9704" s="5">
        <v>2</v>
      </c>
      <c r="AJ9704" s="5">
        <v>3</v>
      </c>
      <c r="AK9704" s="5" t="s">
        <v>121</v>
      </c>
      <c r="AL9704" s="5">
        <v>1.02</v>
      </c>
      <c r="AM9704" s="7">
        <v>1.9700000000000002E-6</v>
      </c>
      <c r="AN9704" s="5" t="s">
        <v>43</v>
      </c>
      <c r="AO9704" s="5" t="s">
        <v>72</v>
      </c>
      <c r="AP9704" s="5" t="s">
        <v>89</v>
      </c>
    </row>
    <row r="9705" spans="1:42" x14ac:dyDescent="0.35">
      <c r="A9705" s="5" t="s">
        <v>9823</v>
      </c>
      <c r="B9705" s="10">
        <v>43.928864569083444</v>
      </c>
      <c r="C9705" s="5">
        <v>2</v>
      </c>
      <c r="D9705" s="5">
        <v>0</v>
      </c>
      <c r="E9705" s="10">
        <v>29.489832610000001</v>
      </c>
      <c r="F9705" s="10">
        <v>168.09338640000001</v>
      </c>
      <c r="G9705" s="10">
        <v>83.324661950000007</v>
      </c>
      <c r="H9705" s="10">
        <v>67.36757154</v>
      </c>
      <c r="I9705" s="10">
        <v>111.25241699999999</v>
      </c>
      <c r="J9705" s="10">
        <v>115.44836479999999</v>
      </c>
      <c r="K9705" s="10">
        <v>150.39335539999999</v>
      </c>
      <c r="L9705" s="10">
        <v>119.4549815</v>
      </c>
      <c r="M9705" s="10">
        <v>2.2324295209999998</v>
      </c>
      <c r="N9705" s="10">
        <v>87.354288139999994</v>
      </c>
      <c r="O9705" s="10">
        <v>106.7973808</v>
      </c>
      <c r="P9705" s="10">
        <v>78.454786420000005</v>
      </c>
      <c r="Q9705" s="11">
        <f t="shared" si="302"/>
        <v>4</v>
      </c>
      <c r="R9705" s="5">
        <v>1</v>
      </c>
      <c r="S9705" s="5">
        <v>1</v>
      </c>
      <c r="T9705" s="5">
        <v>1</v>
      </c>
      <c r="U9705" s="5">
        <v>0</v>
      </c>
      <c r="V9705" s="5">
        <v>1</v>
      </c>
      <c r="W9705" s="5">
        <v>0</v>
      </c>
      <c r="X9705" s="5">
        <v>0</v>
      </c>
      <c r="Y9705" s="5">
        <f t="shared" si="303"/>
        <v>15</v>
      </c>
      <c r="Z9705" s="5">
        <v>2</v>
      </c>
      <c r="AA9705" s="5">
        <v>1</v>
      </c>
      <c r="AB9705" s="5">
        <v>1</v>
      </c>
      <c r="AC9705" s="5">
        <v>1</v>
      </c>
      <c r="AD9705" s="5">
        <v>4</v>
      </c>
      <c r="AE9705" s="5">
        <v>1</v>
      </c>
      <c r="AF9705" s="5">
        <v>1</v>
      </c>
      <c r="AG9705" s="5">
        <v>1</v>
      </c>
      <c r="AH9705" s="5">
        <v>1</v>
      </c>
      <c r="AI9705" s="5">
        <v>1</v>
      </c>
      <c r="AJ9705" s="5">
        <v>1</v>
      </c>
      <c r="AK9705" s="5" t="s">
        <v>123</v>
      </c>
      <c r="AL9705" s="5">
        <v>1.02</v>
      </c>
      <c r="AM9705" s="7">
        <v>2.5699999999999999E-8</v>
      </c>
      <c r="AN9705" s="5" t="s">
        <v>36</v>
      </c>
      <c r="AO9705" s="5" t="s">
        <v>86</v>
      </c>
      <c r="AP9705" s="5" t="s">
        <v>110</v>
      </c>
    </row>
    <row r="9706" spans="1:42" x14ac:dyDescent="0.35">
      <c r="A9706" s="5" t="s">
        <v>9824</v>
      </c>
      <c r="B9706" s="10">
        <v>33.452804377564981</v>
      </c>
      <c r="C9706" s="5">
        <v>1</v>
      </c>
      <c r="D9706" s="5">
        <v>0</v>
      </c>
      <c r="E9706" s="10">
        <v>15.289191710000001</v>
      </c>
      <c r="F9706" s="10">
        <v>154.05941150000001</v>
      </c>
      <c r="G9706" s="10">
        <v>36.287829760000001</v>
      </c>
      <c r="H9706" s="10">
        <v>66.667644940000002</v>
      </c>
      <c r="I9706" s="10">
        <v>92.247001470000001</v>
      </c>
      <c r="J9706" s="10">
        <v>115.7092784</v>
      </c>
      <c r="K9706" s="10">
        <v>151.80750810000001</v>
      </c>
      <c r="L9706" s="10">
        <v>115.699853</v>
      </c>
      <c r="M9706" s="10">
        <v>2.2770792069999999</v>
      </c>
      <c r="N9706" s="10">
        <v>93.446514719999996</v>
      </c>
      <c r="O9706" s="10">
        <v>114.8830171</v>
      </c>
      <c r="P9706" s="10">
        <v>83.864447409999997</v>
      </c>
      <c r="Q9706" s="11">
        <f t="shared" si="302"/>
        <v>1</v>
      </c>
      <c r="R9706" s="5">
        <v>0</v>
      </c>
      <c r="S9706" s="5">
        <v>0</v>
      </c>
      <c r="T9706" s="5">
        <v>1</v>
      </c>
      <c r="U9706" s="5">
        <v>0</v>
      </c>
      <c r="V9706" s="5">
        <v>0</v>
      </c>
      <c r="W9706" s="5">
        <v>0</v>
      </c>
      <c r="X9706" s="5">
        <v>0</v>
      </c>
      <c r="Y9706" s="5">
        <f t="shared" si="303"/>
        <v>17</v>
      </c>
      <c r="Z9706" s="5">
        <v>1</v>
      </c>
      <c r="AA9706" s="5">
        <v>1</v>
      </c>
      <c r="AB9706" s="5">
        <v>1</v>
      </c>
      <c r="AC9706" s="5">
        <v>1</v>
      </c>
      <c r="AD9706" s="5">
        <v>4</v>
      </c>
      <c r="AE9706" s="5">
        <v>1</v>
      </c>
      <c r="AF9706" s="5">
        <v>1</v>
      </c>
      <c r="AG9706" s="5">
        <v>1</v>
      </c>
      <c r="AH9706" s="5">
        <v>1</v>
      </c>
      <c r="AI9706" s="5">
        <v>2</v>
      </c>
      <c r="AJ9706" s="5">
        <v>3</v>
      </c>
      <c r="AK9706" s="5" t="s">
        <v>120</v>
      </c>
      <c r="AL9706" s="5">
        <v>2.19</v>
      </c>
      <c r="AM9706" s="7">
        <v>1.6500000000000001E-6</v>
      </c>
      <c r="AN9706" s="5" t="s">
        <v>46</v>
      </c>
      <c r="AO9706" s="5" t="s">
        <v>47</v>
      </c>
      <c r="AP9706" s="5" t="s">
        <v>48</v>
      </c>
    </row>
    <row r="9707" spans="1:42" x14ac:dyDescent="0.35">
      <c r="A9707" s="5" t="s">
        <v>9825</v>
      </c>
      <c r="B9707" s="10">
        <v>47.737346101231189</v>
      </c>
      <c r="C9707" s="5">
        <v>1</v>
      </c>
      <c r="D9707" s="5">
        <v>1</v>
      </c>
      <c r="E9707" s="10">
        <v>20.45365468</v>
      </c>
      <c r="F9707" s="10">
        <v>162.07071999999999</v>
      </c>
      <c r="G9707" s="10">
        <v>53.725447590000002</v>
      </c>
      <c r="H9707" s="10">
        <v>66.081826840000005</v>
      </c>
      <c r="I9707" s="10">
        <v>71.599186649999993</v>
      </c>
      <c r="J9707" s="10">
        <v>117.9988448</v>
      </c>
      <c r="K9707" s="10">
        <v>146.53008259999999</v>
      </c>
      <c r="L9707" s="10">
        <v>118.5435183</v>
      </c>
      <c r="M9707" s="10">
        <v>2.2174036290000001</v>
      </c>
      <c r="N9707" s="10">
        <v>88.252920259999996</v>
      </c>
      <c r="O9707" s="10">
        <v>108.69809669999999</v>
      </c>
      <c r="P9707" s="10">
        <v>84.13934046</v>
      </c>
      <c r="Q9707" s="11">
        <f t="shared" si="302"/>
        <v>3</v>
      </c>
      <c r="R9707" s="5">
        <v>1</v>
      </c>
      <c r="S9707" s="5">
        <v>0</v>
      </c>
      <c r="T9707" s="5">
        <v>1</v>
      </c>
      <c r="U9707" s="5">
        <v>0</v>
      </c>
      <c r="V9707" s="5">
        <v>0</v>
      </c>
      <c r="W9707" s="5">
        <v>1</v>
      </c>
      <c r="X9707" s="5">
        <v>0</v>
      </c>
      <c r="Y9707" s="5">
        <f t="shared" si="303"/>
        <v>17</v>
      </c>
      <c r="Z9707" s="5">
        <v>1</v>
      </c>
      <c r="AA9707" s="5">
        <v>1</v>
      </c>
      <c r="AB9707" s="5">
        <v>1</v>
      </c>
      <c r="AC9707" s="5">
        <v>1</v>
      </c>
      <c r="AD9707" s="5">
        <v>4</v>
      </c>
      <c r="AE9707" s="5">
        <v>1</v>
      </c>
      <c r="AF9707" s="5">
        <v>1</v>
      </c>
      <c r="AG9707" s="5">
        <v>1</v>
      </c>
      <c r="AH9707" s="5">
        <v>1</v>
      </c>
      <c r="AI9707" s="5">
        <v>2</v>
      </c>
      <c r="AJ9707" s="5">
        <v>3</v>
      </c>
      <c r="AK9707" s="5" t="s">
        <v>122</v>
      </c>
      <c r="AL9707" s="5">
        <v>3.36</v>
      </c>
      <c r="AM9707" s="7">
        <v>2.4399999999999998E-9</v>
      </c>
      <c r="AN9707" s="5" t="s">
        <v>36</v>
      </c>
      <c r="AO9707" s="5" t="s">
        <v>53</v>
      </c>
      <c r="AP9707" s="5" t="s">
        <v>54</v>
      </c>
    </row>
    <row r="9708" spans="1:42" x14ac:dyDescent="0.35">
      <c r="A9708" s="5" t="s">
        <v>9826</v>
      </c>
      <c r="B9708" s="10">
        <v>30.101231190150479</v>
      </c>
      <c r="C9708" s="5">
        <v>1</v>
      </c>
      <c r="D9708" s="5">
        <v>0</v>
      </c>
      <c r="E9708" s="10">
        <v>36.857442390000003</v>
      </c>
      <c r="F9708" s="10">
        <v>158.76476389999999</v>
      </c>
      <c r="G9708" s="10">
        <v>92.903791639999994</v>
      </c>
      <c r="H9708" s="10">
        <v>30.327397189999999</v>
      </c>
      <c r="I9708" s="10">
        <v>197.0953475</v>
      </c>
      <c r="J9708" s="10">
        <v>130.60587559999999</v>
      </c>
      <c r="K9708" s="10">
        <v>282.54594479999997</v>
      </c>
      <c r="L9708" s="10">
        <v>481.65922139999998</v>
      </c>
      <c r="M9708" s="10">
        <v>9.3165246929999999</v>
      </c>
      <c r="N9708" s="10">
        <v>111.7568273</v>
      </c>
      <c r="O9708" s="10">
        <v>125.857838</v>
      </c>
      <c r="P9708" s="10">
        <v>97.854800249999997</v>
      </c>
      <c r="Q9708" s="11">
        <f t="shared" si="302"/>
        <v>3</v>
      </c>
      <c r="R9708" s="5">
        <v>0</v>
      </c>
      <c r="S9708" s="5">
        <v>0</v>
      </c>
      <c r="T9708" s="5">
        <v>1</v>
      </c>
      <c r="U9708" s="5">
        <v>1</v>
      </c>
      <c r="V9708" s="5">
        <v>0</v>
      </c>
      <c r="W9708" s="5">
        <v>1</v>
      </c>
      <c r="X9708" s="5">
        <v>0</v>
      </c>
      <c r="Y9708" s="5">
        <f t="shared" si="303"/>
        <v>36</v>
      </c>
      <c r="Z9708" s="5">
        <v>3</v>
      </c>
      <c r="AA9708" s="5">
        <v>3</v>
      </c>
      <c r="AB9708" s="5">
        <v>3</v>
      </c>
      <c r="AC9708" s="5">
        <v>4</v>
      </c>
      <c r="AD9708" s="5">
        <v>3</v>
      </c>
      <c r="AE9708" s="5">
        <v>4</v>
      </c>
      <c r="AF9708" s="5">
        <v>3</v>
      </c>
      <c r="AG9708" s="5">
        <v>4</v>
      </c>
      <c r="AH9708" s="5">
        <v>2</v>
      </c>
      <c r="AI9708" s="5">
        <v>4</v>
      </c>
      <c r="AJ9708" s="5">
        <v>3</v>
      </c>
      <c r="AK9708" s="5" t="s">
        <v>124</v>
      </c>
      <c r="AL9708" s="5">
        <v>2.19</v>
      </c>
      <c r="AM9708" s="5">
        <v>0.99991157399999997</v>
      </c>
      <c r="AN9708" s="5" t="s">
        <v>43</v>
      </c>
      <c r="AO9708" s="5" t="s">
        <v>72</v>
      </c>
      <c r="AP9708" s="5" t="s">
        <v>92</v>
      </c>
    </row>
    <row r="9709" spans="1:42" x14ac:dyDescent="0.35">
      <c r="A9709" s="5" t="s">
        <v>9827</v>
      </c>
      <c r="B9709" s="10">
        <v>44.424076607387143</v>
      </c>
      <c r="C9709" s="5">
        <v>1</v>
      </c>
      <c r="D9709" s="5">
        <v>1</v>
      </c>
      <c r="E9709" s="10">
        <v>29.147458109999999</v>
      </c>
      <c r="F9709" s="10">
        <v>164.66897789999999</v>
      </c>
      <c r="G9709" s="10">
        <v>79.03587512</v>
      </c>
      <c r="H9709" s="10">
        <v>66.042255670000003</v>
      </c>
      <c r="I9709" s="10">
        <v>78.861550440000002</v>
      </c>
      <c r="J9709" s="10">
        <v>119.82435580000001</v>
      </c>
      <c r="K9709" s="10">
        <v>137.7532071</v>
      </c>
      <c r="L9709" s="10">
        <v>113.6622431</v>
      </c>
      <c r="M9709" s="10">
        <v>2.085834374</v>
      </c>
      <c r="N9709" s="10">
        <v>88.299223170000005</v>
      </c>
      <c r="O9709" s="10">
        <v>115.5704885</v>
      </c>
      <c r="P9709" s="10">
        <v>84.514978429999999</v>
      </c>
      <c r="Q9709" s="11">
        <f t="shared" si="302"/>
        <v>3</v>
      </c>
      <c r="R9709" s="5">
        <v>1</v>
      </c>
      <c r="S9709" s="5">
        <v>0</v>
      </c>
      <c r="T9709" s="5">
        <v>1</v>
      </c>
      <c r="U9709" s="5">
        <v>0</v>
      </c>
      <c r="V9709" s="5">
        <v>0</v>
      </c>
      <c r="W9709" s="5">
        <v>0</v>
      </c>
      <c r="X9709" s="5">
        <v>1</v>
      </c>
      <c r="Y9709" s="5">
        <f t="shared" si="303"/>
        <v>18</v>
      </c>
      <c r="Z9709" s="5">
        <v>2</v>
      </c>
      <c r="AA9709" s="5">
        <v>1</v>
      </c>
      <c r="AB9709" s="5">
        <v>1</v>
      </c>
      <c r="AC9709" s="5">
        <v>1</v>
      </c>
      <c r="AD9709" s="5">
        <v>4</v>
      </c>
      <c r="AE9709" s="5">
        <v>1</v>
      </c>
      <c r="AF9709" s="5">
        <v>1</v>
      </c>
      <c r="AG9709" s="5">
        <v>1</v>
      </c>
      <c r="AH9709" s="5">
        <v>1</v>
      </c>
      <c r="AI9709" s="5">
        <v>2</v>
      </c>
      <c r="AJ9709" s="5">
        <v>3</v>
      </c>
      <c r="AK9709" s="5" t="s">
        <v>122</v>
      </c>
      <c r="AL9709" s="5">
        <v>3.36</v>
      </c>
      <c r="AM9709" s="7">
        <v>8.9999999999999999E-8</v>
      </c>
      <c r="AN9709" s="5" t="s">
        <v>36</v>
      </c>
      <c r="AO9709" s="5" t="s">
        <v>66</v>
      </c>
      <c r="AP9709" s="5" t="s">
        <v>106</v>
      </c>
    </row>
    <row r="9710" spans="1:42" x14ac:dyDescent="0.35">
      <c r="A9710" s="5" t="s">
        <v>9828</v>
      </c>
      <c r="B9710" s="10">
        <v>33.124487004103969</v>
      </c>
      <c r="C9710" s="5">
        <v>2</v>
      </c>
      <c r="D9710" s="5">
        <v>0</v>
      </c>
      <c r="E9710" s="10">
        <v>28.687436170000002</v>
      </c>
      <c r="F9710" s="10">
        <v>170.51077369999999</v>
      </c>
      <c r="G9710" s="10">
        <v>83.405633769999994</v>
      </c>
      <c r="H9710" s="10">
        <v>36.759464790000003</v>
      </c>
      <c r="I9710" s="10">
        <v>203.67681959999999</v>
      </c>
      <c r="J9710" s="10">
        <v>136.8894276</v>
      </c>
      <c r="K9710" s="10">
        <v>293.5628001</v>
      </c>
      <c r="L9710" s="10">
        <v>467.47208599999999</v>
      </c>
      <c r="M9710" s="10">
        <v>7.9860466350000001</v>
      </c>
      <c r="N9710" s="10">
        <v>113.7169083</v>
      </c>
      <c r="O9710" s="10">
        <v>119.3801764</v>
      </c>
      <c r="P9710" s="10">
        <v>84.453674190000001</v>
      </c>
      <c r="Q9710" s="11">
        <f t="shared" si="302"/>
        <v>6</v>
      </c>
      <c r="R9710" s="5">
        <v>1</v>
      </c>
      <c r="S9710" s="5">
        <v>1</v>
      </c>
      <c r="T9710" s="5">
        <v>1</v>
      </c>
      <c r="U9710" s="5">
        <v>1</v>
      </c>
      <c r="V9710" s="5">
        <v>1</v>
      </c>
      <c r="W9710" s="5">
        <v>1</v>
      </c>
      <c r="X9710" s="5">
        <v>0</v>
      </c>
      <c r="Y9710" s="5">
        <f t="shared" si="303"/>
        <v>33</v>
      </c>
      <c r="Z9710" s="5">
        <v>2</v>
      </c>
      <c r="AA9710" s="5">
        <v>3</v>
      </c>
      <c r="AB9710" s="5">
        <v>4</v>
      </c>
      <c r="AC9710" s="5">
        <v>4</v>
      </c>
      <c r="AD9710" s="5">
        <v>3</v>
      </c>
      <c r="AE9710" s="5">
        <v>4</v>
      </c>
      <c r="AF9710" s="5">
        <v>3</v>
      </c>
      <c r="AG9710" s="5">
        <v>4</v>
      </c>
      <c r="AH9710" s="5">
        <v>1</v>
      </c>
      <c r="AI9710" s="5">
        <v>2</v>
      </c>
      <c r="AJ9710" s="5">
        <v>3</v>
      </c>
      <c r="AK9710" s="5" t="s">
        <v>127</v>
      </c>
      <c r="AL9710" s="5">
        <v>1.02</v>
      </c>
      <c r="AM9710" s="5">
        <v>0.50027426900000005</v>
      </c>
      <c r="AN9710" s="5" t="s">
        <v>36</v>
      </c>
      <c r="AO9710" s="5" t="s">
        <v>57</v>
      </c>
      <c r="AP9710" s="5" t="s">
        <v>59</v>
      </c>
    </row>
    <row r="9711" spans="1:42" x14ac:dyDescent="0.35">
      <c r="A9711" s="5" t="s">
        <v>9829</v>
      </c>
      <c r="B9711" s="10">
        <v>35.392612859097127</v>
      </c>
      <c r="C9711" s="5">
        <v>1</v>
      </c>
      <c r="D9711" s="5">
        <v>0</v>
      </c>
      <c r="E9711" s="10">
        <v>30.477623550000001</v>
      </c>
      <c r="F9711" s="10">
        <v>166.99050690000001</v>
      </c>
      <c r="G9711" s="10">
        <v>84.989381059999999</v>
      </c>
      <c r="H9711" s="10">
        <v>37.786123750000002</v>
      </c>
      <c r="I9711" s="10">
        <v>202.72030330000001</v>
      </c>
      <c r="J9711" s="10">
        <v>135.0068867</v>
      </c>
      <c r="K9711" s="10">
        <v>294.49642119999999</v>
      </c>
      <c r="L9711" s="10">
        <v>466.92657889999998</v>
      </c>
      <c r="M9711" s="10">
        <v>7.793771681</v>
      </c>
      <c r="N9711" s="10">
        <v>114.8728825</v>
      </c>
      <c r="O9711" s="10">
        <v>122.6482778</v>
      </c>
      <c r="P9711" s="10">
        <v>100.55403389999999</v>
      </c>
      <c r="Q9711" s="11">
        <f t="shared" si="302"/>
        <v>6</v>
      </c>
      <c r="R9711" s="5">
        <v>1</v>
      </c>
      <c r="S9711" s="5">
        <v>1</v>
      </c>
      <c r="T9711" s="5">
        <v>1</v>
      </c>
      <c r="U9711" s="5">
        <v>1</v>
      </c>
      <c r="V9711" s="5">
        <v>0</v>
      </c>
      <c r="W9711" s="5">
        <v>1</v>
      </c>
      <c r="X9711" s="5">
        <v>1</v>
      </c>
      <c r="Y9711" s="5">
        <f t="shared" si="303"/>
        <v>37</v>
      </c>
      <c r="Z9711" s="5">
        <v>3</v>
      </c>
      <c r="AA9711" s="5">
        <v>3</v>
      </c>
      <c r="AB9711" s="5">
        <v>4</v>
      </c>
      <c r="AC9711" s="5">
        <v>4</v>
      </c>
      <c r="AD9711" s="5">
        <v>3</v>
      </c>
      <c r="AE9711" s="5">
        <v>4</v>
      </c>
      <c r="AF9711" s="5">
        <v>3</v>
      </c>
      <c r="AG9711" s="5">
        <v>4</v>
      </c>
      <c r="AH9711" s="5">
        <v>2</v>
      </c>
      <c r="AI9711" s="5">
        <v>4</v>
      </c>
      <c r="AJ9711" s="5">
        <v>3</v>
      </c>
      <c r="AK9711" s="5" t="s">
        <v>126</v>
      </c>
      <c r="AL9711" s="5">
        <v>2.19</v>
      </c>
      <c r="AM9711" s="5">
        <v>0.99980124500000001</v>
      </c>
      <c r="AN9711" s="5" t="s">
        <v>49</v>
      </c>
      <c r="AO9711" s="5" t="s">
        <v>47</v>
      </c>
      <c r="AP9711" s="5" t="s">
        <v>70</v>
      </c>
    </row>
    <row r="9712" spans="1:42" x14ac:dyDescent="0.35">
      <c r="A9712" s="5" t="s">
        <v>9830</v>
      </c>
      <c r="B9712" s="10">
        <v>48.506155950752394</v>
      </c>
      <c r="C9712" s="5">
        <v>1</v>
      </c>
      <c r="D9712" s="5">
        <v>0</v>
      </c>
      <c r="E9712" s="10">
        <v>19.09503058</v>
      </c>
      <c r="F9712" s="10">
        <v>166.0137809</v>
      </c>
      <c r="G9712" s="10">
        <v>52.627003109999997</v>
      </c>
      <c r="H9712" s="10">
        <v>58.670257769999999</v>
      </c>
      <c r="I9712" s="10">
        <v>77.645953289999994</v>
      </c>
      <c r="J9712" s="10">
        <v>114.388176</v>
      </c>
      <c r="K9712" s="10">
        <v>142.337718</v>
      </c>
      <c r="L9712" s="10">
        <v>117.9645364</v>
      </c>
      <c r="M9712" s="10">
        <v>2.4260625980000001</v>
      </c>
      <c r="N9712" s="10">
        <v>88.166138559999993</v>
      </c>
      <c r="O9712" s="10">
        <v>105.4665084</v>
      </c>
      <c r="P9712" s="10">
        <v>76.928370389999998</v>
      </c>
      <c r="Q9712" s="11">
        <f t="shared" si="302"/>
        <v>1</v>
      </c>
      <c r="R9712" s="5">
        <v>0</v>
      </c>
      <c r="S9712" s="5">
        <v>0</v>
      </c>
      <c r="T9712" s="5">
        <v>1</v>
      </c>
      <c r="U9712" s="5">
        <v>0</v>
      </c>
      <c r="V9712" s="5">
        <v>0</v>
      </c>
      <c r="W9712" s="5">
        <v>0</v>
      </c>
      <c r="X9712" s="5">
        <v>0</v>
      </c>
      <c r="Y9712" s="5">
        <f t="shared" si="303"/>
        <v>15</v>
      </c>
      <c r="Z9712" s="5">
        <v>1</v>
      </c>
      <c r="AA9712" s="5">
        <v>1</v>
      </c>
      <c r="AB9712" s="5">
        <v>1</v>
      </c>
      <c r="AC9712" s="5">
        <v>2</v>
      </c>
      <c r="AD9712" s="5">
        <v>4</v>
      </c>
      <c r="AE9712" s="5">
        <v>1</v>
      </c>
      <c r="AF9712" s="5">
        <v>1</v>
      </c>
      <c r="AG9712" s="5">
        <v>1</v>
      </c>
      <c r="AH9712" s="5">
        <v>1</v>
      </c>
      <c r="AI9712" s="5">
        <v>1</v>
      </c>
      <c r="AJ9712" s="5">
        <v>1</v>
      </c>
      <c r="AK9712" s="5" t="s">
        <v>122</v>
      </c>
      <c r="AL9712" s="5">
        <v>3.36</v>
      </c>
      <c r="AM9712" s="7">
        <v>1.6799999999999999E-10</v>
      </c>
      <c r="AN9712" s="5" t="s">
        <v>43</v>
      </c>
      <c r="AO9712" s="5" t="s">
        <v>72</v>
      </c>
      <c r="AP9712" s="5" t="s">
        <v>89</v>
      </c>
    </row>
    <row r="9713" spans="1:42" x14ac:dyDescent="0.35">
      <c r="A9713" s="5" t="s">
        <v>9831</v>
      </c>
      <c r="B9713" s="10">
        <v>23.928864569083448</v>
      </c>
      <c r="C9713" s="5">
        <v>2</v>
      </c>
      <c r="D9713" s="5">
        <v>0</v>
      </c>
      <c r="E9713" s="10">
        <v>17.65835148</v>
      </c>
      <c r="F9713" s="10">
        <v>177.80820629999999</v>
      </c>
      <c r="G9713" s="10">
        <v>55.828217090000003</v>
      </c>
      <c r="H9713" s="10">
        <v>82.214250010000001</v>
      </c>
      <c r="I9713" s="10">
        <v>88.22123861</v>
      </c>
      <c r="J9713" s="10">
        <v>107.89983839999999</v>
      </c>
      <c r="K9713" s="10">
        <v>160.32549729999999</v>
      </c>
      <c r="L9713" s="10">
        <v>116.2800393</v>
      </c>
      <c r="M9713" s="10">
        <v>1.950093777</v>
      </c>
      <c r="N9713" s="10">
        <v>97.086456089999999</v>
      </c>
      <c r="O9713" s="10">
        <v>110.22343859999999</v>
      </c>
      <c r="P9713" s="10">
        <v>79.751138040000001</v>
      </c>
      <c r="Q9713" s="11">
        <f t="shared" si="302"/>
        <v>1</v>
      </c>
      <c r="R9713" s="5">
        <v>0</v>
      </c>
      <c r="S9713" s="5">
        <v>0</v>
      </c>
      <c r="T9713" s="5">
        <v>1</v>
      </c>
      <c r="U9713" s="5">
        <v>0</v>
      </c>
      <c r="V9713" s="5">
        <v>0</v>
      </c>
      <c r="W9713" s="5">
        <v>0</v>
      </c>
      <c r="X9713" s="5">
        <v>0</v>
      </c>
      <c r="Y9713" s="5">
        <f t="shared" si="303"/>
        <v>15</v>
      </c>
      <c r="Z9713" s="5">
        <v>1</v>
      </c>
      <c r="AA9713" s="5">
        <v>1</v>
      </c>
      <c r="AB9713" s="5">
        <v>2</v>
      </c>
      <c r="AC9713" s="5">
        <v>1</v>
      </c>
      <c r="AD9713" s="5">
        <v>4</v>
      </c>
      <c r="AE9713" s="5">
        <v>1</v>
      </c>
      <c r="AF9713" s="5">
        <v>1</v>
      </c>
      <c r="AG9713" s="5">
        <v>1</v>
      </c>
      <c r="AH9713" s="5">
        <v>1</v>
      </c>
      <c r="AI9713" s="5">
        <v>1</v>
      </c>
      <c r="AJ9713" s="5">
        <v>1</v>
      </c>
      <c r="AK9713" s="5" t="s">
        <v>119</v>
      </c>
      <c r="AL9713" s="5">
        <v>1.02</v>
      </c>
      <c r="AM9713" s="7">
        <v>2.4399999999999998E-9</v>
      </c>
      <c r="AN9713" s="5" t="s">
        <v>49</v>
      </c>
      <c r="AO9713" s="5" t="s">
        <v>47</v>
      </c>
      <c r="AP9713" s="5" t="s">
        <v>96</v>
      </c>
    </row>
    <row r="9714" spans="1:42" x14ac:dyDescent="0.35">
      <c r="A9714" s="5" t="s">
        <v>9832</v>
      </c>
      <c r="B9714" s="10">
        <v>34.314637482900139</v>
      </c>
      <c r="C9714" s="5">
        <v>2</v>
      </c>
      <c r="D9714" s="5">
        <v>1</v>
      </c>
      <c r="E9714" s="10">
        <v>23.923479660000002</v>
      </c>
      <c r="F9714" s="10">
        <v>168.90673029999999</v>
      </c>
      <c r="G9714" s="10">
        <v>68.252451960000002</v>
      </c>
      <c r="H9714" s="10">
        <v>71.749521439999995</v>
      </c>
      <c r="I9714" s="10">
        <v>120.0713945</v>
      </c>
      <c r="J9714" s="10">
        <v>111.91632199999999</v>
      </c>
      <c r="K9714" s="10">
        <v>164.43283980000001</v>
      </c>
      <c r="L9714" s="10">
        <v>116.65095239999999</v>
      </c>
      <c r="M9714" s="10">
        <v>2.2917621810000002</v>
      </c>
      <c r="N9714" s="10">
        <v>90.109248570000005</v>
      </c>
      <c r="O9714" s="10">
        <v>107.7012362</v>
      </c>
      <c r="P9714" s="10">
        <v>81.307197329999994</v>
      </c>
      <c r="Q9714" s="11">
        <f t="shared" si="302"/>
        <v>1</v>
      </c>
      <c r="R9714" s="5">
        <v>1</v>
      </c>
      <c r="S9714" s="5">
        <v>0</v>
      </c>
      <c r="T9714" s="5">
        <v>0</v>
      </c>
      <c r="U9714" s="5">
        <v>0</v>
      </c>
      <c r="V9714" s="5">
        <v>0</v>
      </c>
      <c r="W9714" s="5">
        <v>0</v>
      </c>
      <c r="X9714" s="5">
        <v>0</v>
      </c>
      <c r="Y9714" s="5">
        <f t="shared" si="303"/>
        <v>18</v>
      </c>
      <c r="Z9714" s="5">
        <v>1</v>
      </c>
      <c r="AA9714" s="5">
        <v>1</v>
      </c>
      <c r="AB9714" s="5">
        <v>2</v>
      </c>
      <c r="AC9714" s="5">
        <v>1</v>
      </c>
      <c r="AD9714" s="5">
        <v>4</v>
      </c>
      <c r="AE9714" s="5">
        <v>1</v>
      </c>
      <c r="AF9714" s="5">
        <v>1</v>
      </c>
      <c r="AG9714" s="5">
        <v>1</v>
      </c>
      <c r="AH9714" s="5">
        <v>1</v>
      </c>
      <c r="AI9714" s="5">
        <v>2</v>
      </c>
      <c r="AJ9714" s="5">
        <v>3</v>
      </c>
      <c r="AK9714" s="5" t="s">
        <v>121</v>
      </c>
      <c r="AL9714" s="5">
        <v>1.02</v>
      </c>
      <c r="AM9714" s="7">
        <v>3.5900000000000003E-7</v>
      </c>
      <c r="AN9714" s="5" t="s">
        <v>76</v>
      </c>
      <c r="AO9714" s="5" t="s">
        <v>37</v>
      </c>
      <c r="AP9714" s="5" t="s">
        <v>84</v>
      </c>
    </row>
    <row r="9715" spans="1:42" x14ac:dyDescent="0.35">
      <c r="A9715" s="5" t="s">
        <v>9833</v>
      </c>
      <c r="B9715" s="10">
        <v>45.909712722298224</v>
      </c>
      <c r="C9715" s="5">
        <v>1</v>
      </c>
      <c r="D9715" s="5">
        <v>0</v>
      </c>
      <c r="E9715" s="10">
        <v>24.916809220000001</v>
      </c>
      <c r="F9715" s="10">
        <v>167.62600449999999</v>
      </c>
      <c r="G9715" s="10">
        <v>70.012440049999995</v>
      </c>
      <c r="H9715" s="10">
        <v>58.695608749999998</v>
      </c>
      <c r="I9715" s="10">
        <v>78.554584579999997</v>
      </c>
      <c r="J9715" s="10">
        <v>117.57980569999999</v>
      </c>
      <c r="K9715" s="10">
        <v>145.48436380000001</v>
      </c>
      <c r="L9715" s="10">
        <v>120.4432467</v>
      </c>
      <c r="M9715" s="10">
        <v>2.4786243290000001</v>
      </c>
      <c r="N9715" s="10">
        <v>89.761319979999996</v>
      </c>
      <c r="O9715" s="10">
        <v>108.6761291</v>
      </c>
      <c r="P9715" s="10">
        <v>81.659012480000001</v>
      </c>
      <c r="Q9715" s="11">
        <f t="shared" si="302"/>
        <v>4</v>
      </c>
      <c r="R9715" s="5">
        <v>1</v>
      </c>
      <c r="S9715" s="5">
        <v>1</v>
      </c>
      <c r="T9715" s="5">
        <v>1</v>
      </c>
      <c r="U9715" s="5">
        <v>0</v>
      </c>
      <c r="V9715" s="5">
        <v>0</v>
      </c>
      <c r="W9715" s="5">
        <v>1</v>
      </c>
      <c r="X9715" s="5">
        <v>0</v>
      </c>
      <c r="Y9715" s="5">
        <f t="shared" si="303"/>
        <v>19</v>
      </c>
      <c r="Z9715" s="5">
        <v>2</v>
      </c>
      <c r="AA9715" s="5">
        <v>1</v>
      </c>
      <c r="AB9715" s="5">
        <v>1</v>
      </c>
      <c r="AC9715" s="5">
        <v>2</v>
      </c>
      <c r="AD9715" s="5">
        <v>4</v>
      </c>
      <c r="AE9715" s="5">
        <v>1</v>
      </c>
      <c r="AF9715" s="5">
        <v>1</v>
      </c>
      <c r="AG9715" s="5">
        <v>1</v>
      </c>
      <c r="AH9715" s="5">
        <v>1</v>
      </c>
      <c r="AI9715" s="5">
        <v>2</v>
      </c>
      <c r="AJ9715" s="5">
        <v>3</v>
      </c>
      <c r="AK9715" s="5" t="s">
        <v>122</v>
      </c>
      <c r="AL9715" s="5">
        <v>3.36</v>
      </c>
      <c r="AM9715" s="7">
        <v>1.7900000000000001E-8</v>
      </c>
      <c r="AN9715" s="5" t="s">
        <v>36</v>
      </c>
      <c r="AO9715" s="5" t="s">
        <v>39</v>
      </c>
      <c r="AP9715" s="5" t="s">
        <v>40</v>
      </c>
    </row>
    <row r="9716" spans="1:42" x14ac:dyDescent="0.35">
      <c r="A9716" s="5" t="s">
        <v>9834</v>
      </c>
      <c r="B9716" s="10">
        <v>25.668946648426811</v>
      </c>
      <c r="C9716" s="5">
        <v>2</v>
      </c>
      <c r="D9716" s="5">
        <v>0</v>
      </c>
      <c r="E9716" s="10">
        <v>23.939283629999998</v>
      </c>
      <c r="F9716" s="10">
        <v>172.3785881</v>
      </c>
      <c r="G9716" s="10">
        <v>71.134091429999998</v>
      </c>
      <c r="H9716" s="10">
        <v>73.514577829999993</v>
      </c>
      <c r="I9716" s="10">
        <v>89.501340900000002</v>
      </c>
      <c r="J9716" s="10">
        <v>110.9429592</v>
      </c>
      <c r="K9716" s="10">
        <v>146.9039464</v>
      </c>
      <c r="L9716" s="10">
        <v>121.4208969</v>
      </c>
      <c r="M9716" s="10">
        <v>1.9982968109999999</v>
      </c>
      <c r="N9716" s="10">
        <v>86.871639290000005</v>
      </c>
      <c r="O9716" s="10">
        <v>102.4467214</v>
      </c>
      <c r="P9716" s="10">
        <v>86.137335660000005</v>
      </c>
      <c r="Q9716" s="11">
        <f t="shared" si="302"/>
        <v>1</v>
      </c>
      <c r="R9716" s="5">
        <v>0</v>
      </c>
      <c r="S9716" s="5">
        <v>0</v>
      </c>
      <c r="T9716" s="5">
        <v>1</v>
      </c>
      <c r="U9716" s="5">
        <v>0</v>
      </c>
      <c r="V9716" s="5">
        <v>0</v>
      </c>
      <c r="W9716" s="5">
        <v>0</v>
      </c>
      <c r="X9716" s="5">
        <v>0</v>
      </c>
      <c r="Y9716" s="5">
        <f t="shared" si="303"/>
        <v>17</v>
      </c>
      <c r="Z9716" s="5">
        <v>1</v>
      </c>
      <c r="AA9716" s="5">
        <v>1</v>
      </c>
      <c r="AB9716" s="5">
        <v>1</v>
      </c>
      <c r="AC9716" s="5">
        <v>1</v>
      </c>
      <c r="AD9716" s="5">
        <v>4</v>
      </c>
      <c r="AE9716" s="5">
        <v>1</v>
      </c>
      <c r="AF9716" s="5">
        <v>1</v>
      </c>
      <c r="AG9716" s="5">
        <v>1</v>
      </c>
      <c r="AH9716" s="5">
        <v>1</v>
      </c>
      <c r="AI9716" s="5">
        <v>2</v>
      </c>
      <c r="AJ9716" s="5">
        <v>3</v>
      </c>
      <c r="AK9716" s="5" t="s">
        <v>119</v>
      </c>
      <c r="AL9716" s="5">
        <v>1.02</v>
      </c>
      <c r="AM9716" s="7">
        <v>6.65E-9</v>
      </c>
      <c r="AN9716" s="5" t="s">
        <v>36</v>
      </c>
      <c r="AO9716" s="5" t="s">
        <v>39</v>
      </c>
      <c r="AP9716" s="5" t="s">
        <v>40</v>
      </c>
    </row>
    <row r="9717" spans="1:42" x14ac:dyDescent="0.35">
      <c r="A9717" s="5" t="s">
        <v>9835</v>
      </c>
      <c r="B9717" s="10">
        <v>46.842681258549931</v>
      </c>
      <c r="C9717" s="5">
        <v>2</v>
      </c>
      <c r="D9717" s="5">
        <v>1</v>
      </c>
      <c r="E9717" s="10">
        <v>24.875592820000001</v>
      </c>
      <c r="F9717" s="10">
        <v>162.443006</v>
      </c>
      <c r="G9717" s="10">
        <v>65.641043190000005</v>
      </c>
      <c r="H9717" s="10">
        <v>64.587374310000001</v>
      </c>
      <c r="I9717" s="10">
        <v>111.5391982</v>
      </c>
      <c r="J9717" s="10">
        <v>119.65992</v>
      </c>
      <c r="K9717" s="10">
        <v>146.21121790000001</v>
      </c>
      <c r="L9717" s="10">
        <v>124.7389713</v>
      </c>
      <c r="M9717" s="10">
        <v>2.263773987</v>
      </c>
      <c r="N9717" s="10">
        <v>91.081019850000004</v>
      </c>
      <c r="O9717" s="10">
        <v>106.45086809999999</v>
      </c>
      <c r="P9717" s="10">
        <v>76.166602900000001</v>
      </c>
      <c r="Q9717" s="11">
        <f t="shared" si="302"/>
        <v>2</v>
      </c>
      <c r="R9717" s="5">
        <v>1</v>
      </c>
      <c r="S9717" s="5">
        <v>0</v>
      </c>
      <c r="T9717" s="5">
        <v>1</v>
      </c>
      <c r="U9717" s="5">
        <v>0</v>
      </c>
      <c r="V9717" s="5">
        <v>0</v>
      </c>
      <c r="W9717" s="5">
        <v>0</v>
      </c>
      <c r="X9717" s="5">
        <v>0</v>
      </c>
      <c r="Y9717" s="5">
        <f t="shared" si="303"/>
        <v>15</v>
      </c>
      <c r="Z9717" s="5">
        <v>1</v>
      </c>
      <c r="AA9717" s="5">
        <v>1</v>
      </c>
      <c r="AB9717" s="5">
        <v>1</v>
      </c>
      <c r="AC9717" s="5">
        <v>2</v>
      </c>
      <c r="AD9717" s="5">
        <v>4</v>
      </c>
      <c r="AE9717" s="5">
        <v>1</v>
      </c>
      <c r="AF9717" s="5">
        <v>1</v>
      </c>
      <c r="AG9717" s="5">
        <v>1</v>
      </c>
      <c r="AH9717" s="5">
        <v>1</v>
      </c>
      <c r="AI9717" s="5">
        <v>1</v>
      </c>
      <c r="AJ9717" s="5">
        <v>1</v>
      </c>
      <c r="AK9717" s="5" t="s">
        <v>123</v>
      </c>
      <c r="AL9717" s="5">
        <v>2.15</v>
      </c>
      <c r="AM9717" s="7">
        <v>1.7599999999999999E-9</v>
      </c>
      <c r="AN9717" s="5" t="s">
        <v>36</v>
      </c>
      <c r="AO9717" s="5" t="s">
        <v>98</v>
      </c>
      <c r="AP9717" s="5" t="s">
        <v>99</v>
      </c>
    </row>
    <row r="9718" spans="1:42" x14ac:dyDescent="0.35">
      <c r="A9718" s="5" t="s">
        <v>9836</v>
      </c>
      <c r="B9718" s="10">
        <v>18.634746922024625</v>
      </c>
      <c r="C9718" s="5">
        <v>1</v>
      </c>
      <c r="D9718" s="5">
        <v>0</v>
      </c>
      <c r="E9718" s="10">
        <v>24.489097009999998</v>
      </c>
      <c r="F9718" s="10">
        <v>154.73455509999999</v>
      </c>
      <c r="G9718" s="10">
        <v>58.633712430000003</v>
      </c>
      <c r="H9718" s="10">
        <v>62.127309080000003</v>
      </c>
      <c r="I9718" s="10">
        <v>89.300527709999997</v>
      </c>
      <c r="J9718" s="10">
        <v>111.8587242</v>
      </c>
      <c r="K9718" s="10">
        <v>179.97777379999999</v>
      </c>
      <c r="L9718" s="10">
        <v>119.6098751</v>
      </c>
      <c r="M9718" s="10">
        <v>2.896918866</v>
      </c>
      <c r="N9718" s="10">
        <v>95.074409939999995</v>
      </c>
      <c r="O9718" s="10">
        <v>113.1339918</v>
      </c>
      <c r="P9718" s="10">
        <v>84.692253809999997</v>
      </c>
      <c r="Q9718" s="11">
        <f t="shared" si="302"/>
        <v>1</v>
      </c>
      <c r="R9718" s="5">
        <v>0</v>
      </c>
      <c r="S9718" s="5">
        <v>0</v>
      </c>
      <c r="T9718" s="5">
        <v>1</v>
      </c>
      <c r="U9718" s="5">
        <v>0</v>
      </c>
      <c r="V9718" s="5">
        <v>0</v>
      </c>
      <c r="W9718" s="5">
        <v>0</v>
      </c>
      <c r="X9718" s="5">
        <v>0</v>
      </c>
      <c r="Y9718" s="5">
        <f t="shared" si="303"/>
        <v>19</v>
      </c>
      <c r="Z9718" s="5">
        <v>1</v>
      </c>
      <c r="AA9718" s="5">
        <v>1</v>
      </c>
      <c r="AB9718" s="5">
        <v>2</v>
      </c>
      <c r="AC9718" s="5">
        <v>2</v>
      </c>
      <c r="AD9718" s="5">
        <v>4</v>
      </c>
      <c r="AE9718" s="5">
        <v>1</v>
      </c>
      <c r="AF9718" s="5">
        <v>1</v>
      </c>
      <c r="AG9718" s="5">
        <v>1</v>
      </c>
      <c r="AH9718" s="5">
        <v>1</v>
      </c>
      <c r="AI9718" s="5">
        <v>2</v>
      </c>
      <c r="AJ9718" s="5">
        <v>3</v>
      </c>
      <c r="AK9718" s="5" t="s">
        <v>35</v>
      </c>
      <c r="AL9718" s="5">
        <v>2.19</v>
      </c>
      <c r="AM9718" s="5">
        <v>2.3736299999999998E-3</v>
      </c>
      <c r="AN9718" s="5" t="s">
        <v>76</v>
      </c>
      <c r="AO9718" s="5" t="s">
        <v>77</v>
      </c>
      <c r="AP9718" s="5" t="s">
        <v>85</v>
      </c>
    </row>
    <row r="9719" spans="1:42" x14ac:dyDescent="0.35">
      <c r="A9719" s="5" t="s">
        <v>9837</v>
      </c>
      <c r="B9719" s="10">
        <v>46.80984952120383</v>
      </c>
      <c r="C9719" s="5">
        <v>1</v>
      </c>
      <c r="D9719" s="5">
        <v>0</v>
      </c>
      <c r="E9719" s="10">
        <v>24.311643029999999</v>
      </c>
      <c r="F9719" s="10">
        <v>156.46638179999999</v>
      </c>
      <c r="G9719" s="10">
        <v>59.519104769999998</v>
      </c>
      <c r="H9719" s="10">
        <v>59.434515529999999</v>
      </c>
      <c r="I9719" s="10">
        <v>74.051662590000007</v>
      </c>
      <c r="J9719" s="10">
        <v>118.31719649999999</v>
      </c>
      <c r="K9719" s="10">
        <v>149.62351390000001</v>
      </c>
      <c r="L9719" s="10">
        <v>120.1154511</v>
      </c>
      <c r="M9719" s="10">
        <v>2.5174515610000001</v>
      </c>
      <c r="N9719" s="10">
        <v>89.4190945</v>
      </c>
      <c r="O9719" s="10">
        <v>107.9324541</v>
      </c>
      <c r="P9719" s="10">
        <v>82.522105580000002</v>
      </c>
      <c r="Q9719" s="11">
        <f t="shared" si="302"/>
        <v>3</v>
      </c>
      <c r="R9719" s="5">
        <v>1</v>
      </c>
      <c r="S9719" s="5">
        <v>0</v>
      </c>
      <c r="T9719" s="5">
        <v>1</v>
      </c>
      <c r="U9719" s="5">
        <v>1</v>
      </c>
      <c r="V9719" s="5">
        <v>0</v>
      </c>
      <c r="W9719" s="5">
        <v>0</v>
      </c>
      <c r="X9719" s="5">
        <v>0</v>
      </c>
      <c r="Y9719" s="5">
        <f t="shared" si="303"/>
        <v>18</v>
      </c>
      <c r="Z9719" s="5">
        <v>1</v>
      </c>
      <c r="AA9719" s="5">
        <v>1</v>
      </c>
      <c r="AB9719" s="5">
        <v>1</v>
      </c>
      <c r="AC9719" s="5">
        <v>2</v>
      </c>
      <c r="AD9719" s="5">
        <v>4</v>
      </c>
      <c r="AE9719" s="5">
        <v>1</v>
      </c>
      <c r="AF9719" s="5">
        <v>1</v>
      </c>
      <c r="AG9719" s="5">
        <v>1</v>
      </c>
      <c r="AH9719" s="5">
        <v>1</v>
      </c>
      <c r="AI9719" s="5">
        <v>2</v>
      </c>
      <c r="AJ9719" s="5">
        <v>3</v>
      </c>
      <c r="AK9719" s="5" t="s">
        <v>122</v>
      </c>
      <c r="AL9719" s="5">
        <v>3.36</v>
      </c>
      <c r="AM9719" s="7">
        <v>4.1899999999999998E-8</v>
      </c>
      <c r="AN9719" s="5" t="s">
        <v>36</v>
      </c>
      <c r="AO9719" s="5" t="s">
        <v>86</v>
      </c>
      <c r="AP9719" s="5" t="s">
        <v>87</v>
      </c>
    </row>
    <row r="9720" spans="1:42" x14ac:dyDescent="0.35">
      <c r="A9720" s="5" t="s">
        <v>9838</v>
      </c>
      <c r="B9720" s="10">
        <v>43.679890560875513</v>
      </c>
      <c r="C9720" s="5">
        <v>2</v>
      </c>
      <c r="D9720" s="5">
        <v>0</v>
      </c>
      <c r="E9720" s="10">
        <v>27.14946432</v>
      </c>
      <c r="F9720" s="10">
        <v>162.83012189999999</v>
      </c>
      <c r="G9720" s="10">
        <v>71.983135700000005</v>
      </c>
      <c r="H9720" s="10">
        <v>62.033044709999999</v>
      </c>
      <c r="I9720" s="10">
        <v>120.104957</v>
      </c>
      <c r="J9720" s="10">
        <v>119.831452</v>
      </c>
      <c r="K9720" s="10">
        <v>142.87063910000001</v>
      </c>
      <c r="L9720" s="10">
        <v>123.7264254</v>
      </c>
      <c r="M9720" s="10">
        <v>2.3031376219999999</v>
      </c>
      <c r="N9720" s="10">
        <v>89.205593210000004</v>
      </c>
      <c r="O9720" s="10">
        <v>112.5304282</v>
      </c>
      <c r="P9720" s="10">
        <v>84.849356950000001</v>
      </c>
      <c r="Q9720" s="11">
        <f t="shared" si="302"/>
        <v>3</v>
      </c>
      <c r="R9720" s="5">
        <v>1</v>
      </c>
      <c r="S9720" s="5">
        <v>0</v>
      </c>
      <c r="T9720" s="5">
        <v>1</v>
      </c>
      <c r="U9720" s="5">
        <v>1</v>
      </c>
      <c r="V9720" s="5">
        <v>0</v>
      </c>
      <c r="W9720" s="5">
        <v>0</v>
      </c>
      <c r="X9720" s="5">
        <v>0</v>
      </c>
      <c r="Y9720" s="5">
        <f t="shared" si="303"/>
        <v>19</v>
      </c>
      <c r="Z9720" s="5">
        <v>2</v>
      </c>
      <c r="AA9720" s="5">
        <v>1</v>
      </c>
      <c r="AB9720" s="5">
        <v>1</v>
      </c>
      <c r="AC9720" s="5">
        <v>2</v>
      </c>
      <c r="AD9720" s="5">
        <v>4</v>
      </c>
      <c r="AE9720" s="5">
        <v>1</v>
      </c>
      <c r="AF9720" s="5">
        <v>1</v>
      </c>
      <c r="AG9720" s="5">
        <v>1</v>
      </c>
      <c r="AH9720" s="5">
        <v>1</v>
      </c>
      <c r="AI9720" s="5">
        <v>2</v>
      </c>
      <c r="AJ9720" s="5">
        <v>3</v>
      </c>
      <c r="AK9720" s="5" t="s">
        <v>123</v>
      </c>
      <c r="AL9720" s="5">
        <v>1.02</v>
      </c>
      <c r="AM9720" s="7">
        <v>7.1099999999999995E-7</v>
      </c>
      <c r="AN9720" s="5" t="s">
        <v>49</v>
      </c>
      <c r="AO9720" s="5" t="s">
        <v>47</v>
      </c>
      <c r="AP9720" s="5" t="s">
        <v>111</v>
      </c>
    </row>
    <row r="9721" spans="1:42" x14ac:dyDescent="0.35">
      <c r="A9721" s="5" t="s">
        <v>9839</v>
      </c>
      <c r="B9721" s="10">
        <v>34.938440492476062</v>
      </c>
      <c r="C9721" s="5">
        <v>1</v>
      </c>
      <c r="D9721" s="5">
        <v>0</v>
      </c>
      <c r="E9721" s="10">
        <v>17.02826155</v>
      </c>
      <c r="F9721" s="10">
        <v>163.45056249999999</v>
      </c>
      <c r="G9721" s="10">
        <v>45.492850670000003</v>
      </c>
      <c r="H9721" s="10">
        <v>66.442455649999999</v>
      </c>
      <c r="I9721" s="10">
        <v>94.934829350000001</v>
      </c>
      <c r="J9721" s="10">
        <v>108.17291059999999</v>
      </c>
      <c r="K9721" s="10">
        <v>144.93873930000001</v>
      </c>
      <c r="L9721" s="10">
        <v>122.9954187</v>
      </c>
      <c r="M9721" s="10">
        <v>2.1814175580000001</v>
      </c>
      <c r="N9721" s="10">
        <v>86.343691870000001</v>
      </c>
      <c r="O9721" s="10">
        <v>112.9503236</v>
      </c>
      <c r="P9721" s="10">
        <v>87.653353850000002</v>
      </c>
      <c r="Q9721" s="11">
        <f t="shared" si="302"/>
        <v>0</v>
      </c>
      <c r="R9721" s="5">
        <v>0</v>
      </c>
      <c r="S9721" s="5">
        <v>0</v>
      </c>
      <c r="T9721" s="5">
        <v>0</v>
      </c>
      <c r="U9721" s="5">
        <v>0</v>
      </c>
      <c r="V9721" s="5">
        <v>0</v>
      </c>
      <c r="W9721" s="5">
        <v>0</v>
      </c>
      <c r="X9721" s="5">
        <v>0</v>
      </c>
      <c r="Y9721" s="5">
        <f t="shared" si="303"/>
        <v>17</v>
      </c>
      <c r="Z9721" s="5">
        <v>1</v>
      </c>
      <c r="AA9721" s="5">
        <v>1</v>
      </c>
      <c r="AB9721" s="5">
        <v>1</v>
      </c>
      <c r="AC9721" s="5">
        <v>1</v>
      </c>
      <c r="AD9721" s="5">
        <v>4</v>
      </c>
      <c r="AE9721" s="5">
        <v>1</v>
      </c>
      <c r="AF9721" s="5">
        <v>1</v>
      </c>
      <c r="AG9721" s="5">
        <v>1</v>
      </c>
      <c r="AH9721" s="5">
        <v>1</v>
      </c>
      <c r="AI9721" s="5">
        <v>2</v>
      </c>
      <c r="AJ9721" s="5">
        <v>3</v>
      </c>
      <c r="AK9721" s="5" t="s">
        <v>120</v>
      </c>
      <c r="AL9721" s="5">
        <v>2.19</v>
      </c>
      <c r="AM9721" s="7">
        <v>2.5899999999999998E-7</v>
      </c>
      <c r="AN9721" s="5" t="s">
        <v>36</v>
      </c>
      <c r="AO9721" s="5" t="s">
        <v>41</v>
      </c>
      <c r="AP9721" s="5" t="s">
        <v>91</v>
      </c>
    </row>
    <row r="9722" spans="1:42" x14ac:dyDescent="0.35">
      <c r="A9722" s="5" t="s">
        <v>9840</v>
      </c>
      <c r="B9722" s="10">
        <v>34.905608755129961</v>
      </c>
      <c r="C9722" s="5">
        <v>1</v>
      </c>
      <c r="D9722" s="5">
        <v>0</v>
      </c>
      <c r="E9722" s="10">
        <v>27.344974780000001</v>
      </c>
      <c r="F9722" s="10">
        <v>158.63635909999999</v>
      </c>
      <c r="G9722" s="10">
        <v>68.814981059999994</v>
      </c>
      <c r="H9722" s="10">
        <v>63.872065220000003</v>
      </c>
      <c r="I9722" s="10">
        <v>95.904665010000002</v>
      </c>
      <c r="J9722" s="10">
        <v>109.12100909999999</v>
      </c>
      <c r="K9722" s="10">
        <v>146.73339910000001</v>
      </c>
      <c r="L9722" s="10">
        <v>118.9125811</v>
      </c>
      <c r="M9722" s="10">
        <v>2.2973016230000001</v>
      </c>
      <c r="N9722" s="10">
        <v>90.433237739999996</v>
      </c>
      <c r="O9722" s="10">
        <v>107.8223934</v>
      </c>
      <c r="P9722" s="10">
        <v>84.385928939999999</v>
      </c>
      <c r="Q9722" s="11">
        <f t="shared" si="302"/>
        <v>2</v>
      </c>
      <c r="R9722" s="5">
        <v>0</v>
      </c>
      <c r="S9722" s="5">
        <v>0</v>
      </c>
      <c r="T9722" s="5">
        <v>1</v>
      </c>
      <c r="U9722" s="5">
        <v>0</v>
      </c>
      <c r="V9722" s="5">
        <v>1</v>
      </c>
      <c r="W9722" s="5">
        <v>0</v>
      </c>
      <c r="X9722" s="5">
        <v>0</v>
      </c>
      <c r="Y9722" s="5">
        <f t="shared" si="303"/>
        <v>19</v>
      </c>
      <c r="Z9722" s="5">
        <v>2</v>
      </c>
      <c r="AA9722" s="5">
        <v>1</v>
      </c>
      <c r="AB9722" s="5">
        <v>1</v>
      </c>
      <c r="AC9722" s="5">
        <v>2</v>
      </c>
      <c r="AD9722" s="5">
        <v>4</v>
      </c>
      <c r="AE9722" s="5">
        <v>1</v>
      </c>
      <c r="AF9722" s="5">
        <v>1</v>
      </c>
      <c r="AG9722" s="5">
        <v>1</v>
      </c>
      <c r="AH9722" s="5">
        <v>1</v>
      </c>
      <c r="AI9722" s="5">
        <v>2</v>
      </c>
      <c r="AJ9722" s="5">
        <v>3</v>
      </c>
      <c r="AK9722" s="5" t="s">
        <v>120</v>
      </c>
      <c r="AL9722" s="5">
        <v>2.19</v>
      </c>
      <c r="AM9722" s="7">
        <v>2.7099999999999999E-6</v>
      </c>
      <c r="AN9722" s="5" t="s">
        <v>36</v>
      </c>
      <c r="AO9722" s="5" t="s">
        <v>74</v>
      </c>
      <c r="AP9722" s="5" t="s">
        <v>88</v>
      </c>
    </row>
    <row r="9723" spans="1:42" x14ac:dyDescent="0.35">
      <c r="A9723" s="5" t="s">
        <v>9841</v>
      </c>
      <c r="B9723" s="10">
        <v>28.325581395348838</v>
      </c>
      <c r="C9723" s="5">
        <v>1</v>
      </c>
      <c r="D9723" s="5">
        <v>0</v>
      </c>
      <c r="E9723" s="10">
        <v>21.43731884</v>
      </c>
      <c r="F9723" s="10">
        <v>167.10727549999999</v>
      </c>
      <c r="G9723" s="10">
        <v>59.863373160000002</v>
      </c>
      <c r="H9723" s="10">
        <v>63.619933109999998</v>
      </c>
      <c r="I9723" s="10">
        <v>89.784368810000004</v>
      </c>
      <c r="J9723" s="10">
        <v>103.73659139999999</v>
      </c>
      <c r="K9723" s="10">
        <v>185.66424850000001</v>
      </c>
      <c r="L9723" s="10">
        <v>125.1737998</v>
      </c>
      <c r="M9723" s="10">
        <v>2.9183345439999999</v>
      </c>
      <c r="N9723" s="10">
        <v>90.71924688</v>
      </c>
      <c r="O9723" s="10">
        <v>105.39968930000001</v>
      </c>
      <c r="P9723" s="10">
        <v>76.269865539999998</v>
      </c>
      <c r="Q9723" s="11">
        <f t="shared" si="302"/>
        <v>0</v>
      </c>
      <c r="R9723" s="5">
        <v>0</v>
      </c>
      <c r="S9723" s="5">
        <v>0</v>
      </c>
      <c r="T9723" s="5">
        <v>0</v>
      </c>
      <c r="U9723" s="5">
        <v>0</v>
      </c>
      <c r="V9723" s="5">
        <v>0</v>
      </c>
      <c r="W9723" s="5">
        <v>0</v>
      </c>
      <c r="X9723" s="5">
        <v>0</v>
      </c>
      <c r="Y9723" s="5">
        <f t="shared" si="303"/>
        <v>16</v>
      </c>
      <c r="Z9723" s="5">
        <v>1</v>
      </c>
      <c r="AA9723" s="5">
        <v>1</v>
      </c>
      <c r="AB9723" s="5">
        <v>2</v>
      </c>
      <c r="AC9723" s="5">
        <v>2</v>
      </c>
      <c r="AD9723" s="5">
        <v>4</v>
      </c>
      <c r="AE9723" s="5">
        <v>1</v>
      </c>
      <c r="AF9723" s="5">
        <v>1</v>
      </c>
      <c r="AG9723" s="5">
        <v>1</v>
      </c>
      <c r="AH9723" s="5">
        <v>1</v>
      </c>
      <c r="AI9723" s="5">
        <v>1</v>
      </c>
      <c r="AJ9723" s="5">
        <v>1</v>
      </c>
      <c r="AK9723" s="5" t="s">
        <v>35</v>
      </c>
      <c r="AL9723" s="5">
        <v>2.19</v>
      </c>
      <c r="AM9723" s="7">
        <v>1.4100000000000001E-6</v>
      </c>
      <c r="AN9723" s="5" t="s">
        <v>36</v>
      </c>
      <c r="AO9723" s="5" t="s">
        <v>86</v>
      </c>
      <c r="AP9723" s="5" t="s">
        <v>87</v>
      </c>
    </row>
    <row r="9724" spans="1:42" x14ac:dyDescent="0.35">
      <c r="A9724" s="5" t="s">
        <v>9842</v>
      </c>
      <c r="B9724" s="10">
        <v>28.0328317373461</v>
      </c>
      <c r="C9724" s="5">
        <v>2</v>
      </c>
      <c r="D9724" s="5">
        <v>0</v>
      </c>
      <c r="E9724" s="10">
        <v>22.41855515</v>
      </c>
      <c r="F9724" s="10">
        <v>169.9113313</v>
      </c>
      <c r="G9724" s="10">
        <v>64.722055960000006</v>
      </c>
      <c r="H9724" s="10">
        <v>75.393431930000006</v>
      </c>
      <c r="I9724" s="10">
        <v>94.736642939999996</v>
      </c>
      <c r="J9724" s="10">
        <v>110.4013253</v>
      </c>
      <c r="K9724" s="10">
        <v>158.97008750000001</v>
      </c>
      <c r="L9724" s="10">
        <v>123.0981292</v>
      </c>
      <c r="M9724" s="10">
        <v>2.1085402719999999</v>
      </c>
      <c r="N9724" s="10">
        <v>93.978264710000005</v>
      </c>
      <c r="O9724" s="10">
        <v>113.4576101</v>
      </c>
      <c r="P9724" s="10">
        <v>86.464319599999996</v>
      </c>
      <c r="Q9724" s="11">
        <f t="shared" si="302"/>
        <v>1</v>
      </c>
      <c r="R9724" s="5">
        <v>0</v>
      </c>
      <c r="S9724" s="5">
        <v>0</v>
      </c>
      <c r="T9724" s="5">
        <v>1</v>
      </c>
      <c r="U9724" s="5">
        <v>0</v>
      </c>
      <c r="V9724" s="5">
        <v>0</v>
      </c>
      <c r="W9724" s="5">
        <v>0</v>
      </c>
      <c r="X9724" s="5">
        <v>0</v>
      </c>
      <c r="Y9724" s="5">
        <f t="shared" si="303"/>
        <v>17</v>
      </c>
      <c r="Z9724" s="5">
        <v>1</v>
      </c>
      <c r="AA9724" s="5">
        <v>1</v>
      </c>
      <c r="AB9724" s="5">
        <v>1</v>
      </c>
      <c r="AC9724" s="5">
        <v>1</v>
      </c>
      <c r="AD9724" s="5">
        <v>4</v>
      </c>
      <c r="AE9724" s="5">
        <v>1</v>
      </c>
      <c r="AF9724" s="5">
        <v>1</v>
      </c>
      <c r="AG9724" s="5">
        <v>1</v>
      </c>
      <c r="AH9724" s="5">
        <v>1</v>
      </c>
      <c r="AI9724" s="5">
        <v>2</v>
      </c>
      <c r="AJ9724" s="5">
        <v>3</v>
      </c>
      <c r="AK9724" s="5" t="s">
        <v>119</v>
      </c>
      <c r="AL9724" s="5">
        <v>1.02</v>
      </c>
      <c r="AM9724" s="7">
        <v>1.86E-6</v>
      </c>
      <c r="AN9724" s="5" t="s">
        <v>36</v>
      </c>
      <c r="AO9724" s="5" t="s">
        <v>53</v>
      </c>
      <c r="AP9724" s="5" t="s">
        <v>107</v>
      </c>
    </row>
    <row r="9725" spans="1:42" x14ac:dyDescent="0.35">
      <c r="A9725" s="5" t="s">
        <v>9843</v>
      </c>
      <c r="B9725" s="10">
        <v>42.22982216142271</v>
      </c>
      <c r="C9725" s="5">
        <v>1</v>
      </c>
      <c r="D9725" s="5">
        <v>0</v>
      </c>
      <c r="E9725" s="10">
        <v>26.98955613</v>
      </c>
      <c r="F9725" s="10">
        <v>165.8949733</v>
      </c>
      <c r="G9725" s="10">
        <v>74.278341069999996</v>
      </c>
      <c r="H9725" s="10">
        <v>64.131115919999999</v>
      </c>
      <c r="I9725" s="10">
        <v>78.015779309999999</v>
      </c>
      <c r="J9725" s="10">
        <v>118.45760439999999</v>
      </c>
      <c r="K9725" s="10">
        <v>136.744066</v>
      </c>
      <c r="L9725" s="10">
        <v>121.6171846</v>
      </c>
      <c r="M9725" s="10">
        <v>2.1322577040000001</v>
      </c>
      <c r="N9725" s="10">
        <v>91.596145789999994</v>
      </c>
      <c r="O9725" s="10">
        <v>108.7956202</v>
      </c>
      <c r="P9725" s="10">
        <v>78.577195680000003</v>
      </c>
      <c r="Q9725" s="11">
        <f t="shared" si="302"/>
        <v>2</v>
      </c>
      <c r="R9725" s="5">
        <v>1</v>
      </c>
      <c r="S9725" s="5">
        <v>0</v>
      </c>
      <c r="T9725" s="5">
        <v>1</v>
      </c>
      <c r="U9725" s="5">
        <v>0</v>
      </c>
      <c r="V9725" s="5">
        <v>0</v>
      </c>
      <c r="W9725" s="5">
        <v>0</v>
      </c>
      <c r="X9725" s="5">
        <v>0</v>
      </c>
      <c r="Y9725" s="5">
        <f t="shared" si="303"/>
        <v>16</v>
      </c>
      <c r="Z9725" s="5">
        <v>2</v>
      </c>
      <c r="AA9725" s="5">
        <v>1</v>
      </c>
      <c r="AB9725" s="5">
        <v>1</v>
      </c>
      <c r="AC9725" s="5">
        <v>2</v>
      </c>
      <c r="AD9725" s="5">
        <v>4</v>
      </c>
      <c r="AE9725" s="5">
        <v>1</v>
      </c>
      <c r="AF9725" s="5">
        <v>1</v>
      </c>
      <c r="AG9725" s="5">
        <v>1</v>
      </c>
      <c r="AH9725" s="5">
        <v>1</v>
      </c>
      <c r="AI9725" s="5">
        <v>1</v>
      </c>
      <c r="AJ9725" s="5">
        <v>1</v>
      </c>
      <c r="AK9725" s="5" t="s">
        <v>122</v>
      </c>
      <c r="AL9725" s="5">
        <v>2.19</v>
      </c>
      <c r="AM9725" s="7">
        <v>1.8899999999999999E-9</v>
      </c>
      <c r="AN9725" s="5" t="s">
        <v>36</v>
      </c>
      <c r="AO9725" s="5" t="s">
        <v>74</v>
      </c>
      <c r="AP9725" s="5" t="s">
        <v>101</v>
      </c>
    </row>
    <row r="9726" spans="1:42" x14ac:dyDescent="0.35">
      <c r="A9726" s="5" t="s">
        <v>9844</v>
      </c>
      <c r="B9726" s="10">
        <v>23.679890560875513</v>
      </c>
      <c r="C9726" s="5">
        <v>2</v>
      </c>
      <c r="D9726" s="5">
        <v>0</v>
      </c>
      <c r="E9726" s="10">
        <v>19.15858042</v>
      </c>
      <c r="F9726" s="10">
        <v>168.5064544</v>
      </c>
      <c r="G9726" s="10">
        <v>54.399687800000002</v>
      </c>
      <c r="H9726" s="10">
        <v>74.541190810000003</v>
      </c>
      <c r="I9726" s="10">
        <v>88.580866360000002</v>
      </c>
      <c r="J9726" s="10">
        <v>107.3281061</v>
      </c>
      <c r="K9726" s="10">
        <v>156.95745339999999</v>
      </c>
      <c r="L9726" s="10">
        <v>125.4012613</v>
      </c>
      <c r="M9726" s="10">
        <v>2.105647249</v>
      </c>
      <c r="N9726" s="10">
        <v>91.966326800000004</v>
      </c>
      <c r="O9726" s="10">
        <v>113.7352288</v>
      </c>
      <c r="P9726" s="10">
        <v>78.65335992</v>
      </c>
      <c r="Q9726" s="11">
        <f t="shared" si="302"/>
        <v>0</v>
      </c>
      <c r="R9726" s="5">
        <v>0</v>
      </c>
      <c r="S9726" s="5">
        <v>0</v>
      </c>
      <c r="T9726" s="5">
        <v>0</v>
      </c>
      <c r="U9726" s="5">
        <v>0</v>
      </c>
      <c r="V9726" s="5">
        <v>0</v>
      </c>
      <c r="W9726" s="5">
        <v>0</v>
      </c>
      <c r="X9726" s="5">
        <v>0</v>
      </c>
      <c r="Y9726" s="5">
        <f t="shared" si="303"/>
        <v>14</v>
      </c>
      <c r="Z9726" s="5">
        <v>1</v>
      </c>
      <c r="AA9726" s="5">
        <v>1</v>
      </c>
      <c r="AB9726" s="5">
        <v>1</v>
      </c>
      <c r="AC9726" s="5">
        <v>1</v>
      </c>
      <c r="AD9726" s="5">
        <v>4</v>
      </c>
      <c r="AE9726" s="5">
        <v>1</v>
      </c>
      <c r="AF9726" s="5">
        <v>1</v>
      </c>
      <c r="AG9726" s="5">
        <v>1</v>
      </c>
      <c r="AH9726" s="5">
        <v>1</v>
      </c>
      <c r="AI9726" s="5">
        <v>1</v>
      </c>
      <c r="AJ9726" s="5">
        <v>1</v>
      </c>
      <c r="AK9726" s="5" t="s">
        <v>119</v>
      </c>
      <c r="AL9726" s="5">
        <v>1.02</v>
      </c>
      <c r="AM9726" s="7">
        <v>3.0199999999999999E-8</v>
      </c>
      <c r="AN9726" s="5" t="s">
        <v>36</v>
      </c>
      <c r="AO9726" s="5" t="s">
        <v>53</v>
      </c>
      <c r="AP9726" s="5" t="s">
        <v>117</v>
      </c>
    </row>
    <row r="9727" spans="1:42" x14ac:dyDescent="0.35">
      <c r="A9727" s="5" t="s">
        <v>9845</v>
      </c>
      <c r="B9727" s="10">
        <v>49.378932968536255</v>
      </c>
      <c r="C9727" s="5">
        <v>1</v>
      </c>
      <c r="D9727" s="5">
        <v>0</v>
      </c>
      <c r="E9727" s="10">
        <v>24.09482616</v>
      </c>
      <c r="F9727" s="10">
        <v>164.4656784</v>
      </c>
      <c r="G9727" s="10">
        <v>65.173997349999993</v>
      </c>
      <c r="H9727" s="10">
        <v>61.817174319999999</v>
      </c>
      <c r="I9727" s="10">
        <v>74.187451289999998</v>
      </c>
      <c r="J9727" s="10">
        <v>123.6810218</v>
      </c>
      <c r="K9727" s="10">
        <v>145.11903390000001</v>
      </c>
      <c r="L9727" s="10">
        <v>121.7792797</v>
      </c>
      <c r="M9727" s="10">
        <v>2.3475520429999999</v>
      </c>
      <c r="N9727" s="10">
        <v>88.37187505</v>
      </c>
      <c r="O9727" s="10">
        <v>113.0445175</v>
      </c>
      <c r="P9727" s="10">
        <v>81.129578280000004</v>
      </c>
      <c r="Q9727" s="11">
        <f t="shared" si="302"/>
        <v>2</v>
      </c>
      <c r="R9727" s="5">
        <v>0</v>
      </c>
      <c r="S9727" s="5">
        <v>0</v>
      </c>
      <c r="T9727" s="5">
        <v>1</v>
      </c>
      <c r="U9727" s="5">
        <v>1</v>
      </c>
      <c r="V9727" s="5">
        <v>0</v>
      </c>
      <c r="W9727" s="5">
        <v>0</v>
      </c>
      <c r="X9727" s="5">
        <v>0</v>
      </c>
      <c r="Y9727" s="5">
        <f t="shared" si="303"/>
        <v>18</v>
      </c>
      <c r="Z9727" s="5">
        <v>1</v>
      </c>
      <c r="AA9727" s="5">
        <v>1</v>
      </c>
      <c r="AB9727" s="5">
        <v>1</v>
      </c>
      <c r="AC9727" s="5">
        <v>2</v>
      </c>
      <c r="AD9727" s="5">
        <v>4</v>
      </c>
      <c r="AE9727" s="5">
        <v>1</v>
      </c>
      <c r="AF9727" s="5">
        <v>1</v>
      </c>
      <c r="AG9727" s="5">
        <v>1</v>
      </c>
      <c r="AH9727" s="5">
        <v>1</v>
      </c>
      <c r="AI9727" s="5">
        <v>2</v>
      </c>
      <c r="AJ9727" s="5">
        <v>3</v>
      </c>
      <c r="AK9727" s="5" t="s">
        <v>122</v>
      </c>
      <c r="AL9727" s="5">
        <v>3.36</v>
      </c>
      <c r="AM9727" s="7">
        <v>2.3100000000000001E-9</v>
      </c>
      <c r="AN9727" s="5" t="s">
        <v>36</v>
      </c>
      <c r="AO9727" s="5" t="s">
        <v>74</v>
      </c>
      <c r="AP9727" s="5" t="s">
        <v>88</v>
      </c>
    </row>
    <row r="9728" spans="1:42" x14ac:dyDescent="0.35">
      <c r="A9728" s="5" t="s">
        <v>9846</v>
      </c>
      <c r="B9728" s="10">
        <v>41.548563611491105</v>
      </c>
      <c r="C9728" s="5">
        <v>2</v>
      </c>
      <c r="D9728" s="5">
        <v>2</v>
      </c>
      <c r="E9728" s="10">
        <v>27.067918079999998</v>
      </c>
      <c r="F9728" s="10">
        <v>170.12629269999999</v>
      </c>
      <c r="G9728" s="10">
        <v>78.342554750000005</v>
      </c>
      <c r="H9728" s="10">
        <v>66.531336730000007</v>
      </c>
      <c r="I9728" s="10">
        <v>112.83662390000001</v>
      </c>
      <c r="J9728" s="10">
        <v>115.825649</v>
      </c>
      <c r="K9728" s="10">
        <v>144.16832149999999</v>
      </c>
      <c r="L9728" s="10">
        <v>112.4951726</v>
      </c>
      <c r="M9728" s="10">
        <v>2.166923567</v>
      </c>
      <c r="N9728" s="10">
        <v>91.138728599999993</v>
      </c>
      <c r="O9728" s="10">
        <v>109.8489862</v>
      </c>
      <c r="P9728" s="10">
        <v>75.308775580000002</v>
      </c>
      <c r="Q9728" s="11">
        <f t="shared" si="302"/>
        <v>1</v>
      </c>
      <c r="R9728" s="5">
        <v>0</v>
      </c>
      <c r="S9728" s="5">
        <v>0</v>
      </c>
      <c r="T9728" s="5">
        <v>1</v>
      </c>
      <c r="U9728" s="5">
        <v>0</v>
      </c>
      <c r="V9728" s="5">
        <v>0</v>
      </c>
      <c r="W9728" s="5">
        <v>0</v>
      </c>
      <c r="X9728" s="5">
        <v>0</v>
      </c>
      <c r="Y9728" s="5">
        <f t="shared" si="303"/>
        <v>15</v>
      </c>
      <c r="Z9728" s="5">
        <v>2</v>
      </c>
      <c r="AA9728" s="5">
        <v>1</v>
      </c>
      <c r="AB9728" s="5">
        <v>1</v>
      </c>
      <c r="AC9728" s="5">
        <v>1</v>
      </c>
      <c r="AD9728" s="5">
        <v>4</v>
      </c>
      <c r="AE9728" s="5">
        <v>1</v>
      </c>
      <c r="AF9728" s="5">
        <v>1</v>
      </c>
      <c r="AG9728" s="5">
        <v>1</v>
      </c>
      <c r="AH9728" s="5">
        <v>1</v>
      </c>
      <c r="AI9728" s="5">
        <v>1</v>
      </c>
      <c r="AJ9728" s="5">
        <v>1</v>
      </c>
      <c r="AK9728" s="5" t="s">
        <v>123</v>
      </c>
      <c r="AL9728" s="5">
        <v>1.02</v>
      </c>
      <c r="AM9728" s="7">
        <v>1.37E-8</v>
      </c>
      <c r="AN9728" s="5" t="s">
        <v>36</v>
      </c>
      <c r="AO9728" s="5" t="s">
        <v>53</v>
      </c>
      <c r="AP9728" s="5" t="s">
        <v>115</v>
      </c>
    </row>
    <row r="9729" spans="1:42" x14ac:dyDescent="0.35">
      <c r="A9729" s="5" t="s">
        <v>9847</v>
      </c>
      <c r="B9729" s="10">
        <v>40.243502051983583</v>
      </c>
      <c r="C9729" s="5">
        <v>2</v>
      </c>
      <c r="D9729" s="5">
        <v>1</v>
      </c>
      <c r="E9729" s="10">
        <v>22.51227815</v>
      </c>
      <c r="F9729" s="10">
        <v>178.70338280000001</v>
      </c>
      <c r="G9729" s="10">
        <v>71.892732969999997</v>
      </c>
      <c r="H9729" s="10">
        <v>69.580115960000001</v>
      </c>
      <c r="I9729" s="10">
        <v>115.5258157</v>
      </c>
      <c r="J9729" s="10">
        <v>123.2497958</v>
      </c>
      <c r="K9729" s="10">
        <v>151.1655662</v>
      </c>
      <c r="L9729" s="10">
        <v>117.08042020000001</v>
      </c>
      <c r="M9729" s="10">
        <v>2.1725397279999998</v>
      </c>
      <c r="N9729" s="10">
        <v>90.122571050000005</v>
      </c>
      <c r="O9729" s="10">
        <v>115.2359697</v>
      </c>
      <c r="P9729" s="10">
        <v>79.39617672</v>
      </c>
      <c r="Q9729" s="11">
        <f t="shared" si="302"/>
        <v>2</v>
      </c>
      <c r="R9729" s="5">
        <v>0</v>
      </c>
      <c r="S9729" s="5">
        <v>0</v>
      </c>
      <c r="T9729" s="5">
        <v>1</v>
      </c>
      <c r="U9729" s="5">
        <v>0</v>
      </c>
      <c r="V9729" s="5">
        <v>0</v>
      </c>
      <c r="W9729" s="5">
        <v>1</v>
      </c>
      <c r="X9729" s="5">
        <v>0</v>
      </c>
      <c r="Y9729" s="5">
        <f t="shared" si="303"/>
        <v>14</v>
      </c>
      <c r="Z9729" s="5">
        <v>1</v>
      </c>
      <c r="AA9729" s="5">
        <v>1</v>
      </c>
      <c r="AB9729" s="5">
        <v>1</v>
      </c>
      <c r="AC9729" s="5">
        <v>1</v>
      </c>
      <c r="AD9729" s="5">
        <v>4</v>
      </c>
      <c r="AE9729" s="5">
        <v>1</v>
      </c>
      <c r="AF9729" s="5">
        <v>1</v>
      </c>
      <c r="AG9729" s="5">
        <v>1</v>
      </c>
      <c r="AH9729" s="5">
        <v>1</v>
      </c>
      <c r="AI9729" s="5">
        <v>1</v>
      </c>
      <c r="AJ9729" s="5">
        <v>1</v>
      </c>
      <c r="AK9729" s="5" t="s">
        <v>123</v>
      </c>
      <c r="AL9729" s="5">
        <v>1.02</v>
      </c>
      <c r="AM9729" s="7">
        <v>3.17E-9</v>
      </c>
      <c r="AN9729" s="5" t="s">
        <v>36</v>
      </c>
      <c r="AO9729" s="5" t="s">
        <v>37</v>
      </c>
      <c r="AP9729" s="5" t="s">
        <v>38</v>
      </c>
    </row>
    <row r="9730" spans="1:42" x14ac:dyDescent="0.35">
      <c r="A9730" s="5" t="s">
        <v>9848</v>
      </c>
      <c r="B9730" s="10">
        <v>27.625170998632012</v>
      </c>
      <c r="C9730" s="5">
        <v>1</v>
      </c>
      <c r="D9730" s="5">
        <v>0</v>
      </c>
      <c r="E9730" s="10">
        <v>31.861004019999999</v>
      </c>
      <c r="F9730" s="10">
        <v>155.80108010000001</v>
      </c>
      <c r="G9730" s="10">
        <v>77.339326450000002</v>
      </c>
      <c r="H9730" s="10">
        <v>29.086729989999998</v>
      </c>
      <c r="I9730" s="10">
        <v>198.75516880000001</v>
      </c>
      <c r="J9730" s="10">
        <v>128.48238079999999</v>
      </c>
      <c r="K9730" s="10">
        <v>284.75425919999998</v>
      </c>
      <c r="L9730" s="10">
        <v>481.115726</v>
      </c>
      <c r="M9730" s="10">
        <v>9.7898340350000002</v>
      </c>
      <c r="N9730" s="10">
        <v>114.77539229999999</v>
      </c>
      <c r="O9730" s="10">
        <v>125.05731780000001</v>
      </c>
      <c r="P9730" s="10">
        <v>96.308853639999995</v>
      </c>
      <c r="Q9730" s="11">
        <f t="shared" si="302"/>
        <v>6</v>
      </c>
      <c r="R9730" s="5">
        <v>1</v>
      </c>
      <c r="S9730" s="5">
        <v>1</v>
      </c>
      <c r="T9730" s="5">
        <v>1</v>
      </c>
      <c r="U9730" s="5">
        <v>1</v>
      </c>
      <c r="V9730" s="5">
        <v>0</v>
      </c>
      <c r="W9730" s="5">
        <v>1</v>
      </c>
      <c r="X9730" s="5">
        <v>1</v>
      </c>
      <c r="Y9730" s="5">
        <f t="shared" si="303"/>
        <v>37</v>
      </c>
      <c r="Z9730" s="5">
        <v>3</v>
      </c>
      <c r="AA9730" s="5">
        <v>3</v>
      </c>
      <c r="AB9730" s="5">
        <v>3</v>
      </c>
      <c r="AC9730" s="5">
        <v>4</v>
      </c>
      <c r="AD9730" s="5">
        <v>4</v>
      </c>
      <c r="AE9730" s="5">
        <v>4</v>
      </c>
      <c r="AF9730" s="5">
        <v>3</v>
      </c>
      <c r="AG9730" s="5">
        <v>4</v>
      </c>
      <c r="AH9730" s="5">
        <v>2</v>
      </c>
      <c r="AI9730" s="5">
        <v>4</v>
      </c>
      <c r="AJ9730" s="5">
        <v>3</v>
      </c>
      <c r="AK9730" s="5" t="s">
        <v>124</v>
      </c>
      <c r="AL9730" s="5">
        <v>2.19</v>
      </c>
      <c r="AM9730" s="5">
        <v>0.99992019600000004</v>
      </c>
      <c r="AN9730" s="5" t="s">
        <v>43</v>
      </c>
      <c r="AO9730" s="5" t="s">
        <v>72</v>
      </c>
      <c r="AP9730" s="5" t="s">
        <v>92</v>
      </c>
    </row>
    <row r="9731" spans="1:42" x14ac:dyDescent="0.35">
      <c r="A9731" s="5" t="s">
        <v>9849</v>
      </c>
      <c r="B9731" s="10">
        <v>46.801641586867305</v>
      </c>
      <c r="C9731" s="5">
        <v>2</v>
      </c>
      <c r="D9731" s="5">
        <v>0</v>
      </c>
      <c r="E9731" s="10">
        <v>29.90419632</v>
      </c>
      <c r="F9731" s="10">
        <v>174.56585530000001</v>
      </c>
      <c r="G9731" s="10">
        <v>91.127768709999998</v>
      </c>
      <c r="H9731" s="10">
        <v>63.876678439999999</v>
      </c>
      <c r="I9731" s="10">
        <v>119.6314871</v>
      </c>
      <c r="J9731" s="10">
        <v>123.5405789</v>
      </c>
      <c r="K9731" s="10">
        <v>142.6514277</v>
      </c>
      <c r="L9731" s="10">
        <v>123.8181439</v>
      </c>
      <c r="M9731" s="10">
        <v>2.2332317709999998</v>
      </c>
      <c r="N9731" s="10">
        <v>92.960163010000002</v>
      </c>
      <c r="O9731" s="10">
        <v>105.56568830000001</v>
      </c>
      <c r="P9731" s="10">
        <v>84.823536610000005</v>
      </c>
      <c r="Q9731" s="11">
        <f t="shared" si="302"/>
        <v>3</v>
      </c>
      <c r="R9731" s="5">
        <v>1</v>
      </c>
      <c r="S9731" s="5">
        <v>0</v>
      </c>
      <c r="T9731" s="5">
        <v>1</v>
      </c>
      <c r="U9731" s="5">
        <v>0</v>
      </c>
      <c r="V9731" s="5">
        <v>0</v>
      </c>
      <c r="W9731" s="5">
        <v>0</v>
      </c>
      <c r="X9731" s="5">
        <v>1</v>
      </c>
      <c r="Y9731" s="5">
        <f t="shared" si="303"/>
        <v>20</v>
      </c>
      <c r="Z9731" s="5">
        <v>3</v>
      </c>
      <c r="AA9731" s="5">
        <v>1</v>
      </c>
      <c r="AB9731" s="5">
        <v>1</v>
      </c>
      <c r="AC9731" s="5">
        <v>2</v>
      </c>
      <c r="AD9731" s="5">
        <v>4</v>
      </c>
      <c r="AE9731" s="5">
        <v>1</v>
      </c>
      <c r="AF9731" s="5">
        <v>1</v>
      </c>
      <c r="AG9731" s="5">
        <v>1</v>
      </c>
      <c r="AH9731" s="5">
        <v>1</v>
      </c>
      <c r="AI9731" s="5">
        <v>2</v>
      </c>
      <c r="AJ9731" s="5">
        <v>3</v>
      </c>
      <c r="AK9731" s="5" t="s">
        <v>123</v>
      </c>
      <c r="AL9731" s="5">
        <v>2.15</v>
      </c>
      <c r="AM9731" s="7">
        <v>1.4600000000000001E-7</v>
      </c>
      <c r="AN9731" s="5" t="s">
        <v>36</v>
      </c>
      <c r="AO9731" s="5" t="s">
        <v>53</v>
      </c>
      <c r="AP9731" s="5" t="s">
        <v>115</v>
      </c>
    </row>
    <row r="9732" spans="1:42" x14ac:dyDescent="0.35">
      <c r="A9732" s="5" t="s">
        <v>9850</v>
      </c>
      <c r="B9732" s="10">
        <v>35.835841313269491</v>
      </c>
      <c r="C9732" s="5">
        <v>1</v>
      </c>
      <c r="D9732" s="5">
        <v>0</v>
      </c>
      <c r="E9732" s="10">
        <v>22.842317099999999</v>
      </c>
      <c r="F9732" s="10">
        <v>164.18626029999999</v>
      </c>
      <c r="G9732" s="10">
        <v>61.57632675</v>
      </c>
      <c r="H9732" s="10">
        <v>68.654245489999994</v>
      </c>
      <c r="I9732" s="10">
        <v>91.917224509999997</v>
      </c>
      <c r="J9732" s="10">
        <v>107.1426417</v>
      </c>
      <c r="K9732" s="10">
        <v>141.62772620000001</v>
      </c>
      <c r="L9732" s="10">
        <v>114.91209019999999</v>
      </c>
      <c r="M9732" s="10">
        <v>2.0629128639999998</v>
      </c>
      <c r="N9732" s="10">
        <v>93.21633937</v>
      </c>
      <c r="O9732" s="10">
        <v>108.2076745</v>
      </c>
      <c r="P9732" s="10">
        <v>80.36680355</v>
      </c>
      <c r="Q9732" s="11">
        <f t="shared" si="302"/>
        <v>0</v>
      </c>
      <c r="R9732" s="5">
        <v>0</v>
      </c>
      <c r="S9732" s="5">
        <v>0</v>
      </c>
      <c r="T9732" s="5">
        <v>0</v>
      </c>
      <c r="U9732" s="5">
        <v>0</v>
      </c>
      <c r="V9732" s="5">
        <v>0</v>
      </c>
      <c r="W9732" s="5">
        <v>0</v>
      </c>
      <c r="X9732" s="5">
        <v>0</v>
      </c>
      <c r="Y9732" s="5">
        <f t="shared" si="303"/>
        <v>17</v>
      </c>
      <c r="Z9732" s="5">
        <v>1</v>
      </c>
      <c r="AA9732" s="5">
        <v>1</v>
      </c>
      <c r="AB9732" s="5">
        <v>1</v>
      </c>
      <c r="AC9732" s="5">
        <v>1</v>
      </c>
      <c r="AD9732" s="5">
        <v>4</v>
      </c>
      <c r="AE9732" s="5">
        <v>1</v>
      </c>
      <c r="AF9732" s="5">
        <v>1</v>
      </c>
      <c r="AG9732" s="5">
        <v>1</v>
      </c>
      <c r="AH9732" s="5">
        <v>1</v>
      </c>
      <c r="AI9732" s="5">
        <v>2</v>
      </c>
      <c r="AJ9732" s="5">
        <v>3</v>
      </c>
      <c r="AK9732" s="5" t="s">
        <v>120</v>
      </c>
      <c r="AL9732" s="5">
        <v>2.19</v>
      </c>
      <c r="AM9732" s="7">
        <v>6.5400000000000003E-8</v>
      </c>
      <c r="AN9732" s="5" t="s">
        <v>43</v>
      </c>
      <c r="AO9732" s="5" t="s">
        <v>79</v>
      </c>
      <c r="AP9732" s="5" t="s">
        <v>80</v>
      </c>
    </row>
    <row r="9733" spans="1:42" x14ac:dyDescent="0.35">
      <c r="A9733" s="5" t="s">
        <v>9851</v>
      </c>
      <c r="B9733" s="10">
        <v>44.065663474692201</v>
      </c>
      <c r="C9733" s="5">
        <v>1</v>
      </c>
      <c r="D9733" s="5">
        <v>2</v>
      </c>
      <c r="E9733" s="10">
        <v>21.508869780000001</v>
      </c>
      <c r="F9733" s="10">
        <v>157.45022499999999</v>
      </c>
      <c r="G9733" s="10">
        <v>53.321721420000003</v>
      </c>
      <c r="H9733" s="10">
        <v>64.478863810000007</v>
      </c>
      <c r="I9733" s="10">
        <v>80.440211110000007</v>
      </c>
      <c r="J9733" s="10">
        <v>121.3493706</v>
      </c>
      <c r="K9733" s="10">
        <v>143.33302330000001</v>
      </c>
      <c r="L9733" s="10">
        <v>125.40062469999999</v>
      </c>
      <c r="M9733" s="10">
        <v>2.2229458590000002</v>
      </c>
      <c r="N9733" s="10">
        <v>87.618423309999997</v>
      </c>
      <c r="O9733" s="10">
        <v>111.42540030000001</v>
      </c>
      <c r="P9733" s="10">
        <v>78.033474150000004</v>
      </c>
      <c r="Q9733" s="11">
        <f t="shared" si="302"/>
        <v>2</v>
      </c>
      <c r="R9733" s="5">
        <v>1</v>
      </c>
      <c r="S9733" s="5">
        <v>0</v>
      </c>
      <c r="T9733" s="5">
        <v>0</v>
      </c>
      <c r="U9733" s="5">
        <v>0</v>
      </c>
      <c r="V9733" s="5">
        <v>0</v>
      </c>
      <c r="W9733" s="5">
        <v>1</v>
      </c>
      <c r="X9733" s="5">
        <v>0</v>
      </c>
      <c r="Y9733" s="5">
        <f t="shared" si="303"/>
        <v>15</v>
      </c>
      <c r="Z9733" s="5">
        <v>1</v>
      </c>
      <c r="AA9733" s="5">
        <v>1</v>
      </c>
      <c r="AB9733" s="5">
        <v>1</v>
      </c>
      <c r="AC9733" s="5">
        <v>2</v>
      </c>
      <c r="AD9733" s="5">
        <v>4</v>
      </c>
      <c r="AE9733" s="5">
        <v>1</v>
      </c>
      <c r="AF9733" s="5">
        <v>1</v>
      </c>
      <c r="AG9733" s="5">
        <v>1</v>
      </c>
      <c r="AH9733" s="5">
        <v>1</v>
      </c>
      <c r="AI9733" s="5">
        <v>1</v>
      </c>
      <c r="AJ9733" s="5">
        <v>1</v>
      </c>
      <c r="AK9733" s="5" t="s">
        <v>122</v>
      </c>
      <c r="AL9733" s="5">
        <v>3.36</v>
      </c>
      <c r="AM9733" s="7">
        <v>5.68E-10</v>
      </c>
      <c r="AN9733" s="5" t="s">
        <v>49</v>
      </c>
      <c r="AO9733" s="5" t="s">
        <v>47</v>
      </c>
      <c r="AP9733" s="5" t="s">
        <v>70</v>
      </c>
    </row>
    <row r="9734" spans="1:42" x14ac:dyDescent="0.35">
      <c r="A9734" s="5" t="s">
        <v>9852</v>
      </c>
      <c r="B9734" s="10">
        <v>23.578659370725035</v>
      </c>
      <c r="C9734" s="5">
        <v>2</v>
      </c>
      <c r="D9734" s="5">
        <v>0</v>
      </c>
      <c r="E9734" s="10">
        <v>24.514564159999999</v>
      </c>
      <c r="F9734" s="10">
        <v>166.98965889999999</v>
      </c>
      <c r="G9734" s="10">
        <v>68.360201119999999</v>
      </c>
      <c r="H9734" s="10">
        <v>81.444628289999997</v>
      </c>
      <c r="I9734" s="10">
        <v>83.183099569999996</v>
      </c>
      <c r="J9734" s="10">
        <v>112.04387560000001</v>
      </c>
      <c r="K9734" s="10">
        <v>159.4384756</v>
      </c>
      <c r="L9734" s="10">
        <v>118.270568</v>
      </c>
      <c r="M9734" s="10">
        <v>1.9576303429999999</v>
      </c>
      <c r="N9734" s="10">
        <v>89.56003776</v>
      </c>
      <c r="O9734" s="10">
        <v>107.3357529</v>
      </c>
      <c r="P9734" s="10">
        <v>81.878041080000003</v>
      </c>
      <c r="Q9734" s="11">
        <f t="shared" si="302"/>
        <v>1</v>
      </c>
      <c r="R9734" s="5">
        <v>0</v>
      </c>
      <c r="S9734" s="5">
        <v>0</v>
      </c>
      <c r="T9734" s="5">
        <v>1</v>
      </c>
      <c r="U9734" s="5">
        <v>0</v>
      </c>
      <c r="V9734" s="5">
        <v>0</v>
      </c>
      <c r="W9734" s="5">
        <v>0</v>
      </c>
      <c r="X9734" s="5">
        <v>0</v>
      </c>
      <c r="Y9734" s="5">
        <f t="shared" si="303"/>
        <v>17</v>
      </c>
      <c r="Z9734" s="5">
        <v>1</v>
      </c>
      <c r="AA9734" s="5">
        <v>1</v>
      </c>
      <c r="AB9734" s="5">
        <v>1</v>
      </c>
      <c r="AC9734" s="5">
        <v>1</v>
      </c>
      <c r="AD9734" s="5">
        <v>4</v>
      </c>
      <c r="AE9734" s="5">
        <v>1</v>
      </c>
      <c r="AF9734" s="5">
        <v>1</v>
      </c>
      <c r="AG9734" s="5">
        <v>1</v>
      </c>
      <c r="AH9734" s="5">
        <v>1</v>
      </c>
      <c r="AI9734" s="5">
        <v>2</v>
      </c>
      <c r="AJ9734" s="5">
        <v>3</v>
      </c>
      <c r="AK9734" s="5" t="s">
        <v>119</v>
      </c>
      <c r="AL9734" s="5">
        <v>1.02</v>
      </c>
      <c r="AM9734" s="7">
        <v>1.0800000000000001E-8</v>
      </c>
      <c r="AN9734" s="5" t="s">
        <v>36</v>
      </c>
      <c r="AO9734" s="5" t="s">
        <v>86</v>
      </c>
      <c r="AP9734" s="5" t="s">
        <v>87</v>
      </c>
    </row>
    <row r="9735" spans="1:42" x14ac:dyDescent="0.35">
      <c r="A9735" s="5" t="s">
        <v>9853</v>
      </c>
      <c r="B9735" s="10">
        <v>27.031463748290015</v>
      </c>
      <c r="C9735" s="5">
        <v>2</v>
      </c>
      <c r="D9735" s="5">
        <v>0</v>
      </c>
      <c r="E9735" s="10">
        <v>19.878628880000001</v>
      </c>
      <c r="F9735" s="10">
        <v>170.36693389999999</v>
      </c>
      <c r="G9735" s="10">
        <v>57.69750595</v>
      </c>
      <c r="H9735" s="10">
        <v>76.108972170000001</v>
      </c>
      <c r="I9735" s="10">
        <v>89.524981789999998</v>
      </c>
      <c r="J9735" s="10">
        <v>102.895045</v>
      </c>
      <c r="K9735" s="10">
        <v>151.86129879999999</v>
      </c>
      <c r="L9735" s="10">
        <v>121.03208909999999</v>
      </c>
      <c r="M9735" s="10">
        <v>1.9953140149999999</v>
      </c>
      <c r="N9735" s="10">
        <v>91.796723180000001</v>
      </c>
      <c r="O9735" s="10">
        <v>114.1109302</v>
      </c>
      <c r="P9735" s="10">
        <v>80.464310029999993</v>
      </c>
      <c r="Q9735" s="11">
        <f t="shared" si="302"/>
        <v>0</v>
      </c>
      <c r="R9735" s="5">
        <v>0</v>
      </c>
      <c r="S9735" s="5">
        <v>0</v>
      </c>
      <c r="T9735" s="5">
        <v>0</v>
      </c>
      <c r="U9735" s="5">
        <v>0</v>
      </c>
      <c r="V9735" s="5">
        <v>0</v>
      </c>
      <c r="W9735" s="5">
        <v>0</v>
      </c>
      <c r="X9735" s="5">
        <v>0</v>
      </c>
      <c r="Y9735" s="5">
        <f t="shared" si="303"/>
        <v>17</v>
      </c>
      <c r="Z9735" s="5">
        <v>1</v>
      </c>
      <c r="AA9735" s="5">
        <v>1</v>
      </c>
      <c r="AB9735" s="5">
        <v>1</v>
      </c>
      <c r="AC9735" s="5">
        <v>1</v>
      </c>
      <c r="AD9735" s="5">
        <v>4</v>
      </c>
      <c r="AE9735" s="5">
        <v>1</v>
      </c>
      <c r="AF9735" s="5">
        <v>1</v>
      </c>
      <c r="AG9735" s="5">
        <v>1</v>
      </c>
      <c r="AH9735" s="5">
        <v>1</v>
      </c>
      <c r="AI9735" s="5">
        <v>2</v>
      </c>
      <c r="AJ9735" s="5">
        <v>3</v>
      </c>
      <c r="AK9735" s="5" t="s">
        <v>119</v>
      </c>
      <c r="AL9735" s="5">
        <v>1.02</v>
      </c>
      <c r="AM9735" s="7">
        <v>7.7900000000000003E-8</v>
      </c>
      <c r="AN9735" s="5" t="s">
        <v>36</v>
      </c>
      <c r="AO9735" s="5" t="s">
        <v>37</v>
      </c>
      <c r="AP9735" s="5" t="s">
        <v>38</v>
      </c>
    </row>
    <row r="9736" spans="1:42" x14ac:dyDescent="0.35">
      <c r="A9736" s="5" t="s">
        <v>9854</v>
      </c>
      <c r="B9736" s="10">
        <v>36.574555403556772</v>
      </c>
      <c r="C9736" s="5">
        <v>1</v>
      </c>
      <c r="D9736" s="5">
        <v>0</v>
      </c>
      <c r="E9736" s="10">
        <v>18.165088650000001</v>
      </c>
      <c r="F9736" s="10">
        <v>157.34230439999999</v>
      </c>
      <c r="G9736" s="10">
        <v>44.970584760000001</v>
      </c>
      <c r="H9736" s="10">
        <v>68.159406189999999</v>
      </c>
      <c r="I9736" s="10">
        <v>95.805687109999994</v>
      </c>
      <c r="J9736" s="10">
        <v>113.97411390000001</v>
      </c>
      <c r="K9736" s="10">
        <v>140.36978999999999</v>
      </c>
      <c r="L9736" s="10">
        <v>118.5714665</v>
      </c>
      <c r="M9736" s="10">
        <v>2.0594338749999999</v>
      </c>
      <c r="N9736" s="10">
        <v>87.15189694</v>
      </c>
      <c r="O9736" s="10">
        <v>111.4710762</v>
      </c>
      <c r="P9736" s="10">
        <v>83.817950949999997</v>
      </c>
      <c r="Q9736" s="11">
        <f t="shared" si="302"/>
        <v>1</v>
      </c>
      <c r="R9736" s="5">
        <v>1</v>
      </c>
      <c r="S9736" s="5">
        <v>0</v>
      </c>
      <c r="T9736" s="5">
        <v>0</v>
      </c>
      <c r="U9736" s="5">
        <v>0</v>
      </c>
      <c r="V9736" s="5">
        <v>0</v>
      </c>
      <c r="W9736" s="5">
        <v>0</v>
      </c>
      <c r="X9736" s="5">
        <v>0</v>
      </c>
      <c r="Y9736" s="5">
        <f t="shared" si="303"/>
        <v>17</v>
      </c>
      <c r="Z9736" s="5">
        <v>1</v>
      </c>
      <c r="AA9736" s="5">
        <v>1</v>
      </c>
      <c r="AB9736" s="5">
        <v>1</v>
      </c>
      <c r="AC9736" s="5">
        <v>1</v>
      </c>
      <c r="AD9736" s="5">
        <v>4</v>
      </c>
      <c r="AE9736" s="5">
        <v>1</v>
      </c>
      <c r="AF9736" s="5">
        <v>1</v>
      </c>
      <c r="AG9736" s="5">
        <v>1</v>
      </c>
      <c r="AH9736" s="5">
        <v>1</v>
      </c>
      <c r="AI9736" s="5">
        <v>2</v>
      </c>
      <c r="AJ9736" s="5">
        <v>3</v>
      </c>
      <c r="AK9736" s="5" t="s">
        <v>120</v>
      </c>
      <c r="AL9736" s="5">
        <v>2.19</v>
      </c>
      <c r="AM9736" s="7">
        <v>2.5799999999999999E-8</v>
      </c>
      <c r="AN9736" s="5" t="s">
        <v>43</v>
      </c>
      <c r="AO9736" s="5" t="s">
        <v>72</v>
      </c>
      <c r="AP9736" s="5" t="s">
        <v>104</v>
      </c>
    </row>
    <row r="9737" spans="1:42" x14ac:dyDescent="0.35">
      <c r="A9737" s="5" t="s">
        <v>9855</v>
      </c>
      <c r="B9737" s="10">
        <v>47.439124487004101</v>
      </c>
      <c r="C9737" s="5">
        <v>2</v>
      </c>
      <c r="D9737" s="5">
        <v>0</v>
      </c>
      <c r="E9737" s="10">
        <v>26.58754351</v>
      </c>
      <c r="F9737" s="10">
        <v>173.21770710000001</v>
      </c>
      <c r="G9737" s="10">
        <v>79.774260010000006</v>
      </c>
      <c r="H9737" s="10">
        <v>64.656885110000005</v>
      </c>
      <c r="I9737" s="10">
        <v>117.77980239999999</v>
      </c>
      <c r="J9737" s="10">
        <v>120.9685884</v>
      </c>
      <c r="K9737" s="10">
        <v>138.2604556</v>
      </c>
      <c r="L9737" s="10">
        <v>124.81944300000001</v>
      </c>
      <c r="M9737" s="10">
        <v>2.1383717359999999</v>
      </c>
      <c r="N9737" s="10">
        <v>92.507085439999997</v>
      </c>
      <c r="O9737" s="10">
        <v>98.969149520000002</v>
      </c>
      <c r="P9737" s="10">
        <v>78.970943500000004</v>
      </c>
      <c r="Q9737" s="11">
        <f t="shared" si="302"/>
        <v>2</v>
      </c>
      <c r="R9737" s="5">
        <v>1</v>
      </c>
      <c r="S9737" s="5">
        <v>0</v>
      </c>
      <c r="T9737" s="5">
        <v>1</v>
      </c>
      <c r="U9737" s="5">
        <v>0</v>
      </c>
      <c r="V9737" s="5">
        <v>0</v>
      </c>
      <c r="W9737" s="5">
        <v>0</v>
      </c>
      <c r="X9737" s="5">
        <v>0</v>
      </c>
      <c r="Y9737" s="5">
        <f t="shared" si="303"/>
        <v>16</v>
      </c>
      <c r="Z9737" s="5">
        <v>2</v>
      </c>
      <c r="AA9737" s="5">
        <v>1</v>
      </c>
      <c r="AB9737" s="5">
        <v>1</v>
      </c>
      <c r="AC9737" s="5">
        <v>2</v>
      </c>
      <c r="AD9737" s="5">
        <v>4</v>
      </c>
      <c r="AE9737" s="5">
        <v>1</v>
      </c>
      <c r="AF9737" s="5">
        <v>1</v>
      </c>
      <c r="AG9737" s="5">
        <v>1</v>
      </c>
      <c r="AH9737" s="5">
        <v>1</v>
      </c>
      <c r="AI9737" s="5">
        <v>1</v>
      </c>
      <c r="AJ9737" s="5">
        <v>1</v>
      </c>
      <c r="AK9737" s="5" t="s">
        <v>123</v>
      </c>
      <c r="AL9737" s="5">
        <v>2.15</v>
      </c>
      <c r="AM9737" s="7">
        <v>3.4599999999999999E-10</v>
      </c>
      <c r="AN9737" s="5" t="s">
        <v>36</v>
      </c>
      <c r="AO9737" s="5" t="s">
        <v>66</v>
      </c>
      <c r="AP9737" s="5" t="s">
        <v>106</v>
      </c>
    </row>
    <row r="9738" spans="1:42" x14ac:dyDescent="0.35">
      <c r="A9738" s="5" t="s">
        <v>9856</v>
      </c>
      <c r="B9738" s="10">
        <v>27.154582763337892</v>
      </c>
      <c r="C9738" s="5">
        <v>2</v>
      </c>
      <c r="D9738" s="5">
        <v>1</v>
      </c>
      <c r="E9738" s="10">
        <v>23.744214509999999</v>
      </c>
      <c r="F9738" s="10">
        <v>171.1067865</v>
      </c>
      <c r="G9738" s="10">
        <v>69.517200950000003</v>
      </c>
      <c r="H9738" s="10">
        <v>73.734117600000005</v>
      </c>
      <c r="I9738" s="10">
        <v>92.576921999999996</v>
      </c>
      <c r="J9738" s="10">
        <v>114.7617784</v>
      </c>
      <c r="K9738" s="10">
        <v>157.6251187</v>
      </c>
      <c r="L9738" s="10">
        <v>123.8993119</v>
      </c>
      <c r="M9738" s="10">
        <v>2.1377501190000001</v>
      </c>
      <c r="N9738" s="10">
        <v>87.336476939999997</v>
      </c>
      <c r="O9738" s="10">
        <v>104.8664323</v>
      </c>
      <c r="P9738" s="10">
        <v>77.042080470000002</v>
      </c>
      <c r="Q9738" s="11">
        <f t="shared" ref="Q9738:Q9801" si="304">SUM(R9738:X9738)</f>
        <v>0</v>
      </c>
      <c r="R9738" s="5">
        <v>0</v>
      </c>
      <c r="S9738" s="5">
        <v>0</v>
      </c>
      <c r="T9738" s="5">
        <v>0</v>
      </c>
      <c r="U9738" s="5">
        <v>0</v>
      </c>
      <c r="V9738" s="5">
        <v>0</v>
      </c>
      <c r="W9738" s="5">
        <v>0</v>
      </c>
      <c r="X9738" s="5">
        <v>0</v>
      </c>
      <c r="Y9738" s="5">
        <f t="shared" ref="Y9738:Y9801" si="305">SUM(Z9738:AJ9738)</f>
        <v>14</v>
      </c>
      <c r="Z9738" s="5">
        <v>1</v>
      </c>
      <c r="AA9738" s="5">
        <v>1</v>
      </c>
      <c r="AB9738" s="5">
        <v>1</v>
      </c>
      <c r="AC9738" s="5">
        <v>1</v>
      </c>
      <c r="AD9738" s="5">
        <v>4</v>
      </c>
      <c r="AE9738" s="5">
        <v>1</v>
      </c>
      <c r="AF9738" s="5">
        <v>1</v>
      </c>
      <c r="AG9738" s="5">
        <v>1</v>
      </c>
      <c r="AH9738" s="5">
        <v>1</v>
      </c>
      <c r="AI9738" s="5">
        <v>1</v>
      </c>
      <c r="AJ9738" s="5">
        <v>1</v>
      </c>
      <c r="AK9738" s="5" t="s">
        <v>119</v>
      </c>
      <c r="AL9738" s="5">
        <v>1.02</v>
      </c>
      <c r="AM9738" s="7">
        <v>4.6900000000000003E-10</v>
      </c>
      <c r="AN9738" s="5" t="s">
        <v>43</v>
      </c>
      <c r="AO9738" s="5" t="s">
        <v>72</v>
      </c>
      <c r="AP9738" s="5" t="s">
        <v>73</v>
      </c>
    </row>
    <row r="9739" spans="1:42" x14ac:dyDescent="0.35">
      <c r="A9739" s="5" t="s">
        <v>9857</v>
      </c>
      <c r="B9739" s="10">
        <v>42.664842681258548</v>
      </c>
      <c r="C9739" s="5">
        <v>2</v>
      </c>
      <c r="D9739" s="5">
        <v>3</v>
      </c>
      <c r="E9739" s="10">
        <v>26.719066940000001</v>
      </c>
      <c r="F9739" s="10">
        <v>167.22779420000001</v>
      </c>
      <c r="G9739" s="10">
        <v>74.720231769999998</v>
      </c>
      <c r="H9739" s="10">
        <v>69.364526130000002</v>
      </c>
      <c r="I9739" s="10">
        <v>116.94955109999999</v>
      </c>
      <c r="J9739" s="10">
        <v>115.7740175</v>
      </c>
      <c r="K9739" s="10">
        <v>143.5034698</v>
      </c>
      <c r="L9739" s="10">
        <v>118.70600090000001</v>
      </c>
      <c r="M9739" s="10">
        <v>2.068830825</v>
      </c>
      <c r="N9739" s="10">
        <v>96.86863649</v>
      </c>
      <c r="O9739" s="10">
        <v>107.5769037</v>
      </c>
      <c r="P9739" s="10">
        <v>81.251391499999997</v>
      </c>
      <c r="Q9739" s="11">
        <f t="shared" si="304"/>
        <v>3</v>
      </c>
      <c r="R9739" s="5">
        <v>1</v>
      </c>
      <c r="S9739" s="5">
        <v>0</v>
      </c>
      <c r="T9739" s="5">
        <v>1</v>
      </c>
      <c r="U9739" s="5">
        <v>0</v>
      </c>
      <c r="V9739" s="5">
        <v>0</v>
      </c>
      <c r="W9739" s="5">
        <v>1</v>
      </c>
      <c r="X9739" s="5">
        <v>0</v>
      </c>
      <c r="Y9739" s="5">
        <f t="shared" si="305"/>
        <v>18</v>
      </c>
      <c r="Z9739" s="5">
        <v>2</v>
      </c>
      <c r="AA9739" s="5">
        <v>1</v>
      </c>
      <c r="AB9739" s="5">
        <v>1</v>
      </c>
      <c r="AC9739" s="5">
        <v>1</v>
      </c>
      <c r="AD9739" s="5">
        <v>4</v>
      </c>
      <c r="AE9739" s="5">
        <v>1</v>
      </c>
      <c r="AF9739" s="5">
        <v>1</v>
      </c>
      <c r="AG9739" s="5">
        <v>1</v>
      </c>
      <c r="AH9739" s="5">
        <v>1</v>
      </c>
      <c r="AI9739" s="5">
        <v>2</v>
      </c>
      <c r="AJ9739" s="5">
        <v>3</v>
      </c>
      <c r="AK9739" s="5" t="s">
        <v>123</v>
      </c>
      <c r="AL9739" s="5">
        <v>1.02</v>
      </c>
      <c r="AM9739" s="7">
        <v>1.4000000000000001E-7</v>
      </c>
      <c r="AN9739" s="5" t="s">
        <v>43</v>
      </c>
      <c r="AO9739" s="5" t="s">
        <v>79</v>
      </c>
      <c r="AP9739" s="5" t="s">
        <v>80</v>
      </c>
    </row>
    <row r="9740" spans="1:42" x14ac:dyDescent="0.35">
      <c r="A9740" s="5" t="s">
        <v>9858</v>
      </c>
      <c r="B9740" s="10">
        <v>30.782489740082081</v>
      </c>
      <c r="C9740" s="5">
        <v>1</v>
      </c>
      <c r="D9740" s="5">
        <v>0</v>
      </c>
      <c r="E9740" s="10">
        <v>33.790574589999999</v>
      </c>
      <c r="F9740" s="10">
        <v>165.75404700000001</v>
      </c>
      <c r="G9740" s="10">
        <v>92.837590070000005</v>
      </c>
      <c r="H9740" s="10">
        <v>33.604867300000002</v>
      </c>
      <c r="I9740" s="10">
        <v>205.1735046</v>
      </c>
      <c r="J9740" s="10">
        <v>135.1777506</v>
      </c>
      <c r="K9740" s="10">
        <v>286.65220640000001</v>
      </c>
      <c r="L9740" s="10">
        <v>479.45591130000003</v>
      </c>
      <c r="M9740" s="10">
        <v>8.530080001</v>
      </c>
      <c r="N9740" s="10">
        <v>115.1239618</v>
      </c>
      <c r="O9740" s="10">
        <v>122.5953153</v>
      </c>
      <c r="P9740" s="10">
        <v>96.931014860000005</v>
      </c>
      <c r="Q9740" s="11">
        <f t="shared" si="304"/>
        <v>5</v>
      </c>
      <c r="R9740" s="5">
        <v>1</v>
      </c>
      <c r="S9740" s="5">
        <v>1</v>
      </c>
      <c r="T9740" s="5">
        <v>1</v>
      </c>
      <c r="U9740" s="5">
        <v>0</v>
      </c>
      <c r="V9740" s="5">
        <v>1</v>
      </c>
      <c r="W9740" s="5">
        <v>0</v>
      </c>
      <c r="X9740" s="5">
        <v>1</v>
      </c>
      <c r="Y9740" s="5">
        <f t="shared" si="305"/>
        <v>36</v>
      </c>
      <c r="Z9740" s="5">
        <v>3</v>
      </c>
      <c r="AA9740" s="5">
        <v>3</v>
      </c>
      <c r="AB9740" s="5">
        <v>3</v>
      </c>
      <c r="AC9740" s="5">
        <v>4</v>
      </c>
      <c r="AD9740" s="5">
        <v>3</v>
      </c>
      <c r="AE9740" s="5">
        <v>4</v>
      </c>
      <c r="AF9740" s="5">
        <v>3</v>
      </c>
      <c r="AG9740" s="5">
        <v>4</v>
      </c>
      <c r="AH9740" s="5">
        <v>2</v>
      </c>
      <c r="AI9740" s="5">
        <v>4</v>
      </c>
      <c r="AJ9740" s="5">
        <v>3</v>
      </c>
      <c r="AK9740" s="5" t="s">
        <v>124</v>
      </c>
      <c r="AL9740" s="5">
        <v>2.19</v>
      </c>
      <c r="AM9740" s="5">
        <v>0.99960422500000001</v>
      </c>
      <c r="AN9740" s="5" t="s">
        <v>43</v>
      </c>
      <c r="AO9740" s="5" t="s">
        <v>72</v>
      </c>
      <c r="AP9740" s="5" t="s">
        <v>73</v>
      </c>
    </row>
    <row r="9741" spans="1:42" x14ac:dyDescent="0.35">
      <c r="A9741" s="5" t="s">
        <v>9859</v>
      </c>
      <c r="B9741" s="10">
        <v>29.365253077975375</v>
      </c>
      <c r="C9741" s="5">
        <v>1</v>
      </c>
      <c r="D9741" s="5">
        <v>0</v>
      </c>
      <c r="E9741" s="10">
        <v>22.307930750000001</v>
      </c>
      <c r="F9741" s="10">
        <v>160.05503300000001</v>
      </c>
      <c r="G9741" s="10">
        <v>57.14759497</v>
      </c>
      <c r="H9741" s="10">
        <v>70.236235750000006</v>
      </c>
      <c r="I9741" s="10">
        <v>92.126810919999997</v>
      </c>
      <c r="J9741" s="10">
        <v>106.5218868</v>
      </c>
      <c r="K9741" s="10">
        <v>142.48415249999999</v>
      </c>
      <c r="L9741" s="10">
        <v>119.77708730000001</v>
      </c>
      <c r="M9741" s="10">
        <v>2.0286416410000001</v>
      </c>
      <c r="N9741" s="10">
        <v>92.388603250000003</v>
      </c>
      <c r="O9741" s="10">
        <v>103.45110099999999</v>
      </c>
      <c r="P9741" s="10">
        <v>81.26437267</v>
      </c>
      <c r="Q9741" s="11">
        <f t="shared" si="304"/>
        <v>1</v>
      </c>
      <c r="R9741" s="5">
        <v>0</v>
      </c>
      <c r="S9741" s="5">
        <v>0</v>
      </c>
      <c r="T9741" s="5">
        <v>0</v>
      </c>
      <c r="U9741" s="5">
        <v>1</v>
      </c>
      <c r="V9741" s="5">
        <v>0</v>
      </c>
      <c r="W9741" s="5">
        <v>0</v>
      </c>
      <c r="X9741" s="5">
        <v>0</v>
      </c>
      <c r="Y9741" s="5">
        <f t="shared" si="305"/>
        <v>17</v>
      </c>
      <c r="Z9741" s="5">
        <v>1</v>
      </c>
      <c r="AA9741" s="5">
        <v>1</v>
      </c>
      <c r="AB9741" s="5">
        <v>1</v>
      </c>
      <c r="AC9741" s="5">
        <v>1</v>
      </c>
      <c r="AD9741" s="5">
        <v>4</v>
      </c>
      <c r="AE9741" s="5">
        <v>1</v>
      </c>
      <c r="AF9741" s="5">
        <v>1</v>
      </c>
      <c r="AG9741" s="5">
        <v>1</v>
      </c>
      <c r="AH9741" s="5">
        <v>1</v>
      </c>
      <c r="AI9741" s="5">
        <v>2</v>
      </c>
      <c r="AJ9741" s="5">
        <v>3</v>
      </c>
      <c r="AK9741" s="5" t="s">
        <v>120</v>
      </c>
      <c r="AL9741" s="5">
        <v>2.19</v>
      </c>
      <c r="AM9741" s="7">
        <v>3.32E-8</v>
      </c>
      <c r="AN9741" s="5" t="s">
        <v>36</v>
      </c>
      <c r="AO9741" s="5" t="s">
        <v>77</v>
      </c>
      <c r="AP9741" s="5" t="s">
        <v>95</v>
      </c>
    </row>
    <row r="9742" spans="1:42" x14ac:dyDescent="0.35">
      <c r="A9742" s="5" t="s">
        <v>9860</v>
      </c>
      <c r="B9742" s="10">
        <v>34.569083447332424</v>
      </c>
      <c r="C9742" s="5">
        <v>2</v>
      </c>
      <c r="D9742" s="5">
        <v>0</v>
      </c>
      <c r="E9742" s="10">
        <v>28.820985780000001</v>
      </c>
      <c r="F9742" s="10">
        <v>177.60049570000001</v>
      </c>
      <c r="G9742" s="10">
        <v>90.906969099999998</v>
      </c>
      <c r="H9742" s="10">
        <v>36.426492889999999</v>
      </c>
      <c r="I9742" s="10">
        <v>198.14869210000001</v>
      </c>
      <c r="J9742" s="10">
        <v>126.1898885</v>
      </c>
      <c r="K9742" s="10">
        <v>293.73470350000002</v>
      </c>
      <c r="L9742" s="10">
        <v>467.73412480000002</v>
      </c>
      <c r="M9742" s="10">
        <v>8.0637656870000001</v>
      </c>
      <c r="N9742" s="10">
        <v>110.7284774</v>
      </c>
      <c r="O9742" s="10">
        <v>126.9899872</v>
      </c>
      <c r="P9742" s="10">
        <v>84.384149899999997</v>
      </c>
      <c r="Q9742" s="11">
        <f t="shared" si="304"/>
        <v>6</v>
      </c>
      <c r="R9742" s="5">
        <v>1</v>
      </c>
      <c r="S9742" s="5">
        <v>1</v>
      </c>
      <c r="T9742" s="5">
        <v>1</v>
      </c>
      <c r="U9742" s="5">
        <v>0</v>
      </c>
      <c r="V9742" s="5">
        <v>1</v>
      </c>
      <c r="W9742" s="5">
        <v>1</v>
      </c>
      <c r="X9742" s="5">
        <v>1</v>
      </c>
      <c r="Y9742" s="5">
        <f t="shared" si="305"/>
        <v>35</v>
      </c>
      <c r="Z9742" s="5">
        <v>2</v>
      </c>
      <c r="AA9742" s="5">
        <v>3</v>
      </c>
      <c r="AB9742" s="5">
        <v>4</v>
      </c>
      <c r="AC9742" s="5">
        <v>4</v>
      </c>
      <c r="AD9742" s="5">
        <v>4</v>
      </c>
      <c r="AE9742" s="5">
        <v>4</v>
      </c>
      <c r="AF9742" s="5">
        <v>3</v>
      </c>
      <c r="AG9742" s="5">
        <v>4</v>
      </c>
      <c r="AH9742" s="5">
        <v>2</v>
      </c>
      <c r="AI9742" s="5">
        <v>2</v>
      </c>
      <c r="AJ9742" s="5">
        <v>3</v>
      </c>
      <c r="AK9742" s="5" t="s">
        <v>127</v>
      </c>
      <c r="AL9742" s="5">
        <v>1.02</v>
      </c>
      <c r="AM9742" s="5">
        <v>0.97425431100000004</v>
      </c>
      <c r="AN9742" s="5" t="s">
        <v>76</v>
      </c>
      <c r="AO9742" s="5" t="s">
        <v>77</v>
      </c>
      <c r="AP9742" s="5" t="s">
        <v>85</v>
      </c>
    </row>
    <row r="9743" spans="1:42" x14ac:dyDescent="0.35">
      <c r="A9743" s="5" t="s">
        <v>9861</v>
      </c>
      <c r="B9743" s="10">
        <v>46.112175102599181</v>
      </c>
      <c r="C9743" s="5">
        <v>1</v>
      </c>
      <c r="D9743" s="5">
        <v>0</v>
      </c>
      <c r="E9743" s="10">
        <v>24.389293519999999</v>
      </c>
      <c r="F9743" s="10">
        <v>166.57130950000001</v>
      </c>
      <c r="G9743" s="10">
        <v>67.670536650000003</v>
      </c>
      <c r="H9743" s="10">
        <v>64.817902290000006</v>
      </c>
      <c r="I9743" s="10">
        <v>81.015147529999993</v>
      </c>
      <c r="J9743" s="10">
        <v>123.1457992</v>
      </c>
      <c r="K9743" s="10">
        <v>147.31850700000001</v>
      </c>
      <c r="L9743" s="10">
        <v>120.9117413</v>
      </c>
      <c r="M9743" s="10">
        <v>2.2728058419999999</v>
      </c>
      <c r="N9743" s="10">
        <v>92.290866170000001</v>
      </c>
      <c r="O9743" s="10">
        <v>111.15020680000001</v>
      </c>
      <c r="P9743" s="10">
        <v>85.403668420000002</v>
      </c>
      <c r="Q9743" s="11">
        <f t="shared" si="304"/>
        <v>3</v>
      </c>
      <c r="R9743" s="5">
        <v>1</v>
      </c>
      <c r="S9743" s="5">
        <v>0</v>
      </c>
      <c r="T9743" s="5">
        <v>1</v>
      </c>
      <c r="U9743" s="5">
        <v>1</v>
      </c>
      <c r="V9743" s="5">
        <v>0</v>
      </c>
      <c r="W9743" s="5">
        <v>0</v>
      </c>
      <c r="X9743" s="5">
        <v>0</v>
      </c>
      <c r="Y9743" s="5">
        <f t="shared" si="305"/>
        <v>18</v>
      </c>
      <c r="Z9743" s="5">
        <v>1</v>
      </c>
      <c r="AA9743" s="5">
        <v>1</v>
      </c>
      <c r="AB9743" s="5">
        <v>1</v>
      </c>
      <c r="AC9743" s="5">
        <v>2</v>
      </c>
      <c r="AD9743" s="5">
        <v>4</v>
      </c>
      <c r="AE9743" s="5">
        <v>1</v>
      </c>
      <c r="AF9743" s="5">
        <v>1</v>
      </c>
      <c r="AG9743" s="5">
        <v>1</v>
      </c>
      <c r="AH9743" s="5">
        <v>1</v>
      </c>
      <c r="AI9743" s="5">
        <v>2</v>
      </c>
      <c r="AJ9743" s="5">
        <v>3</v>
      </c>
      <c r="AK9743" s="5" t="s">
        <v>122</v>
      </c>
      <c r="AL9743" s="5">
        <v>3.36</v>
      </c>
      <c r="AM9743" s="7">
        <v>2.5699999999999999E-8</v>
      </c>
      <c r="AN9743" s="5" t="s">
        <v>46</v>
      </c>
      <c r="AO9743" s="5" t="s">
        <v>47</v>
      </c>
      <c r="AP9743" s="5" t="s">
        <v>48</v>
      </c>
    </row>
    <row r="9744" spans="1:42" x14ac:dyDescent="0.35">
      <c r="A9744" s="5" t="s">
        <v>9862</v>
      </c>
      <c r="B9744" s="10">
        <v>49.778385772913815</v>
      </c>
      <c r="C9744" s="5">
        <v>2</v>
      </c>
      <c r="D9744" s="5">
        <v>0</v>
      </c>
      <c r="E9744" s="10">
        <v>18.80146126</v>
      </c>
      <c r="F9744" s="10">
        <v>165.56854730000001</v>
      </c>
      <c r="G9744" s="10">
        <v>51.540340180000001</v>
      </c>
      <c r="H9744" s="10">
        <v>52.731992069999997</v>
      </c>
      <c r="I9744" s="10">
        <v>121.6122982</v>
      </c>
      <c r="J9744" s="10">
        <v>121.48319050000001</v>
      </c>
      <c r="K9744" s="10">
        <v>142.8284104</v>
      </c>
      <c r="L9744" s="10">
        <v>126.5251643</v>
      </c>
      <c r="M9744" s="10">
        <v>2.7085722489999999</v>
      </c>
      <c r="N9744" s="10">
        <v>92.625876790000007</v>
      </c>
      <c r="O9744" s="10">
        <v>109.3407558</v>
      </c>
      <c r="P9744" s="10">
        <v>88.092019440000001</v>
      </c>
      <c r="Q9744" s="11">
        <f t="shared" si="304"/>
        <v>4</v>
      </c>
      <c r="R9744" s="5">
        <v>1</v>
      </c>
      <c r="S9744" s="5">
        <v>0</v>
      </c>
      <c r="T9744" s="5">
        <v>1</v>
      </c>
      <c r="U9744" s="5">
        <v>0</v>
      </c>
      <c r="V9744" s="5">
        <v>0</v>
      </c>
      <c r="W9744" s="5">
        <v>1</v>
      </c>
      <c r="X9744" s="5">
        <v>1</v>
      </c>
      <c r="Y9744" s="5">
        <f t="shared" si="305"/>
        <v>19</v>
      </c>
      <c r="Z9744" s="5">
        <v>1</v>
      </c>
      <c r="AA9744" s="5">
        <v>1</v>
      </c>
      <c r="AB9744" s="5">
        <v>1</v>
      </c>
      <c r="AC9744" s="5">
        <v>3</v>
      </c>
      <c r="AD9744" s="5">
        <v>4</v>
      </c>
      <c r="AE9744" s="5">
        <v>1</v>
      </c>
      <c r="AF9744" s="5">
        <v>1</v>
      </c>
      <c r="AG9744" s="5">
        <v>1</v>
      </c>
      <c r="AH9744" s="5">
        <v>1</v>
      </c>
      <c r="AI9744" s="5">
        <v>2</v>
      </c>
      <c r="AJ9744" s="5">
        <v>3</v>
      </c>
      <c r="AK9744" s="5" t="s">
        <v>123</v>
      </c>
      <c r="AL9744" s="5">
        <v>2.15</v>
      </c>
      <c r="AM9744" s="7">
        <v>4.6199999999999998E-7</v>
      </c>
      <c r="AN9744" s="5" t="s">
        <v>36</v>
      </c>
      <c r="AO9744" s="5" t="s">
        <v>37</v>
      </c>
      <c r="AP9744" s="5" t="s">
        <v>94</v>
      </c>
    </row>
    <row r="9745" spans="1:42" x14ac:dyDescent="0.35">
      <c r="A9745" s="5" t="s">
        <v>9863</v>
      </c>
      <c r="B9745" s="10">
        <v>22.517099863201093</v>
      </c>
      <c r="C9745" s="5">
        <v>2</v>
      </c>
      <c r="D9745" s="5">
        <v>0</v>
      </c>
      <c r="E9745" s="10">
        <v>24.702987889999999</v>
      </c>
      <c r="F9745" s="10">
        <v>168.09875500000001</v>
      </c>
      <c r="G9745" s="10">
        <v>69.803705750000006</v>
      </c>
      <c r="H9745" s="10">
        <v>81.474656800000005</v>
      </c>
      <c r="I9745" s="10">
        <v>96.060707199999996</v>
      </c>
      <c r="J9745" s="10">
        <v>109.7187407</v>
      </c>
      <c r="K9745" s="10">
        <v>152.69628280000001</v>
      </c>
      <c r="L9745" s="10">
        <v>115.1357679</v>
      </c>
      <c r="M9745" s="10">
        <v>1.874156809</v>
      </c>
      <c r="N9745" s="10">
        <v>87.423599069999995</v>
      </c>
      <c r="O9745" s="10">
        <v>107.8951757</v>
      </c>
      <c r="P9745" s="10">
        <v>75.489791940000003</v>
      </c>
      <c r="Q9745" s="11">
        <f t="shared" si="304"/>
        <v>1</v>
      </c>
      <c r="R9745" s="5">
        <v>0</v>
      </c>
      <c r="S9745" s="5">
        <v>0</v>
      </c>
      <c r="T9745" s="5">
        <v>1</v>
      </c>
      <c r="U9745" s="5">
        <v>0</v>
      </c>
      <c r="V9745" s="5">
        <v>0</v>
      </c>
      <c r="W9745" s="5">
        <v>0</v>
      </c>
      <c r="X9745" s="5">
        <v>0</v>
      </c>
      <c r="Y9745" s="5">
        <f t="shared" si="305"/>
        <v>14</v>
      </c>
      <c r="Z9745" s="5">
        <v>1</v>
      </c>
      <c r="AA9745" s="5">
        <v>1</v>
      </c>
      <c r="AB9745" s="5">
        <v>1</v>
      </c>
      <c r="AC9745" s="5">
        <v>1</v>
      </c>
      <c r="AD9745" s="5">
        <v>4</v>
      </c>
      <c r="AE9745" s="5">
        <v>1</v>
      </c>
      <c r="AF9745" s="5">
        <v>1</v>
      </c>
      <c r="AG9745" s="5">
        <v>1</v>
      </c>
      <c r="AH9745" s="5">
        <v>1</v>
      </c>
      <c r="AI9745" s="5">
        <v>1</v>
      </c>
      <c r="AJ9745" s="5">
        <v>1</v>
      </c>
      <c r="AK9745" s="5" t="s">
        <v>119</v>
      </c>
      <c r="AL9745" s="5">
        <v>1.02</v>
      </c>
      <c r="AM9745" s="7">
        <v>1.02E-9</v>
      </c>
      <c r="AN9745" s="5" t="s">
        <v>36</v>
      </c>
      <c r="AO9745" s="5" t="s">
        <v>39</v>
      </c>
      <c r="AP9745" s="5" t="s">
        <v>116</v>
      </c>
    </row>
    <row r="9746" spans="1:42" x14ac:dyDescent="0.35">
      <c r="A9746" s="5" t="s">
        <v>9864</v>
      </c>
      <c r="B9746" s="10">
        <v>37.60328317373461</v>
      </c>
      <c r="C9746" s="5">
        <v>1</v>
      </c>
      <c r="D9746" s="5">
        <v>1</v>
      </c>
      <c r="E9746" s="10">
        <v>32.460964160000003</v>
      </c>
      <c r="F9746" s="10">
        <v>152.23480950000001</v>
      </c>
      <c r="G9746" s="10">
        <v>75.22970368</v>
      </c>
      <c r="H9746" s="10">
        <v>38.66499254</v>
      </c>
      <c r="I9746" s="10">
        <v>206.73872270000001</v>
      </c>
      <c r="J9746" s="10">
        <v>135.62449229999999</v>
      </c>
      <c r="K9746" s="10">
        <v>285.25049300000001</v>
      </c>
      <c r="L9746" s="10">
        <v>465.55783659999997</v>
      </c>
      <c r="M9746" s="10">
        <v>7.3774873420000002</v>
      </c>
      <c r="N9746" s="10">
        <v>110.021033</v>
      </c>
      <c r="O9746" s="10">
        <v>120.7731661</v>
      </c>
      <c r="P9746" s="10">
        <v>99.847804969999999</v>
      </c>
      <c r="Q9746" s="11">
        <f t="shared" si="304"/>
        <v>5</v>
      </c>
      <c r="R9746" s="5">
        <v>1</v>
      </c>
      <c r="S9746" s="5">
        <v>1</v>
      </c>
      <c r="T9746" s="5">
        <v>1</v>
      </c>
      <c r="U9746" s="5">
        <v>1</v>
      </c>
      <c r="V9746" s="5">
        <v>1</v>
      </c>
      <c r="W9746" s="5">
        <v>0</v>
      </c>
      <c r="X9746" s="5">
        <v>0</v>
      </c>
      <c r="Y9746" s="5">
        <f t="shared" si="305"/>
        <v>36</v>
      </c>
      <c r="Z9746" s="5">
        <v>3</v>
      </c>
      <c r="AA9746" s="5">
        <v>3</v>
      </c>
      <c r="AB9746" s="5">
        <v>3</v>
      </c>
      <c r="AC9746" s="5">
        <v>4</v>
      </c>
      <c r="AD9746" s="5">
        <v>3</v>
      </c>
      <c r="AE9746" s="5">
        <v>4</v>
      </c>
      <c r="AF9746" s="5">
        <v>3</v>
      </c>
      <c r="AG9746" s="5">
        <v>4</v>
      </c>
      <c r="AH9746" s="5">
        <v>2</v>
      </c>
      <c r="AI9746" s="5">
        <v>4</v>
      </c>
      <c r="AJ9746" s="5">
        <v>3</v>
      </c>
      <c r="AK9746" s="5" t="s">
        <v>126</v>
      </c>
      <c r="AL9746" s="5">
        <v>2.19</v>
      </c>
      <c r="AM9746" s="5">
        <v>0.99651380000000001</v>
      </c>
      <c r="AN9746" s="5" t="s">
        <v>36</v>
      </c>
      <c r="AO9746" s="5" t="s">
        <v>74</v>
      </c>
      <c r="AP9746" s="5" t="s">
        <v>75</v>
      </c>
    </row>
    <row r="9747" spans="1:42" x14ac:dyDescent="0.35">
      <c r="A9747" s="5" t="s">
        <v>9865</v>
      </c>
      <c r="B9747" s="10">
        <v>38.752393980848154</v>
      </c>
      <c r="C9747" s="5">
        <v>2</v>
      </c>
      <c r="D9747" s="5">
        <v>2</v>
      </c>
      <c r="E9747" s="10">
        <v>23.9599361</v>
      </c>
      <c r="F9747" s="10">
        <v>172.20575020000001</v>
      </c>
      <c r="G9747" s="10">
        <v>71.052760199999994</v>
      </c>
      <c r="H9747" s="10">
        <v>75.070699829999995</v>
      </c>
      <c r="I9747" s="10">
        <v>117.1487558</v>
      </c>
      <c r="J9747" s="10">
        <v>116.0029304</v>
      </c>
      <c r="K9747" s="10">
        <v>176.99759950000001</v>
      </c>
      <c r="L9747" s="10">
        <v>115.28719529999999</v>
      </c>
      <c r="M9747" s="10">
        <v>2.35774543</v>
      </c>
      <c r="N9747" s="10">
        <v>86.060187850000005</v>
      </c>
      <c r="O9747" s="10">
        <v>111.76292770000001</v>
      </c>
      <c r="P9747" s="10">
        <v>72.441637999999998</v>
      </c>
      <c r="Q9747" s="11">
        <f t="shared" si="304"/>
        <v>2</v>
      </c>
      <c r="R9747" s="5">
        <v>1</v>
      </c>
      <c r="S9747" s="5">
        <v>0</v>
      </c>
      <c r="T9747" s="5">
        <v>1</v>
      </c>
      <c r="U9747" s="5">
        <v>0</v>
      </c>
      <c r="V9747" s="5">
        <v>0</v>
      </c>
      <c r="W9747" s="5">
        <v>0</v>
      </c>
      <c r="X9747" s="5">
        <v>0</v>
      </c>
      <c r="Y9747" s="5">
        <f t="shared" si="305"/>
        <v>15</v>
      </c>
      <c r="Z9747" s="5">
        <v>1</v>
      </c>
      <c r="AA9747" s="5">
        <v>1</v>
      </c>
      <c r="AB9747" s="5">
        <v>2</v>
      </c>
      <c r="AC9747" s="5">
        <v>1</v>
      </c>
      <c r="AD9747" s="5">
        <v>4</v>
      </c>
      <c r="AE9747" s="5">
        <v>1</v>
      </c>
      <c r="AF9747" s="5">
        <v>1</v>
      </c>
      <c r="AG9747" s="5">
        <v>1</v>
      </c>
      <c r="AH9747" s="5">
        <v>1</v>
      </c>
      <c r="AI9747" s="5">
        <v>1</v>
      </c>
      <c r="AJ9747" s="5">
        <v>1</v>
      </c>
      <c r="AK9747" s="5" t="s">
        <v>121</v>
      </c>
      <c r="AL9747" s="5">
        <v>1.02</v>
      </c>
      <c r="AM9747" s="7">
        <v>5.28E-9</v>
      </c>
      <c r="AN9747" s="5" t="s">
        <v>43</v>
      </c>
      <c r="AO9747" s="5" t="s">
        <v>44</v>
      </c>
      <c r="AP9747" s="5" t="s">
        <v>45</v>
      </c>
    </row>
    <row r="9748" spans="1:42" x14ac:dyDescent="0.35">
      <c r="A9748" s="5" t="s">
        <v>9866</v>
      </c>
      <c r="B9748" s="10">
        <v>31.069767441860463</v>
      </c>
      <c r="C9748" s="5">
        <v>2</v>
      </c>
      <c r="D9748" s="5">
        <v>0</v>
      </c>
      <c r="E9748" s="10">
        <v>29.271234499999998</v>
      </c>
      <c r="F9748" s="10">
        <v>169.11263769999999</v>
      </c>
      <c r="G9748" s="10">
        <v>83.71305006</v>
      </c>
      <c r="H9748" s="10">
        <v>39.100061009999997</v>
      </c>
      <c r="I9748" s="10">
        <v>197.5897022</v>
      </c>
      <c r="J9748" s="10">
        <v>138.08398360000001</v>
      </c>
      <c r="K9748" s="10">
        <v>296.55696449999999</v>
      </c>
      <c r="L9748" s="10">
        <v>466.8678678</v>
      </c>
      <c r="M9748" s="10">
        <v>7.5845652619999999</v>
      </c>
      <c r="N9748" s="10">
        <v>118.79388489999999</v>
      </c>
      <c r="O9748" s="10">
        <v>126.6595609</v>
      </c>
      <c r="P9748" s="10">
        <v>88.362416260000003</v>
      </c>
      <c r="Q9748" s="11">
        <f t="shared" si="304"/>
        <v>6</v>
      </c>
      <c r="R9748" s="5">
        <v>1</v>
      </c>
      <c r="S9748" s="5">
        <v>1</v>
      </c>
      <c r="T9748" s="5">
        <v>1</v>
      </c>
      <c r="U9748" s="5">
        <v>1</v>
      </c>
      <c r="V9748" s="5">
        <v>0</v>
      </c>
      <c r="W9748" s="5">
        <v>1</v>
      </c>
      <c r="X9748" s="5">
        <v>1</v>
      </c>
      <c r="Y9748" s="5">
        <f t="shared" si="305"/>
        <v>34</v>
      </c>
      <c r="Z9748" s="5">
        <v>2</v>
      </c>
      <c r="AA9748" s="5">
        <v>3</v>
      </c>
      <c r="AB9748" s="5">
        <v>4</v>
      </c>
      <c r="AC9748" s="5">
        <v>4</v>
      </c>
      <c r="AD9748" s="5">
        <v>3</v>
      </c>
      <c r="AE9748" s="5">
        <v>4</v>
      </c>
      <c r="AF9748" s="5">
        <v>3</v>
      </c>
      <c r="AG9748" s="5">
        <v>4</v>
      </c>
      <c r="AH9748" s="5">
        <v>2</v>
      </c>
      <c r="AI9748" s="5">
        <v>2</v>
      </c>
      <c r="AJ9748" s="5">
        <v>3</v>
      </c>
      <c r="AK9748" s="5" t="s">
        <v>127</v>
      </c>
      <c r="AL9748" s="5">
        <v>1.02</v>
      </c>
      <c r="AM9748" s="5">
        <v>0.98776303899999995</v>
      </c>
      <c r="AN9748" s="5" t="s">
        <v>36</v>
      </c>
      <c r="AO9748" s="5" t="s">
        <v>39</v>
      </c>
      <c r="AP9748" s="5" t="s">
        <v>108</v>
      </c>
    </row>
    <row r="9749" spans="1:42" x14ac:dyDescent="0.35">
      <c r="A9749" s="5" t="s">
        <v>9867</v>
      </c>
      <c r="B9749" s="10">
        <v>32.481532147742818</v>
      </c>
      <c r="C9749" s="5">
        <v>1</v>
      </c>
      <c r="D9749" s="5">
        <v>0</v>
      </c>
      <c r="E9749" s="10">
        <v>22.832713649999999</v>
      </c>
      <c r="F9749" s="10">
        <v>163.06700480000001</v>
      </c>
      <c r="G9749" s="10">
        <v>60.714121910000003</v>
      </c>
      <c r="H9749" s="10">
        <v>64.798896330000005</v>
      </c>
      <c r="I9749" s="10">
        <v>96.921691699999997</v>
      </c>
      <c r="J9749" s="10">
        <v>102.8340881</v>
      </c>
      <c r="K9749" s="10">
        <v>150.46221969999999</v>
      </c>
      <c r="L9749" s="10">
        <v>117.6917246</v>
      </c>
      <c r="M9749" s="10">
        <v>2.3219873830000002</v>
      </c>
      <c r="N9749" s="10">
        <v>87.463095379999999</v>
      </c>
      <c r="O9749" s="10">
        <v>105.884912</v>
      </c>
      <c r="P9749" s="10">
        <v>76.029842770000002</v>
      </c>
      <c r="Q9749" s="11">
        <f t="shared" si="304"/>
        <v>0</v>
      </c>
      <c r="R9749" s="5">
        <v>0</v>
      </c>
      <c r="S9749" s="5">
        <v>0</v>
      </c>
      <c r="T9749" s="5">
        <v>0</v>
      </c>
      <c r="U9749" s="5">
        <v>0</v>
      </c>
      <c r="V9749" s="5">
        <v>0</v>
      </c>
      <c r="W9749" s="5">
        <v>0</v>
      </c>
      <c r="X9749" s="5">
        <v>0</v>
      </c>
      <c r="Y9749" s="5">
        <f t="shared" si="305"/>
        <v>15</v>
      </c>
      <c r="Z9749" s="5">
        <v>1</v>
      </c>
      <c r="AA9749" s="5">
        <v>1</v>
      </c>
      <c r="AB9749" s="5">
        <v>1</v>
      </c>
      <c r="AC9749" s="5">
        <v>2</v>
      </c>
      <c r="AD9749" s="5">
        <v>4</v>
      </c>
      <c r="AE9749" s="5">
        <v>1</v>
      </c>
      <c r="AF9749" s="5">
        <v>1</v>
      </c>
      <c r="AG9749" s="5">
        <v>1</v>
      </c>
      <c r="AH9749" s="5">
        <v>1</v>
      </c>
      <c r="AI9749" s="5">
        <v>1</v>
      </c>
      <c r="AJ9749" s="5">
        <v>1</v>
      </c>
      <c r="AK9749" s="5" t="s">
        <v>120</v>
      </c>
      <c r="AL9749" s="5">
        <v>2.19</v>
      </c>
      <c r="AM9749" s="7">
        <v>4.1500000000000001E-8</v>
      </c>
      <c r="AN9749" s="5" t="s">
        <v>43</v>
      </c>
      <c r="AO9749" s="5" t="s">
        <v>44</v>
      </c>
      <c r="AP9749" s="5" t="s">
        <v>45</v>
      </c>
    </row>
    <row r="9750" spans="1:42" x14ac:dyDescent="0.35">
      <c r="A9750" s="5" t="s">
        <v>9868</v>
      </c>
      <c r="B9750" s="10">
        <v>35.759233926128594</v>
      </c>
      <c r="C9750" s="5">
        <v>1</v>
      </c>
      <c r="D9750" s="5">
        <v>0</v>
      </c>
      <c r="E9750" s="10">
        <v>29.70865925</v>
      </c>
      <c r="F9750" s="10">
        <v>164.32331070000001</v>
      </c>
      <c r="G9750" s="10">
        <v>80.219768619999996</v>
      </c>
      <c r="H9750" s="10">
        <v>62.329318780000001</v>
      </c>
      <c r="I9750" s="10">
        <v>88.995754250000005</v>
      </c>
      <c r="J9750" s="10">
        <v>104.3782801</v>
      </c>
      <c r="K9750" s="10">
        <v>149.91992930000001</v>
      </c>
      <c r="L9750" s="10">
        <v>126.43083540000001</v>
      </c>
      <c r="M9750" s="10">
        <v>2.405287468</v>
      </c>
      <c r="N9750" s="10">
        <v>90.065166050000002</v>
      </c>
      <c r="O9750" s="10">
        <v>112.1003601</v>
      </c>
      <c r="P9750" s="10">
        <v>76.026051359999997</v>
      </c>
      <c r="Q9750" s="11">
        <f t="shared" si="304"/>
        <v>2</v>
      </c>
      <c r="R9750" s="5">
        <v>0</v>
      </c>
      <c r="S9750" s="5">
        <v>0</v>
      </c>
      <c r="T9750" s="5">
        <v>1</v>
      </c>
      <c r="U9750" s="5">
        <v>0</v>
      </c>
      <c r="V9750" s="5">
        <v>1</v>
      </c>
      <c r="W9750" s="5">
        <v>0</v>
      </c>
      <c r="X9750" s="5">
        <v>0</v>
      </c>
      <c r="Y9750" s="5">
        <f t="shared" si="305"/>
        <v>16</v>
      </c>
      <c r="Z9750" s="5">
        <v>2</v>
      </c>
      <c r="AA9750" s="5">
        <v>1</v>
      </c>
      <c r="AB9750" s="5">
        <v>1</v>
      </c>
      <c r="AC9750" s="5">
        <v>2</v>
      </c>
      <c r="AD9750" s="5">
        <v>4</v>
      </c>
      <c r="AE9750" s="5">
        <v>1</v>
      </c>
      <c r="AF9750" s="5">
        <v>1</v>
      </c>
      <c r="AG9750" s="5">
        <v>1</v>
      </c>
      <c r="AH9750" s="5">
        <v>1</v>
      </c>
      <c r="AI9750" s="5">
        <v>1</v>
      </c>
      <c r="AJ9750" s="5">
        <v>1</v>
      </c>
      <c r="AK9750" s="5" t="s">
        <v>120</v>
      </c>
      <c r="AL9750" s="5">
        <v>2.19</v>
      </c>
      <c r="AM9750" s="7">
        <v>1.1000000000000001E-6</v>
      </c>
      <c r="AN9750" s="5" t="s">
        <v>43</v>
      </c>
      <c r="AO9750" s="5" t="s">
        <v>51</v>
      </c>
      <c r="AP9750" s="5" t="s">
        <v>52</v>
      </c>
    </row>
    <row r="9751" spans="1:42" x14ac:dyDescent="0.35">
      <c r="A9751" s="5" t="s">
        <v>9869</v>
      </c>
      <c r="B9751" s="10">
        <v>28.807113543091656</v>
      </c>
      <c r="C9751" s="5">
        <v>1</v>
      </c>
      <c r="D9751" s="5">
        <v>0</v>
      </c>
      <c r="E9751" s="10">
        <v>27.051190800000001</v>
      </c>
      <c r="F9751" s="10">
        <v>154.9987691</v>
      </c>
      <c r="G9751" s="10">
        <v>64.989453690000005</v>
      </c>
      <c r="H9751" s="10">
        <v>58.227745689999999</v>
      </c>
      <c r="I9751" s="10">
        <v>91.508235760000005</v>
      </c>
      <c r="J9751" s="10">
        <v>108.13229750000001</v>
      </c>
      <c r="K9751" s="10">
        <v>187.84906620000001</v>
      </c>
      <c r="L9751" s="10">
        <v>117.71816130000001</v>
      </c>
      <c r="M9751" s="10">
        <v>3.226109202</v>
      </c>
      <c r="N9751" s="10">
        <v>91.584234120000005</v>
      </c>
      <c r="O9751" s="10">
        <v>110.7877208</v>
      </c>
      <c r="P9751" s="10">
        <v>79.397792210000006</v>
      </c>
      <c r="Q9751" s="11">
        <f t="shared" si="304"/>
        <v>1</v>
      </c>
      <c r="R9751" s="5">
        <v>0</v>
      </c>
      <c r="S9751" s="5">
        <v>0</v>
      </c>
      <c r="T9751" s="5">
        <v>1</v>
      </c>
      <c r="U9751" s="5">
        <v>0</v>
      </c>
      <c r="V9751" s="5">
        <v>0</v>
      </c>
      <c r="W9751" s="5">
        <v>0</v>
      </c>
      <c r="X9751" s="5">
        <v>0</v>
      </c>
      <c r="Y9751" s="5">
        <f t="shared" si="305"/>
        <v>17</v>
      </c>
      <c r="Z9751" s="5">
        <v>2</v>
      </c>
      <c r="AA9751" s="5">
        <v>1</v>
      </c>
      <c r="AB9751" s="5">
        <v>2</v>
      </c>
      <c r="AC9751" s="5">
        <v>2</v>
      </c>
      <c r="AD9751" s="5">
        <v>4</v>
      </c>
      <c r="AE9751" s="5">
        <v>1</v>
      </c>
      <c r="AF9751" s="5">
        <v>1</v>
      </c>
      <c r="AG9751" s="5">
        <v>1</v>
      </c>
      <c r="AH9751" s="5">
        <v>1</v>
      </c>
      <c r="AI9751" s="5">
        <v>1</v>
      </c>
      <c r="AJ9751" s="5">
        <v>1</v>
      </c>
      <c r="AK9751" s="5" t="s">
        <v>35</v>
      </c>
      <c r="AL9751" s="5">
        <v>2.19</v>
      </c>
      <c r="AM9751" s="5">
        <v>8.8201700000000002E-4</v>
      </c>
      <c r="AN9751" s="5" t="s">
        <v>43</v>
      </c>
      <c r="AO9751" s="5" t="s">
        <v>72</v>
      </c>
      <c r="AP9751" s="5" t="s">
        <v>104</v>
      </c>
    </row>
    <row r="9752" spans="1:42" x14ac:dyDescent="0.35">
      <c r="A9752" s="5" t="s">
        <v>9870</v>
      </c>
      <c r="B9752" s="10">
        <v>26.785225718194255</v>
      </c>
      <c r="C9752" s="5">
        <v>2</v>
      </c>
      <c r="D9752" s="5">
        <v>0</v>
      </c>
      <c r="E9752" s="10">
        <v>20.910679590000001</v>
      </c>
      <c r="F9752" s="10">
        <v>172.52496020000001</v>
      </c>
      <c r="G9752" s="10">
        <v>62.240349000000002</v>
      </c>
      <c r="H9752" s="10">
        <v>72.421302470000001</v>
      </c>
      <c r="I9752" s="10">
        <v>88.987553289999994</v>
      </c>
      <c r="J9752" s="10">
        <v>108.24901939999999</v>
      </c>
      <c r="K9752" s="10">
        <v>154.61541</v>
      </c>
      <c r="L9752" s="10">
        <v>122.7736056</v>
      </c>
      <c r="M9752" s="10">
        <v>2.1349437899999999</v>
      </c>
      <c r="N9752" s="10">
        <v>91.615132799999998</v>
      </c>
      <c r="O9752" s="10">
        <v>112.96834990000001</v>
      </c>
      <c r="P9752" s="10">
        <v>83.049242509999999</v>
      </c>
      <c r="Q9752" s="11">
        <f t="shared" si="304"/>
        <v>1</v>
      </c>
      <c r="R9752" s="5">
        <v>0</v>
      </c>
      <c r="S9752" s="5">
        <v>0</v>
      </c>
      <c r="T9752" s="5">
        <v>1</v>
      </c>
      <c r="U9752" s="5">
        <v>0</v>
      </c>
      <c r="V9752" s="5">
        <v>0</v>
      </c>
      <c r="W9752" s="5">
        <v>0</v>
      </c>
      <c r="X9752" s="5">
        <v>0</v>
      </c>
      <c r="Y9752" s="5">
        <f t="shared" si="305"/>
        <v>17</v>
      </c>
      <c r="Z9752" s="5">
        <v>1</v>
      </c>
      <c r="AA9752" s="5">
        <v>1</v>
      </c>
      <c r="AB9752" s="5">
        <v>1</v>
      </c>
      <c r="AC9752" s="5">
        <v>1</v>
      </c>
      <c r="AD9752" s="5">
        <v>4</v>
      </c>
      <c r="AE9752" s="5">
        <v>1</v>
      </c>
      <c r="AF9752" s="5">
        <v>1</v>
      </c>
      <c r="AG9752" s="5">
        <v>1</v>
      </c>
      <c r="AH9752" s="5">
        <v>1</v>
      </c>
      <c r="AI9752" s="5">
        <v>2</v>
      </c>
      <c r="AJ9752" s="5">
        <v>3</v>
      </c>
      <c r="AK9752" s="5" t="s">
        <v>119</v>
      </c>
      <c r="AL9752" s="5">
        <v>1.02</v>
      </c>
      <c r="AM9752" s="7">
        <v>1.35E-7</v>
      </c>
      <c r="AN9752" s="5" t="s">
        <v>36</v>
      </c>
      <c r="AO9752" s="5" t="s">
        <v>37</v>
      </c>
      <c r="AP9752" s="5" t="s">
        <v>38</v>
      </c>
    </row>
    <row r="9753" spans="1:42" x14ac:dyDescent="0.35">
      <c r="A9753" s="5" t="s">
        <v>9871</v>
      </c>
      <c r="B9753" s="10">
        <v>21.937072503419973</v>
      </c>
      <c r="C9753" s="5">
        <v>1</v>
      </c>
      <c r="D9753" s="5">
        <v>0</v>
      </c>
      <c r="E9753" s="10">
        <v>26.58422341</v>
      </c>
      <c r="F9753" s="10">
        <v>157.51487370000001</v>
      </c>
      <c r="G9753" s="10">
        <v>65.957945039999998</v>
      </c>
      <c r="H9753" s="10">
        <v>63.478170380000002</v>
      </c>
      <c r="I9753" s="10">
        <v>82.755651569999998</v>
      </c>
      <c r="J9753" s="10">
        <v>105.2802811</v>
      </c>
      <c r="K9753" s="10">
        <v>183.165671</v>
      </c>
      <c r="L9753" s="10">
        <v>116.58077230000001</v>
      </c>
      <c r="M9753" s="10">
        <v>2.8854907110000001</v>
      </c>
      <c r="N9753" s="10">
        <v>90.462640379999996</v>
      </c>
      <c r="O9753" s="10">
        <v>112.58624159999999</v>
      </c>
      <c r="P9753" s="10">
        <v>83.428941690000002</v>
      </c>
      <c r="Q9753" s="11">
        <f t="shared" si="304"/>
        <v>3</v>
      </c>
      <c r="R9753" s="5">
        <v>1</v>
      </c>
      <c r="S9753" s="5">
        <v>0</v>
      </c>
      <c r="T9753" s="5">
        <v>1</v>
      </c>
      <c r="U9753" s="5">
        <v>0</v>
      </c>
      <c r="V9753" s="5">
        <v>0</v>
      </c>
      <c r="W9753" s="5">
        <v>0</v>
      </c>
      <c r="X9753" s="5">
        <v>1</v>
      </c>
      <c r="Y9753" s="5">
        <f t="shared" si="305"/>
        <v>20</v>
      </c>
      <c r="Z9753" s="5">
        <v>2</v>
      </c>
      <c r="AA9753" s="5">
        <v>1</v>
      </c>
      <c r="AB9753" s="5">
        <v>2</v>
      </c>
      <c r="AC9753" s="5">
        <v>2</v>
      </c>
      <c r="AD9753" s="5">
        <v>4</v>
      </c>
      <c r="AE9753" s="5">
        <v>1</v>
      </c>
      <c r="AF9753" s="5">
        <v>1</v>
      </c>
      <c r="AG9753" s="5">
        <v>1</v>
      </c>
      <c r="AH9753" s="5">
        <v>1</v>
      </c>
      <c r="AI9753" s="5">
        <v>2</v>
      </c>
      <c r="AJ9753" s="5">
        <v>3</v>
      </c>
      <c r="AK9753" s="5" t="s">
        <v>35</v>
      </c>
      <c r="AL9753" s="5">
        <v>2.19</v>
      </c>
      <c r="AM9753" s="5">
        <v>1.619952E-3</v>
      </c>
      <c r="AN9753" s="5" t="s">
        <v>76</v>
      </c>
      <c r="AO9753" s="5" t="s">
        <v>77</v>
      </c>
      <c r="AP9753" s="5" t="s">
        <v>85</v>
      </c>
    </row>
    <row r="9754" spans="1:42" x14ac:dyDescent="0.35">
      <c r="A9754" s="5" t="s">
        <v>9872</v>
      </c>
      <c r="B9754" s="10">
        <v>53.592339261285908</v>
      </c>
      <c r="C9754" s="5">
        <v>1</v>
      </c>
      <c r="D9754" s="5">
        <v>0</v>
      </c>
      <c r="E9754" s="10">
        <v>20.130720620000002</v>
      </c>
      <c r="F9754" s="10">
        <v>161.98693700000001</v>
      </c>
      <c r="G9754" s="10">
        <v>52.822543349999997</v>
      </c>
      <c r="H9754" s="10">
        <v>69.391814800000006</v>
      </c>
      <c r="I9754" s="10">
        <v>72.514740610000004</v>
      </c>
      <c r="J9754" s="10">
        <v>118.9257362</v>
      </c>
      <c r="K9754" s="10">
        <v>149.116929</v>
      </c>
      <c r="L9754" s="10">
        <v>120.4911134</v>
      </c>
      <c r="M9754" s="10">
        <v>2.148912368</v>
      </c>
      <c r="N9754" s="10">
        <v>93.832869990000006</v>
      </c>
      <c r="O9754" s="10">
        <v>117.5755273</v>
      </c>
      <c r="P9754" s="10">
        <v>75.760957880000007</v>
      </c>
      <c r="Q9754" s="11">
        <f t="shared" si="304"/>
        <v>1</v>
      </c>
      <c r="R9754" s="5">
        <v>1</v>
      </c>
      <c r="S9754" s="5">
        <v>0</v>
      </c>
      <c r="T9754" s="5">
        <v>0</v>
      </c>
      <c r="U9754" s="5">
        <v>0</v>
      </c>
      <c r="V9754" s="5">
        <v>0</v>
      </c>
      <c r="W9754" s="5">
        <v>0</v>
      </c>
      <c r="X9754" s="5">
        <v>0</v>
      </c>
      <c r="Y9754" s="5">
        <f t="shared" si="305"/>
        <v>14</v>
      </c>
      <c r="Z9754" s="5">
        <v>1</v>
      </c>
      <c r="AA9754" s="5">
        <v>1</v>
      </c>
      <c r="AB9754" s="5">
        <v>1</v>
      </c>
      <c r="AC9754" s="5">
        <v>1</v>
      </c>
      <c r="AD9754" s="5">
        <v>4</v>
      </c>
      <c r="AE9754" s="5">
        <v>1</v>
      </c>
      <c r="AF9754" s="5">
        <v>1</v>
      </c>
      <c r="AG9754" s="5">
        <v>1</v>
      </c>
      <c r="AH9754" s="5">
        <v>1</v>
      </c>
      <c r="AI9754" s="5">
        <v>1</v>
      </c>
      <c r="AJ9754" s="5">
        <v>1</v>
      </c>
      <c r="AK9754" s="5" t="s">
        <v>122</v>
      </c>
      <c r="AL9754" s="5">
        <v>3.36</v>
      </c>
      <c r="AM9754" s="7">
        <v>1.15E-9</v>
      </c>
      <c r="AN9754" s="5" t="s">
        <v>76</v>
      </c>
      <c r="AO9754" s="5" t="s">
        <v>77</v>
      </c>
      <c r="AP9754" s="5" t="s">
        <v>85</v>
      </c>
    </row>
    <row r="9755" spans="1:42" x14ac:dyDescent="0.35">
      <c r="A9755" s="5" t="s">
        <v>9873</v>
      </c>
      <c r="B9755" s="10">
        <v>47.723666210670316</v>
      </c>
      <c r="C9755" s="5">
        <v>2</v>
      </c>
      <c r="D9755" s="5">
        <v>3</v>
      </c>
      <c r="E9755" s="10">
        <v>30.01489364</v>
      </c>
      <c r="F9755" s="10">
        <v>173.6716931</v>
      </c>
      <c r="G9755" s="10">
        <v>90.530492929999994</v>
      </c>
      <c r="H9755" s="10">
        <v>59.683424430000002</v>
      </c>
      <c r="I9755" s="10">
        <v>113.5667225</v>
      </c>
      <c r="J9755" s="10">
        <v>118.82744150000001</v>
      </c>
      <c r="K9755" s="10">
        <v>142.65767510000001</v>
      </c>
      <c r="L9755" s="10">
        <v>118.4119992</v>
      </c>
      <c r="M9755" s="10">
        <v>2.3902394409999999</v>
      </c>
      <c r="N9755" s="10">
        <v>91.902966149999997</v>
      </c>
      <c r="O9755" s="10">
        <v>102.5990753</v>
      </c>
      <c r="P9755" s="10">
        <v>74.63912637</v>
      </c>
      <c r="Q9755" s="11">
        <f t="shared" si="304"/>
        <v>2</v>
      </c>
      <c r="R9755" s="5">
        <v>0</v>
      </c>
      <c r="S9755" s="5">
        <v>0</v>
      </c>
      <c r="T9755" s="5">
        <v>1</v>
      </c>
      <c r="U9755" s="5">
        <v>0</v>
      </c>
      <c r="V9755" s="5">
        <v>0</v>
      </c>
      <c r="W9755" s="5">
        <v>0</v>
      </c>
      <c r="X9755" s="5">
        <v>1</v>
      </c>
      <c r="Y9755" s="5">
        <f t="shared" si="305"/>
        <v>17</v>
      </c>
      <c r="Z9755" s="5">
        <v>3</v>
      </c>
      <c r="AA9755" s="5">
        <v>1</v>
      </c>
      <c r="AB9755" s="5">
        <v>1</v>
      </c>
      <c r="AC9755" s="5">
        <v>2</v>
      </c>
      <c r="AD9755" s="5">
        <v>4</v>
      </c>
      <c r="AE9755" s="5">
        <v>1</v>
      </c>
      <c r="AF9755" s="5">
        <v>1</v>
      </c>
      <c r="AG9755" s="5">
        <v>1</v>
      </c>
      <c r="AH9755" s="5">
        <v>1</v>
      </c>
      <c r="AI9755" s="5">
        <v>1</v>
      </c>
      <c r="AJ9755" s="5">
        <v>1</v>
      </c>
      <c r="AK9755" s="5" t="s">
        <v>123</v>
      </c>
      <c r="AL9755" s="5">
        <v>2.15</v>
      </c>
      <c r="AM9755" s="7">
        <v>5.7699999999999997E-9</v>
      </c>
      <c r="AN9755" s="5" t="s">
        <v>43</v>
      </c>
      <c r="AO9755" s="5" t="s">
        <v>79</v>
      </c>
      <c r="AP9755" s="5" t="s">
        <v>80</v>
      </c>
    </row>
    <row r="9756" spans="1:42" x14ac:dyDescent="0.35">
      <c r="A9756" s="5" t="s">
        <v>9874</v>
      </c>
      <c r="B9756" s="10">
        <v>39.742818057455537</v>
      </c>
      <c r="C9756" s="5">
        <v>1</v>
      </c>
      <c r="D9756" s="5">
        <v>0</v>
      </c>
      <c r="E9756" s="10">
        <v>29.951970559999999</v>
      </c>
      <c r="F9756" s="10">
        <v>163.86217160000001</v>
      </c>
      <c r="G9756" s="10">
        <v>80.423470899999998</v>
      </c>
      <c r="H9756" s="10">
        <v>66.87698589</v>
      </c>
      <c r="I9756" s="10">
        <v>99.457590659999994</v>
      </c>
      <c r="J9756" s="10">
        <v>117.8027797</v>
      </c>
      <c r="K9756" s="10">
        <v>145.82753529999999</v>
      </c>
      <c r="L9756" s="10">
        <v>120.295396</v>
      </c>
      <c r="M9756" s="10">
        <v>2.180533907</v>
      </c>
      <c r="N9756" s="10">
        <v>86.19011003</v>
      </c>
      <c r="O9756" s="10">
        <v>112.9796016</v>
      </c>
      <c r="P9756" s="10">
        <v>81.298441060000002</v>
      </c>
      <c r="Q9756" s="11">
        <f t="shared" si="304"/>
        <v>0</v>
      </c>
      <c r="R9756" s="5">
        <v>0</v>
      </c>
      <c r="S9756" s="5">
        <v>0</v>
      </c>
      <c r="T9756" s="5">
        <v>0</v>
      </c>
      <c r="U9756" s="5">
        <v>0</v>
      </c>
      <c r="V9756" s="5">
        <v>0</v>
      </c>
      <c r="W9756" s="5">
        <v>0</v>
      </c>
      <c r="X9756" s="5">
        <v>0</v>
      </c>
      <c r="Y9756" s="5">
        <f t="shared" si="305"/>
        <v>19</v>
      </c>
      <c r="Z9756" s="5">
        <v>3</v>
      </c>
      <c r="AA9756" s="5">
        <v>1</v>
      </c>
      <c r="AB9756" s="5">
        <v>1</v>
      </c>
      <c r="AC9756" s="5">
        <v>1</v>
      </c>
      <c r="AD9756" s="5">
        <v>4</v>
      </c>
      <c r="AE9756" s="5">
        <v>1</v>
      </c>
      <c r="AF9756" s="5">
        <v>1</v>
      </c>
      <c r="AG9756" s="5">
        <v>1</v>
      </c>
      <c r="AH9756" s="5">
        <v>1</v>
      </c>
      <c r="AI9756" s="5">
        <v>2</v>
      </c>
      <c r="AJ9756" s="5">
        <v>3</v>
      </c>
      <c r="AK9756" s="5" t="s">
        <v>120</v>
      </c>
      <c r="AL9756" s="5">
        <v>2.19</v>
      </c>
      <c r="AM9756" s="7">
        <v>9.16E-8</v>
      </c>
      <c r="AN9756" s="5" t="s">
        <v>36</v>
      </c>
      <c r="AO9756" s="5" t="s">
        <v>37</v>
      </c>
      <c r="AP9756" s="5" t="s">
        <v>38</v>
      </c>
    </row>
    <row r="9757" spans="1:42" x14ac:dyDescent="0.35">
      <c r="A9757" s="5" t="s">
        <v>9875</v>
      </c>
      <c r="B9757" s="10">
        <v>35.482900136798904</v>
      </c>
      <c r="C9757" s="5">
        <v>1</v>
      </c>
      <c r="D9757" s="5">
        <v>0</v>
      </c>
      <c r="E9757" s="10">
        <v>29.711659220000001</v>
      </c>
      <c r="F9757" s="10">
        <v>165.83385380000001</v>
      </c>
      <c r="G9757" s="10">
        <v>81.709639030000005</v>
      </c>
      <c r="H9757" s="10">
        <v>60.936176060000001</v>
      </c>
      <c r="I9757" s="10">
        <v>96.925733050000005</v>
      </c>
      <c r="J9757" s="10">
        <v>113.10650149999999</v>
      </c>
      <c r="K9757" s="10">
        <v>148.11460940000001</v>
      </c>
      <c r="L9757" s="10">
        <v>120.28080199999999</v>
      </c>
      <c r="M9757" s="10">
        <v>2.4306515270000002</v>
      </c>
      <c r="N9757" s="10">
        <v>88.839427830000005</v>
      </c>
      <c r="O9757" s="10">
        <v>103.6376685</v>
      </c>
      <c r="P9757" s="10">
        <v>74.945125230000002</v>
      </c>
      <c r="Q9757" s="11">
        <f t="shared" si="304"/>
        <v>1</v>
      </c>
      <c r="R9757" s="5">
        <v>0</v>
      </c>
      <c r="S9757" s="5">
        <v>0</v>
      </c>
      <c r="T9757" s="5">
        <v>1</v>
      </c>
      <c r="U9757" s="5">
        <v>0</v>
      </c>
      <c r="V9757" s="5">
        <v>0</v>
      </c>
      <c r="W9757" s="5">
        <v>0</v>
      </c>
      <c r="X9757" s="5">
        <v>0</v>
      </c>
      <c r="Y9757" s="5">
        <f t="shared" si="305"/>
        <v>16</v>
      </c>
      <c r="Z9757" s="5">
        <v>2</v>
      </c>
      <c r="AA9757" s="5">
        <v>1</v>
      </c>
      <c r="AB9757" s="5">
        <v>1</v>
      </c>
      <c r="AC9757" s="5">
        <v>2</v>
      </c>
      <c r="AD9757" s="5">
        <v>4</v>
      </c>
      <c r="AE9757" s="5">
        <v>1</v>
      </c>
      <c r="AF9757" s="5">
        <v>1</v>
      </c>
      <c r="AG9757" s="5">
        <v>1</v>
      </c>
      <c r="AH9757" s="5">
        <v>1</v>
      </c>
      <c r="AI9757" s="5">
        <v>1</v>
      </c>
      <c r="AJ9757" s="5">
        <v>1</v>
      </c>
      <c r="AK9757" s="5" t="s">
        <v>120</v>
      </c>
      <c r="AL9757" s="5">
        <v>2.19</v>
      </c>
      <c r="AM9757" s="7">
        <v>1.6099999999999999E-8</v>
      </c>
      <c r="AN9757" s="5" t="s">
        <v>76</v>
      </c>
      <c r="AO9757" s="5" t="s">
        <v>77</v>
      </c>
      <c r="AP9757" s="5" t="s">
        <v>78</v>
      </c>
    </row>
    <row r="9758" spans="1:42" x14ac:dyDescent="0.35">
      <c r="A9758" s="5" t="s">
        <v>9876</v>
      </c>
      <c r="B9758" s="10">
        <v>23.978112175102599</v>
      </c>
      <c r="C9758" s="5">
        <v>1</v>
      </c>
      <c r="D9758" s="5">
        <v>0</v>
      </c>
      <c r="E9758" s="10">
        <v>29.263546089999998</v>
      </c>
      <c r="F9758" s="10">
        <v>154.20277580000001</v>
      </c>
      <c r="G9758" s="10">
        <v>69.584311560000003</v>
      </c>
      <c r="H9758" s="10">
        <v>62.603286679999997</v>
      </c>
      <c r="I9758" s="10">
        <v>85.506283080000003</v>
      </c>
      <c r="J9758" s="10">
        <v>107.0366283</v>
      </c>
      <c r="K9758" s="10">
        <v>179.85237649999999</v>
      </c>
      <c r="L9758" s="10">
        <v>116.4106072</v>
      </c>
      <c r="M9758" s="10">
        <v>2.872890323</v>
      </c>
      <c r="N9758" s="10">
        <v>93.270998259999999</v>
      </c>
      <c r="O9758" s="10">
        <v>110.4633565</v>
      </c>
      <c r="P9758" s="10">
        <v>77.562104450000007</v>
      </c>
      <c r="Q9758" s="11">
        <f t="shared" si="304"/>
        <v>1</v>
      </c>
      <c r="R9758" s="5">
        <v>0</v>
      </c>
      <c r="S9758" s="5">
        <v>0</v>
      </c>
      <c r="T9758" s="5">
        <v>1</v>
      </c>
      <c r="U9758" s="5">
        <v>0</v>
      </c>
      <c r="V9758" s="5">
        <v>0</v>
      </c>
      <c r="W9758" s="5">
        <v>0</v>
      </c>
      <c r="X9758" s="5">
        <v>0</v>
      </c>
      <c r="Y9758" s="5">
        <f t="shared" si="305"/>
        <v>17</v>
      </c>
      <c r="Z9758" s="5">
        <v>2</v>
      </c>
      <c r="AA9758" s="5">
        <v>1</v>
      </c>
      <c r="AB9758" s="5">
        <v>2</v>
      </c>
      <c r="AC9758" s="5">
        <v>2</v>
      </c>
      <c r="AD9758" s="5">
        <v>4</v>
      </c>
      <c r="AE9758" s="5">
        <v>1</v>
      </c>
      <c r="AF9758" s="5">
        <v>1</v>
      </c>
      <c r="AG9758" s="5">
        <v>1</v>
      </c>
      <c r="AH9758" s="5">
        <v>1</v>
      </c>
      <c r="AI9758" s="5">
        <v>1</v>
      </c>
      <c r="AJ9758" s="5">
        <v>1</v>
      </c>
      <c r="AK9758" s="5" t="s">
        <v>35</v>
      </c>
      <c r="AL9758" s="5">
        <v>2.19</v>
      </c>
      <c r="AM9758" s="5">
        <v>1.7923400000000001E-4</v>
      </c>
      <c r="AN9758" s="5" t="s">
        <v>46</v>
      </c>
      <c r="AO9758" s="5" t="s">
        <v>47</v>
      </c>
      <c r="AP9758" s="5" t="s">
        <v>48</v>
      </c>
    </row>
    <row r="9759" spans="1:42" x14ac:dyDescent="0.35">
      <c r="A9759" s="5" t="s">
        <v>9877</v>
      </c>
      <c r="B9759" s="10">
        <v>29.786593707250343</v>
      </c>
      <c r="C9759" s="5">
        <v>2</v>
      </c>
      <c r="D9759" s="5">
        <v>0</v>
      </c>
      <c r="E9759" s="10">
        <v>19.790120300000002</v>
      </c>
      <c r="F9759" s="10">
        <v>172.56516120000001</v>
      </c>
      <c r="G9759" s="10">
        <v>58.932474480000003</v>
      </c>
      <c r="H9759" s="10">
        <v>76.743745160000003</v>
      </c>
      <c r="I9759" s="10">
        <v>83.203861399999994</v>
      </c>
      <c r="J9759" s="10">
        <v>118.7549635</v>
      </c>
      <c r="K9759" s="10">
        <v>157.0385856</v>
      </c>
      <c r="L9759" s="10">
        <v>121.5445242</v>
      </c>
      <c r="M9759" s="10">
        <v>2.0462721130000001</v>
      </c>
      <c r="N9759" s="10">
        <v>85.654932180000003</v>
      </c>
      <c r="O9759" s="10">
        <v>110.663971</v>
      </c>
      <c r="P9759" s="10">
        <v>80.01963422</v>
      </c>
      <c r="Q9759" s="11">
        <f t="shared" si="304"/>
        <v>0</v>
      </c>
      <c r="R9759" s="5">
        <v>0</v>
      </c>
      <c r="S9759" s="5">
        <v>0</v>
      </c>
      <c r="T9759" s="5">
        <v>0</v>
      </c>
      <c r="U9759" s="5">
        <v>0</v>
      </c>
      <c r="V9759" s="5">
        <v>0</v>
      </c>
      <c r="W9759" s="5">
        <v>0</v>
      </c>
      <c r="X9759" s="5">
        <v>0</v>
      </c>
      <c r="Y9759" s="5">
        <f t="shared" si="305"/>
        <v>17</v>
      </c>
      <c r="Z9759" s="5">
        <v>1</v>
      </c>
      <c r="AA9759" s="5">
        <v>1</v>
      </c>
      <c r="AB9759" s="5">
        <v>1</v>
      </c>
      <c r="AC9759" s="5">
        <v>1</v>
      </c>
      <c r="AD9759" s="5">
        <v>4</v>
      </c>
      <c r="AE9759" s="5">
        <v>1</v>
      </c>
      <c r="AF9759" s="5">
        <v>1</v>
      </c>
      <c r="AG9759" s="5">
        <v>1</v>
      </c>
      <c r="AH9759" s="5">
        <v>1</v>
      </c>
      <c r="AI9759" s="5">
        <v>2</v>
      </c>
      <c r="AJ9759" s="5">
        <v>3</v>
      </c>
      <c r="AK9759" s="5" t="s">
        <v>119</v>
      </c>
      <c r="AL9759" s="5">
        <v>1.02</v>
      </c>
      <c r="AM9759" s="7">
        <v>9.4900000000000003E-11</v>
      </c>
      <c r="AN9759" s="5" t="s">
        <v>49</v>
      </c>
      <c r="AO9759" s="5" t="s">
        <v>47</v>
      </c>
      <c r="AP9759" s="5" t="s">
        <v>100</v>
      </c>
    </row>
    <row r="9760" spans="1:42" x14ac:dyDescent="0.35">
      <c r="A9760" s="5" t="s">
        <v>9878</v>
      </c>
      <c r="B9760" s="10">
        <v>28.369357045143637</v>
      </c>
      <c r="C9760" s="5">
        <v>2</v>
      </c>
      <c r="D9760" s="5">
        <v>0</v>
      </c>
      <c r="E9760" s="10">
        <v>30.64692513</v>
      </c>
      <c r="F9760" s="10">
        <v>168.53808810000001</v>
      </c>
      <c r="G9760" s="10">
        <v>87.052857919999994</v>
      </c>
      <c r="H9760" s="10">
        <v>32.35794757</v>
      </c>
      <c r="I9760" s="10">
        <v>197.9651815</v>
      </c>
      <c r="J9760" s="10">
        <v>129.28124769999999</v>
      </c>
      <c r="K9760" s="10">
        <v>285.88900360000002</v>
      </c>
      <c r="L9760" s="10">
        <v>478.47437189999999</v>
      </c>
      <c r="M9760" s="10">
        <v>8.8352020160000002</v>
      </c>
      <c r="N9760" s="10">
        <v>107.623774</v>
      </c>
      <c r="O9760" s="10">
        <v>118.2232235</v>
      </c>
      <c r="P9760" s="10">
        <v>92.545792789999993</v>
      </c>
      <c r="Q9760" s="11">
        <f t="shared" si="304"/>
        <v>7</v>
      </c>
      <c r="R9760" s="5">
        <v>1</v>
      </c>
      <c r="S9760" s="5">
        <v>1</v>
      </c>
      <c r="T9760" s="5">
        <v>1</v>
      </c>
      <c r="U9760" s="5">
        <v>1</v>
      </c>
      <c r="V9760" s="5">
        <v>1</v>
      </c>
      <c r="W9760" s="5">
        <v>1</v>
      </c>
      <c r="X9760" s="5">
        <v>1</v>
      </c>
      <c r="Y9760" s="5">
        <f t="shared" si="305"/>
        <v>34</v>
      </c>
      <c r="Z9760" s="5">
        <v>3</v>
      </c>
      <c r="AA9760" s="5">
        <v>2</v>
      </c>
      <c r="AB9760" s="5">
        <v>3</v>
      </c>
      <c r="AC9760" s="5">
        <v>4</v>
      </c>
      <c r="AD9760" s="5">
        <v>4</v>
      </c>
      <c r="AE9760" s="5">
        <v>4</v>
      </c>
      <c r="AF9760" s="5">
        <v>3</v>
      </c>
      <c r="AG9760" s="5">
        <v>4</v>
      </c>
      <c r="AH9760" s="5">
        <v>1</v>
      </c>
      <c r="AI9760" s="5">
        <v>3</v>
      </c>
      <c r="AJ9760" s="5">
        <v>3</v>
      </c>
      <c r="AK9760" s="5" t="s">
        <v>125</v>
      </c>
      <c r="AL9760" s="5">
        <v>1.02</v>
      </c>
      <c r="AM9760" s="5">
        <v>0.970095233</v>
      </c>
      <c r="AN9760" s="5" t="s">
        <v>36</v>
      </c>
      <c r="AO9760" s="5" t="s">
        <v>39</v>
      </c>
      <c r="AP9760" s="5" t="s">
        <v>40</v>
      </c>
    </row>
    <row r="9761" spans="1:42" x14ac:dyDescent="0.35">
      <c r="A9761" s="5" t="s">
        <v>9879</v>
      </c>
      <c r="B9761" s="10">
        <v>34.402188782489738</v>
      </c>
      <c r="C9761" s="5">
        <v>2</v>
      </c>
      <c r="D9761" s="5">
        <v>1</v>
      </c>
      <c r="E9761" s="10">
        <v>24.918079240000001</v>
      </c>
      <c r="F9761" s="10">
        <v>172.08545580000001</v>
      </c>
      <c r="G9761" s="10">
        <v>73.790915029999994</v>
      </c>
      <c r="H9761" s="10">
        <v>78.225401829999996</v>
      </c>
      <c r="I9761" s="10">
        <v>110.9773419</v>
      </c>
      <c r="J9761" s="10">
        <v>113.6402691</v>
      </c>
      <c r="K9761" s="10">
        <v>172.16577820000001</v>
      </c>
      <c r="L9761" s="10">
        <v>118.3573912</v>
      </c>
      <c r="M9761" s="10">
        <v>2.2008934980000001</v>
      </c>
      <c r="N9761" s="10">
        <v>94.448267319999999</v>
      </c>
      <c r="O9761" s="10">
        <v>106.7403618</v>
      </c>
      <c r="P9761" s="10">
        <v>76.333750030000004</v>
      </c>
      <c r="Q9761" s="11">
        <f t="shared" si="304"/>
        <v>1</v>
      </c>
      <c r="R9761" s="5">
        <v>1</v>
      </c>
      <c r="S9761" s="5">
        <v>0</v>
      </c>
      <c r="T9761" s="5">
        <v>0</v>
      </c>
      <c r="U9761" s="5">
        <v>0</v>
      </c>
      <c r="V9761" s="5">
        <v>0</v>
      </c>
      <c r="W9761" s="5">
        <v>0</v>
      </c>
      <c r="X9761" s="5">
        <v>0</v>
      </c>
      <c r="Y9761" s="5">
        <f t="shared" si="305"/>
        <v>16</v>
      </c>
      <c r="Z9761" s="5">
        <v>2</v>
      </c>
      <c r="AA9761" s="5">
        <v>1</v>
      </c>
      <c r="AB9761" s="5">
        <v>2</v>
      </c>
      <c r="AC9761" s="5">
        <v>1</v>
      </c>
      <c r="AD9761" s="5">
        <v>4</v>
      </c>
      <c r="AE9761" s="5">
        <v>1</v>
      </c>
      <c r="AF9761" s="5">
        <v>1</v>
      </c>
      <c r="AG9761" s="5">
        <v>1</v>
      </c>
      <c r="AH9761" s="5">
        <v>1</v>
      </c>
      <c r="AI9761" s="5">
        <v>1</v>
      </c>
      <c r="AJ9761" s="5">
        <v>1</v>
      </c>
      <c r="AK9761" s="5" t="s">
        <v>121</v>
      </c>
      <c r="AL9761" s="5">
        <v>1.02</v>
      </c>
      <c r="AM9761" s="7">
        <v>3.3099999999999999E-8</v>
      </c>
      <c r="AN9761" s="5" t="s">
        <v>36</v>
      </c>
      <c r="AO9761" s="5" t="s">
        <v>57</v>
      </c>
      <c r="AP9761" s="5" t="s">
        <v>58</v>
      </c>
    </row>
    <row r="9762" spans="1:42" x14ac:dyDescent="0.35">
      <c r="A9762" s="5" t="s">
        <v>9880</v>
      </c>
      <c r="B9762" s="10">
        <v>35.616963064295483</v>
      </c>
      <c r="C9762" s="5">
        <v>1</v>
      </c>
      <c r="D9762" s="5">
        <v>0</v>
      </c>
      <c r="E9762" s="10">
        <v>29.407475420000001</v>
      </c>
      <c r="F9762" s="10">
        <v>158.54949010000001</v>
      </c>
      <c r="G9762" s="10">
        <v>73.924337640000005</v>
      </c>
      <c r="H9762" s="10">
        <v>66.104793279999996</v>
      </c>
      <c r="I9762" s="10">
        <v>91.878935690000006</v>
      </c>
      <c r="J9762" s="10">
        <v>114.8811857</v>
      </c>
      <c r="K9762" s="10">
        <v>153.8088065</v>
      </c>
      <c r="L9762" s="10">
        <v>110.73293270000001</v>
      </c>
      <c r="M9762" s="10">
        <v>2.3267421150000001</v>
      </c>
      <c r="N9762" s="10">
        <v>90.463165239999995</v>
      </c>
      <c r="O9762" s="10">
        <v>113.1076376</v>
      </c>
      <c r="P9762" s="10">
        <v>81.257154549999996</v>
      </c>
      <c r="Q9762" s="11">
        <f t="shared" si="304"/>
        <v>2</v>
      </c>
      <c r="R9762" s="5">
        <v>0</v>
      </c>
      <c r="S9762" s="5">
        <v>0</v>
      </c>
      <c r="T9762" s="5">
        <v>1</v>
      </c>
      <c r="U9762" s="5">
        <v>0</v>
      </c>
      <c r="V9762" s="5">
        <v>1</v>
      </c>
      <c r="W9762" s="5">
        <v>0</v>
      </c>
      <c r="X9762" s="5">
        <v>0</v>
      </c>
      <c r="Y9762" s="5">
        <f t="shared" si="305"/>
        <v>18</v>
      </c>
      <c r="Z9762" s="5">
        <v>2</v>
      </c>
      <c r="AA9762" s="5">
        <v>1</v>
      </c>
      <c r="AB9762" s="5">
        <v>1</v>
      </c>
      <c r="AC9762" s="5">
        <v>1</v>
      </c>
      <c r="AD9762" s="5">
        <v>4</v>
      </c>
      <c r="AE9762" s="5">
        <v>1</v>
      </c>
      <c r="AF9762" s="5">
        <v>1</v>
      </c>
      <c r="AG9762" s="5">
        <v>1</v>
      </c>
      <c r="AH9762" s="5">
        <v>1</v>
      </c>
      <c r="AI9762" s="5">
        <v>2</v>
      </c>
      <c r="AJ9762" s="5">
        <v>3</v>
      </c>
      <c r="AK9762" s="5" t="s">
        <v>120</v>
      </c>
      <c r="AL9762" s="5">
        <v>2.19</v>
      </c>
      <c r="AM9762" s="7">
        <v>2.2400000000000002E-6</v>
      </c>
      <c r="AN9762" s="5" t="s">
        <v>49</v>
      </c>
      <c r="AO9762" s="5" t="s">
        <v>47</v>
      </c>
      <c r="AP9762" s="5" t="s">
        <v>93</v>
      </c>
    </row>
    <row r="9763" spans="1:42" x14ac:dyDescent="0.35">
      <c r="A9763" s="5" t="s">
        <v>9881</v>
      </c>
      <c r="B9763" s="10">
        <v>37.255813953488371</v>
      </c>
      <c r="C9763" s="5">
        <v>1</v>
      </c>
      <c r="D9763" s="5">
        <v>0</v>
      </c>
      <c r="E9763" s="10">
        <v>31.026517909999999</v>
      </c>
      <c r="F9763" s="10">
        <v>159.4986347</v>
      </c>
      <c r="G9763" s="10">
        <v>78.930885959999998</v>
      </c>
      <c r="H9763" s="10">
        <v>41.086164269999998</v>
      </c>
      <c r="I9763" s="10">
        <v>201.2971732</v>
      </c>
      <c r="J9763" s="10">
        <v>135.99205470000001</v>
      </c>
      <c r="K9763" s="10">
        <v>289.36488659999998</v>
      </c>
      <c r="L9763" s="10">
        <v>465.19950080000001</v>
      </c>
      <c r="M9763" s="10">
        <v>7.042879074</v>
      </c>
      <c r="N9763" s="10">
        <v>116.0190972</v>
      </c>
      <c r="O9763" s="10">
        <v>120.9619187</v>
      </c>
      <c r="P9763" s="10">
        <v>89.074498210000002</v>
      </c>
      <c r="Q9763" s="11">
        <f t="shared" si="304"/>
        <v>5</v>
      </c>
      <c r="R9763" s="5">
        <v>1</v>
      </c>
      <c r="S9763" s="5">
        <v>1</v>
      </c>
      <c r="T9763" s="5">
        <v>1</v>
      </c>
      <c r="U9763" s="5">
        <v>1</v>
      </c>
      <c r="V9763" s="5">
        <v>0</v>
      </c>
      <c r="W9763" s="5">
        <v>1</v>
      </c>
      <c r="X9763" s="5">
        <v>0</v>
      </c>
      <c r="Y9763" s="5">
        <f t="shared" si="305"/>
        <v>34</v>
      </c>
      <c r="Z9763" s="5">
        <v>3</v>
      </c>
      <c r="AA9763" s="5">
        <v>3</v>
      </c>
      <c r="AB9763" s="5">
        <v>3</v>
      </c>
      <c r="AC9763" s="5">
        <v>3</v>
      </c>
      <c r="AD9763" s="5">
        <v>3</v>
      </c>
      <c r="AE9763" s="5">
        <v>4</v>
      </c>
      <c r="AF9763" s="5">
        <v>3</v>
      </c>
      <c r="AG9763" s="5">
        <v>4</v>
      </c>
      <c r="AH9763" s="5">
        <v>2</v>
      </c>
      <c r="AI9763" s="5">
        <v>3</v>
      </c>
      <c r="AJ9763" s="5">
        <v>3</v>
      </c>
      <c r="AK9763" s="5" t="s">
        <v>126</v>
      </c>
      <c r="AL9763" s="5">
        <v>2.19</v>
      </c>
      <c r="AM9763" s="5">
        <v>0.90044099099999997</v>
      </c>
      <c r="AN9763" s="5" t="s">
        <v>36</v>
      </c>
      <c r="AO9763" s="5" t="s">
        <v>98</v>
      </c>
      <c r="AP9763" s="5" t="s">
        <v>99</v>
      </c>
    </row>
    <row r="9764" spans="1:42" x14ac:dyDescent="0.35">
      <c r="A9764" s="5" t="s">
        <v>9882</v>
      </c>
      <c r="B9764" s="10">
        <v>24.158686730506155</v>
      </c>
      <c r="C9764" s="5">
        <v>2</v>
      </c>
      <c r="D9764" s="5">
        <v>0</v>
      </c>
      <c r="E9764" s="10">
        <v>12.97107682</v>
      </c>
      <c r="F9764" s="10">
        <v>173.10838440000001</v>
      </c>
      <c r="G9764" s="10">
        <v>38.869793870000002</v>
      </c>
      <c r="H9764" s="10">
        <v>74.300303670000005</v>
      </c>
      <c r="I9764" s="10">
        <v>85.312590560000004</v>
      </c>
      <c r="J9764" s="10">
        <v>110.3955864</v>
      </c>
      <c r="K9764" s="10">
        <v>150.7766187</v>
      </c>
      <c r="L9764" s="10">
        <v>118.0174092</v>
      </c>
      <c r="M9764" s="10">
        <v>2.029286709</v>
      </c>
      <c r="N9764" s="10">
        <v>86.225468770000006</v>
      </c>
      <c r="O9764" s="10">
        <v>111.1920362</v>
      </c>
      <c r="P9764" s="10">
        <v>83.815405080000005</v>
      </c>
      <c r="Q9764" s="11">
        <f t="shared" si="304"/>
        <v>2</v>
      </c>
      <c r="R9764" s="5">
        <v>0</v>
      </c>
      <c r="S9764" s="5">
        <v>1</v>
      </c>
      <c r="T9764" s="5">
        <v>1</v>
      </c>
      <c r="U9764" s="5">
        <v>0</v>
      </c>
      <c r="V9764" s="5">
        <v>0</v>
      </c>
      <c r="W9764" s="5">
        <v>0</v>
      </c>
      <c r="X9764" s="5">
        <v>0</v>
      </c>
      <c r="Y9764" s="5">
        <f t="shared" si="305"/>
        <v>17</v>
      </c>
      <c r="Z9764" s="5">
        <v>1</v>
      </c>
      <c r="AA9764" s="5">
        <v>1</v>
      </c>
      <c r="AB9764" s="5">
        <v>1</v>
      </c>
      <c r="AC9764" s="5">
        <v>1</v>
      </c>
      <c r="AD9764" s="5">
        <v>4</v>
      </c>
      <c r="AE9764" s="5">
        <v>1</v>
      </c>
      <c r="AF9764" s="5">
        <v>1</v>
      </c>
      <c r="AG9764" s="5">
        <v>1</v>
      </c>
      <c r="AH9764" s="5">
        <v>1</v>
      </c>
      <c r="AI9764" s="5">
        <v>2</v>
      </c>
      <c r="AJ9764" s="5">
        <v>3</v>
      </c>
      <c r="AK9764" s="5" t="s">
        <v>119</v>
      </c>
      <c r="AL9764" s="5">
        <v>1.02</v>
      </c>
      <c r="AM9764" s="7">
        <v>2.4599999999999998E-10</v>
      </c>
      <c r="AN9764" s="5" t="s">
        <v>36</v>
      </c>
      <c r="AO9764" s="5" t="s">
        <v>57</v>
      </c>
      <c r="AP9764" s="5" t="s">
        <v>59</v>
      </c>
    </row>
    <row r="9765" spans="1:42" x14ac:dyDescent="0.35">
      <c r="A9765" s="5" t="s">
        <v>9883</v>
      </c>
      <c r="B9765" s="10">
        <v>35.406292749658</v>
      </c>
      <c r="C9765" s="5">
        <v>1</v>
      </c>
      <c r="D9765" s="5">
        <v>0</v>
      </c>
      <c r="E9765" s="10">
        <v>16.086220539999999</v>
      </c>
      <c r="F9765" s="10">
        <v>161.44303479999999</v>
      </c>
      <c r="G9765" s="10">
        <v>41.926889520000003</v>
      </c>
      <c r="H9765" s="10">
        <v>62.827210360000002</v>
      </c>
      <c r="I9765" s="10">
        <v>93.696265389999994</v>
      </c>
      <c r="J9765" s="10">
        <v>110.8341281</v>
      </c>
      <c r="K9765" s="10">
        <v>140.4538149</v>
      </c>
      <c r="L9765" s="10">
        <v>122.5439751</v>
      </c>
      <c r="M9765" s="10">
        <v>2.23555708</v>
      </c>
      <c r="N9765" s="10">
        <v>90.006697610000003</v>
      </c>
      <c r="O9765" s="10">
        <v>105.42878159999999</v>
      </c>
      <c r="P9765" s="10">
        <v>82.540758679999996</v>
      </c>
      <c r="Q9765" s="11">
        <f t="shared" si="304"/>
        <v>1</v>
      </c>
      <c r="R9765" s="5">
        <v>0</v>
      </c>
      <c r="S9765" s="5">
        <v>0</v>
      </c>
      <c r="T9765" s="5">
        <v>0</v>
      </c>
      <c r="U9765" s="5">
        <v>0</v>
      </c>
      <c r="V9765" s="5">
        <v>0</v>
      </c>
      <c r="W9765" s="5">
        <v>1</v>
      </c>
      <c r="X9765" s="5">
        <v>0</v>
      </c>
      <c r="Y9765" s="5">
        <f t="shared" si="305"/>
        <v>18</v>
      </c>
      <c r="Z9765" s="5">
        <v>1</v>
      </c>
      <c r="AA9765" s="5">
        <v>1</v>
      </c>
      <c r="AB9765" s="5">
        <v>1</v>
      </c>
      <c r="AC9765" s="5">
        <v>2</v>
      </c>
      <c r="AD9765" s="5">
        <v>4</v>
      </c>
      <c r="AE9765" s="5">
        <v>1</v>
      </c>
      <c r="AF9765" s="5">
        <v>1</v>
      </c>
      <c r="AG9765" s="5">
        <v>1</v>
      </c>
      <c r="AH9765" s="5">
        <v>1</v>
      </c>
      <c r="AI9765" s="5">
        <v>2</v>
      </c>
      <c r="AJ9765" s="5">
        <v>3</v>
      </c>
      <c r="AK9765" s="5" t="s">
        <v>120</v>
      </c>
      <c r="AL9765" s="5">
        <v>2.19</v>
      </c>
      <c r="AM9765" s="7">
        <v>7.6999999999999995E-9</v>
      </c>
      <c r="AN9765" s="5" t="s">
        <v>36</v>
      </c>
      <c r="AO9765" s="5" t="s">
        <v>47</v>
      </c>
      <c r="AP9765" s="5" t="s">
        <v>103</v>
      </c>
    </row>
    <row r="9766" spans="1:42" x14ac:dyDescent="0.35">
      <c r="A9766" s="5" t="s">
        <v>9884</v>
      </c>
      <c r="B9766" s="10">
        <v>30.232558139534884</v>
      </c>
      <c r="C9766" s="5">
        <v>2</v>
      </c>
      <c r="D9766" s="5">
        <v>1</v>
      </c>
      <c r="E9766" s="10">
        <v>27.543941499999999</v>
      </c>
      <c r="F9766" s="10">
        <v>168.7322322</v>
      </c>
      <c r="G9766" s="10">
        <v>78.419160969999993</v>
      </c>
      <c r="H9766" s="10">
        <v>70.418662789999999</v>
      </c>
      <c r="I9766" s="10">
        <v>114.2428824</v>
      </c>
      <c r="J9766" s="10">
        <v>107.1819223</v>
      </c>
      <c r="K9766" s="10">
        <v>172.30139489999999</v>
      </c>
      <c r="L9766" s="10">
        <v>118.4348195</v>
      </c>
      <c r="M9766" s="10">
        <v>2.4468143530000002</v>
      </c>
      <c r="N9766" s="10">
        <v>88.810989149999997</v>
      </c>
      <c r="O9766" s="10">
        <v>108.3212233</v>
      </c>
      <c r="P9766" s="10">
        <v>80.555207150000001</v>
      </c>
      <c r="Q9766" s="11">
        <f t="shared" si="304"/>
        <v>3</v>
      </c>
      <c r="R9766" s="5">
        <v>1</v>
      </c>
      <c r="S9766" s="5">
        <v>0</v>
      </c>
      <c r="T9766" s="5">
        <v>1</v>
      </c>
      <c r="U9766" s="5">
        <v>1</v>
      </c>
      <c r="V9766" s="5">
        <v>0</v>
      </c>
      <c r="W9766" s="5">
        <v>0</v>
      </c>
      <c r="X9766" s="5">
        <v>0</v>
      </c>
      <c r="Y9766" s="5">
        <f t="shared" si="305"/>
        <v>19</v>
      </c>
      <c r="Z9766" s="5">
        <v>2</v>
      </c>
      <c r="AA9766" s="5">
        <v>1</v>
      </c>
      <c r="AB9766" s="5">
        <v>2</v>
      </c>
      <c r="AC9766" s="5">
        <v>1</v>
      </c>
      <c r="AD9766" s="5">
        <v>4</v>
      </c>
      <c r="AE9766" s="5">
        <v>1</v>
      </c>
      <c r="AF9766" s="5">
        <v>1</v>
      </c>
      <c r="AG9766" s="5">
        <v>1</v>
      </c>
      <c r="AH9766" s="5">
        <v>1</v>
      </c>
      <c r="AI9766" s="5">
        <v>2</v>
      </c>
      <c r="AJ9766" s="5">
        <v>3</v>
      </c>
      <c r="AK9766" s="5" t="s">
        <v>121</v>
      </c>
      <c r="AL9766" s="5">
        <v>1.02</v>
      </c>
      <c r="AM9766" s="7">
        <v>8.2900000000000002E-6</v>
      </c>
      <c r="AN9766" s="5" t="s">
        <v>49</v>
      </c>
      <c r="AO9766" s="5" t="s">
        <v>47</v>
      </c>
      <c r="AP9766" s="5" t="s">
        <v>70</v>
      </c>
    </row>
    <row r="9767" spans="1:42" x14ac:dyDescent="0.35">
      <c r="A9767" s="5" t="s">
        <v>9885</v>
      </c>
      <c r="B9767" s="10">
        <v>18.484268125854992</v>
      </c>
      <c r="C9767" s="5">
        <v>1</v>
      </c>
      <c r="D9767" s="5">
        <v>0</v>
      </c>
      <c r="E9767" s="10">
        <v>21.643565049999999</v>
      </c>
      <c r="F9767" s="10">
        <v>161.0305189</v>
      </c>
      <c r="G9767" s="10">
        <v>56.123556319999999</v>
      </c>
      <c r="H9767" s="10">
        <v>64.347742909999994</v>
      </c>
      <c r="I9767" s="10">
        <v>82.292226150000005</v>
      </c>
      <c r="J9767" s="10">
        <v>110.709248</v>
      </c>
      <c r="K9767" s="10">
        <v>178.90675770000001</v>
      </c>
      <c r="L9767" s="10">
        <v>121.31528969999999</v>
      </c>
      <c r="M9767" s="10">
        <v>2.780311314</v>
      </c>
      <c r="N9767" s="10">
        <v>91.255873190000003</v>
      </c>
      <c r="O9767" s="10">
        <v>113.40112449999999</v>
      </c>
      <c r="P9767" s="10">
        <v>80.858794790000005</v>
      </c>
      <c r="Q9767" s="11">
        <f t="shared" si="304"/>
        <v>1</v>
      </c>
      <c r="R9767" s="5">
        <v>0</v>
      </c>
      <c r="S9767" s="5">
        <v>0</v>
      </c>
      <c r="T9767" s="5">
        <v>1</v>
      </c>
      <c r="U9767" s="5">
        <v>0</v>
      </c>
      <c r="V9767" s="5">
        <v>0</v>
      </c>
      <c r="W9767" s="5">
        <v>0</v>
      </c>
      <c r="X9767" s="5">
        <v>0</v>
      </c>
      <c r="Y9767" s="5">
        <f t="shared" si="305"/>
        <v>19</v>
      </c>
      <c r="Z9767" s="5">
        <v>1</v>
      </c>
      <c r="AA9767" s="5">
        <v>1</v>
      </c>
      <c r="AB9767" s="5">
        <v>2</v>
      </c>
      <c r="AC9767" s="5">
        <v>2</v>
      </c>
      <c r="AD9767" s="5">
        <v>4</v>
      </c>
      <c r="AE9767" s="5">
        <v>1</v>
      </c>
      <c r="AF9767" s="5">
        <v>1</v>
      </c>
      <c r="AG9767" s="5">
        <v>1</v>
      </c>
      <c r="AH9767" s="5">
        <v>1</v>
      </c>
      <c r="AI9767" s="5">
        <v>2</v>
      </c>
      <c r="AJ9767" s="5">
        <v>3</v>
      </c>
      <c r="AK9767" s="5" t="s">
        <v>35</v>
      </c>
      <c r="AL9767" s="5">
        <v>2.19</v>
      </c>
      <c r="AM9767" s="7">
        <v>2.4499999999999999E-5</v>
      </c>
      <c r="AN9767" s="5" t="s">
        <v>43</v>
      </c>
      <c r="AO9767" s="5" t="s">
        <v>72</v>
      </c>
      <c r="AP9767" s="5" t="s">
        <v>92</v>
      </c>
    </row>
    <row r="9768" spans="1:42" x14ac:dyDescent="0.35">
      <c r="A9768" s="5" t="s">
        <v>9886</v>
      </c>
      <c r="B9768" s="10">
        <v>32.703146374829004</v>
      </c>
      <c r="C9768" s="5">
        <v>1</v>
      </c>
      <c r="D9768" s="5">
        <v>0</v>
      </c>
      <c r="E9768" s="10">
        <v>24.104596090000001</v>
      </c>
      <c r="F9768" s="10">
        <v>165.3074919</v>
      </c>
      <c r="G9768" s="10">
        <v>65.869585709999996</v>
      </c>
      <c r="H9768" s="10">
        <v>63.222753959999999</v>
      </c>
      <c r="I9768" s="10">
        <v>93.506982879999995</v>
      </c>
      <c r="J9768" s="10">
        <v>113.15743209999999</v>
      </c>
      <c r="K9768" s="10">
        <v>146.11376809999999</v>
      </c>
      <c r="L9768" s="10">
        <v>118.1720323</v>
      </c>
      <c r="M9768" s="10">
        <v>2.3110946459999999</v>
      </c>
      <c r="N9768" s="10">
        <v>86.330028260000006</v>
      </c>
      <c r="O9768" s="10">
        <v>115.0715316</v>
      </c>
      <c r="P9768" s="10">
        <v>77.793574129999996</v>
      </c>
      <c r="Q9768" s="11">
        <f t="shared" si="304"/>
        <v>1</v>
      </c>
      <c r="R9768" s="5">
        <v>0</v>
      </c>
      <c r="S9768" s="5">
        <v>0</v>
      </c>
      <c r="T9768" s="5">
        <v>1</v>
      </c>
      <c r="U9768" s="5">
        <v>0</v>
      </c>
      <c r="V9768" s="5">
        <v>0</v>
      </c>
      <c r="W9768" s="5">
        <v>0</v>
      </c>
      <c r="X9768" s="5">
        <v>0</v>
      </c>
      <c r="Y9768" s="5">
        <f t="shared" si="305"/>
        <v>15</v>
      </c>
      <c r="Z9768" s="5">
        <v>1</v>
      </c>
      <c r="AA9768" s="5">
        <v>1</v>
      </c>
      <c r="AB9768" s="5">
        <v>1</v>
      </c>
      <c r="AC9768" s="5">
        <v>2</v>
      </c>
      <c r="AD9768" s="5">
        <v>4</v>
      </c>
      <c r="AE9768" s="5">
        <v>1</v>
      </c>
      <c r="AF9768" s="5">
        <v>1</v>
      </c>
      <c r="AG9768" s="5">
        <v>1</v>
      </c>
      <c r="AH9768" s="5">
        <v>1</v>
      </c>
      <c r="AI9768" s="5">
        <v>1</v>
      </c>
      <c r="AJ9768" s="5">
        <v>1</v>
      </c>
      <c r="AK9768" s="5" t="s">
        <v>120</v>
      </c>
      <c r="AL9768" s="5">
        <v>2.19</v>
      </c>
      <c r="AM9768" s="7">
        <v>5.25E-8</v>
      </c>
      <c r="AN9768" s="5" t="s">
        <v>36</v>
      </c>
      <c r="AO9768" s="5" t="s">
        <v>53</v>
      </c>
      <c r="AP9768" s="5" t="s">
        <v>107</v>
      </c>
    </row>
    <row r="9769" spans="1:42" x14ac:dyDescent="0.35">
      <c r="A9769" s="5" t="s">
        <v>9887</v>
      </c>
      <c r="B9769" s="10">
        <v>21.668946648426811</v>
      </c>
      <c r="C9769" s="5">
        <v>2</v>
      </c>
      <c r="D9769" s="5">
        <v>0</v>
      </c>
      <c r="E9769" s="10">
        <v>19.638074060000001</v>
      </c>
      <c r="F9769" s="10">
        <v>168.00534999999999</v>
      </c>
      <c r="G9769" s="10">
        <v>55.430030420000001</v>
      </c>
      <c r="H9769" s="10">
        <v>71.845807410000006</v>
      </c>
      <c r="I9769" s="10">
        <v>93.963127220000004</v>
      </c>
      <c r="J9769" s="10">
        <v>114.4561995</v>
      </c>
      <c r="K9769" s="10">
        <v>154.20003399999999</v>
      </c>
      <c r="L9769" s="10">
        <v>113.65279769999999</v>
      </c>
      <c r="M9769" s="10">
        <v>2.1462634989999998</v>
      </c>
      <c r="N9769" s="10">
        <v>86.175837819999998</v>
      </c>
      <c r="O9769" s="10">
        <v>111.9331206</v>
      </c>
      <c r="P9769" s="10">
        <v>77.028606260000004</v>
      </c>
      <c r="Q9769" s="11">
        <f t="shared" si="304"/>
        <v>0</v>
      </c>
      <c r="R9769" s="5">
        <v>0</v>
      </c>
      <c r="S9769" s="5">
        <v>0</v>
      </c>
      <c r="T9769" s="5">
        <v>0</v>
      </c>
      <c r="U9769" s="5">
        <v>0</v>
      </c>
      <c r="V9769" s="5">
        <v>0</v>
      </c>
      <c r="W9769" s="5">
        <v>0</v>
      </c>
      <c r="X9769" s="5">
        <v>0</v>
      </c>
      <c r="Y9769" s="5">
        <f t="shared" si="305"/>
        <v>14</v>
      </c>
      <c r="Z9769" s="5">
        <v>1</v>
      </c>
      <c r="AA9769" s="5">
        <v>1</v>
      </c>
      <c r="AB9769" s="5">
        <v>1</v>
      </c>
      <c r="AC9769" s="5">
        <v>1</v>
      </c>
      <c r="AD9769" s="5">
        <v>4</v>
      </c>
      <c r="AE9769" s="5">
        <v>1</v>
      </c>
      <c r="AF9769" s="5">
        <v>1</v>
      </c>
      <c r="AG9769" s="5">
        <v>1</v>
      </c>
      <c r="AH9769" s="5">
        <v>1</v>
      </c>
      <c r="AI9769" s="5">
        <v>1</v>
      </c>
      <c r="AJ9769" s="5">
        <v>1</v>
      </c>
      <c r="AK9769" s="5" t="s">
        <v>119</v>
      </c>
      <c r="AL9769" s="5">
        <v>1.02</v>
      </c>
      <c r="AM9769" s="7">
        <v>2.0200000000000001E-9</v>
      </c>
      <c r="AN9769" s="5" t="s">
        <v>43</v>
      </c>
      <c r="AO9769" s="5" t="s">
        <v>51</v>
      </c>
      <c r="AP9769" s="5" t="s">
        <v>52</v>
      </c>
    </row>
    <row r="9770" spans="1:42" x14ac:dyDescent="0.35">
      <c r="A9770" s="5" t="s">
        <v>9888</v>
      </c>
      <c r="B9770" s="10">
        <v>19.154582763337892</v>
      </c>
      <c r="C9770" s="5">
        <v>2</v>
      </c>
      <c r="D9770" s="5">
        <v>0</v>
      </c>
      <c r="E9770" s="10">
        <v>27.294930130000001</v>
      </c>
      <c r="F9770" s="10">
        <v>172.7993692</v>
      </c>
      <c r="G9770" s="10">
        <v>81.501629600000001</v>
      </c>
      <c r="H9770" s="10">
        <v>71.597208660000007</v>
      </c>
      <c r="I9770" s="10">
        <v>91.679731000000004</v>
      </c>
      <c r="J9770" s="10">
        <v>114.9828509</v>
      </c>
      <c r="K9770" s="10">
        <v>151.71476860000001</v>
      </c>
      <c r="L9770" s="10">
        <v>119.2546498</v>
      </c>
      <c r="M9770" s="10">
        <v>2.119003959</v>
      </c>
      <c r="N9770" s="10">
        <v>88.483826629999996</v>
      </c>
      <c r="O9770" s="10">
        <v>110.16296509999999</v>
      </c>
      <c r="P9770" s="10">
        <v>74.182789839999998</v>
      </c>
      <c r="Q9770" s="11">
        <f t="shared" si="304"/>
        <v>1</v>
      </c>
      <c r="R9770" s="5">
        <v>0</v>
      </c>
      <c r="S9770" s="5">
        <v>0</v>
      </c>
      <c r="T9770" s="5">
        <v>1</v>
      </c>
      <c r="U9770" s="5">
        <v>0</v>
      </c>
      <c r="V9770" s="5">
        <v>0</v>
      </c>
      <c r="W9770" s="5">
        <v>0</v>
      </c>
      <c r="X9770" s="5">
        <v>0</v>
      </c>
      <c r="Y9770" s="5">
        <f t="shared" si="305"/>
        <v>15</v>
      </c>
      <c r="Z9770" s="5">
        <v>2</v>
      </c>
      <c r="AA9770" s="5">
        <v>1</v>
      </c>
      <c r="AB9770" s="5">
        <v>1</v>
      </c>
      <c r="AC9770" s="5">
        <v>1</v>
      </c>
      <c r="AD9770" s="5">
        <v>4</v>
      </c>
      <c r="AE9770" s="5">
        <v>1</v>
      </c>
      <c r="AF9770" s="5">
        <v>1</v>
      </c>
      <c r="AG9770" s="5">
        <v>1</v>
      </c>
      <c r="AH9770" s="5">
        <v>1</v>
      </c>
      <c r="AI9770" s="5">
        <v>1</v>
      </c>
      <c r="AJ9770" s="5">
        <v>1</v>
      </c>
      <c r="AK9770" s="5" t="s">
        <v>119</v>
      </c>
      <c r="AL9770" s="5">
        <v>1.02</v>
      </c>
      <c r="AM9770" s="7">
        <v>4.8799999999999997E-9</v>
      </c>
      <c r="AN9770" s="5" t="s">
        <v>49</v>
      </c>
      <c r="AO9770" s="5" t="s">
        <v>47</v>
      </c>
      <c r="AP9770" s="5" t="s">
        <v>100</v>
      </c>
    </row>
    <row r="9771" spans="1:42" x14ac:dyDescent="0.35">
      <c r="A9771" s="5" t="s">
        <v>9889</v>
      </c>
      <c r="B9771" s="10">
        <v>34.506155950752394</v>
      </c>
      <c r="C9771" s="5">
        <v>2</v>
      </c>
      <c r="D9771" s="5">
        <v>0</v>
      </c>
      <c r="E9771" s="10">
        <v>20.611796739999999</v>
      </c>
      <c r="F9771" s="10">
        <v>170.03499489999999</v>
      </c>
      <c r="G9771" s="10">
        <v>59.592619589999998</v>
      </c>
      <c r="H9771" s="10">
        <v>74.695765929999993</v>
      </c>
      <c r="I9771" s="10">
        <v>111.780204</v>
      </c>
      <c r="J9771" s="10">
        <v>103.0035487</v>
      </c>
      <c r="K9771" s="10">
        <v>176.10438060000001</v>
      </c>
      <c r="L9771" s="10">
        <v>124.32859329999999</v>
      </c>
      <c r="M9771" s="10">
        <v>2.3576219940000001</v>
      </c>
      <c r="N9771" s="10">
        <v>88.982650149999998</v>
      </c>
      <c r="O9771" s="10">
        <v>110.8146036</v>
      </c>
      <c r="P9771" s="10">
        <v>84.921337429999994</v>
      </c>
      <c r="Q9771" s="11">
        <f t="shared" si="304"/>
        <v>2</v>
      </c>
      <c r="R9771" s="5">
        <v>1</v>
      </c>
      <c r="S9771" s="5">
        <v>0</v>
      </c>
      <c r="T9771" s="5">
        <v>1</v>
      </c>
      <c r="U9771" s="5">
        <v>0</v>
      </c>
      <c r="V9771" s="5">
        <v>0</v>
      </c>
      <c r="W9771" s="5">
        <v>0</v>
      </c>
      <c r="X9771" s="5">
        <v>0</v>
      </c>
      <c r="Y9771" s="5">
        <f t="shared" si="305"/>
        <v>18</v>
      </c>
      <c r="Z9771" s="5">
        <v>1</v>
      </c>
      <c r="AA9771" s="5">
        <v>1</v>
      </c>
      <c r="AB9771" s="5">
        <v>2</v>
      </c>
      <c r="AC9771" s="5">
        <v>1</v>
      </c>
      <c r="AD9771" s="5">
        <v>4</v>
      </c>
      <c r="AE9771" s="5">
        <v>1</v>
      </c>
      <c r="AF9771" s="5">
        <v>1</v>
      </c>
      <c r="AG9771" s="5">
        <v>1</v>
      </c>
      <c r="AH9771" s="5">
        <v>1</v>
      </c>
      <c r="AI9771" s="5">
        <v>2</v>
      </c>
      <c r="AJ9771" s="5">
        <v>3</v>
      </c>
      <c r="AK9771" s="5" t="s">
        <v>121</v>
      </c>
      <c r="AL9771" s="5">
        <v>1.02</v>
      </c>
      <c r="AM9771" s="7">
        <v>5.1900000000000003E-6</v>
      </c>
      <c r="AN9771" s="5" t="s">
        <v>36</v>
      </c>
      <c r="AO9771" s="5" t="s">
        <v>86</v>
      </c>
      <c r="AP9771" s="5" t="s">
        <v>87</v>
      </c>
    </row>
    <row r="9772" spans="1:42" x14ac:dyDescent="0.35">
      <c r="A9772" s="5" t="s">
        <v>9890</v>
      </c>
      <c r="B9772" s="10">
        <v>33.031463748290015</v>
      </c>
      <c r="C9772" s="5">
        <v>1</v>
      </c>
      <c r="D9772" s="5">
        <v>1</v>
      </c>
      <c r="E9772" s="10">
        <v>23.285101390000001</v>
      </c>
      <c r="F9772" s="10">
        <v>165.81614210000001</v>
      </c>
      <c r="G9772" s="10">
        <v>64.022369949999998</v>
      </c>
      <c r="H9772" s="10">
        <v>65.975611939999993</v>
      </c>
      <c r="I9772" s="10">
        <v>88.049281530000002</v>
      </c>
      <c r="J9772" s="10">
        <v>113.4065676</v>
      </c>
      <c r="K9772" s="10">
        <v>145.47797750000001</v>
      </c>
      <c r="L9772" s="10">
        <v>125.2008704</v>
      </c>
      <c r="M9772" s="10">
        <v>2.205026573</v>
      </c>
      <c r="N9772" s="10">
        <v>84.882259300000001</v>
      </c>
      <c r="O9772" s="10">
        <v>108.5429425</v>
      </c>
      <c r="P9772" s="10">
        <v>78.137648929999997</v>
      </c>
      <c r="Q9772" s="11">
        <f t="shared" si="304"/>
        <v>0</v>
      </c>
      <c r="R9772" s="5">
        <v>0</v>
      </c>
      <c r="S9772" s="5">
        <v>0</v>
      </c>
      <c r="T9772" s="5">
        <v>0</v>
      </c>
      <c r="U9772" s="5">
        <v>0</v>
      </c>
      <c r="V9772" s="5">
        <v>0</v>
      </c>
      <c r="W9772" s="5">
        <v>0</v>
      </c>
      <c r="X9772" s="5">
        <v>0</v>
      </c>
      <c r="Y9772" s="5">
        <f t="shared" si="305"/>
        <v>14</v>
      </c>
      <c r="Z9772" s="5">
        <v>1</v>
      </c>
      <c r="AA9772" s="5">
        <v>1</v>
      </c>
      <c r="AB9772" s="5">
        <v>1</v>
      </c>
      <c r="AC9772" s="5">
        <v>1</v>
      </c>
      <c r="AD9772" s="5">
        <v>4</v>
      </c>
      <c r="AE9772" s="5">
        <v>1</v>
      </c>
      <c r="AF9772" s="5">
        <v>1</v>
      </c>
      <c r="AG9772" s="5">
        <v>1</v>
      </c>
      <c r="AH9772" s="5">
        <v>1</v>
      </c>
      <c r="AI9772" s="5">
        <v>1</v>
      </c>
      <c r="AJ9772" s="5">
        <v>1</v>
      </c>
      <c r="AK9772" s="5" t="s">
        <v>120</v>
      </c>
      <c r="AL9772" s="5">
        <v>2.19</v>
      </c>
      <c r="AM9772" s="7">
        <v>1.39E-9</v>
      </c>
      <c r="AN9772" s="5" t="s">
        <v>36</v>
      </c>
      <c r="AO9772" s="5" t="s">
        <v>66</v>
      </c>
      <c r="AP9772" s="5" t="s">
        <v>106</v>
      </c>
    </row>
    <row r="9773" spans="1:42" x14ac:dyDescent="0.35">
      <c r="A9773" s="5" t="s">
        <v>9891</v>
      </c>
      <c r="B9773" s="10">
        <v>45.994528043775652</v>
      </c>
      <c r="C9773" s="5">
        <v>1</v>
      </c>
      <c r="D9773" s="5">
        <v>2</v>
      </c>
      <c r="E9773" s="10">
        <v>27.818933569999999</v>
      </c>
      <c r="F9773" s="10">
        <v>163.2849502</v>
      </c>
      <c r="G9773" s="10">
        <v>74.170771049999999</v>
      </c>
      <c r="H9773" s="10">
        <v>68.588508410000003</v>
      </c>
      <c r="I9773" s="10">
        <v>77.617495950000006</v>
      </c>
      <c r="J9773" s="10">
        <v>122.3389526</v>
      </c>
      <c r="K9773" s="10">
        <v>150.5821153</v>
      </c>
      <c r="L9773" s="10">
        <v>120.037178</v>
      </c>
      <c r="M9773" s="10">
        <v>2.1954423379999999</v>
      </c>
      <c r="N9773" s="10">
        <v>90.879918720000006</v>
      </c>
      <c r="O9773" s="10">
        <v>108.359369</v>
      </c>
      <c r="P9773" s="10">
        <v>76.340200920000001</v>
      </c>
      <c r="Q9773" s="11">
        <f t="shared" si="304"/>
        <v>3</v>
      </c>
      <c r="R9773" s="5">
        <v>1</v>
      </c>
      <c r="S9773" s="5">
        <v>1</v>
      </c>
      <c r="T9773" s="5">
        <v>1</v>
      </c>
      <c r="U9773" s="5">
        <v>0</v>
      </c>
      <c r="V9773" s="5">
        <v>0</v>
      </c>
      <c r="W9773" s="5">
        <v>0</v>
      </c>
      <c r="X9773" s="5">
        <v>0</v>
      </c>
      <c r="Y9773" s="5">
        <f t="shared" si="305"/>
        <v>15</v>
      </c>
      <c r="Z9773" s="5">
        <v>2</v>
      </c>
      <c r="AA9773" s="5">
        <v>1</v>
      </c>
      <c r="AB9773" s="5">
        <v>1</v>
      </c>
      <c r="AC9773" s="5">
        <v>1</v>
      </c>
      <c r="AD9773" s="5">
        <v>4</v>
      </c>
      <c r="AE9773" s="5">
        <v>1</v>
      </c>
      <c r="AF9773" s="5">
        <v>1</v>
      </c>
      <c r="AG9773" s="5">
        <v>1</v>
      </c>
      <c r="AH9773" s="5">
        <v>1</v>
      </c>
      <c r="AI9773" s="5">
        <v>1</v>
      </c>
      <c r="AJ9773" s="5">
        <v>1</v>
      </c>
      <c r="AK9773" s="5" t="s">
        <v>122</v>
      </c>
      <c r="AL9773" s="5">
        <v>3.36</v>
      </c>
      <c r="AM9773" s="7">
        <v>6.3E-10</v>
      </c>
      <c r="AN9773" s="5" t="s">
        <v>46</v>
      </c>
      <c r="AO9773" s="5" t="s">
        <v>47</v>
      </c>
      <c r="AP9773" s="5" t="s">
        <v>48</v>
      </c>
    </row>
    <row r="9774" spans="1:42" x14ac:dyDescent="0.35">
      <c r="A9774" s="5" t="s">
        <v>9892</v>
      </c>
      <c r="B9774" s="10">
        <v>28.848153214774282</v>
      </c>
      <c r="C9774" s="5">
        <v>1</v>
      </c>
      <c r="D9774" s="5">
        <v>0</v>
      </c>
      <c r="E9774" s="10">
        <v>23.47153643</v>
      </c>
      <c r="F9774" s="10">
        <v>153.46202790000001</v>
      </c>
      <c r="G9774" s="10">
        <v>55.2768625</v>
      </c>
      <c r="H9774" s="10">
        <v>69.40481432</v>
      </c>
      <c r="I9774" s="10">
        <v>91.174426539999999</v>
      </c>
      <c r="J9774" s="10">
        <v>102.2900807</v>
      </c>
      <c r="K9774" s="10">
        <v>186.93082089999999</v>
      </c>
      <c r="L9774" s="10">
        <v>119.1149939</v>
      </c>
      <c r="M9774" s="10">
        <v>2.6933408399999998</v>
      </c>
      <c r="N9774" s="10">
        <v>87.669956510000006</v>
      </c>
      <c r="O9774" s="10">
        <v>114.9773113</v>
      </c>
      <c r="P9774" s="10">
        <v>82.705804529999995</v>
      </c>
      <c r="Q9774" s="11">
        <f t="shared" si="304"/>
        <v>0</v>
      </c>
      <c r="R9774" s="5">
        <v>0</v>
      </c>
      <c r="S9774" s="5">
        <v>0</v>
      </c>
      <c r="T9774" s="5">
        <v>0</v>
      </c>
      <c r="U9774" s="5">
        <v>0</v>
      </c>
      <c r="V9774" s="5">
        <v>0</v>
      </c>
      <c r="W9774" s="5">
        <v>0</v>
      </c>
      <c r="X9774" s="5">
        <v>0</v>
      </c>
      <c r="Y9774" s="5">
        <f t="shared" si="305"/>
        <v>18</v>
      </c>
      <c r="Z9774" s="5">
        <v>1</v>
      </c>
      <c r="AA9774" s="5">
        <v>1</v>
      </c>
      <c r="AB9774" s="5">
        <v>2</v>
      </c>
      <c r="AC9774" s="5">
        <v>1</v>
      </c>
      <c r="AD9774" s="5">
        <v>4</v>
      </c>
      <c r="AE9774" s="5">
        <v>1</v>
      </c>
      <c r="AF9774" s="5">
        <v>1</v>
      </c>
      <c r="AG9774" s="5">
        <v>1</v>
      </c>
      <c r="AH9774" s="5">
        <v>1</v>
      </c>
      <c r="AI9774" s="5">
        <v>2</v>
      </c>
      <c r="AJ9774" s="5">
        <v>3</v>
      </c>
      <c r="AK9774" s="5" t="s">
        <v>35</v>
      </c>
      <c r="AL9774" s="5">
        <v>2.19</v>
      </c>
      <c r="AM9774" s="5">
        <v>8.6191200000000005E-4</v>
      </c>
      <c r="AN9774" s="5" t="s">
        <v>36</v>
      </c>
      <c r="AO9774" s="5" t="s">
        <v>39</v>
      </c>
      <c r="AP9774" s="5" t="s">
        <v>60</v>
      </c>
    </row>
    <row r="9775" spans="1:42" x14ac:dyDescent="0.35">
      <c r="A9775" s="5" t="s">
        <v>9893</v>
      </c>
      <c r="B9775" s="10">
        <v>30.727770177838579</v>
      </c>
      <c r="C9775" s="5">
        <v>2</v>
      </c>
      <c r="D9775" s="5">
        <v>1</v>
      </c>
      <c r="E9775" s="10">
        <v>30.77232381</v>
      </c>
      <c r="F9775" s="10">
        <v>169.76740119999999</v>
      </c>
      <c r="G9775" s="10">
        <v>88.688823720000002</v>
      </c>
      <c r="H9775" s="10">
        <v>40.747448640000002</v>
      </c>
      <c r="I9775" s="10">
        <v>198.65260670000001</v>
      </c>
      <c r="J9775" s="10">
        <v>138.58526269999999</v>
      </c>
      <c r="K9775" s="10">
        <v>295.88083449999999</v>
      </c>
      <c r="L9775" s="10">
        <v>455.34826579999998</v>
      </c>
      <c r="M9775" s="10">
        <v>7.2613340080000004</v>
      </c>
      <c r="N9775" s="10">
        <v>113.8180538</v>
      </c>
      <c r="O9775" s="10">
        <v>126.1344491</v>
      </c>
      <c r="P9775" s="10">
        <v>82.802977429999999</v>
      </c>
      <c r="Q9775" s="11">
        <f t="shared" si="304"/>
        <v>6</v>
      </c>
      <c r="R9775" s="5">
        <v>1</v>
      </c>
      <c r="S9775" s="5">
        <v>1</v>
      </c>
      <c r="T9775" s="5">
        <v>1</v>
      </c>
      <c r="U9775" s="5">
        <v>1</v>
      </c>
      <c r="V9775" s="5">
        <v>1</v>
      </c>
      <c r="W9775" s="5">
        <v>1</v>
      </c>
      <c r="X9775" s="5">
        <v>0</v>
      </c>
      <c r="Y9775" s="5">
        <f t="shared" si="305"/>
        <v>34</v>
      </c>
      <c r="Z9775" s="5">
        <v>3</v>
      </c>
      <c r="AA9775" s="5">
        <v>3</v>
      </c>
      <c r="AB9775" s="5">
        <v>4</v>
      </c>
      <c r="AC9775" s="5">
        <v>3</v>
      </c>
      <c r="AD9775" s="5">
        <v>3</v>
      </c>
      <c r="AE9775" s="5">
        <v>4</v>
      </c>
      <c r="AF9775" s="5">
        <v>3</v>
      </c>
      <c r="AG9775" s="5">
        <v>4</v>
      </c>
      <c r="AH9775" s="5">
        <v>2</v>
      </c>
      <c r="AI9775" s="5">
        <v>2</v>
      </c>
      <c r="AJ9775" s="5">
        <v>3</v>
      </c>
      <c r="AK9775" s="5" t="s">
        <v>127</v>
      </c>
      <c r="AL9775" s="5">
        <v>1.02</v>
      </c>
      <c r="AM9775" s="5">
        <v>0.82889434799999995</v>
      </c>
      <c r="AN9775" s="5" t="s">
        <v>36</v>
      </c>
      <c r="AO9775" s="5" t="s">
        <v>86</v>
      </c>
      <c r="AP9775" s="5" t="s">
        <v>87</v>
      </c>
    </row>
    <row r="9776" spans="1:42" x14ac:dyDescent="0.35">
      <c r="A9776" s="5" t="s">
        <v>9894</v>
      </c>
      <c r="B9776" s="10">
        <v>47.176470588235297</v>
      </c>
      <c r="C9776" s="5">
        <v>1</v>
      </c>
      <c r="D9776" s="5">
        <v>0</v>
      </c>
      <c r="E9776" s="10">
        <v>22.56632261</v>
      </c>
      <c r="F9776" s="10">
        <v>167.2600419</v>
      </c>
      <c r="G9776" s="10">
        <v>63.13136729</v>
      </c>
      <c r="H9776" s="10">
        <v>61.701504829999998</v>
      </c>
      <c r="I9776" s="10">
        <v>76.146163849999994</v>
      </c>
      <c r="J9776" s="10">
        <v>124.1074005</v>
      </c>
      <c r="K9776" s="10">
        <v>145.66705930000001</v>
      </c>
      <c r="L9776" s="10">
        <v>121.021798</v>
      </c>
      <c r="M9776" s="10">
        <v>2.3608347919999999</v>
      </c>
      <c r="N9776" s="10">
        <v>95.313063749999998</v>
      </c>
      <c r="O9776" s="10">
        <v>107.13728860000001</v>
      </c>
      <c r="P9776" s="10">
        <v>81.266872820000003</v>
      </c>
      <c r="Q9776" s="11">
        <f t="shared" si="304"/>
        <v>3</v>
      </c>
      <c r="R9776" s="5">
        <v>1</v>
      </c>
      <c r="S9776" s="5">
        <v>0</v>
      </c>
      <c r="T9776" s="5">
        <v>1</v>
      </c>
      <c r="U9776" s="5">
        <v>0</v>
      </c>
      <c r="V9776" s="5">
        <v>0</v>
      </c>
      <c r="W9776" s="5">
        <v>0</v>
      </c>
      <c r="X9776" s="5">
        <v>1</v>
      </c>
      <c r="Y9776" s="5">
        <f t="shared" si="305"/>
        <v>18</v>
      </c>
      <c r="Z9776" s="5">
        <v>1</v>
      </c>
      <c r="AA9776" s="5">
        <v>1</v>
      </c>
      <c r="AB9776" s="5">
        <v>1</v>
      </c>
      <c r="AC9776" s="5">
        <v>2</v>
      </c>
      <c r="AD9776" s="5">
        <v>4</v>
      </c>
      <c r="AE9776" s="5">
        <v>1</v>
      </c>
      <c r="AF9776" s="5">
        <v>1</v>
      </c>
      <c r="AG9776" s="5">
        <v>1</v>
      </c>
      <c r="AH9776" s="5">
        <v>1</v>
      </c>
      <c r="AI9776" s="5">
        <v>2</v>
      </c>
      <c r="AJ9776" s="5">
        <v>3</v>
      </c>
      <c r="AK9776" s="5" t="s">
        <v>122</v>
      </c>
      <c r="AL9776" s="5">
        <v>3.36</v>
      </c>
      <c r="AM9776" s="7">
        <v>1.5199999999999999E-9</v>
      </c>
      <c r="AN9776" s="5" t="s">
        <v>49</v>
      </c>
      <c r="AO9776" s="5" t="s">
        <v>47</v>
      </c>
      <c r="AP9776" s="5" t="s">
        <v>82</v>
      </c>
    </row>
    <row r="9777" spans="1:42" x14ac:dyDescent="0.35">
      <c r="A9777" s="5" t="s">
        <v>9895</v>
      </c>
      <c r="B9777" s="10">
        <v>28.350205198358413</v>
      </c>
      <c r="C9777" s="5">
        <v>2</v>
      </c>
      <c r="D9777" s="5">
        <v>0</v>
      </c>
      <c r="E9777" s="10">
        <v>30.068810039999999</v>
      </c>
      <c r="F9777" s="10">
        <v>177.15971719999999</v>
      </c>
      <c r="G9777" s="10">
        <v>94.372660429999996</v>
      </c>
      <c r="H9777" s="10">
        <v>35.597555880000002</v>
      </c>
      <c r="I9777" s="10">
        <v>202.69367310000001</v>
      </c>
      <c r="J9777" s="10">
        <v>129.1505482</v>
      </c>
      <c r="K9777" s="10">
        <v>288.29900040000001</v>
      </c>
      <c r="L9777" s="10">
        <v>480.01401179999999</v>
      </c>
      <c r="M9777" s="10">
        <v>8.0988425549999992</v>
      </c>
      <c r="N9777" s="10">
        <v>107.50507090000001</v>
      </c>
      <c r="O9777" s="10">
        <v>117.0605183</v>
      </c>
      <c r="P9777" s="10">
        <v>91.572164209999997</v>
      </c>
      <c r="Q9777" s="11">
        <f t="shared" si="304"/>
        <v>5</v>
      </c>
      <c r="R9777" s="5">
        <v>1</v>
      </c>
      <c r="S9777" s="5">
        <v>0</v>
      </c>
      <c r="T9777" s="5">
        <v>1</v>
      </c>
      <c r="U9777" s="5">
        <v>1</v>
      </c>
      <c r="V9777" s="5">
        <v>1</v>
      </c>
      <c r="W9777" s="5">
        <v>1</v>
      </c>
      <c r="X9777" s="5">
        <v>0</v>
      </c>
      <c r="Y9777" s="5">
        <f t="shared" si="305"/>
        <v>34</v>
      </c>
      <c r="Z9777" s="5">
        <v>3</v>
      </c>
      <c r="AA9777" s="5">
        <v>2</v>
      </c>
      <c r="AB9777" s="5">
        <v>3</v>
      </c>
      <c r="AC9777" s="5">
        <v>4</v>
      </c>
      <c r="AD9777" s="5">
        <v>4</v>
      </c>
      <c r="AE9777" s="5">
        <v>4</v>
      </c>
      <c r="AF9777" s="5">
        <v>3</v>
      </c>
      <c r="AG9777" s="5">
        <v>4</v>
      </c>
      <c r="AH9777" s="5">
        <v>1</v>
      </c>
      <c r="AI9777" s="5">
        <v>3</v>
      </c>
      <c r="AJ9777" s="5">
        <v>3</v>
      </c>
      <c r="AK9777" s="5" t="s">
        <v>125</v>
      </c>
      <c r="AL9777" s="5">
        <v>1.02</v>
      </c>
      <c r="AM9777" s="5">
        <v>0.92750566700000003</v>
      </c>
      <c r="AN9777" s="5" t="s">
        <v>36</v>
      </c>
      <c r="AO9777" s="5" t="s">
        <v>39</v>
      </c>
      <c r="AP9777" s="5" t="s">
        <v>60</v>
      </c>
    </row>
    <row r="9778" spans="1:42" x14ac:dyDescent="0.35">
      <c r="A9778" s="5" t="s">
        <v>9896</v>
      </c>
      <c r="B9778" s="10">
        <v>41.647058823529413</v>
      </c>
      <c r="C9778" s="5">
        <v>1</v>
      </c>
      <c r="D9778" s="5">
        <v>0</v>
      </c>
      <c r="E9778" s="10">
        <v>27.941625200000001</v>
      </c>
      <c r="F9778" s="10">
        <v>170.9892064</v>
      </c>
      <c r="G9778" s="10">
        <v>81.693792119999998</v>
      </c>
      <c r="H9778" s="10">
        <v>55.436604099999997</v>
      </c>
      <c r="I9778" s="10">
        <v>76.906243849999996</v>
      </c>
      <c r="J9778" s="10">
        <v>127.180446</v>
      </c>
      <c r="K9778" s="10">
        <v>144.01231749999999</v>
      </c>
      <c r="L9778" s="10">
        <v>123.8999702</v>
      </c>
      <c r="M9778" s="10">
        <v>2.597783899</v>
      </c>
      <c r="N9778" s="10">
        <v>93.223804400000006</v>
      </c>
      <c r="O9778" s="10">
        <v>113.5870231</v>
      </c>
      <c r="P9778" s="10">
        <v>81.303693080000002</v>
      </c>
      <c r="Q9778" s="11">
        <f t="shared" si="304"/>
        <v>1</v>
      </c>
      <c r="R9778" s="5">
        <v>0</v>
      </c>
      <c r="S9778" s="5">
        <v>0</v>
      </c>
      <c r="T9778" s="5">
        <v>1</v>
      </c>
      <c r="U9778" s="5">
        <v>0</v>
      </c>
      <c r="V9778" s="5">
        <v>0</v>
      </c>
      <c r="W9778" s="5">
        <v>0</v>
      </c>
      <c r="X9778" s="5">
        <v>0</v>
      </c>
      <c r="Y9778" s="5">
        <f t="shared" si="305"/>
        <v>19</v>
      </c>
      <c r="Z9778" s="5">
        <v>2</v>
      </c>
      <c r="AA9778" s="5">
        <v>1</v>
      </c>
      <c r="AB9778" s="5">
        <v>1</v>
      </c>
      <c r="AC9778" s="5">
        <v>2</v>
      </c>
      <c r="AD9778" s="5">
        <v>4</v>
      </c>
      <c r="AE9778" s="5">
        <v>1</v>
      </c>
      <c r="AF9778" s="5">
        <v>1</v>
      </c>
      <c r="AG9778" s="5">
        <v>1</v>
      </c>
      <c r="AH9778" s="5">
        <v>1</v>
      </c>
      <c r="AI9778" s="5">
        <v>2</v>
      </c>
      <c r="AJ9778" s="5">
        <v>3</v>
      </c>
      <c r="AK9778" s="5" t="s">
        <v>122</v>
      </c>
      <c r="AL9778" s="5">
        <v>2.19</v>
      </c>
      <c r="AM9778" s="7">
        <v>6.1399999999999994E-8</v>
      </c>
      <c r="AN9778" s="5" t="s">
        <v>76</v>
      </c>
      <c r="AO9778" s="5" t="s">
        <v>37</v>
      </c>
      <c r="AP9778" s="5" t="s">
        <v>84</v>
      </c>
    </row>
    <row r="9779" spans="1:42" x14ac:dyDescent="0.35">
      <c r="A9779" s="5" t="s">
        <v>9897</v>
      </c>
      <c r="B9779" s="10">
        <v>28.281805745554035</v>
      </c>
      <c r="C9779" s="5">
        <v>1</v>
      </c>
      <c r="D9779" s="5">
        <v>0</v>
      </c>
      <c r="E9779" s="10">
        <v>22.822943989999999</v>
      </c>
      <c r="F9779" s="10">
        <v>159.25986459999999</v>
      </c>
      <c r="G9779" s="10">
        <v>57.887440660000003</v>
      </c>
      <c r="H9779" s="10">
        <v>61.313577850000001</v>
      </c>
      <c r="I9779" s="10">
        <v>93.572740109999998</v>
      </c>
      <c r="J9779" s="10">
        <v>113.9051178</v>
      </c>
      <c r="K9779" s="10">
        <v>179.72188639999999</v>
      </c>
      <c r="L9779" s="10">
        <v>127.7500702</v>
      </c>
      <c r="M9779" s="10">
        <v>2.9311922849999998</v>
      </c>
      <c r="N9779" s="10">
        <v>89.370672310000003</v>
      </c>
      <c r="O9779" s="10">
        <v>110.7747871</v>
      </c>
      <c r="P9779" s="10">
        <v>80.094591059999999</v>
      </c>
      <c r="Q9779" s="11">
        <f t="shared" si="304"/>
        <v>0</v>
      </c>
      <c r="R9779" s="5">
        <v>0</v>
      </c>
      <c r="S9779" s="5">
        <v>0</v>
      </c>
      <c r="T9779" s="5">
        <v>0</v>
      </c>
      <c r="U9779" s="5">
        <v>0</v>
      </c>
      <c r="V9779" s="5">
        <v>0</v>
      </c>
      <c r="W9779" s="5">
        <v>0</v>
      </c>
      <c r="X9779" s="5">
        <v>0</v>
      </c>
      <c r="Y9779" s="5">
        <f t="shared" si="305"/>
        <v>19</v>
      </c>
      <c r="Z9779" s="5">
        <v>1</v>
      </c>
      <c r="AA9779" s="5">
        <v>1</v>
      </c>
      <c r="AB9779" s="5">
        <v>2</v>
      </c>
      <c r="AC9779" s="5">
        <v>2</v>
      </c>
      <c r="AD9779" s="5">
        <v>4</v>
      </c>
      <c r="AE9779" s="5">
        <v>1</v>
      </c>
      <c r="AF9779" s="5">
        <v>1</v>
      </c>
      <c r="AG9779" s="5">
        <v>1</v>
      </c>
      <c r="AH9779" s="5">
        <v>1</v>
      </c>
      <c r="AI9779" s="5">
        <v>2</v>
      </c>
      <c r="AJ9779" s="5">
        <v>3</v>
      </c>
      <c r="AK9779" s="5" t="s">
        <v>35</v>
      </c>
      <c r="AL9779" s="5">
        <v>2.19</v>
      </c>
      <c r="AM9779" s="7">
        <v>6.7800000000000003E-6</v>
      </c>
      <c r="AN9779" s="5" t="s">
        <v>43</v>
      </c>
      <c r="AO9779" s="5" t="s">
        <v>51</v>
      </c>
      <c r="AP9779" s="5" t="s">
        <v>52</v>
      </c>
    </row>
    <row r="9780" spans="1:42" x14ac:dyDescent="0.35">
      <c r="A9780" s="5" t="s">
        <v>9898</v>
      </c>
      <c r="B9780" s="10">
        <v>36.681258549931599</v>
      </c>
      <c r="C9780" s="5">
        <v>2</v>
      </c>
      <c r="D9780" s="5">
        <v>1</v>
      </c>
      <c r="E9780" s="10">
        <v>24.8338356</v>
      </c>
      <c r="F9780" s="10">
        <v>166.5911955</v>
      </c>
      <c r="G9780" s="10">
        <v>68.920416200000005</v>
      </c>
      <c r="H9780" s="10">
        <v>76.621124780000002</v>
      </c>
      <c r="I9780" s="10">
        <v>113.3005058</v>
      </c>
      <c r="J9780" s="10">
        <v>104.3330655</v>
      </c>
      <c r="K9780" s="10">
        <v>175.85055890000001</v>
      </c>
      <c r="L9780" s="10">
        <v>117.976771</v>
      </c>
      <c r="M9780" s="10">
        <v>2.2950662679999998</v>
      </c>
      <c r="N9780" s="10">
        <v>88.458921779999997</v>
      </c>
      <c r="O9780" s="10">
        <v>114.27320520000001</v>
      </c>
      <c r="P9780" s="10">
        <v>77.220538070000003</v>
      </c>
      <c r="Q9780" s="11">
        <f t="shared" si="304"/>
        <v>1</v>
      </c>
      <c r="R9780" s="5">
        <v>1</v>
      </c>
      <c r="S9780" s="5">
        <v>0</v>
      </c>
      <c r="T9780" s="5">
        <v>0</v>
      </c>
      <c r="U9780" s="5">
        <v>0</v>
      </c>
      <c r="V9780" s="5">
        <v>0</v>
      </c>
      <c r="W9780" s="5">
        <v>0</v>
      </c>
      <c r="X9780" s="5">
        <v>0</v>
      </c>
      <c r="Y9780" s="5">
        <f t="shared" si="305"/>
        <v>15</v>
      </c>
      <c r="Z9780" s="5">
        <v>1</v>
      </c>
      <c r="AA9780" s="5">
        <v>1</v>
      </c>
      <c r="AB9780" s="5">
        <v>2</v>
      </c>
      <c r="AC9780" s="5">
        <v>1</v>
      </c>
      <c r="AD9780" s="5">
        <v>4</v>
      </c>
      <c r="AE9780" s="5">
        <v>1</v>
      </c>
      <c r="AF9780" s="5">
        <v>1</v>
      </c>
      <c r="AG9780" s="5">
        <v>1</v>
      </c>
      <c r="AH9780" s="5">
        <v>1</v>
      </c>
      <c r="AI9780" s="5">
        <v>1</v>
      </c>
      <c r="AJ9780" s="5">
        <v>1</v>
      </c>
      <c r="AK9780" s="5" t="s">
        <v>121</v>
      </c>
      <c r="AL9780" s="5">
        <v>1.02</v>
      </c>
      <c r="AM9780" s="7">
        <v>2.3199999999999998E-6</v>
      </c>
      <c r="AN9780" s="5" t="s">
        <v>36</v>
      </c>
      <c r="AO9780" s="5" t="s">
        <v>53</v>
      </c>
      <c r="AP9780" s="5" t="s">
        <v>107</v>
      </c>
    </row>
    <row r="9781" spans="1:42" x14ac:dyDescent="0.35">
      <c r="A9781" s="5" t="s">
        <v>9899</v>
      </c>
      <c r="B9781" s="10">
        <v>33.247606019151846</v>
      </c>
      <c r="C9781" s="5">
        <v>2</v>
      </c>
      <c r="D9781" s="5">
        <v>0</v>
      </c>
      <c r="E9781" s="10">
        <v>19.25519757</v>
      </c>
      <c r="F9781" s="10">
        <v>171.49162140000001</v>
      </c>
      <c r="G9781" s="10">
        <v>56.628334930000001</v>
      </c>
      <c r="H9781" s="10">
        <v>70.330016400000005</v>
      </c>
      <c r="I9781" s="10">
        <v>113.5563691</v>
      </c>
      <c r="J9781" s="10">
        <v>108.9544507</v>
      </c>
      <c r="K9781" s="10">
        <v>178.6123072</v>
      </c>
      <c r="L9781" s="10">
        <v>122.3787245</v>
      </c>
      <c r="M9781" s="10">
        <v>2.5396312459999999</v>
      </c>
      <c r="N9781" s="10">
        <v>84.566522750000004</v>
      </c>
      <c r="O9781" s="10">
        <v>111.8305091</v>
      </c>
      <c r="P9781" s="10">
        <v>79.246482979999996</v>
      </c>
      <c r="Q9781" s="11">
        <f t="shared" si="304"/>
        <v>2</v>
      </c>
      <c r="R9781" s="5">
        <v>1</v>
      </c>
      <c r="S9781" s="5">
        <v>0</v>
      </c>
      <c r="T9781" s="5">
        <v>1</v>
      </c>
      <c r="U9781" s="5">
        <v>0</v>
      </c>
      <c r="V9781" s="5">
        <v>0</v>
      </c>
      <c r="W9781" s="5">
        <v>0</v>
      </c>
      <c r="X9781" s="5">
        <v>0</v>
      </c>
      <c r="Y9781" s="5">
        <f t="shared" si="305"/>
        <v>15</v>
      </c>
      <c r="Z9781" s="5">
        <v>1</v>
      </c>
      <c r="AA9781" s="5">
        <v>1</v>
      </c>
      <c r="AB9781" s="5">
        <v>2</v>
      </c>
      <c r="AC9781" s="5">
        <v>1</v>
      </c>
      <c r="AD9781" s="5">
        <v>4</v>
      </c>
      <c r="AE9781" s="5">
        <v>1</v>
      </c>
      <c r="AF9781" s="5">
        <v>1</v>
      </c>
      <c r="AG9781" s="5">
        <v>1</v>
      </c>
      <c r="AH9781" s="5">
        <v>1</v>
      </c>
      <c r="AI9781" s="5">
        <v>1</v>
      </c>
      <c r="AJ9781" s="5">
        <v>1</v>
      </c>
      <c r="AK9781" s="5" t="s">
        <v>121</v>
      </c>
      <c r="AL9781" s="5">
        <v>1.02</v>
      </c>
      <c r="AM9781" s="7">
        <v>1.15E-7</v>
      </c>
      <c r="AN9781" s="5" t="s">
        <v>43</v>
      </c>
      <c r="AO9781" s="5" t="s">
        <v>72</v>
      </c>
      <c r="AP9781" s="5" t="s">
        <v>89</v>
      </c>
    </row>
    <row r="9782" spans="1:42" x14ac:dyDescent="0.35">
      <c r="A9782" s="5" t="s">
        <v>9900</v>
      </c>
      <c r="B9782" s="10">
        <v>23.294117647058822</v>
      </c>
      <c r="C9782" s="5">
        <v>2</v>
      </c>
      <c r="D9782" s="5">
        <v>0</v>
      </c>
      <c r="E9782" s="10">
        <v>35.855096019999998</v>
      </c>
      <c r="F9782" s="10">
        <v>171.2284713</v>
      </c>
      <c r="G9782" s="10">
        <v>105.124235</v>
      </c>
      <c r="H9782" s="10">
        <v>33.36284225</v>
      </c>
      <c r="I9782" s="10">
        <v>204.8407876</v>
      </c>
      <c r="J9782" s="10">
        <v>131.98684600000001</v>
      </c>
      <c r="K9782" s="10">
        <v>280.89922059999998</v>
      </c>
      <c r="L9782" s="10">
        <v>480.24740170000001</v>
      </c>
      <c r="M9782" s="10">
        <v>8.419523088</v>
      </c>
      <c r="N9782" s="10">
        <v>110.1583176</v>
      </c>
      <c r="O9782" s="10">
        <v>116.0592948</v>
      </c>
      <c r="P9782" s="10">
        <v>93.897053260000007</v>
      </c>
      <c r="Q9782" s="11">
        <f t="shared" si="304"/>
        <v>4</v>
      </c>
      <c r="R9782" s="5">
        <v>1</v>
      </c>
      <c r="S9782" s="5">
        <v>0</v>
      </c>
      <c r="T9782" s="5">
        <v>1</v>
      </c>
      <c r="U9782" s="5">
        <v>1</v>
      </c>
      <c r="V9782" s="5">
        <v>1</v>
      </c>
      <c r="W9782" s="5">
        <v>0</v>
      </c>
      <c r="X9782" s="5">
        <v>0</v>
      </c>
      <c r="Y9782" s="5">
        <f t="shared" si="305"/>
        <v>34</v>
      </c>
      <c r="Z9782" s="5">
        <v>3</v>
      </c>
      <c r="AA9782" s="5">
        <v>3</v>
      </c>
      <c r="AB9782" s="5">
        <v>3</v>
      </c>
      <c r="AC9782" s="5">
        <v>4</v>
      </c>
      <c r="AD9782" s="5">
        <v>3</v>
      </c>
      <c r="AE9782" s="5">
        <v>4</v>
      </c>
      <c r="AF9782" s="5">
        <v>3</v>
      </c>
      <c r="AG9782" s="5">
        <v>4</v>
      </c>
      <c r="AH9782" s="5">
        <v>1</v>
      </c>
      <c r="AI9782" s="5">
        <v>3</v>
      </c>
      <c r="AJ9782" s="5">
        <v>3</v>
      </c>
      <c r="AK9782" s="5" t="s">
        <v>125</v>
      </c>
      <c r="AL9782" s="5">
        <v>1.02</v>
      </c>
      <c r="AM9782" s="5">
        <v>0.99551833300000003</v>
      </c>
      <c r="AN9782" s="5" t="s">
        <v>36</v>
      </c>
      <c r="AO9782" s="5" t="s">
        <v>39</v>
      </c>
      <c r="AP9782" s="5" t="s">
        <v>108</v>
      </c>
    </row>
    <row r="9783" spans="1:42" x14ac:dyDescent="0.35">
      <c r="A9783" s="5" t="s">
        <v>9901</v>
      </c>
      <c r="B9783" s="10">
        <v>44.465116279069768</v>
      </c>
      <c r="C9783" s="5">
        <v>1</v>
      </c>
      <c r="D9783" s="5">
        <v>1</v>
      </c>
      <c r="E9783" s="10">
        <v>23.90395054</v>
      </c>
      <c r="F9783" s="10">
        <v>170.90793289999999</v>
      </c>
      <c r="G9783" s="10">
        <v>69.822295789999998</v>
      </c>
      <c r="H9783" s="10">
        <v>59.73119208</v>
      </c>
      <c r="I9783" s="10">
        <v>77.920557790000004</v>
      </c>
      <c r="J9783" s="10">
        <v>118.031412</v>
      </c>
      <c r="K9783" s="10">
        <v>139.83775560000001</v>
      </c>
      <c r="L9783" s="10">
        <v>117.6646047</v>
      </c>
      <c r="M9783" s="10">
        <v>2.3411177759999999</v>
      </c>
      <c r="N9783" s="10">
        <v>92.833561110000005</v>
      </c>
      <c r="O9783" s="10">
        <v>116.40036550000001</v>
      </c>
      <c r="P9783" s="10">
        <v>80.949381419999995</v>
      </c>
      <c r="Q9783" s="11">
        <f t="shared" si="304"/>
        <v>2</v>
      </c>
      <c r="R9783" s="5">
        <v>1</v>
      </c>
      <c r="S9783" s="5">
        <v>0</v>
      </c>
      <c r="T9783" s="5">
        <v>0</v>
      </c>
      <c r="U9783" s="5">
        <v>0</v>
      </c>
      <c r="V9783" s="5">
        <v>0</v>
      </c>
      <c r="W9783" s="5">
        <v>0</v>
      </c>
      <c r="X9783" s="5">
        <v>1</v>
      </c>
      <c r="Y9783" s="5">
        <f t="shared" si="305"/>
        <v>18</v>
      </c>
      <c r="Z9783" s="5">
        <v>1</v>
      </c>
      <c r="AA9783" s="5">
        <v>1</v>
      </c>
      <c r="AB9783" s="5">
        <v>1</v>
      </c>
      <c r="AC9783" s="5">
        <v>2</v>
      </c>
      <c r="AD9783" s="5">
        <v>4</v>
      </c>
      <c r="AE9783" s="5">
        <v>1</v>
      </c>
      <c r="AF9783" s="5">
        <v>1</v>
      </c>
      <c r="AG9783" s="5">
        <v>1</v>
      </c>
      <c r="AH9783" s="5">
        <v>1</v>
      </c>
      <c r="AI9783" s="5">
        <v>2</v>
      </c>
      <c r="AJ9783" s="5">
        <v>3</v>
      </c>
      <c r="AK9783" s="5" t="s">
        <v>122</v>
      </c>
      <c r="AL9783" s="5">
        <v>3.36</v>
      </c>
      <c r="AM9783" s="7">
        <v>4.7600000000000003E-8</v>
      </c>
      <c r="AN9783" s="5" t="s">
        <v>36</v>
      </c>
      <c r="AO9783" s="5" t="s">
        <v>39</v>
      </c>
      <c r="AP9783" s="5" t="s">
        <v>61</v>
      </c>
    </row>
    <row r="9784" spans="1:42" x14ac:dyDescent="0.35">
      <c r="A9784" s="5" t="s">
        <v>9902</v>
      </c>
      <c r="B9784" s="10">
        <v>20.976744186046513</v>
      </c>
      <c r="C9784" s="5">
        <v>2</v>
      </c>
      <c r="D9784" s="5">
        <v>0</v>
      </c>
      <c r="E9784" s="10">
        <v>27.553343850000001</v>
      </c>
      <c r="F9784" s="10">
        <v>170.70689859999999</v>
      </c>
      <c r="G9784" s="10">
        <v>80.292772889999995</v>
      </c>
      <c r="H9784" s="10">
        <v>39.28820795</v>
      </c>
      <c r="I9784" s="10">
        <v>201.37622540000001</v>
      </c>
      <c r="J9784" s="10">
        <v>133.61653989999999</v>
      </c>
      <c r="K9784" s="10">
        <v>287.89635120000003</v>
      </c>
      <c r="L9784" s="10">
        <v>482.3151446</v>
      </c>
      <c r="M9784" s="10">
        <v>7.327805626</v>
      </c>
      <c r="N9784" s="10">
        <v>113.0462656</v>
      </c>
      <c r="O9784" s="10">
        <v>120.53613369999999</v>
      </c>
      <c r="P9784" s="10">
        <v>92.119579529999996</v>
      </c>
      <c r="Q9784" s="11">
        <f t="shared" si="304"/>
        <v>4</v>
      </c>
      <c r="R9784" s="5">
        <v>0</v>
      </c>
      <c r="S9784" s="5">
        <v>1</v>
      </c>
      <c r="T9784" s="5">
        <v>1</v>
      </c>
      <c r="U9784" s="5">
        <v>1</v>
      </c>
      <c r="V9784" s="5">
        <v>1</v>
      </c>
      <c r="W9784" s="5">
        <v>0</v>
      </c>
      <c r="X9784" s="5">
        <v>0</v>
      </c>
      <c r="Y9784" s="5">
        <f t="shared" si="305"/>
        <v>34</v>
      </c>
      <c r="Z9784" s="5">
        <v>2</v>
      </c>
      <c r="AA9784" s="5">
        <v>3</v>
      </c>
      <c r="AB9784" s="5">
        <v>3</v>
      </c>
      <c r="AC9784" s="5">
        <v>4</v>
      </c>
      <c r="AD9784" s="5">
        <v>3</v>
      </c>
      <c r="AE9784" s="5">
        <v>4</v>
      </c>
      <c r="AF9784" s="5">
        <v>3</v>
      </c>
      <c r="AG9784" s="5">
        <v>4</v>
      </c>
      <c r="AH9784" s="5">
        <v>2</v>
      </c>
      <c r="AI9784" s="5">
        <v>3</v>
      </c>
      <c r="AJ9784" s="5">
        <v>3</v>
      </c>
      <c r="AK9784" s="5" t="s">
        <v>125</v>
      </c>
      <c r="AL9784" s="5">
        <v>1.02</v>
      </c>
      <c r="AM9784" s="5">
        <v>0.90449975900000001</v>
      </c>
      <c r="AN9784" s="5" t="s">
        <v>63</v>
      </c>
      <c r="AO9784" s="5" t="s">
        <v>64</v>
      </c>
      <c r="AP9784" s="5" t="s">
        <v>97</v>
      </c>
    </row>
    <row r="9785" spans="1:42" x14ac:dyDescent="0.35">
      <c r="A9785" s="5" t="s">
        <v>9903</v>
      </c>
      <c r="B9785" s="10">
        <v>24.150478796169629</v>
      </c>
      <c r="C9785" s="5">
        <v>1</v>
      </c>
      <c r="D9785" s="5">
        <v>0</v>
      </c>
      <c r="E9785" s="10">
        <v>30.579965099999999</v>
      </c>
      <c r="F9785" s="10">
        <v>168.73421440000001</v>
      </c>
      <c r="G9785" s="10">
        <v>87.064937599999993</v>
      </c>
      <c r="H9785" s="10">
        <v>27.281640800000002</v>
      </c>
      <c r="I9785" s="10">
        <v>199.92560739999999</v>
      </c>
      <c r="J9785" s="10">
        <v>128.75517060000001</v>
      </c>
      <c r="K9785" s="10">
        <v>288.07201650000002</v>
      </c>
      <c r="L9785" s="10">
        <v>478.48609879999998</v>
      </c>
      <c r="M9785" s="10">
        <v>10.559189549999999</v>
      </c>
      <c r="N9785" s="10">
        <v>114.54059169999999</v>
      </c>
      <c r="O9785" s="10">
        <v>130.04397109999999</v>
      </c>
      <c r="P9785" s="10">
        <v>90.367006500000002</v>
      </c>
      <c r="Q9785" s="11">
        <f t="shared" si="304"/>
        <v>5</v>
      </c>
      <c r="R9785" s="5">
        <v>1</v>
      </c>
      <c r="S9785" s="5">
        <v>1</v>
      </c>
      <c r="T9785" s="5">
        <v>1</v>
      </c>
      <c r="U9785" s="5">
        <v>1</v>
      </c>
      <c r="V9785" s="5">
        <v>0</v>
      </c>
      <c r="W9785" s="5">
        <v>1</v>
      </c>
      <c r="X9785" s="5">
        <v>0</v>
      </c>
      <c r="Y9785" s="5">
        <f t="shared" si="305"/>
        <v>37</v>
      </c>
      <c r="Z9785" s="5">
        <v>3</v>
      </c>
      <c r="AA9785" s="5">
        <v>3</v>
      </c>
      <c r="AB9785" s="5">
        <v>3</v>
      </c>
      <c r="AC9785" s="5">
        <v>4</v>
      </c>
      <c r="AD9785" s="5">
        <v>4</v>
      </c>
      <c r="AE9785" s="5">
        <v>4</v>
      </c>
      <c r="AF9785" s="5">
        <v>3</v>
      </c>
      <c r="AG9785" s="5">
        <v>4</v>
      </c>
      <c r="AH9785" s="5">
        <v>3</v>
      </c>
      <c r="AI9785" s="5">
        <v>3</v>
      </c>
      <c r="AJ9785" s="5">
        <v>3</v>
      </c>
      <c r="AK9785" s="5" t="s">
        <v>124</v>
      </c>
      <c r="AL9785" s="5">
        <v>2.19</v>
      </c>
      <c r="AM9785" s="5">
        <v>0.99989377300000004</v>
      </c>
      <c r="AN9785" s="5" t="s">
        <v>36</v>
      </c>
      <c r="AO9785" s="5" t="s">
        <v>37</v>
      </c>
      <c r="AP9785" s="5" t="s">
        <v>94</v>
      </c>
    </row>
    <row r="9786" spans="1:42" x14ac:dyDescent="0.35">
      <c r="A9786" s="5" t="s">
        <v>9904</v>
      </c>
      <c r="B9786" s="10">
        <v>25.819425444596444</v>
      </c>
      <c r="C9786" s="5">
        <v>2</v>
      </c>
      <c r="D9786" s="5">
        <v>0</v>
      </c>
      <c r="E9786" s="10">
        <v>25.626911530000001</v>
      </c>
      <c r="F9786" s="10">
        <v>173.9938764</v>
      </c>
      <c r="G9786" s="10">
        <v>77.582576320000001</v>
      </c>
      <c r="H9786" s="10">
        <v>66.398947410000005</v>
      </c>
      <c r="I9786" s="10">
        <v>88.522460260000003</v>
      </c>
      <c r="J9786" s="10">
        <v>112.3335573</v>
      </c>
      <c r="K9786" s="10">
        <v>155.78096429999999</v>
      </c>
      <c r="L9786" s="10">
        <v>123.2525395</v>
      </c>
      <c r="M9786" s="10">
        <v>2.3461360509999998</v>
      </c>
      <c r="N9786" s="10">
        <v>81.677698849999999</v>
      </c>
      <c r="O9786" s="10">
        <v>109.3667094</v>
      </c>
      <c r="P9786" s="10">
        <v>83.724585529999999</v>
      </c>
      <c r="Q9786" s="11">
        <f t="shared" si="304"/>
        <v>0</v>
      </c>
      <c r="R9786" s="5">
        <v>0</v>
      </c>
      <c r="S9786" s="5">
        <v>0</v>
      </c>
      <c r="T9786" s="5">
        <v>0</v>
      </c>
      <c r="U9786" s="5">
        <v>0</v>
      </c>
      <c r="V9786" s="5">
        <v>0</v>
      </c>
      <c r="W9786" s="5">
        <v>0</v>
      </c>
      <c r="X9786" s="5">
        <v>0</v>
      </c>
      <c r="Y9786" s="5">
        <f t="shared" si="305"/>
        <v>18</v>
      </c>
      <c r="Z9786" s="5">
        <v>2</v>
      </c>
      <c r="AA9786" s="5">
        <v>1</v>
      </c>
      <c r="AB9786" s="5">
        <v>1</v>
      </c>
      <c r="AC9786" s="5">
        <v>1</v>
      </c>
      <c r="AD9786" s="5">
        <v>4</v>
      </c>
      <c r="AE9786" s="5">
        <v>1</v>
      </c>
      <c r="AF9786" s="5">
        <v>1</v>
      </c>
      <c r="AG9786" s="5">
        <v>1</v>
      </c>
      <c r="AH9786" s="5">
        <v>1</v>
      </c>
      <c r="AI9786" s="5">
        <v>2</v>
      </c>
      <c r="AJ9786" s="5">
        <v>3</v>
      </c>
      <c r="AK9786" s="5" t="s">
        <v>119</v>
      </c>
      <c r="AL9786" s="5">
        <v>1.02</v>
      </c>
      <c r="AM9786" s="7">
        <v>6.9199999999999998E-8</v>
      </c>
      <c r="AN9786" s="5" t="s">
        <v>43</v>
      </c>
      <c r="AO9786" s="5" t="s">
        <v>72</v>
      </c>
      <c r="AP9786" s="5" t="s">
        <v>89</v>
      </c>
    </row>
    <row r="9787" spans="1:42" x14ac:dyDescent="0.35">
      <c r="A9787" s="5" t="s">
        <v>9905</v>
      </c>
      <c r="B9787" s="10">
        <v>15.928864569083448</v>
      </c>
      <c r="C9787" s="5">
        <v>2</v>
      </c>
      <c r="D9787" s="5">
        <v>0</v>
      </c>
      <c r="E9787" s="10">
        <v>25.77653157</v>
      </c>
      <c r="F9787" s="10">
        <v>172.8486283</v>
      </c>
      <c r="G9787" s="10">
        <v>77.011636800000005</v>
      </c>
      <c r="H9787" s="10">
        <v>79.537652280000003</v>
      </c>
      <c r="I9787" s="10">
        <v>82.984625809999997</v>
      </c>
      <c r="J9787" s="10">
        <v>110.4148093</v>
      </c>
      <c r="K9787" s="10">
        <v>150.89917629999999</v>
      </c>
      <c r="L9787" s="10">
        <v>117.692148</v>
      </c>
      <c r="M9787" s="10">
        <v>1.897204305</v>
      </c>
      <c r="N9787" s="10">
        <v>85.418931659999998</v>
      </c>
      <c r="O9787" s="10">
        <v>113.019948</v>
      </c>
      <c r="P9787" s="10">
        <v>83.862611830000006</v>
      </c>
      <c r="Q9787" s="11">
        <f t="shared" si="304"/>
        <v>1</v>
      </c>
      <c r="R9787" s="5">
        <v>0</v>
      </c>
      <c r="S9787" s="5">
        <v>0</v>
      </c>
      <c r="T9787" s="5">
        <v>1</v>
      </c>
      <c r="U9787" s="5">
        <v>0</v>
      </c>
      <c r="V9787" s="5">
        <v>0</v>
      </c>
      <c r="W9787" s="5">
        <v>0</v>
      </c>
      <c r="X9787" s="5">
        <v>0</v>
      </c>
      <c r="Y9787" s="5">
        <f t="shared" si="305"/>
        <v>18</v>
      </c>
      <c r="Z9787" s="5">
        <v>2</v>
      </c>
      <c r="AA9787" s="5">
        <v>1</v>
      </c>
      <c r="AB9787" s="5">
        <v>1</v>
      </c>
      <c r="AC9787" s="5">
        <v>1</v>
      </c>
      <c r="AD9787" s="5">
        <v>4</v>
      </c>
      <c r="AE9787" s="5">
        <v>1</v>
      </c>
      <c r="AF9787" s="5">
        <v>1</v>
      </c>
      <c r="AG9787" s="5">
        <v>1</v>
      </c>
      <c r="AH9787" s="5">
        <v>1</v>
      </c>
      <c r="AI9787" s="5">
        <v>2</v>
      </c>
      <c r="AJ9787" s="5">
        <v>3</v>
      </c>
      <c r="AK9787" s="5" t="s">
        <v>119</v>
      </c>
      <c r="AL9787" s="5">
        <v>1.02</v>
      </c>
      <c r="AM9787" s="7">
        <v>5.8899999999999998E-8</v>
      </c>
      <c r="AN9787" s="5" t="s">
        <v>36</v>
      </c>
      <c r="AO9787" s="5" t="s">
        <v>39</v>
      </c>
      <c r="AP9787" s="5" t="s">
        <v>61</v>
      </c>
    </row>
    <row r="9788" spans="1:42" x14ac:dyDescent="0.35">
      <c r="A9788" s="5" t="s">
        <v>9906</v>
      </c>
      <c r="B9788" s="10">
        <v>43.81942544459644</v>
      </c>
      <c r="C9788" s="5">
        <v>2</v>
      </c>
      <c r="D9788" s="5">
        <v>0</v>
      </c>
      <c r="E9788" s="10">
        <v>27.414899930000001</v>
      </c>
      <c r="F9788" s="10">
        <v>170.88369</v>
      </c>
      <c r="G9788" s="10">
        <v>80.054894959999999</v>
      </c>
      <c r="H9788" s="10">
        <v>66.821462999999994</v>
      </c>
      <c r="I9788" s="10">
        <v>114.2779503</v>
      </c>
      <c r="J9788" s="10">
        <v>116.9023746</v>
      </c>
      <c r="K9788" s="10">
        <v>144.60496950000001</v>
      </c>
      <c r="L9788" s="10">
        <v>116.7368749</v>
      </c>
      <c r="M9788" s="10">
        <v>2.164049737</v>
      </c>
      <c r="N9788" s="10">
        <v>84.440167889999998</v>
      </c>
      <c r="O9788" s="10">
        <v>112.7577198</v>
      </c>
      <c r="P9788" s="10">
        <v>76.092337009999994</v>
      </c>
      <c r="Q9788" s="11">
        <f t="shared" si="304"/>
        <v>2</v>
      </c>
      <c r="R9788" s="5">
        <v>0</v>
      </c>
      <c r="S9788" s="5">
        <v>0</v>
      </c>
      <c r="T9788" s="5">
        <v>1</v>
      </c>
      <c r="U9788" s="5">
        <v>0</v>
      </c>
      <c r="V9788" s="5">
        <v>1</v>
      </c>
      <c r="W9788" s="5">
        <v>0</v>
      </c>
      <c r="X9788" s="5">
        <v>0</v>
      </c>
      <c r="Y9788" s="5">
        <f t="shared" si="305"/>
        <v>15</v>
      </c>
      <c r="Z9788" s="5">
        <v>2</v>
      </c>
      <c r="AA9788" s="5">
        <v>1</v>
      </c>
      <c r="AB9788" s="5">
        <v>1</v>
      </c>
      <c r="AC9788" s="5">
        <v>1</v>
      </c>
      <c r="AD9788" s="5">
        <v>4</v>
      </c>
      <c r="AE9788" s="5">
        <v>1</v>
      </c>
      <c r="AF9788" s="5">
        <v>1</v>
      </c>
      <c r="AG9788" s="5">
        <v>1</v>
      </c>
      <c r="AH9788" s="5">
        <v>1</v>
      </c>
      <c r="AI9788" s="5">
        <v>1</v>
      </c>
      <c r="AJ9788" s="5">
        <v>1</v>
      </c>
      <c r="AK9788" s="5" t="s">
        <v>123</v>
      </c>
      <c r="AL9788" s="5">
        <v>1.02</v>
      </c>
      <c r="AM9788" s="7">
        <v>5.4700000000000003E-9</v>
      </c>
      <c r="AN9788" s="5" t="s">
        <v>43</v>
      </c>
      <c r="AO9788" s="5" t="s">
        <v>72</v>
      </c>
      <c r="AP9788" s="5" t="s">
        <v>73</v>
      </c>
    </row>
    <row r="9789" spans="1:42" x14ac:dyDescent="0.35">
      <c r="A9789" s="5" t="s">
        <v>9907</v>
      </c>
      <c r="B9789" s="10">
        <v>20.560875512995896</v>
      </c>
      <c r="C9789" s="5">
        <v>2</v>
      </c>
      <c r="D9789" s="5">
        <v>0</v>
      </c>
      <c r="E9789" s="10">
        <v>19.473308100000001</v>
      </c>
      <c r="F9789" s="10">
        <v>168.2790234</v>
      </c>
      <c r="G9789" s="10">
        <v>55.144182280000003</v>
      </c>
      <c r="H9789" s="10">
        <v>72.807925890000007</v>
      </c>
      <c r="I9789" s="10">
        <v>88.265249990000001</v>
      </c>
      <c r="J9789" s="10">
        <v>108.98345019999999</v>
      </c>
      <c r="K9789" s="10">
        <v>153.8461241</v>
      </c>
      <c r="L9789" s="10">
        <v>122.992808</v>
      </c>
      <c r="M9789" s="10">
        <v>2.1130408840000001</v>
      </c>
      <c r="N9789" s="10">
        <v>85.496765629999999</v>
      </c>
      <c r="O9789" s="10">
        <v>108.5478179</v>
      </c>
      <c r="P9789" s="10">
        <v>77.201566450000001</v>
      </c>
      <c r="Q9789" s="11">
        <f t="shared" si="304"/>
        <v>2</v>
      </c>
      <c r="R9789" s="5">
        <v>1</v>
      </c>
      <c r="S9789" s="5">
        <v>0</v>
      </c>
      <c r="T9789" s="5">
        <v>1</v>
      </c>
      <c r="U9789" s="5">
        <v>0</v>
      </c>
      <c r="V9789" s="5">
        <v>0</v>
      </c>
      <c r="W9789" s="5">
        <v>0</v>
      </c>
      <c r="X9789" s="5">
        <v>0</v>
      </c>
      <c r="Y9789" s="5">
        <f t="shared" si="305"/>
        <v>14</v>
      </c>
      <c r="Z9789" s="5">
        <v>1</v>
      </c>
      <c r="AA9789" s="5">
        <v>1</v>
      </c>
      <c r="AB9789" s="5">
        <v>1</v>
      </c>
      <c r="AC9789" s="5">
        <v>1</v>
      </c>
      <c r="AD9789" s="5">
        <v>4</v>
      </c>
      <c r="AE9789" s="5">
        <v>1</v>
      </c>
      <c r="AF9789" s="5">
        <v>1</v>
      </c>
      <c r="AG9789" s="5">
        <v>1</v>
      </c>
      <c r="AH9789" s="5">
        <v>1</v>
      </c>
      <c r="AI9789" s="5">
        <v>1</v>
      </c>
      <c r="AJ9789" s="5">
        <v>1</v>
      </c>
      <c r="AK9789" s="5" t="s">
        <v>119</v>
      </c>
      <c r="AL9789" s="5">
        <v>1.02</v>
      </c>
      <c r="AM9789" s="7">
        <v>9.1299999999999995E-10</v>
      </c>
      <c r="AN9789" s="5" t="s">
        <v>36</v>
      </c>
      <c r="AO9789" s="5" t="s">
        <v>41</v>
      </c>
      <c r="AP9789" s="5" t="s">
        <v>91</v>
      </c>
    </row>
    <row r="9790" spans="1:42" x14ac:dyDescent="0.35">
      <c r="A9790" s="5" t="s">
        <v>9908</v>
      </c>
      <c r="B9790" s="10">
        <v>48.049247606019151</v>
      </c>
      <c r="C9790" s="5">
        <v>2</v>
      </c>
      <c r="D9790" s="5">
        <v>2</v>
      </c>
      <c r="E9790" s="10">
        <v>24.797282280000001</v>
      </c>
      <c r="F9790" s="10">
        <v>165.10609030000001</v>
      </c>
      <c r="G9790" s="10">
        <v>67.597443720000001</v>
      </c>
      <c r="H9790" s="10">
        <v>58.506449430000004</v>
      </c>
      <c r="I9790" s="10">
        <v>116.17211690000001</v>
      </c>
      <c r="J9790" s="10">
        <v>125.0038759</v>
      </c>
      <c r="K9790" s="10">
        <v>149.5957927</v>
      </c>
      <c r="L9790" s="10">
        <v>122.16042760000001</v>
      </c>
      <c r="M9790" s="10">
        <v>2.556911146</v>
      </c>
      <c r="N9790" s="10">
        <v>88.56240751</v>
      </c>
      <c r="O9790" s="10">
        <v>114.4349874</v>
      </c>
      <c r="P9790" s="10">
        <v>82.695469200000005</v>
      </c>
      <c r="Q9790" s="11">
        <f t="shared" si="304"/>
        <v>2</v>
      </c>
      <c r="R9790" s="5">
        <v>1</v>
      </c>
      <c r="S9790" s="5">
        <v>0</v>
      </c>
      <c r="T9790" s="5">
        <v>1</v>
      </c>
      <c r="U9790" s="5">
        <v>0</v>
      </c>
      <c r="V9790" s="5">
        <v>0</v>
      </c>
      <c r="W9790" s="5">
        <v>0</v>
      </c>
      <c r="X9790" s="5">
        <v>0</v>
      </c>
      <c r="Y9790" s="5">
        <f t="shared" si="305"/>
        <v>18</v>
      </c>
      <c r="Z9790" s="5">
        <v>1</v>
      </c>
      <c r="AA9790" s="5">
        <v>1</v>
      </c>
      <c r="AB9790" s="5">
        <v>1</v>
      </c>
      <c r="AC9790" s="5">
        <v>2</v>
      </c>
      <c r="AD9790" s="5">
        <v>4</v>
      </c>
      <c r="AE9790" s="5">
        <v>1</v>
      </c>
      <c r="AF9790" s="5">
        <v>1</v>
      </c>
      <c r="AG9790" s="5">
        <v>1</v>
      </c>
      <c r="AH9790" s="5">
        <v>1</v>
      </c>
      <c r="AI9790" s="5">
        <v>2</v>
      </c>
      <c r="AJ9790" s="5">
        <v>3</v>
      </c>
      <c r="AK9790" s="5" t="s">
        <v>123</v>
      </c>
      <c r="AL9790" s="5">
        <v>2.15</v>
      </c>
      <c r="AM9790" s="7">
        <v>1.6999999999999999E-7</v>
      </c>
      <c r="AN9790" s="5" t="s">
        <v>63</v>
      </c>
      <c r="AO9790" s="5" t="s">
        <v>64</v>
      </c>
      <c r="AP9790" s="5" t="s">
        <v>97</v>
      </c>
    </row>
    <row r="9791" spans="1:42" x14ac:dyDescent="0.35">
      <c r="A9791" s="5" t="s">
        <v>9909</v>
      </c>
      <c r="B9791" s="10">
        <v>26.913816689466483</v>
      </c>
      <c r="C9791" s="5">
        <v>2</v>
      </c>
      <c r="D9791" s="5">
        <v>0</v>
      </c>
      <c r="E9791" s="10">
        <v>33.590016720000001</v>
      </c>
      <c r="F9791" s="10">
        <v>168.04224489999999</v>
      </c>
      <c r="G9791" s="10">
        <v>94.852147830000007</v>
      </c>
      <c r="H9791" s="10">
        <v>77.085678259999995</v>
      </c>
      <c r="I9791" s="10">
        <v>90.335356619999999</v>
      </c>
      <c r="J9791" s="10">
        <v>112.478588</v>
      </c>
      <c r="K9791" s="10">
        <v>156.5451118</v>
      </c>
      <c r="L9791" s="10">
        <v>117.63142139999999</v>
      </c>
      <c r="M9791" s="10">
        <v>2.0307937260000002</v>
      </c>
      <c r="N9791" s="10">
        <v>86.920432109999993</v>
      </c>
      <c r="O9791" s="10">
        <v>106.15491780000001</v>
      </c>
      <c r="P9791" s="10">
        <v>75.093627900000001</v>
      </c>
      <c r="Q9791" s="11">
        <f t="shared" si="304"/>
        <v>2</v>
      </c>
      <c r="R9791" s="5">
        <v>0</v>
      </c>
      <c r="S9791" s="5">
        <v>0</v>
      </c>
      <c r="T9791" s="5">
        <v>1</v>
      </c>
      <c r="U9791" s="5">
        <v>0</v>
      </c>
      <c r="V9791" s="5">
        <v>0</v>
      </c>
      <c r="W9791" s="5">
        <v>0</v>
      </c>
      <c r="X9791" s="5">
        <v>1</v>
      </c>
      <c r="Y9791" s="5">
        <f t="shared" si="305"/>
        <v>16</v>
      </c>
      <c r="Z9791" s="5">
        <v>3</v>
      </c>
      <c r="AA9791" s="5">
        <v>1</v>
      </c>
      <c r="AB9791" s="5">
        <v>1</v>
      </c>
      <c r="AC9791" s="5">
        <v>1</v>
      </c>
      <c r="AD9791" s="5">
        <v>4</v>
      </c>
      <c r="AE9791" s="5">
        <v>1</v>
      </c>
      <c r="AF9791" s="5">
        <v>1</v>
      </c>
      <c r="AG9791" s="5">
        <v>1</v>
      </c>
      <c r="AH9791" s="5">
        <v>1</v>
      </c>
      <c r="AI9791" s="5">
        <v>1</v>
      </c>
      <c r="AJ9791" s="5">
        <v>1</v>
      </c>
      <c r="AK9791" s="5" t="s">
        <v>119</v>
      </c>
      <c r="AL9791" s="5">
        <v>1.02</v>
      </c>
      <c r="AM9791" s="7">
        <v>1.3599999999999999E-8</v>
      </c>
      <c r="AN9791" s="5" t="s">
        <v>76</v>
      </c>
      <c r="AO9791" s="5" t="s">
        <v>37</v>
      </c>
      <c r="AP9791" s="5" t="s">
        <v>84</v>
      </c>
    </row>
    <row r="9792" spans="1:42" x14ac:dyDescent="0.35">
      <c r="A9792" s="5" t="s">
        <v>9910</v>
      </c>
      <c r="B9792" s="10">
        <v>24.590971272229822</v>
      </c>
      <c r="C9792" s="5">
        <v>1</v>
      </c>
      <c r="D9792" s="5">
        <v>0</v>
      </c>
      <c r="E9792" s="10">
        <v>20.749943649999999</v>
      </c>
      <c r="F9792" s="10">
        <v>162.41972380000001</v>
      </c>
      <c r="G9792" s="10">
        <v>54.73869723</v>
      </c>
      <c r="H9792" s="10">
        <v>61.484180860000002</v>
      </c>
      <c r="I9792" s="10">
        <v>91.150016910000005</v>
      </c>
      <c r="J9792" s="10">
        <v>111.68351180000001</v>
      </c>
      <c r="K9792" s="10">
        <v>180.82965150000001</v>
      </c>
      <c r="L9792" s="10">
        <v>118.9019177</v>
      </c>
      <c r="M9792" s="10">
        <v>2.941076045</v>
      </c>
      <c r="N9792" s="10">
        <v>91.145172360000004</v>
      </c>
      <c r="O9792" s="10">
        <v>105.7023232</v>
      </c>
      <c r="P9792" s="10">
        <v>78.036472489999994</v>
      </c>
      <c r="Q9792" s="11">
        <f t="shared" si="304"/>
        <v>1</v>
      </c>
      <c r="R9792" s="5">
        <v>0</v>
      </c>
      <c r="S9792" s="5">
        <v>0</v>
      </c>
      <c r="T9792" s="5">
        <v>1</v>
      </c>
      <c r="U9792" s="5">
        <v>0</v>
      </c>
      <c r="V9792" s="5">
        <v>0</v>
      </c>
      <c r="W9792" s="5">
        <v>0</v>
      </c>
      <c r="X9792" s="5">
        <v>0</v>
      </c>
      <c r="Y9792" s="5">
        <f t="shared" si="305"/>
        <v>16</v>
      </c>
      <c r="Z9792" s="5">
        <v>1</v>
      </c>
      <c r="AA9792" s="5">
        <v>1</v>
      </c>
      <c r="AB9792" s="5">
        <v>2</v>
      </c>
      <c r="AC9792" s="5">
        <v>2</v>
      </c>
      <c r="AD9792" s="5">
        <v>4</v>
      </c>
      <c r="AE9792" s="5">
        <v>1</v>
      </c>
      <c r="AF9792" s="5">
        <v>1</v>
      </c>
      <c r="AG9792" s="5">
        <v>1</v>
      </c>
      <c r="AH9792" s="5">
        <v>1</v>
      </c>
      <c r="AI9792" s="5">
        <v>1</v>
      </c>
      <c r="AJ9792" s="5">
        <v>1</v>
      </c>
      <c r="AK9792" s="5" t="s">
        <v>35</v>
      </c>
      <c r="AL9792" s="5">
        <v>2.19</v>
      </c>
      <c r="AM9792" s="7">
        <v>1.4300000000000001E-6</v>
      </c>
      <c r="AN9792" s="5" t="s">
        <v>49</v>
      </c>
      <c r="AO9792" s="5" t="s">
        <v>47</v>
      </c>
      <c r="AP9792" s="5" t="s">
        <v>100</v>
      </c>
    </row>
    <row r="9793" spans="1:42" x14ac:dyDescent="0.35">
      <c r="A9793" s="5" t="s">
        <v>9911</v>
      </c>
      <c r="B9793" s="10">
        <v>37.146374829001367</v>
      </c>
      <c r="C9793" s="5">
        <v>2</v>
      </c>
      <c r="D9793" s="5">
        <v>0</v>
      </c>
      <c r="E9793" s="10">
        <v>22.900275959999998</v>
      </c>
      <c r="F9793" s="10">
        <v>169.41443599999999</v>
      </c>
      <c r="G9793" s="10">
        <v>65.726657110000005</v>
      </c>
      <c r="H9793" s="10">
        <v>68.709410939999998</v>
      </c>
      <c r="I9793" s="10">
        <v>117.12754510000001</v>
      </c>
      <c r="J9793" s="10">
        <v>107.16432450000001</v>
      </c>
      <c r="K9793" s="10">
        <v>175.96648970000001</v>
      </c>
      <c r="L9793" s="10">
        <v>116.12029389999999</v>
      </c>
      <c r="M9793" s="10">
        <v>2.5610245709999999</v>
      </c>
      <c r="N9793" s="10">
        <v>89.966399899999999</v>
      </c>
      <c r="O9793" s="10">
        <v>112.1479528</v>
      </c>
      <c r="P9793" s="10">
        <v>85.19426387</v>
      </c>
      <c r="Q9793" s="11">
        <f t="shared" si="304"/>
        <v>2</v>
      </c>
      <c r="R9793" s="5">
        <v>1</v>
      </c>
      <c r="S9793" s="5">
        <v>0</v>
      </c>
      <c r="T9793" s="5">
        <v>1</v>
      </c>
      <c r="U9793" s="5">
        <v>0</v>
      </c>
      <c r="V9793" s="5">
        <v>0</v>
      </c>
      <c r="W9793" s="5">
        <v>0</v>
      </c>
      <c r="X9793" s="5">
        <v>0</v>
      </c>
      <c r="Y9793" s="5">
        <f t="shared" si="305"/>
        <v>18</v>
      </c>
      <c r="Z9793" s="5">
        <v>1</v>
      </c>
      <c r="AA9793" s="5">
        <v>1</v>
      </c>
      <c r="AB9793" s="5">
        <v>2</v>
      </c>
      <c r="AC9793" s="5">
        <v>1</v>
      </c>
      <c r="AD9793" s="5">
        <v>4</v>
      </c>
      <c r="AE9793" s="5">
        <v>1</v>
      </c>
      <c r="AF9793" s="5">
        <v>1</v>
      </c>
      <c r="AG9793" s="5">
        <v>1</v>
      </c>
      <c r="AH9793" s="5">
        <v>1</v>
      </c>
      <c r="AI9793" s="5">
        <v>2</v>
      </c>
      <c r="AJ9793" s="5">
        <v>3</v>
      </c>
      <c r="AK9793" s="5" t="s">
        <v>121</v>
      </c>
      <c r="AL9793" s="5">
        <v>1.02</v>
      </c>
      <c r="AM9793" s="7">
        <v>6.0099999999999997E-5</v>
      </c>
      <c r="AN9793" s="5" t="s">
        <v>36</v>
      </c>
      <c r="AO9793" s="5" t="s">
        <v>39</v>
      </c>
      <c r="AP9793" s="5" t="s">
        <v>108</v>
      </c>
    </row>
    <row r="9794" spans="1:42" x14ac:dyDescent="0.35">
      <c r="A9794" s="5" t="s">
        <v>9912</v>
      </c>
      <c r="B9794" s="10">
        <v>40.878248974008208</v>
      </c>
      <c r="C9794" s="5">
        <v>2</v>
      </c>
      <c r="D9794" s="5">
        <v>0</v>
      </c>
      <c r="E9794" s="10">
        <v>29.205615519999998</v>
      </c>
      <c r="F9794" s="10">
        <v>167.8545226</v>
      </c>
      <c r="G9794" s="10">
        <v>82.287232849999995</v>
      </c>
      <c r="H9794" s="10">
        <v>69.604363609999993</v>
      </c>
      <c r="I9794" s="10">
        <v>116.37944</v>
      </c>
      <c r="J9794" s="10">
        <v>106.7565202</v>
      </c>
      <c r="K9794" s="10">
        <v>179.16259700000001</v>
      </c>
      <c r="L9794" s="10">
        <v>123.1514547</v>
      </c>
      <c r="M9794" s="10">
        <v>2.574013865</v>
      </c>
      <c r="N9794" s="10">
        <v>85.029228349999997</v>
      </c>
      <c r="O9794" s="10">
        <v>109.0818084</v>
      </c>
      <c r="P9794" s="10">
        <v>86.847240529999993</v>
      </c>
      <c r="Q9794" s="11">
        <f t="shared" si="304"/>
        <v>2</v>
      </c>
      <c r="R9794" s="5">
        <v>1</v>
      </c>
      <c r="S9794" s="5">
        <v>0</v>
      </c>
      <c r="T9794" s="5">
        <v>1</v>
      </c>
      <c r="U9794" s="5">
        <v>0</v>
      </c>
      <c r="V9794" s="5">
        <v>0</v>
      </c>
      <c r="W9794" s="5">
        <v>0</v>
      </c>
      <c r="X9794" s="5">
        <v>0</v>
      </c>
      <c r="Y9794" s="5">
        <f t="shared" si="305"/>
        <v>19</v>
      </c>
      <c r="Z9794" s="5">
        <v>2</v>
      </c>
      <c r="AA9794" s="5">
        <v>1</v>
      </c>
      <c r="AB9794" s="5">
        <v>2</v>
      </c>
      <c r="AC9794" s="5">
        <v>1</v>
      </c>
      <c r="AD9794" s="5">
        <v>4</v>
      </c>
      <c r="AE9794" s="5">
        <v>1</v>
      </c>
      <c r="AF9794" s="5">
        <v>1</v>
      </c>
      <c r="AG9794" s="5">
        <v>1</v>
      </c>
      <c r="AH9794" s="5">
        <v>1</v>
      </c>
      <c r="AI9794" s="5">
        <v>2</v>
      </c>
      <c r="AJ9794" s="5">
        <v>3</v>
      </c>
      <c r="AK9794" s="5" t="s">
        <v>121</v>
      </c>
      <c r="AL9794" s="5">
        <v>1.02</v>
      </c>
      <c r="AM9794" s="5">
        <v>1.3783299999999999E-4</v>
      </c>
      <c r="AN9794" s="5" t="s">
        <v>36</v>
      </c>
      <c r="AO9794" s="5" t="s">
        <v>37</v>
      </c>
      <c r="AP9794" s="5" t="s">
        <v>38</v>
      </c>
    </row>
    <row r="9795" spans="1:42" x14ac:dyDescent="0.35">
      <c r="A9795" s="5" t="s">
        <v>9913</v>
      </c>
      <c r="B9795" s="10">
        <v>45.997264021887823</v>
      </c>
      <c r="C9795" s="5">
        <v>1</v>
      </c>
      <c r="D9795" s="5">
        <v>1</v>
      </c>
      <c r="E9795" s="10">
        <v>25.138232859999999</v>
      </c>
      <c r="F9795" s="10">
        <v>165.08008029999999</v>
      </c>
      <c r="G9795" s="10">
        <v>68.505286670000004</v>
      </c>
      <c r="H9795" s="10">
        <v>64.147630239999998</v>
      </c>
      <c r="I9795" s="10">
        <v>80.005584240000005</v>
      </c>
      <c r="J9795" s="10">
        <v>114.5755929</v>
      </c>
      <c r="K9795" s="10">
        <v>147.96279150000001</v>
      </c>
      <c r="L9795" s="10">
        <v>122.6781319</v>
      </c>
      <c r="M9795" s="10">
        <v>2.3065979360000002</v>
      </c>
      <c r="N9795" s="10">
        <v>92.033680250000003</v>
      </c>
      <c r="O9795" s="10">
        <v>108.77817140000001</v>
      </c>
      <c r="P9795" s="10">
        <v>84.001162919999999</v>
      </c>
      <c r="Q9795" s="11">
        <f t="shared" si="304"/>
        <v>3</v>
      </c>
      <c r="R9795" s="5">
        <v>1</v>
      </c>
      <c r="S9795" s="5">
        <v>0</v>
      </c>
      <c r="T9795" s="5">
        <v>0</v>
      </c>
      <c r="U9795" s="5">
        <v>0</v>
      </c>
      <c r="V9795" s="5">
        <v>1</v>
      </c>
      <c r="W9795" s="5">
        <v>0</v>
      </c>
      <c r="X9795" s="5">
        <v>1</v>
      </c>
      <c r="Y9795" s="5">
        <f t="shared" si="305"/>
        <v>19</v>
      </c>
      <c r="Z9795" s="5">
        <v>2</v>
      </c>
      <c r="AA9795" s="5">
        <v>1</v>
      </c>
      <c r="AB9795" s="5">
        <v>1</v>
      </c>
      <c r="AC9795" s="5">
        <v>2</v>
      </c>
      <c r="AD9795" s="5">
        <v>4</v>
      </c>
      <c r="AE9795" s="5">
        <v>1</v>
      </c>
      <c r="AF9795" s="5">
        <v>1</v>
      </c>
      <c r="AG9795" s="5">
        <v>1</v>
      </c>
      <c r="AH9795" s="5">
        <v>1</v>
      </c>
      <c r="AI9795" s="5">
        <v>2</v>
      </c>
      <c r="AJ9795" s="5">
        <v>3</v>
      </c>
      <c r="AK9795" s="5" t="s">
        <v>122</v>
      </c>
      <c r="AL9795" s="5">
        <v>3.36</v>
      </c>
      <c r="AM9795" s="7">
        <v>8.7299999999999994E-8</v>
      </c>
      <c r="AN9795" s="5" t="s">
        <v>43</v>
      </c>
      <c r="AO9795" s="5" t="s">
        <v>72</v>
      </c>
      <c r="AP9795" s="5" t="s">
        <v>104</v>
      </c>
    </row>
    <row r="9796" spans="1:42" x14ac:dyDescent="0.35">
      <c r="A9796" s="5" t="s">
        <v>9914</v>
      </c>
      <c r="B9796" s="10">
        <v>20.845417236662108</v>
      </c>
      <c r="C9796" s="5">
        <v>2</v>
      </c>
      <c r="D9796" s="5">
        <v>0</v>
      </c>
      <c r="E9796" s="10">
        <v>20.647711099999999</v>
      </c>
      <c r="F9796" s="10">
        <v>168.26288740000001</v>
      </c>
      <c r="G9796" s="10">
        <v>58.458624069999999</v>
      </c>
      <c r="H9796" s="10">
        <v>77.678853070000002</v>
      </c>
      <c r="I9796" s="10">
        <v>88.419453489999995</v>
      </c>
      <c r="J9796" s="10">
        <v>107.0029756</v>
      </c>
      <c r="K9796" s="10">
        <v>151.22514939999999</v>
      </c>
      <c r="L9796" s="10">
        <v>121.0313024</v>
      </c>
      <c r="M9796" s="10">
        <v>1.946799462</v>
      </c>
      <c r="N9796" s="10">
        <v>89.681574350000005</v>
      </c>
      <c r="O9796" s="10">
        <v>110.5752677</v>
      </c>
      <c r="P9796" s="10">
        <v>78.968529480000001</v>
      </c>
      <c r="Q9796" s="11">
        <f t="shared" si="304"/>
        <v>1</v>
      </c>
      <c r="R9796" s="5">
        <v>0</v>
      </c>
      <c r="S9796" s="5">
        <v>0</v>
      </c>
      <c r="T9796" s="5">
        <v>1</v>
      </c>
      <c r="U9796" s="5">
        <v>0</v>
      </c>
      <c r="V9796" s="5">
        <v>0</v>
      </c>
      <c r="W9796" s="5">
        <v>0</v>
      </c>
      <c r="X9796" s="5">
        <v>0</v>
      </c>
      <c r="Y9796" s="5">
        <f t="shared" si="305"/>
        <v>14</v>
      </c>
      <c r="Z9796" s="5">
        <v>1</v>
      </c>
      <c r="AA9796" s="5">
        <v>1</v>
      </c>
      <c r="AB9796" s="5">
        <v>1</v>
      </c>
      <c r="AC9796" s="5">
        <v>1</v>
      </c>
      <c r="AD9796" s="5">
        <v>4</v>
      </c>
      <c r="AE9796" s="5">
        <v>1</v>
      </c>
      <c r="AF9796" s="5">
        <v>1</v>
      </c>
      <c r="AG9796" s="5">
        <v>1</v>
      </c>
      <c r="AH9796" s="5">
        <v>1</v>
      </c>
      <c r="AI9796" s="5">
        <v>1</v>
      </c>
      <c r="AJ9796" s="5">
        <v>1</v>
      </c>
      <c r="AK9796" s="5" t="s">
        <v>119</v>
      </c>
      <c r="AL9796" s="5">
        <v>1.02</v>
      </c>
      <c r="AM9796" s="7">
        <v>6.4899999999999997E-9</v>
      </c>
      <c r="AN9796" s="5" t="s">
        <v>36</v>
      </c>
      <c r="AO9796" s="5" t="s">
        <v>53</v>
      </c>
      <c r="AP9796" s="5" t="s">
        <v>54</v>
      </c>
    </row>
    <row r="9797" spans="1:42" x14ac:dyDescent="0.35">
      <c r="A9797" s="5" t="s">
        <v>9915</v>
      </c>
      <c r="B9797" s="10">
        <v>37.001367989056085</v>
      </c>
      <c r="C9797" s="5">
        <v>1</v>
      </c>
      <c r="D9797" s="5">
        <v>0</v>
      </c>
      <c r="E9797" s="10">
        <v>26.23435593</v>
      </c>
      <c r="F9797" s="10">
        <v>162.91669250000001</v>
      </c>
      <c r="G9797" s="10">
        <v>69.630830549999999</v>
      </c>
      <c r="H9797" s="10">
        <v>63.777207789999999</v>
      </c>
      <c r="I9797" s="10">
        <v>97.677000090000007</v>
      </c>
      <c r="J9797" s="10">
        <v>110.5371112</v>
      </c>
      <c r="K9797" s="10">
        <v>148.36440200000001</v>
      </c>
      <c r="L9797" s="10">
        <v>126.2268504</v>
      </c>
      <c r="M9797" s="10">
        <v>2.3262919009999998</v>
      </c>
      <c r="N9797" s="10">
        <v>83.748719039999997</v>
      </c>
      <c r="O9797" s="10">
        <v>110.57724570000001</v>
      </c>
      <c r="P9797" s="10">
        <v>83.358378380000005</v>
      </c>
      <c r="Q9797" s="11">
        <f t="shared" si="304"/>
        <v>0</v>
      </c>
      <c r="R9797" s="5">
        <v>0</v>
      </c>
      <c r="S9797" s="5">
        <v>0</v>
      </c>
      <c r="T9797" s="5">
        <v>0</v>
      </c>
      <c r="U9797" s="5">
        <v>0</v>
      </c>
      <c r="V9797" s="5">
        <v>0</v>
      </c>
      <c r="W9797" s="5">
        <v>0</v>
      </c>
      <c r="X9797" s="5">
        <v>0</v>
      </c>
      <c r="Y9797" s="5">
        <f t="shared" si="305"/>
        <v>19</v>
      </c>
      <c r="Z9797" s="5">
        <v>2</v>
      </c>
      <c r="AA9797" s="5">
        <v>1</v>
      </c>
      <c r="AB9797" s="5">
        <v>1</v>
      </c>
      <c r="AC9797" s="5">
        <v>2</v>
      </c>
      <c r="AD9797" s="5">
        <v>4</v>
      </c>
      <c r="AE9797" s="5">
        <v>1</v>
      </c>
      <c r="AF9797" s="5">
        <v>1</v>
      </c>
      <c r="AG9797" s="5">
        <v>1</v>
      </c>
      <c r="AH9797" s="5">
        <v>1</v>
      </c>
      <c r="AI9797" s="5">
        <v>2</v>
      </c>
      <c r="AJ9797" s="5">
        <v>3</v>
      </c>
      <c r="AK9797" s="5" t="s">
        <v>120</v>
      </c>
      <c r="AL9797" s="5">
        <v>2.19</v>
      </c>
      <c r="AM9797" s="7">
        <v>2.48E-7</v>
      </c>
      <c r="AN9797" s="5" t="s">
        <v>43</v>
      </c>
      <c r="AO9797" s="5" t="s">
        <v>51</v>
      </c>
      <c r="AP9797" s="5" t="s">
        <v>52</v>
      </c>
    </row>
    <row r="9798" spans="1:42" x14ac:dyDescent="0.35">
      <c r="A9798" s="5" t="s">
        <v>9916</v>
      </c>
      <c r="B9798" s="10">
        <v>18.235294117647058</v>
      </c>
      <c r="C9798" s="5">
        <v>1</v>
      </c>
      <c r="D9798" s="5">
        <v>0</v>
      </c>
      <c r="E9798" s="10">
        <v>19.24657187</v>
      </c>
      <c r="F9798" s="10">
        <v>157.71830199999999</v>
      </c>
      <c r="G9798" s="10">
        <v>47.875968380000003</v>
      </c>
      <c r="H9798" s="10">
        <v>64.198616680000001</v>
      </c>
      <c r="I9798" s="10">
        <v>88.424212350000005</v>
      </c>
      <c r="J9798" s="10">
        <v>110.5549249</v>
      </c>
      <c r="K9798" s="10">
        <v>180.67545430000001</v>
      </c>
      <c r="L9798" s="10">
        <v>124.7856939</v>
      </c>
      <c r="M9798" s="10">
        <v>2.8143200529999999</v>
      </c>
      <c r="N9798" s="10">
        <v>94.816180729999999</v>
      </c>
      <c r="O9798" s="10">
        <v>111.46883459999999</v>
      </c>
      <c r="P9798" s="10">
        <v>90.613045720000002</v>
      </c>
      <c r="Q9798" s="11">
        <f t="shared" si="304"/>
        <v>1</v>
      </c>
      <c r="R9798" s="5">
        <v>0</v>
      </c>
      <c r="S9798" s="5">
        <v>0</v>
      </c>
      <c r="T9798" s="5">
        <v>1</v>
      </c>
      <c r="U9798" s="5">
        <v>0</v>
      </c>
      <c r="V9798" s="5">
        <v>0</v>
      </c>
      <c r="W9798" s="5">
        <v>0</v>
      </c>
      <c r="X9798" s="5">
        <v>0</v>
      </c>
      <c r="Y9798" s="5">
        <f t="shared" si="305"/>
        <v>20</v>
      </c>
      <c r="Z9798" s="5">
        <v>1</v>
      </c>
      <c r="AA9798" s="5">
        <v>1</v>
      </c>
      <c r="AB9798" s="5">
        <v>2</v>
      </c>
      <c r="AC9798" s="5">
        <v>2</v>
      </c>
      <c r="AD9798" s="5">
        <v>4</v>
      </c>
      <c r="AE9798" s="5">
        <v>1</v>
      </c>
      <c r="AF9798" s="5">
        <v>1</v>
      </c>
      <c r="AG9798" s="5">
        <v>1</v>
      </c>
      <c r="AH9798" s="5">
        <v>1</v>
      </c>
      <c r="AI9798" s="5">
        <v>3</v>
      </c>
      <c r="AJ9798" s="5">
        <v>3</v>
      </c>
      <c r="AK9798" s="5" t="s">
        <v>35</v>
      </c>
      <c r="AL9798" s="5">
        <v>2.19</v>
      </c>
      <c r="AM9798" s="5">
        <v>2.7867690000000001E-3</v>
      </c>
      <c r="AN9798" s="5" t="s">
        <v>43</v>
      </c>
      <c r="AO9798" s="5" t="s">
        <v>44</v>
      </c>
      <c r="AP9798" s="5" t="s">
        <v>45</v>
      </c>
    </row>
    <row r="9799" spans="1:42" x14ac:dyDescent="0.35">
      <c r="A9799" s="5" t="s">
        <v>9917</v>
      </c>
      <c r="B9799" s="10">
        <v>34.588235294117645</v>
      </c>
      <c r="C9799" s="5">
        <v>1</v>
      </c>
      <c r="D9799" s="5">
        <v>2</v>
      </c>
      <c r="E9799" s="10">
        <v>23.759139269999999</v>
      </c>
      <c r="F9799" s="10">
        <v>157.6022983</v>
      </c>
      <c r="G9799" s="10">
        <v>59.014101060000002</v>
      </c>
      <c r="H9799" s="10">
        <v>60.532574769999997</v>
      </c>
      <c r="I9799" s="10">
        <v>85.887705479999994</v>
      </c>
      <c r="J9799" s="10">
        <v>112.2144352</v>
      </c>
      <c r="K9799" s="10">
        <v>147.3325475</v>
      </c>
      <c r="L9799" s="10">
        <v>114.99780029999999</v>
      </c>
      <c r="M9799" s="10">
        <v>2.4339382230000002</v>
      </c>
      <c r="N9799" s="10">
        <v>94.632549890000007</v>
      </c>
      <c r="O9799" s="10">
        <v>111.9725258</v>
      </c>
      <c r="P9799" s="10">
        <v>81.163535730000007</v>
      </c>
      <c r="Q9799" s="11">
        <f t="shared" si="304"/>
        <v>0</v>
      </c>
      <c r="R9799" s="5">
        <v>0</v>
      </c>
      <c r="S9799" s="5">
        <v>0</v>
      </c>
      <c r="T9799" s="5">
        <v>0</v>
      </c>
      <c r="U9799" s="5">
        <v>0</v>
      </c>
      <c r="V9799" s="5">
        <v>0</v>
      </c>
      <c r="W9799" s="5">
        <v>0</v>
      </c>
      <c r="X9799" s="5">
        <v>0</v>
      </c>
      <c r="Y9799" s="5">
        <f t="shared" si="305"/>
        <v>18</v>
      </c>
      <c r="Z9799" s="5">
        <v>1</v>
      </c>
      <c r="AA9799" s="5">
        <v>1</v>
      </c>
      <c r="AB9799" s="5">
        <v>1</v>
      </c>
      <c r="AC9799" s="5">
        <v>2</v>
      </c>
      <c r="AD9799" s="5">
        <v>4</v>
      </c>
      <c r="AE9799" s="5">
        <v>1</v>
      </c>
      <c r="AF9799" s="5">
        <v>1</v>
      </c>
      <c r="AG9799" s="5">
        <v>1</v>
      </c>
      <c r="AH9799" s="5">
        <v>1</v>
      </c>
      <c r="AI9799" s="5">
        <v>2</v>
      </c>
      <c r="AJ9799" s="5">
        <v>3</v>
      </c>
      <c r="AK9799" s="5" t="s">
        <v>120</v>
      </c>
      <c r="AL9799" s="5">
        <v>2.19</v>
      </c>
      <c r="AM9799" s="7">
        <v>2.5100000000000001E-6</v>
      </c>
      <c r="AN9799" s="5" t="s">
        <v>36</v>
      </c>
      <c r="AO9799" s="5" t="s">
        <v>86</v>
      </c>
      <c r="AP9799" s="5" t="s">
        <v>87</v>
      </c>
    </row>
    <row r="9800" spans="1:42" x14ac:dyDescent="0.35">
      <c r="A9800" s="5" t="s">
        <v>9918</v>
      </c>
      <c r="B9800" s="10">
        <v>23.143638850889193</v>
      </c>
      <c r="C9800" s="5">
        <v>2</v>
      </c>
      <c r="D9800" s="5">
        <v>1</v>
      </c>
      <c r="E9800" s="10">
        <v>23.257097349999999</v>
      </c>
      <c r="F9800" s="10">
        <v>165.96258270000001</v>
      </c>
      <c r="G9800" s="10">
        <v>64.058369470000002</v>
      </c>
      <c r="H9800" s="10">
        <v>73.069922879999993</v>
      </c>
      <c r="I9800" s="10">
        <v>88.28026998</v>
      </c>
      <c r="J9800" s="10">
        <v>106.8257638</v>
      </c>
      <c r="K9800" s="10">
        <v>156.92807579999999</v>
      </c>
      <c r="L9800" s="10">
        <v>119.9749937</v>
      </c>
      <c r="M9800" s="10">
        <v>2.147642555</v>
      </c>
      <c r="N9800" s="10">
        <v>90.426725079999997</v>
      </c>
      <c r="O9800" s="10">
        <v>109.4663793</v>
      </c>
      <c r="P9800" s="10">
        <v>88.033915980000003</v>
      </c>
      <c r="Q9800" s="11">
        <f t="shared" si="304"/>
        <v>1</v>
      </c>
      <c r="R9800" s="5">
        <v>0</v>
      </c>
      <c r="S9800" s="5">
        <v>0</v>
      </c>
      <c r="T9800" s="5">
        <v>0</v>
      </c>
      <c r="U9800" s="5">
        <v>0</v>
      </c>
      <c r="V9800" s="5">
        <v>0</v>
      </c>
      <c r="W9800" s="5">
        <v>1</v>
      </c>
      <c r="X9800" s="5">
        <v>0</v>
      </c>
      <c r="Y9800" s="5">
        <f t="shared" si="305"/>
        <v>17</v>
      </c>
      <c r="Z9800" s="5">
        <v>1</v>
      </c>
      <c r="AA9800" s="5">
        <v>1</v>
      </c>
      <c r="AB9800" s="5">
        <v>1</v>
      </c>
      <c r="AC9800" s="5">
        <v>1</v>
      </c>
      <c r="AD9800" s="5">
        <v>4</v>
      </c>
      <c r="AE9800" s="5">
        <v>1</v>
      </c>
      <c r="AF9800" s="5">
        <v>1</v>
      </c>
      <c r="AG9800" s="5">
        <v>1</v>
      </c>
      <c r="AH9800" s="5">
        <v>1</v>
      </c>
      <c r="AI9800" s="5">
        <v>2</v>
      </c>
      <c r="AJ9800" s="5">
        <v>3</v>
      </c>
      <c r="AK9800" s="5" t="s">
        <v>119</v>
      </c>
      <c r="AL9800" s="5">
        <v>1.02</v>
      </c>
      <c r="AM9800" s="7">
        <v>3.4999999999999999E-6</v>
      </c>
      <c r="AN9800" s="5" t="s">
        <v>36</v>
      </c>
      <c r="AO9800" s="5" t="s">
        <v>39</v>
      </c>
      <c r="AP9800" s="5" t="s">
        <v>116</v>
      </c>
    </row>
    <row r="9801" spans="1:42" x14ac:dyDescent="0.35">
      <c r="A9801" s="5" t="s">
        <v>9919</v>
      </c>
      <c r="B9801" s="10">
        <v>35.053351573187413</v>
      </c>
      <c r="C9801" s="5">
        <v>1</v>
      </c>
      <c r="D9801" s="5">
        <v>0</v>
      </c>
      <c r="E9801" s="10">
        <v>22.867549929999999</v>
      </c>
      <c r="F9801" s="10">
        <v>160.4760004</v>
      </c>
      <c r="G9801" s="10">
        <v>58.889764730000003</v>
      </c>
      <c r="H9801" s="10">
        <v>72.164664810000005</v>
      </c>
      <c r="I9801" s="10">
        <v>91.349363269999998</v>
      </c>
      <c r="J9801" s="10">
        <v>110.3111698</v>
      </c>
      <c r="K9801" s="10">
        <v>147.24089860000001</v>
      </c>
      <c r="L9801" s="10">
        <v>124.0783397</v>
      </c>
      <c r="M9801" s="10">
        <v>2.0403461859999998</v>
      </c>
      <c r="N9801" s="10">
        <v>77.493736049999995</v>
      </c>
      <c r="O9801" s="10">
        <v>110.6120232</v>
      </c>
      <c r="P9801" s="10">
        <v>78.752423039999996</v>
      </c>
      <c r="Q9801" s="11">
        <f t="shared" si="304"/>
        <v>0</v>
      </c>
      <c r="R9801" s="5">
        <v>0</v>
      </c>
      <c r="S9801" s="5">
        <v>0</v>
      </c>
      <c r="T9801" s="5">
        <v>0</v>
      </c>
      <c r="U9801" s="5">
        <v>0</v>
      </c>
      <c r="V9801" s="5">
        <v>0</v>
      </c>
      <c r="W9801" s="5">
        <v>0</v>
      </c>
      <c r="X9801" s="5">
        <v>0</v>
      </c>
      <c r="Y9801" s="5">
        <f t="shared" si="305"/>
        <v>14</v>
      </c>
      <c r="Z9801" s="5">
        <v>1</v>
      </c>
      <c r="AA9801" s="5">
        <v>1</v>
      </c>
      <c r="AB9801" s="5">
        <v>1</v>
      </c>
      <c r="AC9801" s="5">
        <v>1</v>
      </c>
      <c r="AD9801" s="5">
        <v>4</v>
      </c>
      <c r="AE9801" s="5">
        <v>1</v>
      </c>
      <c r="AF9801" s="5">
        <v>1</v>
      </c>
      <c r="AG9801" s="5">
        <v>1</v>
      </c>
      <c r="AH9801" s="5">
        <v>1</v>
      </c>
      <c r="AI9801" s="5">
        <v>1</v>
      </c>
      <c r="AJ9801" s="5">
        <v>1</v>
      </c>
      <c r="AK9801" s="5" t="s">
        <v>120</v>
      </c>
      <c r="AL9801" s="5">
        <v>2.19</v>
      </c>
      <c r="AM9801" s="7">
        <v>6.3399999999999998E-10</v>
      </c>
      <c r="AN9801" s="5" t="s">
        <v>49</v>
      </c>
      <c r="AO9801" s="5" t="s">
        <v>47</v>
      </c>
      <c r="AP9801" s="5" t="s">
        <v>96</v>
      </c>
    </row>
    <row r="9802" spans="1:42" x14ac:dyDescent="0.35">
      <c r="A9802" s="5" t="s">
        <v>9920</v>
      </c>
      <c r="B9802" s="10">
        <v>29.03967168262654</v>
      </c>
      <c r="C9802" s="5">
        <v>1</v>
      </c>
      <c r="D9802" s="5">
        <v>0</v>
      </c>
      <c r="E9802" s="10">
        <v>27.626396679999999</v>
      </c>
      <c r="F9802" s="10">
        <v>165.01625079999999</v>
      </c>
      <c r="G9802" s="10">
        <v>75.227681110000006</v>
      </c>
      <c r="H9802" s="10">
        <v>62.93232974</v>
      </c>
      <c r="I9802" s="10">
        <v>91.370246480000006</v>
      </c>
      <c r="J9802" s="10">
        <v>113.40788790000001</v>
      </c>
      <c r="K9802" s="10">
        <v>149.43033159999999</v>
      </c>
      <c r="L9802" s="10">
        <v>118.34794960000001</v>
      </c>
      <c r="M9802" s="10">
        <v>2.3744605079999999</v>
      </c>
      <c r="N9802" s="10">
        <v>88.580688039999998</v>
      </c>
      <c r="O9802" s="10">
        <v>117.7544152</v>
      </c>
      <c r="P9802" s="10">
        <v>82.897311250000001</v>
      </c>
      <c r="Q9802" s="11">
        <f t="shared" ref="Q9802:Q9865" si="306">SUM(R9802:X9802)</f>
        <v>1</v>
      </c>
      <c r="R9802" s="5">
        <v>0</v>
      </c>
      <c r="S9802" s="5">
        <v>0</v>
      </c>
      <c r="T9802" s="5">
        <v>1</v>
      </c>
      <c r="U9802" s="5">
        <v>0</v>
      </c>
      <c r="V9802" s="5">
        <v>0</v>
      </c>
      <c r="W9802" s="5">
        <v>0</v>
      </c>
      <c r="X9802" s="5">
        <v>0</v>
      </c>
      <c r="Y9802" s="5">
        <f t="shared" ref="Y9802:Y9865" si="307">SUM(Z9802:AJ9802)</f>
        <v>19</v>
      </c>
      <c r="Z9802" s="5">
        <v>2</v>
      </c>
      <c r="AA9802" s="5">
        <v>1</v>
      </c>
      <c r="AB9802" s="5">
        <v>1</v>
      </c>
      <c r="AC9802" s="5">
        <v>2</v>
      </c>
      <c r="AD9802" s="5">
        <v>4</v>
      </c>
      <c r="AE9802" s="5">
        <v>1</v>
      </c>
      <c r="AF9802" s="5">
        <v>1</v>
      </c>
      <c r="AG9802" s="5">
        <v>1</v>
      </c>
      <c r="AH9802" s="5">
        <v>1</v>
      </c>
      <c r="AI9802" s="5">
        <v>2</v>
      </c>
      <c r="AJ9802" s="5">
        <v>3</v>
      </c>
      <c r="AK9802" s="5" t="s">
        <v>120</v>
      </c>
      <c r="AL9802" s="5">
        <v>2.19</v>
      </c>
      <c r="AM9802" s="7">
        <v>7.5299999999999999E-6</v>
      </c>
      <c r="AN9802" s="5" t="s">
        <v>49</v>
      </c>
      <c r="AO9802" s="5" t="s">
        <v>47</v>
      </c>
      <c r="AP9802" s="5" t="s">
        <v>105</v>
      </c>
    </row>
    <row r="9803" spans="1:42" x14ac:dyDescent="0.35">
      <c r="A9803" s="5" t="s">
        <v>9921</v>
      </c>
      <c r="B9803" s="10">
        <v>25.896032831737347</v>
      </c>
      <c r="C9803" s="5">
        <v>1</v>
      </c>
      <c r="D9803" s="5">
        <v>0</v>
      </c>
      <c r="E9803" s="10">
        <v>31.75168532</v>
      </c>
      <c r="F9803" s="10">
        <v>160.25417540000001</v>
      </c>
      <c r="G9803" s="10">
        <v>81.54277544</v>
      </c>
      <c r="H9803" s="10">
        <v>37.126503649999997</v>
      </c>
      <c r="I9803" s="10">
        <v>196.07832010000001</v>
      </c>
      <c r="J9803" s="10">
        <v>125.1722063</v>
      </c>
      <c r="K9803" s="10">
        <v>285.67161179999999</v>
      </c>
      <c r="L9803" s="10">
        <v>482.38901129999999</v>
      </c>
      <c r="M9803" s="10">
        <v>7.6945465820000001</v>
      </c>
      <c r="N9803" s="10">
        <v>109.02911640000001</v>
      </c>
      <c r="O9803" s="10">
        <v>128.6808379</v>
      </c>
      <c r="P9803" s="10">
        <v>95.306356960000002</v>
      </c>
      <c r="Q9803" s="11">
        <f t="shared" si="306"/>
        <v>6</v>
      </c>
      <c r="R9803" s="5">
        <v>1</v>
      </c>
      <c r="S9803" s="5">
        <v>1</v>
      </c>
      <c r="T9803" s="5">
        <v>1</v>
      </c>
      <c r="U9803" s="5">
        <v>0</v>
      </c>
      <c r="V9803" s="5">
        <v>1</v>
      </c>
      <c r="W9803" s="5">
        <v>1</v>
      </c>
      <c r="X9803" s="5">
        <v>1</v>
      </c>
      <c r="Y9803" s="5">
        <f t="shared" si="307"/>
        <v>36</v>
      </c>
      <c r="Z9803" s="5">
        <v>3</v>
      </c>
      <c r="AA9803" s="5">
        <v>2</v>
      </c>
      <c r="AB9803" s="5">
        <v>3</v>
      </c>
      <c r="AC9803" s="5">
        <v>4</v>
      </c>
      <c r="AD9803" s="5">
        <v>4</v>
      </c>
      <c r="AE9803" s="5">
        <v>4</v>
      </c>
      <c r="AF9803" s="5">
        <v>3</v>
      </c>
      <c r="AG9803" s="5">
        <v>4</v>
      </c>
      <c r="AH9803" s="5">
        <v>2</v>
      </c>
      <c r="AI9803" s="5">
        <v>4</v>
      </c>
      <c r="AJ9803" s="5">
        <v>3</v>
      </c>
      <c r="AK9803" s="5" t="s">
        <v>124</v>
      </c>
      <c r="AL9803" s="5">
        <v>2.19</v>
      </c>
      <c r="AM9803" s="5">
        <v>0.999561908</v>
      </c>
      <c r="AN9803" s="5" t="s">
        <v>36</v>
      </c>
      <c r="AO9803" s="5" t="s">
        <v>41</v>
      </c>
      <c r="AP9803" s="5" t="s">
        <v>42</v>
      </c>
    </row>
    <row r="9804" spans="1:42" x14ac:dyDescent="0.35">
      <c r="A9804" s="5" t="s">
        <v>9922</v>
      </c>
      <c r="B9804" s="10">
        <v>50.763337893296857</v>
      </c>
      <c r="C9804" s="5">
        <v>2</v>
      </c>
      <c r="D9804" s="5">
        <v>1</v>
      </c>
      <c r="E9804" s="10">
        <v>30.030518180000001</v>
      </c>
      <c r="F9804" s="10">
        <v>171.8889187</v>
      </c>
      <c r="G9804" s="10">
        <v>88.72756948</v>
      </c>
      <c r="H9804" s="10">
        <v>65.084777720000005</v>
      </c>
      <c r="I9804" s="10">
        <v>118.8661872</v>
      </c>
      <c r="J9804" s="10">
        <v>115.84900690000001</v>
      </c>
      <c r="K9804" s="10">
        <v>147.04442420000001</v>
      </c>
      <c r="L9804" s="10">
        <v>120.40881829999999</v>
      </c>
      <c r="M9804" s="10">
        <v>2.2592752009999999</v>
      </c>
      <c r="N9804" s="10">
        <v>93.141978190000003</v>
      </c>
      <c r="O9804" s="10">
        <v>116.4122887</v>
      </c>
      <c r="P9804" s="10">
        <v>84.028313979999993</v>
      </c>
      <c r="Q9804" s="11">
        <f t="shared" si="306"/>
        <v>1</v>
      </c>
      <c r="R9804" s="5">
        <v>1</v>
      </c>
      <c r="S9804" s="5">
        <v>0</v>
      </c>
      <c r="T9804" s="5">
        <v>0</v>
      </c>
      <c r="U9804" s="5">
        <v>0</v>
      </c>
      <c r="V9804" s="5">
        <v>0</v>
      </c>
      <c r="W9804" s="5">
        <v>0</v>
      </c>
      <c r="X9804" s="5">
        <v>0</v>
      </c>
      <c r="Y9804" s="5">
        <f t="shared" si="307"/>
        <v>19</v>
      </c>
      <c r="Z9804" s="5">
        <v>3</v>
      </c>
      <c r="AA9804" s="5">
        <v>1</v>
      </c>
      <c r="AB9804" s="5">
        <v>1</v>
      </c>
      <c r="AC9804" s="5">
        <v>1</v>
      </c>
      <c r="AD9804" s="5">
        <v>4</v>
      </c>
      <c r="AE9804" s="5">
        <v>1</v>
      </c>
      <c r="AF9804" s="5">
        <v>1</v>
      </c>
      <c r="AG9804" s="5">
        <v>1</v>
      </c>
      <c r="AH9804" s="5">
        <v>1</v>
      </c>
      <c r="AI9804" s="5">
        <v>2</v>
      </c>
      <c r="AJ9804" s="5">
        <v>3</v>
      </c>
      <c r="AK9804" s="5" t="s">
        <v>123</v>
      </c>
      <c r="AL9804" s="5">
        <v>2.15</v>
      </c>
      <c r="AM9804" s="7">
        <v>1.4100000000000001E-5</v>
      </c>
      <c r="AN9804" s="5" t="s">
        <v>49</v>
      </c>
      <c r="AO9804" s="5" t="s">
        <v>47</v>
      </c>
      <c r="AP9804" s="5" t="s">
        <v>50</v>
      </c>
    </row>
    <row r="9805" spans="1:42" x14ac:dyDescent="0.35">
      <c r="A9805" s="5" t="s">
        <v>9923</v>
      </c>
      <c r="B9805" s="10">
        <v>33.19015047879617</v>
      </c>
      <c r="C9805" s="5">
        <v>1</v>
      </c>
      <c r="D9805" s="5">
        <v>0</v>
      </c>
      <c r="E9805" s="10">
        <v>28.013404659999999</v>
      </c>
      <c r="F9805" s="10">
        <v>166.44661450000001</v>
      </c>
      <c r="G9805" s="10">
        <v>77.609668260000007</v>
      </c>
      <c r="H9805" s="10">
        <v>61.193769469999999</v>
      </c>
      <c r="I9805" s="10">
        <v>89.551602360000004</v>
      </c>
      <c r="J9805" s="10">
        <v>111.8185855</v>
      </c>
      <c r="K9805" s="10">
        <v>145.6046383</v>
      </c>
      <c r="L9805" s="10">
        <v>123.9001068</v>
      </c>
      <c r="M9805" s="10">
        <v>2.3794029939999999</v>
      </c>
      <c r="N9805" s="10">
        <v>92.823180429999994</v>
      </c>
      <c r="O9805" s="10">
        <v>109.9323665</v>
      </c>
      <c r="P9805" s="10">
        <v>82.803019710000001</v>
      </c>
      <c r="Q9805" s="11">
        <f t="shared" si="306"/>
        <v>1</v>
      </c>
      <c r="R9805" s="5">
        <v>0</v>
      </c>
      <c r="S9805" s="5">
        <v>0</v>
      </c>
      <c r="T9805" s="5">
        <v>1</v>
      </c>
      <c r="U9805" s="5">
        <v>0</v>
      </c>
      <c r="V9805" s="5">
        <v>0</v>
      </c>
      <c r="W9805" s="5">
        <v>0</v>
      </c>
      <c r="X9805" s="5">
        <v>0</v>
      </c>
      <c r="Y9805" s="5">
        <f t="shared" si="307"/>
        <v>19</v>
      </c>
      <c r="Z9805" s="5">
        <v>2</v>
      </c>
      <c r="AA9805" s="5">
        <v>1</v>
      </c>
      <c r="AB9805" s="5">
        <v>1</v>
      </c>
      <c r="AC9805" s="5">
        <v>2</v>
      </c>
      <c r="AD9805" s="5">
        <v>4</v>
      </c>
      <c r="AE9805" s="5">
        <v>1</v>
      </c>
      <c r="AF9805" s="5">
        <v>1</v>
      </c>
      <c r="AG9805" s="5">
        <v>1</v>
      </c>
      <c r="AH9805" s="5">
        <v>1</v>
      </c>
      <c r="AI9805" s="5">
        <v>2</v>
      </c>
      <c r="AJ9805" s="5">
        <v>3</v>
      </c>
      <c r="AK9805" s="5" t="s">
        <v>120</v>
      </c>
      <c r="AL9805" s="5">
        <v>2.19</v>
      </c>
      <c r="AM9805" s="7">
        <v>1.8300000000000001E-6</v>
      </c>
      <c r="AN9805" s="5" t="s">
        <v>49</v>
      </c>
      <c r="AO9805" s="5" t="s">
        <v>47</v>
      </c>
      <c r="AP9805" s="5" t="s">
        <v>96</v>
      </c>
    </row>
    <row r="9806" spans="1:42" x14ac:dyDescent="0.35">
      <c r="A9806" s="5" t="s">
        <v>9924</v>
      </c>
      <c r="B9806" s="10">
        <v>23.31326949384405</v>
      </c>
      <c r="C9806" s="5">
        <v>1</v>
      </c>
      <c r="D9806" s="5">
        <v>0</v>
      </c>
      <c r="E9806" s="10">
        <v>22.650785119999998</v>
      </c>
      <c r="F9806" s="10">
        <v>154.45795229999999</v>
      </c>
      <c r="G9806" s="10">
        <v>54.038564749999999</v>
      </c>
      <c r="H9806" s="10">
        <v>62.368343209999999</v>
      </c>
      <c r="I9806" s="10">
        <v>95.426673339999994</v>
      </c>
      <c r="J9806" s="10">
        <v>102.1535583</v>
      </c>
      <c r="K9806" s="10">
        <v>181.0321074</v>
      </c>
      <c r="L9806" s="10">
        <v>116.3832271</v>
      </c>
      <c r="M9806" s="10">
        <v>2.9026281300000001</v>
      </c>
      <c r="N9806" s="10">
        <v>89.921139789999998</v>
      </c>
      <c r="O9806" s="10">
        <v>111.79960610000001</v>
      </c>
      <c r="P9806" s="10">
        <v>79.679653110000004</v>
      </c>
      <c r="Q9806" s="11">
        <f t="shared" si="306"/>
        <v>1</v>
      </c>
      <c r="R9806" s="5">
        <v>0</v>
      </c>
      <c r="S9806" s="5">
        <v>0</v>
      </c>
      <c r="T9806" s="5">
        <v>1</v>
      </c>
      <c r="U9806" s="5">
        <v>0</v>
      </c>
      <c r="V9806" s="5">
        <v>0</v>
      </c>
      <c r="W9806" s="5">
        <v>0</v>
      </c>
      <c r="X9806" s="5">
        <v>0</v>
      </c>
      <c r="Y9806" s="5">
        <f t="shared" si="307"/>
        <v>16</v>
      </c>
      <c r="Z9806" s="5">
        <v>1</v>
      </c>
      <c r="AA9806" s="5">
        <v>1</v>
      </c>
      <c r="AB9806" s="5">
        <v>2</v>
      </c>
      <c r="AC9806" s="5">
        <v>2</v>
      </c>
      <c r="AD9806" s="5">
        <v>4</v>
      </c>
      <c r="AE9806" s="5">
        <v>1</v>
      </c>
      <c r="AF9806" s="5">
        <v>1</v>
      </c>
      <c r="AG9806" s="5">
        <v>1</v>
      </c>
      <c r="AH9806" s="5">
        <v>1</v>
      </c>
      <c r="AI9806" s="5">
        <v>1</v>
      </c>
      <c r="AJ9806" s="5">
        <v>1</v>
      </c>
      <c r="AK9806" s="5" t="s">
        <v>35</v>
      </c>
      <c r="AL9806" s="5">
        <v>2.19</v>
      </c>
      <c r="AM9806" s="5">
        <v>6.4543599999999999E-4</v>
      </c>
      <c r="AN9806" s="5" t="s">
        <v>36</v>
      </c>
      <c r="AO9806" s="5" t="s">
        <v>47</v>
      </c>
      <c r="AP9806" s="5" t="s">
        <v>103</v>
      </c>
    </row>
    <row r="9807" spans="1:42" x14ac:dyDescent="0.35">
      <c r="A9807" s="5" t="s">
        <v>9925</v>
      </c>
      <c r="B9807" s="10">
        <v>24.202462380300958</v>
      </c>
      <c r="C9807" s="5">
        <v>1</v>
      </c>
      <c r="D9807" s="5">
        <v>0</v>
      </c>
      <c r="E9807" s="10">
        <v>26.076208619999999</v>
      </c>
      <c r="F9807" s="10">
        <v>159.98830269999999</v>
      </c>
      <c r="G9807" s="10">
        <v>66.745333759999994</v>
      </c>
      <c r="H9807" s="10">
        <v>60.498864240000003</v>
      </c>
      <c r="I9807" s="10">
        <v>89.982070559999997</v>
      </c>
      <c r="J9807" s="10">
        <v>107.3935355</v>
      </c>
      <c r="K9807" s="10">
        <v>181.49588869999999</v>
      </c>
      <c r="L9807" s="10">
        <v>121.7633529</v>
      </c>
      <c r="M9807" s="10">
        <v>2.999988364</v>
      </c>
      <c r="N9807" s="10">
        <v>91.426389439999994</v>
      </c>
      <c r="O9807" s="10">
        <v>114.2664183</v>
      </c>
      <c r="P9807" s="10">
        <v>74.899617340000006</v>
      </c>
      <c r="Q9807" s="11">
        <f t="shared" si="306"/>
        <v>1</v>
      </c>
      <c r="R9807" s="5">
        <v>0</v>
      </c>
      <c r="S9807" s="5">
        <v>0</v>
      </c>
      <c r="T9807" s="5">
        <v>1</v>
      </c>
      <c r="U9807" s="5">
        <v>0</v>
      </c>
      <c r="V9807" s="5">
        <v>0</v>
      </c>
      <c r="W9807" s="5">
        <v>0</v>
      </c>
      <c r="X9807" s="5">
        <v>0</v>
      </c>
      <c r="Y9807" s="5">
        <f t="shared" si="307"/>
        <v>17</v>
      </c>
      <c r="Z9807" s="5">
        <v>2</v>
      </c>
      <c r="AA9807" s="5">
        <v>1</v>
      </c>
      <c r="AB9807" s="5">
        <v>2</v>
      </c>
      <c r="AC9807" s="5">
        <v>2</v>
      </c>
      <c r="AD9807" s="5">
        <v>4</v>
      </c>
      <c r="AE9807" s="5">
        <v>1</v>
      </c>
      <c r="AF9807" s="5">
        <v>1</v>
      </c>
      <c r="AG9807" s="5">
        <v>1</v>
      </c>
      <c r="AH9807" s="5">
        <v>1</v>
      </c>
      <c r="AI9807" s="5">
        <v>1</v>
      </c>
      <c r="AJ9807" s="5">
        <v>1</v>
      </c>
      <c r="AK9807" s="5" t="s">
        <v>35</v>
      </c>
      <c r="AL9807" s="5">
        <v>2.19</v>
      </c>
      <c r="AM9807" s="7">
        <v>6.5099999999999997E-5</v>
      </c>
      <c r="AN9807" s="5" t="s">
        <v>43</v>
      </c>
      <c r="AO9807" s="5" t="s">
        <v>44</v>
      </c>
      <c r="AP9807" s="5" t="s">
        <v>45</v>
      </c>
    </row>
    <row r="9808" spans="1:42" x14ac:dyDescent="0.35">
      <c r="A9808" s="5" t="s">
        <v>9926</v>
      </c>
      <c r="B9808" s="10">
        <v>35.001367989056085</v>
      </c>
      <c r="C9808" s="5">
        <v>1</v>
      </c>
      <c r="D9808" s="5">
        <v>0</v>
      </c>
      <c r="E9808" s="10">
        <v>24.212974299999999</v>
      </c>
      <c r="F9808" s="10">
        <v>162.06303410000001</v>
      </c>
      <c r="G9808" s="10">
        <v>63.593989630000003</v>
      </c>
      <c r="H9808" s="10">
        <v>38.512119949999999</v>
      </c>
      <c r="I9808" s="10">
        <v>195.3448186</v>
      </c>
      <c r="J9808" s="10">
        <v>135.15291239999999</v>
      </c>
      <c r="K9808" s="10">
        <v>288.8815424</v>
      </c>
      <c r="L9808" s="10">
        <v>460.36032840000001</v>
      </c>
      <c r="M9808" s="10">
        <v>7.5010553240000002</v>
      </c>
      <c r="N9808" s="10">
        <v>110.64389060000001</v>
      </c>
      <c r="O9808" s="10">
        <v>113.98775809999999</v>
      </c>
      <c r="P9808" s="10">
        <v>95.312200849999996</v>
      </c>
      <c r="Q9808" s="11">
        <f t="shared" si="306"/>
        <v>7</v>
      </c>
      <c r="R9808" s="5">
        <v>1</v>
      </c>
      <c r="S9808" s="5">
        <v>1</v>
      </c>
      <c r="T9808" s="5">
        <v>1</v>
      </c>
      <c r="U9808" s="5">
        <v>1</v>
      </c>
      <c r="V9808" s="5">
        <v>1</v>
      </c>
      <c r="W9808" s="5">
        <v>1</v>
      </c>
      <c r="X9808" s="5">
        <v>1</v>
      </c>
      <c r="Y9808" s="5">
        <f t="shared" si="307"/>
        <v>33</v>
      </c>
      <c r="Z9808" s="5">
        <v>1</v>
      </c>
      <c r="AA9808" s="5">
        <v>3</v>
      </c>
      <c r="AB9808" s="5">
        <v>3</v>
      </c>
      <c r="AC9808" s="5">
        <v>4</v>
      </c>
      <c r="AD9808" s="5">
        <v>3</v>
      </c>
      <c r="AE9808" s="5">
        <v>4</v>
      </c>
      <c r="AF9808" s="5">
        <v>3</v>
      </c>
      <c r="AG9808" s="5">
        <v>4</v>
      </c>
      <c r="AH9808" s="5">
        <v>1</v>
      </c>
      <c r="AI9808" s="5">
        <v>4</v>
      </c>
      <c r="AJ9808" s="5">
        <v>3</v>
      </c>
      <c r="AK9808" s="5" t="s">
        <v>126</v>
      </c>
      <c r="AL9808" s="5">
        <v>2.19</v>
      </c>
      <c r="AM9808" s="5">
        <v>0.62610921100000005</v>
      </c>
      <c r="AN9808" s="5" t="s">
        <v>36</v>
      </c>
      <c r="AO9808" s="5" t="s">
        <v>86</v>
      </c>
      <c r="AP9808" s="5" t="s">
        <v>110</v>
      </c>
    </row>
    <row r="9809" spans="1:42" x14ac:dyDescent="0.35">
      <c r="A9809" s="5" t="s">
        <v>9927</v>
      </c>
      <c r="B9809" s="10">
        <v>33.504787961696309</v>
      </c>
      <c r="C9809" s="5">
        <v>1</v>
      </c>
      <c r="D9809" s="5">
        <v>0</v>
      </c>
      <c r="E9809" s="10">
        <v>26.982763590000001</v>
      </c>
      <c r="F9809" s="10">
        <v>168.09661650000001</v>
      </c>
      <c r="G9809" s="10">
        <v>76.243771640000006</v>
      </c>
      <c r="H9809" s="10">
        <v>42.33314652</v>
      </c>
      <c r="I9809" s="10">
        <v>201.05696040000001</v>
      </c>
      <c r="J9809" s="10">
        <v>132.1569878</v>
      </c>
      <c r="K9809" s="10">
        <v>288.39353039999997</v>
      </c>
      <c r="L9809" s="10">
        <v>459.6445837</v>
      </c>
      <c r="M9809" s="10">
        <v>6.8124756639999999</v>
      </c>
      <c r="N9809" s="10">
        <v>115.0421011</v>
      </c>
      <c r="O9809" s="10">
        <v>118.48283170000001</v>
      </c>
      <c r="P9809" s="10">
        <v>95.819654999999997</v>
      </c>
      <c r="Q9809" s="11">
        <f t="shared" si="306"/>
        <v>5</v>
      </c>
      <c r="R9809" s="5">
        <v>0</v>
      </c>
      <c r="S9809" s="5">
        <v>1</v>
      </c>
      <c r="T9809" s="5">
        <v>1</v>
      </c>
      <c r="U9809" s="5">
        <v>1</v>
      </c>
      <c r="V9809" s="5">
        <v>0</v>
      </c>
      <c r="W9809" s="5">
        <v>1</v>
      </c>
      <c r="X9809" s="5">
        <v>1</v>
      </c>
      <c r="Y9809" s="5">
        <f t="shared" si="307"/>
        <v>33</v>
      </c>
      <c r="Z9809" s="5">
        <v>2</v>
      </c>
      <c r="AA9809" s="5">
        <v>3</v>
      </c>
      <c r="AB9809" s="5">
        <v>3</v>
      </c>
      <c r="AC9809" s="5">
        <v>3</v>
      </c>
      <c r="AD9809" s="5">
        <v>3</v>
      </c>
      <c r="AE9809" s="5">
        <v>4</v>
      </c>
      <c r="AF9809" s="5">
        <v>3</v>
      </c>
      <c r="AG9809" s="5">
        <v>4</v>
      </c>
      <c r="AH9809" s="5">
        <v>1</v>
      </c>
      <c r="AI9809" s="5">
        <v>4</v>
      </c>
      <c r="AJ9809" s="5">
        <v>3</v>
      </c>
      <c r="AK9809" s="5" t="s">
        <v>126</v>
      </c>
      <c r="AL9809" s="5">
        <v>2.19</v>
      </c>
      <c r="AM9809" s="5">
        <v>0.97469181000000005</v>
      </c>
      <c r="AN9809" s="5" t="s">
        <v>36</v>
      </c>
      <c r="AO9809" s="5" t="s">
        <v>74</v>
      </c>
      <c r="AP9809" s="5" t="s">
        <v>88</v>
      </c>
    </row>
    <row r="9810" spans="1:42" x14ac:dyDescent="0.35">
      <c r="A9810" s="5" t="s">
        <v>9928</v>
      </c>
      <c r="B9810" s="10">
        <v>29.160054719562243</v>
      </c>
      <c r="C9810" s="5">
        <v>1</v>
      </c>
      <c r="D9810" s="5">
        <v>0</v>
      </c>
      <c r="E9810" s="10">
        <v>30.160279769999999</v>
      </c>
      <c r="F9810" s="10">
        <v>168.64230240000001</v>
      </c>
      <c r="G9810" s="10">
        <v>85.776517810000001</v>
      </c>
      <c r="H9810" s="10">
        <v>27.726432689999999</v>
      </c>
      <c r="I9810" s="10">
        <v>198.5692579</v>
      </c>
      <c r="J9810" s="10">
        <v>132.65012920000001</v>
      </c>
      <c r="K9810" s="10">
        <v>280.44732440000001</v>
      </c>
      <c r="L9810" s="10">
        <v>480.50405940000002</v>
      </c>
      <c r="M9810" s="10">
        <v>10.114800109999999</v>
      </c>
      <c r="N9810" s="10">
        <v>105.0505711</v>
      </c>
      <c r="O9810" s="10">
        <v>127.1981452</v>
      </c>
      <c r="P9810" s="10">
        <v>93.720104379999995</v>
      </c>
      <c r="Q9810" s="11">
        <f t="shared" si="306"/>
        <v>5</v>
      </c>
      <c r="R9810" s="5">
        <v>1</v>
      </c>
      <c r="S9810" s="5">
        <v>1</v>
      </c>
      <c r="T9810" s="5">
        <v>1</v>
      </c>
      <c r="U9810" s="5">
        <v>0</v>
      </c>
      <c r="V9810" s="5">
        <v>1</v>
      </c>
      <c r="W9810" s="5">
        <v>0</v>
      </c>
      <c r="X9810" s="5">
        <v>1</v>
      </c>
      <c r="Y9810" s="5">
        <f t="shared" si="307"/>
        <v>34</v>
      </c>
      <c r="Z9810" s="5">
        <v>3</v>
      </c>
      <c r="AA9810" s="5">
        <v>2</v>
      </c>
      <c r="AB9810" s="5">
        <v>3</v>
      </c>
      <c r="AC9810" s="5">
        <v>4</v>
      </c>
      <c r="AD9810" s="5">
        <v>3</v>
      </c>
      <c r="AE9810" s="5">
        <v>4</v>
      </c>
      <c r="AF9810" s="5">
        <v>3</v>
      </c>
      <c r="AG9810" s="5">
        <v>4</v>
      </c>
      <c r="AH9810" s="5">
        <v>2</v>
      </c>
      <c r="AI9810" s="5">
        <v>3</v>
      </c>
      <c r="AJ9810" s="5">
        <v>3</v>
      </c>
      <c r="AK9810" s="5" t="s">
        <v>124</v>
      </c>
      <c r="AL9810" s="5">
        <v>2.19</v>
      </c>
      <c r="AM9810" s="5">
        <v>0.99267238599999996</v>
      </c>
      <c r="AN9810" s="5" t="s">
        <v>36</v>
      </c>
      <c r="AO9810" s="5" t="s">
        <v>41</v>
      </c>
      <c r="AP9810" s="5" t="s">
        <v>91</v>
      </c>
    </row>
    <row r="9811" spans="1:42" x14ac:dyDescent="0.35">
      <c r="A9811" s="5" t="s">
        <v>9929</v>
      </c>
      <c r="B9811" s="10">
        <v>29.674418604651162</v>
      </c>
      <c r="C9811" s="5">
        <v>1</v>
      </c>
      <c r="D9811" s="5">
        <v>0</v>
      </c>
      <c r="E9811" s="10">
        <v>34.347748629999998</v>
      </c>
      <c r="F9811" s="10">
        <v>159.6501442</v>
      </c>
      <c r="G9811" s="10">
        <v>87.546120619999996</v>
      </c>
      <c r="H9811" s="10">
        <v>36.82563425</v>
      </c>
      <c r="I9811" s="10">
        <v>195.6659487</v>
      </c>
      <c r="J9811" s="10">
        <v>133.18932169999999</v>
      </c>
      <c r="K9811" s="10">
        <v>283.31988840000002</v>
      </c>
      <c r="L9811" s="10">
        <v>485.38081940000001</v>
      </c>
      <c r="M9811" s="10">
        <v>7.693550814</v>
      </c>
      <c r="N9811" s="10">
        <v>102.5556244</v>
      </c>
      <c r="O9811" s="10">
        <v>128.53105819999999</v>
      </c>
      <c r="P9811" s="10">
        <v>94.175039679999998</v>
      </c>
      <c r="Q9811" s="11">
        <f t="shared" si="306"/>
        <v>2</v>
      </c>
      <c r="R9811" s="5">
        <v>0</v>
      </c>
      <c r="S9811" s="5">
        <v>1</v>
      </c>
      <c r="T9811" s="5">
        <v>1</v>
      </c>
      <c r="U9811" s="5">
        <v>0</v>
      </c>
      <c r="V9811" s="5">
        <v>0</v>
      </c>
      <c r="W9811" s="5">
        <v>0</v>
      </c>
      <c r="X9811" s="5">
        <v>0</v>
      </c>
      <c r="Y9811" s="5">
        <f t="shared" si="307"/>
        <v>34</v>
      </c>
      <c r="Z9811" s="5">
        <v>3</v>
      </c>
      <c r="AA9811" s="5">
        <v>2</v>
      </c>
      <c r="AB9811" s="5">
        <v>3</v>
      </c>
      <c r="AC9811" s="5">
        <v>4</v>
      </c>
      <c r="AD9811" s="5">
        <v>3</v>
      </c>
      <c r="AE9811" s="5">
        <v>4</v>
      </c>
      <c r="AF9811" s="5">
        <v>3</v>
      </c>
      <c r="AG9811" s="5">
        <v>4</v>
      </c>
      <c r="AH9811" s="5">
        <v>2</v>
      </c>
      <c r="AI9811" s="5">
        <v>3</v>
      </c>
      <c r="AJ9811" s="5">
        <v>3</v>
      </c>
      <c r="AK9811" s="5" t="s">
        <v>124</v>
      </c>
      <c r="AL9811" s="5">
        <v>2.19</v>
      </c>
      <c r="AM9811" s="5">
        <v>0.976952763</v>
      </c>
      <c r="AN9811" s="5" t="s">
        <v>43</v>
      </c>
      <c r="AO9811" s="5" t="s">
        <v>72</v>
      </c>
      <c r="AP9811" s="5" t="s">
        <v>89</v>
      </c>
    </row>
    <row r="9812" spans="1:42" x14ac:dyDescent="0.35">
      <c r="A9812" s="5" t="s">
        <v>9930</v>
      </c>
      <c r="B9812" s="10">
        <v>38.013679890560873</v>
      </c>
      <c r="C9812" s="5">
        <v>2</v>
      </c>
      <c r="D9812" s="5">
        <v>2</v>
      </c>
      <c r="E9812" s="10">
        <v>31.009626189999999</v>
      </c>
      <c r="F9812" s="10">
        <v>171.37316759999999</v>
      </c>
      <c r="G9812" s="10">
        <v>91.071434949999997</v>
      </c>
      <c r="H9812" s="10">
        <v>35.163899020000002</v>
      </c>
      <c r="I9812" s="10">
        <v>204.05051349999999</v>
      </c>
      <c r="J9812" s="10">
        <v>135.1478874</v>
      </c>
      <c r="K9812" s="10">
        <v>289.97029379999998</v>
      </c>
      <c r="L9812" s="10">
        <v>466.0458635</v>
      </c>
      <c r="M9812" s="10">
        <v>8.2462497569999993</v>
      </c>
      <c r="N9812" s="10">
        <v>115.7848351</v>
      </c>
      <c r="O9812" s="10">
        <v>128.1812702</v>
      </c>
      <c r="P9812" s="10">
        <v>87.046965880000002</v>
      </c>
      <c r="Q9812" s="11">
        <f t="shared" si="306"/>
        <v>5</v>
      </c>
      <c r="R9812" s="5">
        <v>1</v>
      </c>
      <c r="S9812" s="5">
        <v>0</v>
      </c>
      <c r="T9812" s="5">
        <v>1</v>
      </c>
      <c r="U9812" s="5">
        <v>1</v>
      </c>
      <c r="V9812" s="5">
        <v>1</v>
      </c>
      <c r="W9812" s="5">
        <v>1</v>
      </c>
      <c r="X9812" s="5">
        <v>0</v>
      </c>
      <c r="Y9812" s="5">
        <f t="shared" si="307"/>
        <v>34</v>
      </c>
      <c r="Z9812" s="5">
        <v>3</v>
      </c>
      <c r="AA9812" s="5">
        <v>3</v>
      </c>
      <c r="AB9812" s="5">
        <v>3</v>
      </c>
      <c r="AC9812" s="5">
        <v>4</v>
      </c>
      <c r="AD9812" s="5">
        <v>3</v>
      </c>
      <c r="AE9812" s="5">
        <v>4</v>
      </c>
      <c r="AF9812" s="5">
        <v>3</v>
      </c>
      <c r="AG9812" s="5">
        <v>4</v>
      </c>
      <c r="AH9812" s="5">
        <v>2</v>
      </c>
      <c r="AI9812" s="5">
        <v>2</v>
      </c>
      <c r="AJ9812" s="5">
        <v>3</v>
      </c>
      <c r="AK9812" s="5" t="s">
        <v>127</v>
      </c>
      <c r="AL9812" s="5">
        <v>1.02</v>
      </c>
      <c r="AM9812" s="5">
        <v>0.99333171099999995</v>
      </c>
      <c r="AN9812" s="5" t="s">
        <v>36</v>
      </c>
      <c r="AO9812" s="5" t="s">
        <v>41</v>
      </c>
      <c r="AP9812" s="5" t="s">
        <v>91</v>
      </c>
    </row>
    <row r="9813" spans="1:42" x14ac:dyDescent="0.35">
      <c r="A9813" s="5" t="s">
        <v>9931</v>
      </c>
      <c r="B9813" s="10">
        <v>26.101231190150479</v>
      </c>
      <c r="C9813" s="5">
        <v>2</v>
      </c>
      <c r="D9813" s="5">
        <v>1</v>
      </c>
      <c r="E9813" s="10">
        <v>30.215502650000001</v>
      </c>
      <c r="F9813" s="10">
        <v>169.70683629999999</v>
      </c>
      <c r="G9813" s="10">
        <v>87.021887300000003</v>
      </c>
      <c r="H9813" s="10">
        <v>77.108026350000003</v>
      </c>
      <c r="I9813" s="10">
        <v>117.16712819999999</v>
      </c>
      <c r="J9813" s="10">
        <v>107.88618099999999</v>
      </c>
      <c r="K9813" s="10">
        <v>169.7452749</v>
      </c>
      <c r="L9813" s="10">
        <v>119.4310933</v>
      </c>
      <c r="M9813" s="10">
        <v>2.2013956640000001</v>
      </c>
      <c r="N9813" s="10">
        <v>84.366081089999994</v>
      </c>
      <c r="O9813" s="10">
        <v>108.3734623</v>
      </c>
      <c r="P9813" s="10">
        <v>78.557016039999993</v>
      </c>
      <c r="Q9813" s="11">
        <f t="shared" si="306"/>
        <v>2</v>
      </c>
      <c r="R9813" s="5">
        <v>1</v>
      </c>
      <c r="S9813" s="5">
        <v>0</v>
      </c>
      <c r="T9813" s="5">
        <v>1</v>
      </c>
      <c r="U9813" s="5">
        <v>0</v>
      </c>
      <c r="V9813" s="5">
        <v>0</v>
      </c>
      <c r="W9813" s="5">
        <v>0</v>
      </c>
      <c r="X9813" s="5">
        <v>0</v>
      </c>
      <c r="Y9813" s="5">
        <f t="shared" si="307"/>
        <v>17</v>
      </c>
      <c r="Z9813" s="5">
        <v>3</v>
      </c>
      <c r="AA9813" s="5">
        <v>1</v>
      </c>
      <c r="AB9813" s="5">
        <v>2</v>
      </c>
      <c r="AC9813" s="5">
        <v>1</v>
      </c>
      <c r="AD9813" s="5">
        <v>4</v>
      </c>
      <c r="AE9813" s="5">
        <v>1</v>
      </c>
      <c r="AF9813" s="5">
        <v>1</v>
      </c>
      <c r="AG9813" s="5">
        <v>1</v>
      </c>
      <c r="AH9813" s="5">
        <v>1</v>
      </c>
      <c r="AI9813" s="5">
        <v>1</v>
      </c>
      <c r="AJ9813" s="5">
        <v>1</v>
      </c>
      <c r="AK9813" s="5" t="s">
        <v>121</v>
      </c>
      <c r="AL9813" s="5">
        <v>1.02</v>
      </c>
      <c r="AM9813" s="7">
        <v>7.7400000000000002E-7</v>
      </c>
      <c r="AN9813" s="5" t="s">
        <v>43</v>
      </c>
      <c r="AO9813" s="5" t="s">
        <v>72</v>
      </c>
      <c r="AP9813" s="5" t="s">
        <v>104</v>
      </c>
    </row>
    <row r="9814" spans="1:42" x14ac:dyDescent="0.35">
      <c r="A9814" s="5" t="s">
        <v>9932</v>
      </c>
      <c r="B9814" s="10">
        <v>43.980848153214772</v>
      </c>
      <c r="C9814" s="5">
        <v>2</v>
      </c>
      <c r="D9814" s="5">
        <v>1</v>
      </c>
      <c r="E9814" s="10">
        <v>22.18732185</v>
      </c>
      <c r="F9814" s="10">
        <v>173.57315919999999</v>
      </c>
      <c r="G9814" s="10">
        <v>66.845168049999998</v>
      </c>
      <c r="H9814" s="10">
        <v>57.792030889999999</v>
      </c>
      <c r="I9814" s="10">
        <v>115.1626717</v>
      </c>
      <c r="J9814" s="10">
        <v>124.0779338</v>
      </c>
      <c r="K9814" s="10">
        <v>141.58090189999999</v>
      </c>
      <c r="L9814" s="10">
        <v>117.8964981</v>
      </c>
      <c r="M9814" s="10">
        <v>2.4498343409999999</v>
      </c>
      <c r="N9814" s="10">
        <v>91.037883249999993</v>
      </c>
      <c r="O9814" s="10">
        <v>117.5838945</v>
      </c>
      <c r="P9814" s="10">
        <v>80.591211920000006</v>
      </c>
      <c r="Q9814" s="11">
        <f t="shared" si="306"/>
        <v>3</v>
      </c>
      <c r="R9814" s="5">
        <v>1</v>
      </c>
      <c r="S9814" s="5">
        <v>1</v>
      </c>
      <c r="T9814" s="5">
        <v>1</v>
      </c>
      <c r="U9814" s="5">
        <v>0</v>
      </c>
      <c r="V9814" s="5">
        <v>0</v>
      </c>
      <c r="W9814" s="5">
        <v>0</v>
      </c>
      <c r="X9814" s="5">
        <v>0</v>
      </c>
      <c r="Y9814" s="5">
        <f t="shared" si="307"/>
        <v>18</v>
      </c>
      <c r="Z9814" s="5">
        <v>1</v>
      </c>
      <c r="AA9814" s="5">
        <v>1</v>
      </c>
      <c r="AB9814" s="5">
        <v>1</v>
      </c>
      <c r="AC9814" s="5">
        <v>2</v>
      </c>
      <c r="AD9814" s="5">
        <v>4</v>
      </c>
      <c r="AE9814" s="5">
        <v>1</v>
      </c>
      <c r="AF9814" s="5">
        <v>1</v>
      </c>
      <c r="AG9814" s="5">
        <v>1</v>
      </c>
      <c r="AH9814" s="5">
        <v>1</v>
      </c>
      <c r="AI9814" s="5">
        <v>2</v>
      </c>
      <c r="AJ9814" s="5">
        <v>3</v>
      </c>
      <c r="AK9814" s="5" t="s">
        <v>123</v>
      </c>
      <c r="AL9814" s="5">
        <v>1.02</v>
      </c>
      <c r="AM9814" s="7">
        <v>4.1199999999999998E-8</v>
      </c>
      <c r="AN9814" s="5" t="s">
        <v>36</v>
      </c>
      <c r="AO9814" s="5" t="s">
        <v>37</v>
      </c>
      <c r="AP9814" s="5" t="s">
        <v>94</v>
      </c>
    </row>
    <row r="9815" spans="1:42" x14ac:dyDescent="0.35">
      <c r="A9815" s="5" t="s">
        <v>9933</v>
      </c>
      <c r="B9815" s="10">
        <v>34.667578659370726</v>
      </c>
      <c r="C9815" s="5">
        <v>2</v>
      </c>
      <c r="D9815" s="5">
        <v>0</v>
      </c>
      <c r="E9815" s="10">
        <v>28.017186389999999</v>
      </c>
      <c r="F9815" s="10">
        <v>172.34832639999999</v>
      </c>
      <c r="G9815" s="10">
        <v>83.222098079999995</v>
      </c>
      <c r="H9815" s="10">
        <v>74.129100699999995</v>
      </c>
      <c r="I9815" s="10">
        <v>112.15650359999999</v>
      </c>
      <c r="J9815" s="10">
        <v>110.22020759999999</v>
      </c>
      <c r="K9815" s="10">
        <v>170.1670943</v>
      </c>
      <c r="L9815" s="10">
        <v>118.7534948</v>
      </c>
      <c r="M9815" s="10">
        <v>2.2955505020000002</v>
      </c>
      <c r="N9815" s="10">
        <v>87.105769749999993</v>
      </c>
      <c r="O9815" s="10">
        <v>118.1564951</v>
      </c>
      <c r="P9815" s="10">
        <v>84.264426259999993</v>
      </c>
      <c r="Q9815" s="11">
        <f t="shared" si="306"/>
        <v>1</v>
      </c>
      <c r="R9815" s="5">
        <v>1</v>
      </c>
      <c r="S9815" s="5">
        <v>0</v>
      </c>
      <c r="T9815" s="5">
        <v>0</v>
      </c>
      <c r="U9815" s="5">
        <v>0</v>
      </c>
      <c r="V9815" s="5">
        <v>0</v>
      </c>
      <c r="W9815" s="5">
        <v>0</v>
      </c>
      <c r="X9815" s="5">
        <v>0</v>
      </c>
      <c r="Y9815" s="5">
        <f t="shared" si="307"/>
        <v>19</v>
      </c>
      <c r="Z9815" s="5">
        <v>2</v>
      </c>
      <c r="AA9815" s="5">
        <v>1</v>
      </c>
      <c r="AB9815" s="5">
        <v>2</v>
      </c>
      <c r="AC9815" s="5">
        <v>1</v>
      </c>
      <c r="AD9815" s="5">
        <v>4</v>
      </c>
      <c r="AE9815" s="5">
        <v>1</v>
      </c>
      <c r="AF9815" s="5">
        <v>1</v>
      </c>
      <c r="AG9815" s="5">
        <v>1</v>
      </c>
      <c r="AH9815" s="5">
        <v>1</v>
      </c>
      <c r="AI9815" s="5">
        <v>2</v>
      </c>
      <c r="AJ9815" s="5">
        <v>3</v>
      </c>
      <c r="AK9815" s="5" t="s">
        <v>121</v>
      </c>
      <c r="AL9815" s="5">
        <v>1.02</v>
      </c>
      <c r="AM9815" s="7">
        <v>4.6400000000000003E-5</v>
      </c>
      <c r="AN9815" s="5" t="s">
        <v>36</v>
      </c>
      <c r="AO9815" s="5" t="s">
        <v>98</v>
      </c>
      <c r="AP9815" s="5" t="s">
        <v>99</v>
      </c>
    </row>
    <row r="9816" spans="1:42" x14ac:dyDescent="0.35">
      <c r="A9816" s="5" t="s">
        <v>9934</v>
      </c>
      <c r="B9816" s="10">
        <v>23.647058823529413</v>
      </c>
      <c r="C9816" s="5">
        <v>2</v>
      </c>
      <c r="D9816" s="5">
        <v>0</v>
      </c>
      <c r="E9816" s="10">
        <v>23.715413989999998</v>
      </c>
      <c r="F9816" s="10">
        <v>168.68725570000001</v>
      </c>
      <c r="G9816" s="10">
        <v>67.483136009999996</v>
      </c>
      <c r="H9816" s="10">
        <v>74.998886740000003</v>
      </c>
      <c r="I9816" s="10">
        <v>91.18897948</v>
      </c>
      <c r="J9816" s="10">
        <v>107.2650668</v>
      </c>
      <c r="K9816" s="10">
        <v>158.15926350000001</v>
      </c>
      <c r="L9816" s="10">
        <v>117.757317</v>
      </c>
      <c r="M9816" s="10">
        <v>2.1088214820000002</v>
      </c>
      <c r="N9816" s="10">
        <v>85.860030589999994</v>
      </c>
      <c r="O9816" s="10">
        <v>110.27696589999999</v>
      </c>
      <c r="P9816" s="10">
        <v>84.204667880000002</v>
      </c>
      <c r="Q9816" s="11">
        <f t="shared" si="306"/>
        <v>1</v>
      </c>
      <c r="R9816" s="5">
        <v>0</v>
      </c>
      <c r="S9816" s="5">
        <v>0</v>
      </c>
      <c r="T9816" s="5">
        <v>1</v>
      </c>
      <c r="U9816" s="5">
        <v>0</v>
      </c>
      <c r="V9816" s="5">
        <v>0</v>
      </c>
      <c r="W9816" s="5">
        <v>0</v>
      </c>
      <c r="X9816" s="5">
        <v>0</v>
      </c>
      <c r="Y9816" s="5">
        <f t="shared" si="307"/>
        <v>17</v>
      </c>
      <c r="Z9816" s="5">
        <v>1</v>
      </c>
      <c r="AA9816" s="5">
        <v>1</v>
      </c>
      <c r="AB9816" s="5">
        <v>1</v>
      </c>
      <c r="AC9816" s="5">
        <v>1</v>
      </c>
      <c r="AD9816" s="5">
        <v>4</v>
      </c>
      <c r="AE9816" s="5">
        <v>1</v>
      </c>
      <c r="AF9816" s="5">
        <v>1</v>
      </c>
      <c r="AG9816" s="5">
        <v>1</v>
      </c>
      <c r="AH9816" s="5">
        <v>1</v>
      </c>
      <c r="AI9816" s="5">
        <v>2</v>
      </c>
      <c r="AJ9816" s="5">
        <v>3</v>
      </c>
      <c r="AK9816" s="5" t="s">
        <v>119</v>
      </c>
      <c r="AL9816" s="5">
        <v>1.02</v>
      </c>
      <c r="AM9816" s="7">
        <v>2.4999999999999999E-7</v>
      </c>
      <c r="AN9816" s="5" t="s">
        <v>36</v>
      </c>
      <c r="AO9816" s="5" t="s">
        <v>41</v>
      </c>
      <c r="AP9816" s="5" t="s">
        <v>42</v>
      </c>
    </row>
    <row r="9817" spans="1:42" x14ac:dyDescent="0.35">
      <c r="A9817" s="5" t="s">
        <v>9935</v>
      </c>
      <c r="B9817" s="10">
        <v>48.155950752393984</v>
      </c>
      <c r="C9817" s="5">
        <v>1</v>
      </c>
      <c r="D9817" s="5">
        <v>0</v>
      </c>
      <c r="E9817" s="10">
        <v>22.22950668</v>
      </c>
      <c r="F9817" s="10">
        <v>162.02322770000001</v>
      </c>
      <c r="G9817" s="10">
        <v>58.355847930000003</v>
      </c>
      <c r="H9817" s="10">
        <v>68.494732630000001</v>
      </c>
      <c r="I9817" s="10">
        <v>74.443099439999997</v>
      </c>
      <c r="J9817" s="10">
        <v>122.31184210000001</v>
      </c>
      <c r="K9817" s="10">
        <v>145.2603517</v>
      </c>
      <c r="L9817" s="10">
        <v>119.8753832</v>
      </c>
      <c r="M9817" s="10">
        <v>2.1207521530000002</v>
      </c>
      <c r="N9817" s="10">
        <v>92.169488099999995</v>
      </c>
      <c r="O9817" s="10">
        <v>111.7861923</v>
      </c>
      <c r="P9817" s="10">
        <v>75.307307410000007</v>
      </c>
      <c r="Q9817" s="11">
        <f t="shared" si="306"/>
        <v>4</v>
      </c>
      <c r="R9817" s="5">
        <v>1</v>
      </c>
      <c r="S9817" s="5">
        <v>0</v>
      </c>
      <c r="T9817" s="5">
        <v>1</v>
      </c>
      <c r="U9817" s="5">
        <v>0</v>
      </c>
      <c r="V9817" s="5">
        <v>1</v>
      </c>
      <c r="W9817" s="5">
        <v>0</v>
      </c>
      <c r="X9817" s="5">
        <v>1</v>
      </c>
      <c r="Y9817" s="5">
        <f t="shared" si="307"/>
        <v>14</v>
      </c>
      <c r="Z9817" s="5">
        <v>1</v>
      </c>
      <c r="AA9817" s="5">
        <v>1</v>
      </c>
      <c r="AB9817" s="5">
        <v>1</v>
      </c>
      <c r="AC9817" s="5">
        <v>1</v>
      </c>
      <c r="AD9817" s="5">
        <v>4</v>
      </c>
      <c r="AE9817" s="5">
        <v>1</v>
      </c>
      <c r="AF9817" s="5">
        <v>1</v>
      </c>
      <c r="AG9817" s="5">
        <v>1</v>
      </c>
      <c r="AH9817" s="5">
        <v>1</v>
      </c>
      <c r="AI9817" s="5">
        <v>1</v>
      </c>
      <c r="AJ9817" s="5">
        <v>1</v>
      </c>
      <c r="AK9817" s="5" t="s">
        <v>122</v>
      </c>
      <c r="AL9817" s="5">
        <v>3.36</v>
      </c>
      <c r="AM9817" s="7">
        <v>1.28E-10</v>
      </c>
      <c r="AN9817" s="5" t="s">
        <v>63</v>
      </c>
      <c r="AO9817" s="5" t="s">
        <v>64</v>
      </c>
      <c r="AP9817" s="5" t="s">
        <v>97</v>
      </c>
    </row>
    <row r="9818" spans="1:42" x14ac:dyDescent="0.35">
      <c r="A9818" s="5" t="s">
        <v>9936</v>
      </c>
      <c r="B9818" s="10">
        <v>48.424076607387143</v>
      </c>
      <c r="C9818" s="5">
        <v>1</v>
      </c>
      <c r="D9818" s="5">
        <v>0</v>
      </c>
      <c r="E9818" s="10">
        <v>19.100861609999999</v>
      </c>
      <c r="F9818" s="10">
        <v>164.88092710000001</v>
      </c>
      <c r="G9818" s="10">
        <v>51.927067780000002</v>
      </c>
      <c r="H9818" s="10">
        <v>69.303875869999999</v>
      </c>
      <c r="I9818" s="10">
        <v>73.404320760000004</v>
      </c>
      <c r="J9818" s="10">
        <v>122.2738737</v>
      </c>
      <c r="K9818" s="10">
        <v>147.40452680000001</v>
      </c>
      <c r="L9818" s="10">
        <v>118.0908257</v>
      </c>
      <c r="M9818" s="10">
        <v>2.1269304920000001</v>
      </c>
      <c r="N9818" s="10">
        <v>90.867200780000005</v>
      </c>
      <c r="O9818" s="10">
        <v>106.26389829999999</v>
      </c>
      <c r="P9818" s="10">
        <v>74.708617899999993</v>
      </c>
      <c r="Q9818" s="11">
        <f t="shared" si="306"/>
        <v>3</v>
      </c>
      <c r="R9818" s="5">
        <v>1</v>
      </c>
      <c r="S9818" s="5">
        <v>0</v>
      </c>
      <c r="T9818" s="5">
        <v>1</v>
      </c>
      <c r="U9818" s="5">
        <v>1</v>
      </c>
      <c r="V9818" s="5">
        <v>0</v>
      </c>
      <c r="W9818" s="5">
        <v>0</v>
      </c>
      <c r="X9818" s="5">
        <v>0</v>
      </c>
      <c r="Y9818" s="5">
        <f t="shared" si="307"/>
        <v>14</v>
      </c>
      <c r="Z9818" s="5">
        <v>1</v>
      </c>
      <c r="AA9818" s="5">
        <v>1</v>
      </c>
      <c r="AB9818" s="5">
        <v>1</v>
      </c>
      <c r="AC9818" s="5">
        <v>1</v>
      </c>
      <c r="AD9818" s="5">
        <v>4</v>
      </c>
      <c r="AE9818" s="5">
        <v>1</v>
      </c>
      <c r="AF9818" s="5">
        <v>1</v>
      </c>
      <c r="AG9818" s="5">
        <v>1</v>
      </c>
      <c r="AH9818" s="5">
        <v>1</v>
      </c>
      <c r="AI9818" s="5">
        <v>1</v>
      </c>
      <c r="AJ9818" s="5">
        <v>1</v>
      </c>
      <c r="AK9818" s="5" t="s">
        <v>122</v>
      </c>
      <c r="AL9818" s="5">
        <v>3.36</v>
      </c>
      <c r="AM9818" s="7">
        <v>4.92E-12</v>
      </c>
      <c r="AN9818" s="5" t="s">
        <v>36</v>
      </c>
      <c r="AO9818" s="5" t="s">
        <v>37</v>
      </c>
      <c r="AP9818" s="5" t="s">
        <v>94</v>
      </c>
    </row>
    <row r="9819" spans="1:42" x14ac:dyDescent="0.35">
      <c r="A9819" s="5" t="s">
        <v>9937</v>
      </c>
      <c r="B9819" s="10">
        <v>52.145006839945282</v>
      </c>
      <c r="C9819" s="5">
        <v>2</v>
      </c>
      <c r="D9819" s="5">
        <v>1</v>
      </c>
      <c r="E9819" s="10">
        <v>20.466408680000001</v>
      </c>
      <c r="F9819" s="10">
        <v>163.87858320000001</v>
      </c>
      <c r="G9819" s="10">
        <v>54.964976059999998</v>
      </c>
      <c r="H9819" s="10">
        <v>69.038266440000001</v>
      </c>
      <c r="I9819" s="10">
        <v>116.9985731</v>
      </c>
      <c r="J9819" s="10">
        <v>119.28303699999999</v>
      </c>
      <c r="K9819" s="10">
        <v>147.15530860000001</v>
      </c>
      <c r="L9819" s="10">
        <v>124.56452609999999</v>
      </c>
      <c r="M9819" s="10">
        <v>2.1315035299999998</v>
      </c>
      <c r="N9819" s="10">
        <v>95.751341780000004</v>
      </c>
      <c r="O9819" s="10">
        <v>110.5918562</v>
      </c>
      <c r="P9819" s="10">
        <v>82.648316100000002</v>
      </c>
      <c r="Q9819" s="11">
        <f t="shared" si="306"/>
        <v>2</v>
      </c>
      <c r="R9819" s="5">
        <v>1</v>
      </c>
      <c r="S9819" s="5">
        <v>0</v>
      </c>
      <c r="T9819" s="5">
        <v>1</v>
      </c>
      <c r="U9819" s="5">
        <v>0</v>
      </c>
      <c r="V9819" s="5">
        <v>0</v>
      </c>
      <c r="W9819" s="5">
        <v>0</v>
      </c>
      <c r="X9819" s="5">
        <v>0</v>
      </c>
      <c r="Y9819" s="5">
        <f t="shared" si="307"/>
        <v>17</v>
      </c>
      <c r="Z9819" s="5">
        <v>1</v>
      </c>
      <c r="AA9819" s="5">
        <v>1</v>
      </c>
      <c r="AB9819" s="5">
        <v>1</v>
      </c>
      <c r="AC9819" s="5">
        <v>1</v>
      </c>
      <c r="AD9819" s="5">
        <v>4</v>
      </c>
      <c r="AE9819" s="5">
        <v>1</v>
      </c>
      <c r="AF9819" s="5">
        <v>1</v>
      </c>
      <c r="AG9819" s="5">
        <v>1</v>
      </c>
      <c r="AH9819" s="5">
        <v>1</v>
      </c>
      <c r="AI9819" s="5">
        <v>2</v>
      </c>
      <c r="AJ9819" s="5">
        <v>3</v>
      </c>
      <c r="AK9819" s="5" t="s">
        <v>123</v>
      </c>
      <c r="AL9819" s="5">
        <v>2.15</v>
      </c>
      <c r="AM9819" s="7">
        <v>2.3099999999999998E-8</v>
      </c>
      <c r="AN9819" s="5" t="s">
        <v>43</v>
      </c>
      <c r="AO9819" s="5" t="s">
        <v>72</v>
      </c>
      <c r="AP9819" s="5" t="s">
        <v>89</v>
      </c>
    </row>
    <row r="9820" spans="1:42" x14ac:dyDescent="0.35">
      <c r="A9820" s="5" t="s">
        <v>9938</v>
      </c>
      <c r="B9820" s="10">
        <v>24.692202462380301</v>
      </c>
      <c r="C9820" s="5">
        <v>2</v>
      </c>
      <c r="D9820" s="5">
        <v>0</v>
      </c>
      <c r="E9820" s="10">
        <v>26.364793290000001</v>
      </c>
      <c r="F9820" s="10">
        <v>166.67999499999999</v>
      </c>
      <c r="G9820" s="10">
        <v>73.247250679999993</v>
      </c>
      <c r="H9820" s="10">
        <v>77.601287209999995</v>
      </c>
      <c r="I9820" s="10">
        <v>94.444384790000001</v>
      </c>
      <c r="J9820" s="10">
        <v>110.7983284</v>
      </c>
      <c r="K9820" s="10">
        <v>151.31130060000001</v>
      </c>
      <c r="L9820" s="10">
        <v>128.1197799</v>
      </c>
      <c r="M9820" s="10">
        <v>1.949855551</v>
      </c>
      <c r="N9820" s="10">
        <v>91.577046850000002</v>
      </c>
      <c r="O9820" s="10">
        <v>102.4821534</v>
      </c>
      <c r="P9820" s="10">
        <v>83.636905799999994</v>
      </c>
      <c r="Q9820" s="11">
        <f t="shared" si="306"/>
        <v>1</v>
      </c>
      <c r="R9820" s="5">
        <v>0</v>
      </c>
      <c r="S9820" s="5">
        <v>0</v>
      </c>
      <c r="T9820" s="5">
        <v>1</v>
      </c>
      <c r="U9820" s="5">
        <v>0</v>
      </c>
      <c r="V9820" s="5">
        <v>0</v>
      </c>
      <c r="W9820" s="5">
        <v>0</v>
      </c>
      <c r="X9820" s="5">
        <v>0</v>
      </c>
      <c r="Y9820" s="5">
        <f t="shared" si="307"/>
        <v>18</v>
      </c>
      <c r="Z9820" s="5">
        <v>2</v>
      </c>
      <c r="AA9820" s="5">
        <v>1</v>
      </c>
      <c r="AB9820" s="5">
        <v>1</v>
      </c>
      <c r="AC9820" s="5">
        <v>1</v>
      </c>
      <c r="AD9820" s="5">
        <v>4</v>
      </c>
      <c r="AE9820" s="5">
        <v>1</v>
      </c>
      <c r="AF9820" s="5">
        <v>1</v>
      </c>
      <c r="AG9820" s="5">
        <v>1</v>
      </c>
      <c r="AH9820" s="5">
        <v>1</v>
      </c>
      <c r="AI9820" s="5">
        <v>2</v>
      </c>
      <c r="AJ9820" s="5">
        <v>3</v>
      </c>
      <c r="AK9820" s="5" t="s">
        <v>119</v>
      </c>
      <c r="AL9820" s="5">
        <v>1.02</v>
      </c>
      <c r="AM9820" s="7">
        <v>2.1200000000000001E-8</v>
      </c>
      <c r="AN9820" s="5" t="s">
        <v>36</v>
      </c>
      <c r="AO9820" s="5" t="s">
        <v>55</v>
      </c>
      <c r="AP9820" s="5" t="s">
        <v>62</v>
      </c>
    </row>
    <row r="9821" spans="1:42" x14ac:dyDescent="0.35">
      <c r="A9821" s="5" t="s">
        <v>9939</v>
      </c>
      <c r="B9821" s="10">
        <v>26.692202462380301</v>
      </c>
      <c r="C9821" s="5">
        <v>1</v>
      </c>
      <c r="D9821" s="5">
        <v>0</v>
      </c>
      <c r="E9821" s="10">
        <v>26.388006319999999</v>
      </c>
      <c r="F9821" s="10">
        <v>161.99026119999999</v>
      </c>
      <c r="G9821" s="10">
        <v>69.244357669999999</v>
      </c>
      <c r="H9821" s="10">
        <v>68.46806583</v>
      </c>
      <c r="I9821" s="10">
        <v>92.455743799999993</v>
      </c>
      <c r="J9821" s="10">
        <v>108.2754204</v>
      </c>
      <c r="K9821" s="10">
        <v>182.42104219999999</v>
      </c>
      <c r="L9821" s="10">
        <v>116.8682879</v>
      </c>
      <c r="M9821" s="10">
        <v>2.664322995</v>
      </c>
      <c r="N9821" s="10">
        <v>81.906697390000005</v>
      </c>
      <c r="O9821" s="10">
        <v>108.83000819999999</v>
      </c>
      <c r="P9821" s="10">
        <v>80.19827377</v>
      </c>
      <c r="Q9821" s="11">
        <f t="shared" si="306"/>
        <v>1</v>
      </c>
      <c r="R9821" s="5">
        <v>0</v>
      </c>
      <c r="S9821" s="5">
        <v>0</v>
      </c>
      <c r="T9821" s="5">
        <v>1</v>
      </c>
      <c r="U9821" s="5">
        <v>0</v>
      </c>
      <c r="V9821" s="5">
        <v>0</v>
      </c>
      <c r="W9821" s="5">
        <v>0</v>
      </c>
      <c r="X9821" s="5">
        <v>0</v>
      </c>
      <c r="Y9821" s="5">
        <f t="shared" si="307"/>
        <v>19</v>
      </c>
      <c r="Z9821" s="5">
        <v>2</v>
      </c>
      <c r="AA9821" s="5">
        <v>1</v>
      </c>
      <c r="AB9821" s="5">
        <v>2</v>
      </c>
      <c r="AC9821" s="5">
        <v>1</v>
      </c>
      <c r="AD9821" s="5">
        <v>4</v>
      </c>
      <c r="AE9821" s="5">
        <v>1</v>
      </c>
      <c r="AF9821" s="5">
        <v>1</v>
      </c>
      <c r="AG9821" s="5">
        <v>1</v>
      </c>
      <c r="AH9821" s="5">
        <v>1</v>
      </c>
      <c r="AI9821" s="5">
        <v>2</v>
      </c>
      <c r="AJ9821" s="5">
        <v>3</v>
      </c>
      <c r="AK9821" s="5" t="s">
        <v>35</v>
      </c>
      <c r="AL9821" s="5">
        <v>2.19</v>
      </c>
      <c r="AM9821" s="7">
        <v>2.6800000000000002E-6</v>
      </c>
      <c r="AN9821" s="5" t="s">
        <v>36</v>
      </c>
      <c r="AO9821" s="5" t="s">
        <v>77</v>
      </c>
      <c r="AP9821" s="5" t="s">
        <v>95</v>
      </c>
    </row>
    <row r="9822" spans="1:42" x14ac:dyDescent="0.35">
      <c r="A9822" s="5" t="s">
        <v>9940</v>
      </c>
      <c r="B9822" s="10">
        <v>30.919288645690834</v>
      </c>
      <c r="C9822" s="5">
        <v>1</v>
      </c>
      <c r="D9822" s="5">
        <v>0</v>
      </c>
      <c r="E9822" s="10">
        <v>29.805551390000002</v>
      </c>
      <c r="F9822" s="10">
        <v>167.2715523</v>
      </c>
      <c r="G9822" s="10">
        <v>83.395253830000001</v>
      </c>
      <c r="H9822" s="10">
        <v>64.178772409999993</v>
      </c>
      <c r="I9822" s="10">
        <v>99.211291520000003</v>
      </c>
      <c r="J9822" s="10">
        <v>112.82775789999999</v>
      </c>
      <c r="K9822" s="10">
        <v>143.19414190000001</v>
      </c>
      <c r="L9822" s="10">
        <v>118.0711257</v>
      </c>
      <c r="M9822" s="10">
        <v>2.23117608</v>
      </c>
      <c r="N9822" s="10">
        <v>89.329124300000004</v>
      </c>
      <c r="O9822" s="10">
        <v>110.4763863</v>
      </c>
      <c r="P9822" s="10">
        <v>75.28141755</v>
      </c>
      <c r="Q9822" s="11">
        <f t="shared" si="306"/>
        <v>0</v>
      </c>
      <c r="R9822" s="5">
        <v>0</v>
      </c>
      <c r="S9822" s="5">
        <v>0</v>
      </c>
      <c r="T9822" s="5">
        <v>0</v>
      </c>
      <c r="U9822" s="5">
        <v>0</v>
      </c>
      <c r="V9822" s="5">
        <v>0</v>
      </c>
      <c r="W9822" s="5">
        <v>0</v>
      </c>
      <c r="X9822" s="5">
        <v>0</v>
      </c>
      <c r="Y9822" s="5">
        <f t="shared" si="307"/>
        <v>16</v>
      </c>
      <c r="Z9822" s="5">
        <v>2</v>
      </c>
      <c r="AA9822" s="5">
        <v>1</v>
      </c>
      <c r="AB9822" s="5">
        <v>1</v>
      </c>
      <c r="AC9822" s="5">
        <v>2</v>
      </c>
      <c r="AD9822" s="5">
        <v>4</v>
      </c>
      <c r="AE9822" s="5">
        <v>1</v>
      </c>
      <c r="AF9822" s="5">
        <v>1</v>
      </c>
      <c r="AG9822" s="5">
        <v>1</v>
      </c>
      <c r="AH9822" s="5">
        <v>1</v>
      </c>
      <c r="AI9822" s="5">
        <v>1</v>
      </c>
      <c r="AJ9822" s="5">
        <v>1</v>
      </c>
      <c r="AK9822" s="5" t="s">
        <v>120</v>
      </c>
      <c r="AL9822" s="5">
        <v>2.19</v>
      </c>
      <c r="AM9822" s="7">
        <v>6.8E-8</v>
      </c>
      <c r="AN9822" s="5" t="s">
        <v>36</v>
      </c>
      <c r="AO9822" s="5" t="s">
        <v>53</v>
      </c>
      <c r="AP9822" s="5" t="s">
        <v>115</v>
      </c>
    </row>
    <row r="9823" spans="1:42" x14ac:dyDescent="0.35">
      <c r="A9823" s="5" t="s">
        <v>9941</v>
      </c>
      <c r="B9823" s="10">
        <v>27.885088919288645</v>
      </c>
      <c r="C9823" s="5">
        <v>1</v>
      </c>
      <c r="D9823" s="5">
        <v>0</v>
      </c>
      <c r="E9823" s="10">
        <v>23.57790846</v>
      </c>
      <c r="F9823" s="10">
        <v>158.69348729999999</v>
      </c>
      <c r="G9823" s="10">
        <v>59.377715590000001</v>
      </c>
      <c r="H9823" s="10">
        <v>69.591116330000006</v>
      </c>
      <c r="I9823" s="10">
        <v>92.057782739999993</v>
      </c>
      <c r="J9823" s="10">
        <v>103.7345267</v>
      </c>
      <c r="K9823" s="10">
        <v>173.2965423</v>
      </c>
      <c r="L9823" s="10">
        <v>116.3909589</v>
      </c>
      <c r="M9823" s="10">
        <v>2.4902106970000002</v>
      </c>
      <c r="N9823" s="10">
        <v>86.564877339999995</v>
      </c>
      <c r="O9823" s="10">
        <v>111.2736379</v>
      </c>
      <c r="P9823" s="10">
        <v>78.260969000000003</v>
      </c>
      <c r="Q9823" s="11">
        <f t="shared" si="306"/>
        <v>2</v>
      </c>
      <c r="R9823" s="5">
        <v>0</v>
      </c>
      <c r="S9823" s="5">
        <v>0</v>
      </c>
      <c r="T9823" s="5">
        <v>1</v>
      </c>
      <c r="U9823" s="5">
        <v>0</v>
      </c>
      <c r="V9823" s="5">
        <v>1</v>
      </c>
      <c r="W9823" s="5">
        <v>0</v>
      </c>
      <c r="X9823" s="5">
        <v>0</v>
      </c>
      <c r="Y9823" s="5">
        <f t="shared" si="307"/>
        <v>15</v>
      </c>
      <c r="Z9823" s="5">
        <v>1</v>
      </c>
      <c r="AA9823" s="5">
        <v>1</v>
      </c>
      <c r="AB9823" s="5">
        <v>2</v>
      </c>
      <c r="AC9823" s="5">
        <v>1</v>
      </c>
      <c r="AD9823" s="5">
        <v>4</v>
      </c>
      <c r="AE9823" s="5">
        <v>1</v>
      </c>
      <c r="AF9823" s="5">
        <v>1</v>
      </c>
      <c r="AG9823" s="5">
        <v>1</v>
      </c>
      <c r="AH9823" s="5">
        <v>1</v>
      </c>
      <c r="AI9823" s="5">
        <v>1</v>
      </c>
      <c r="AJ9823" s="5">
        <v>1</v>
      </c>
      <c r="AK9823" s="5" t="s">
        <v>35</v>
      </c>
      <c r="AL9823" s="5">
        <v>2.19</v>
      </c>
      <c r="AM9823" s="7">
        <v>3.72E-6</v>
      </c>
      <c r="AN9823" s="5" t="s">
        <v>36</v>
      </c>
      <c r="AO9823" s="5" t="s">
        <v>66</v>
      </c>
      <c r="AP9823" s="5" t="s">
        <v>67</v>
      </c>
    </row>
    <row r="9824" spans="1:42" x14ac:dyDescent="0.35">
      <c r="A9824" s="5" t="s">
        <v>9942</v>
      </c>
      <c r="B9824" s="10">
        <v>23.370725034199726</v>
      </c>
      <c r="C9824" s="5">
        <v>1</v>
      </c>
      <c r="D9824" s="5">
        <v>0</v>
      </c>
      <c r="E9824" s="10">
        <v>33.012608790000002</v>
      </c>
      <c r="F9824" s="10">
        <v>152.1245748</v>
      </c>
      <c r="G9824" s="10">
        <v>76.397403760000003</v>
      </c>
      <c r="H9824" s="10">
        <v>63.308265980000002</v>
      </c>
      <c r="I9824" s="10">
        <v>90.4111051</v>
      </c>
      <c r="J9824" s="10">
        <v>112.2866976</v>
      </c>
      <c r="K9824" s="10">
        <v>173.46938879999999</v>
      </c>
      <c r="L9824" s="10">
        <v>119.40100579999999</v>
      </c>
      <c r="M9824" s="10">
        <v>2.7400748730000002</v>
      </c>
      <c r="N9824" s="10">
        <v>92.580529440000007</v>
      </c>
      <c r="O9824" s="10">
        <v>111.7113612</v>
      </c>
      <c r="P9824" s="10">
        <v>83.45718798</v>
      </c>
      <c r="Q9824" s="11">
        <f t="shared" si="306"/>
        <v>2</v>
      </c>
      <c r="R9824" s="5">
        <v>0</v>
      </c>
      <c r="S9824" s="5">
        <v>0</v>
      </c>
      <c r="T9824" s="5">
        <v>1</v>
      </c>
      <c r="U9824" s="5">
        <v>0</v>
      </c>
      <c r="V9824" s="5">
        <v>0</v>
      </c>
      <c r="W9824" s="5">
        <v>0</v>
      </c>
      <c r="X9824" s="5">
        <v>1</v>
      </c>
      <c r="Y9824" s="5">
        <f t="shared" si="307"/>
        <v>21</v>
      </c>
      <c r="Z9824" s="5">
        <v>3</v>
      </c>
      <c r="AA9824" s="5">
        <v>1</v>
      </c>
      <c r="AB9824" s="5">
        <v>2</v>
      </c>
      <c r="AC9824" s="5">
        <v>2</v>
      </c>
      <c r="AD9824" s="5">
        <v>4</v>
      </c>
      <c r="AE9824" s="5">
        <v>1</v>
      </c>
      <c r="AF9824" s="5">
        <v>1</v>
      </c>
      <c r="AG9824" s="5">
        <v>1</v>
      </c>
      <c r="AH9824" s="5">
        <v>1</v>
      </c>
      <c r="AI9824" s="5">
        <v>2</v>
      </c>
      <c r="AJ9824" s="5">
        <v>3</v>
      </c>
      <c r="AK9824" s="5" t="s">
        <v>35</v>
      </c>
      <c r="AL9824" s="5">
        <v>2.19</v>
      </c>
      <c r="AM9824" s="5">
        <v>4.8960200000000001E-4</v>
      </c>
      <c r="AN9824" s="5" t="s">
        <v>36</v>
      </c>
      <c r="AO9824" s="5" t="s">
        <v>74</v>
      </c>
      <c r="AP9824" s="5" t="s">
        <v>109</v>
      </c>
    </row>
    <row r="9825" spans="1:42" x14ac:dyDescent="0.35">
      <c r="A9825" s="5" t="s">
        <v>9943</v>
      </c>
      <c r="B9825" s="10">
        <v>34.987688098495212</v>
      </c>
      <c r="C9825" s="5">
        <v>1</v>
      </c>
      <c r="D9825" s="5">
        <v>0</v>
      </c>
      <c r="E9825" s="10">
        <v>28.387148910000001</v>
      </c>
      <c r="F9825" s="10">
        <v>166.55961780000001</v>
      </c>
      <c r="G9825" s="10">
        <v>78.751930250000001</v>
      </c>
      <c r="H9825" s="10">
        <v>67.451652789999997</v>
      </c>
      <c r="I9825" s="10">
        <v>97.017080410000005</v>
      </c>
      <c r="J9825" s="10">
        <v>115.36956979999999</v>
      </c>
      <c r="K9825" s="10">
        <v>143.04227729999999</v>
      </c>
      <c r="L9825" s="10">
        <v>114.98234309999999</v>
      </c>
      <c r="M9825" s="10">
        <v>2.120663784</v>
      </c>
      <c r="N9825" s="10">
        <v>88.751157199999994</v>
      </c>
      <c r="O9825" s="10">
        <v>107.4310059</v>
      </c>
      <c r="P9825" s="10">
        <v>80.71836399</v>
      </c>
      <c r="Q9825" s="11">
        <f t="shared" si="306"/>
        <v>1</v>
      </c>
      <c r="R9825" s="5">
        <v>0</v>
      </c>
      <c r="S9825" s="5">
        <v>0</v>
      </c>
      <c r="T9825" s="5">
        <v>0</v>
      </c>
      <c r="U9825" s="5">
        <v>0</v>
      </c>
      <c r="V9825" s="5">
        <v>0</v>
      </c>
      <c r="W9825" s="5">
        <v>1</v>
      </c>
      <c r="X9825" s="5">
        <v>0</v>
      </c>
      <c r="Y9825" s="5">
        <f t="shared" si="307"/>
        <v>18</v>
      </c>
      <c r="Z9825" s="5">
        <v>2</v>
      </c>
      <c r="AA9825" s="5">
        <v>1</v>
      </c>
      <c r="AB9825" s="5">
        <v>1</v>
      </c>
      <c r="AC9825" s="5">
        <v>1</v>
      </c>
      <c r="AD9825" s="5">
        <v>4</v>
      </c>
      <c r="AE9825" s="5">
        <v>1</v>
      </c>
      <c r="AF9825" s="5">
        <v>1</v>
      </c>
      <c r="AG9825" s="5">
        <v>1</v>
      </c>
      <c r="AH9825" s="5">
        <v>1</v>
      </c>
      <c r="AI9825" s="5">
        <v>2</v>
      </c>
      <c r="AJ9825" s="5">
        <v>3</v>
      </c>
      <c r="AK9825" s="5" t="s">
        <v>120</v>
      </c>
      <c r="AL9825" s="5">
        <v>2.19</v>
      </c>
      <c r="AM9825" s="7">
        <v>3.25E-8</v>
      </c>
      <c r="AN9825" s="5" t="s">
        <v>36</v>
      </c>
      <c r="AO9825" s="5" t="s">
        <v>77</v>
      </c>
      <c r="AP9825" s="5" t="s">
        <v>95</v>
      </c>
    </row>
    <row r="9826" spans="1:42" x14ac:dyDescent="0.35">
      <c r="A9826" s="5" t="s">
        <v>9944</v>
      </c>
      <c r="B9826" s="10">
        <v>34.604651162790695</v>
      </c>
      <c r="C9826" s="5">
        <v>2</v>
      </c>
      <c r="D9826" s="5">
        <v>0</v>
      </c>
      <c r="E9826" s="10">
        <v>23.255786239999999</v>
      </c>
      <c r="F9826" s="10">
        <v>167.41173689999999</v>
      </c>
      <c r="G9826" s="10">
        <v>65.178270339999997</v>
      </c>
      <c r="H9826" s="10">
        <v>77.981688180000006</v>
      </c>
      <c r="I9826" s="10">
        <v>114.58951639999999</v>
      </c>
      <c r="J9826" s="10">
        <v>106.3136212</v>
      </c>
      <c r="K9826" s="10">
        <v>171.2706546</v>
      </c>
      <c r="L9826" s="10">
        <v>121.1469761</v>
      </c>
      <c r="M9826" s="10">
        <v>2.1962932400000001</v>
      </c>
      <c r="N9826" s="10">
        <v>89.138422329999997</v>
      </c>
      <c r="O9826" s="10">
        <v>106.73097679999999</v>
      </c>
      <c r="P9826" s="10">
        <v>78.086513139999994</v>
      </c>
      <c r="Q9826" s="11">
        <f t="shared" si="306"/>
        <v>1</v>
      </c>
      <c r="R9826" s="5">
        <v>1</v>
      </c>
      <c r="S9826" s="5">
        <v>0</v>
      </c>
      <c r="T9826" s="5">
        <v>0</v>
      </c>
      <c r="U9826" s="5">
        <v>0</v>
      </c>
      <c r="V9826" s="5">
        <v>0</v>
      </c>
      <c r="W9826" s="5">
        <v>0</v>
      </c>
      <c r="X9826" s="5">
        <v>0</v>
      </c>
      <c r="Y9826" s="5">
        <f t="shared" si="307"/>
        <v>15</v>
      </c>
      <c r="Z9826" s="5">
        <v>1</v>
      </c>
      <c r="AA9826" s="5">
        <v>1</v>
      </c>
      <c r="AB9826" s="5">
        <v>2</v>
      </c>
      <c r="AC9826" s="5">
        <v>1</v>
      </c>
      <c r="AD9826" s="5">
        <v>4</v>
      </c>
      <c r="AE9826" s="5">
        <v>1</v>
      </c>
      <c r="AF9826" s="5">
        <v>1</v>
      </c>
      <c r="AG9826" s="5">
        <v>1</v>
      </c>
      <c r="AH9826" s="5">
        <v>1</v>
      </c>
      <c r="AI9826" s="5">
        <v>1</v>
      </c>
      <c r="AJ9826" s="5">
        <v>1</v>
      </c>
      <c r="AK9826" s="5" t="s">
        <v>121</v>
      </c>
      <c r="AL9826" s="5">
        <v>1.02</v>
      </c>
      <c r="AM9826" s="7">
        <v>7.6700000000000005E-8</v>
      </c>
      <c r="AN9826" s="5" t="s">
        <v>36</v>
      </c>
      <c r="AO9826" s="5" t="s">
        <v>57</v>
      </c>
      <c r="AP9826" s="5" t="s">
        <v>59</v>
      </c>
    </row>
    <row r="9827" spans="1:42" x14ac:dyDescent="0.35">
      <c r="A9827" s="5" t="s">
        <v>9945</v>
      </c>
      <c r="B9827" s="10">
        <v>20.53625170998632</v>
      </c>
      <c r="C9827" s="5">
        <v>2</v>
      </c>
      <c r="D9827" s="5">
        <v>0</v>
      </c>
      <c r="E9827" s="10">
        <v>29.068163049999999</v>
      </c>
      <c r="F9827" s="10">
        <v>169.32016659999999</v>
      </c>
      <c r="G9827" s="10">
        <v>83.336443439999996</v>
      </c>
      <c r="H9827" s="10">
        <v>38.621848280000002</v>
      </c>
      <c r="I9827" s="10">
        <v>194.69508400000001</v>
      </c>
      <c r="J9827" s="10">
        <v>128.4613421</v>
      </c>
      <c r="K9827" s="10">
        <v>283.06147049999998</v>
      </c>
      <c r="L9827" s="10">
        <v>479.95010459999997</v>
      </c>
      <c r="M9827" s="10">
        <v>7.3290503459999998</v>
      </c>
      <c r="N9827" s="10">
        <v>113.14387410000001</v>
      </c>
      <c r="O9827" s="10">
        <v>121.3362343</v>
      </c>
      <c r="P9827" s="10">
        <v>86.889566790000003</v>
      </c>
      <c r="Q9827" s="11">
        <f t="shared" si="306"/>
        <v>4</v>
      </c>
      <c r="R9827" s="5">
        <v>0</v>
      </c>
      <c r="S9827" s="5">
        <v>0</v>
      </c>
      <c r="T9827" s="5">
        <v>1</v>
      </c>
      <c r="U9827" s="5">
        <v>1</v>
      </c>
      <c r="V9827" s="5">
        <v>0</v>
      </c>
      <c r="W9827" s="5">
        <v>1</v>
      </c>
      <c r="X9827" s="5">
        <v>1</v>
      </c>
      <c r="Y9827" s="5">
        <f t="shared" si="307"/>
        <v>34</v>
      </c>
      <c r="Z9827" s="5">
        <v>2</v>
      </c>
      <c r="AA9827" s="5">
        <v>3</v>
      </c>
      <c r="AB9827" s="5">
        <v>3</v>
      </c>
      <c r="AC9827" s="5">
        <v>4</v>
      </c>
      <c r="AD9827" s="5">
        <v>4</v>
      </c>
      <c r="AE9827" s="5">
        <v>4</v>
      </c>
      <c r="AF9827" s="5">
        <v>3</v>
      </c>
      <c r="AG9827" s="5">
        <v>4</v>
      </c>
      <c r="AH9827" s="5">
        <v>2</v>
      </c>
      <c r="AI9827" s="5">
        <v>2</v>
      </c>
      <c r="AJ9827" s="5">
        <v>3</v>
      </c>
      <c r="AK9827" s="5" t="s">
        <v>125</v>
      </c>
      <c r="AL9827" s="5">
        <v>1.02</v>
      </c>
      <c r="AM9827" s="5">
        <v>0.82400932400000004</v>
      </c>
      <c r="AN9827" s="5" t="s">
        <v>36</v>
      </c>
      <c r="AO9827" s="5" t="s">
        <v>86</v>
      </c>
      <c r="AP9827" s="5" t="s">
        <v>87</v>
      </c>
    </row>
    <row r="9828" spans="1:42" x14ac:dyDescent="0.35">
      <c r="A9828" s="5" t="s">
        <v>9946</v>
      </c>
      <c r="B9828" s="10">
        <v>51.064295485636116</v>
      </c>
      <c r="C9828" s="5">
        <v>2</v>
      </c>
      <c r="D9828" s="5">
        <v>1</v>
      </c>
      <c r="E9828" s="10">
        <v>19.73638459</v>
      </c>
      <c r="F9828" s="10">
        <v>168.85364079999999</v>
      </c>
      <c r="G9828" s="10">
        <v>56.271495590000001</v>
      </c>
      <c r="H9828" s="10">
        <v>62.411616189999997</v>
      </c>
      <c r="I9828" s="10">
        <v>114.2979989</v>
      </c>
      <c r="J9828" s="10">
        <v>120.3702397</v>
      </c>
      <c r="K9828" s="10">
        <v>142.59657150000001</v>
      </c>
      <c r="L9828" s="10">
        <v>119.34970149999999</v>
      </c>
      <c r="M9828" s="10">
        <v>2.28477614</v>
      </c>
      <c r="N9828" s="10">
        <v>90.009037160000005</v>
      </c>
      <c r="O9828" s="10">
        <v>109.3472502</v>
      </c>
      <c r="P9828" s="10">
        <v>77.549887909999995</v>
      </c>
      <c r="Q9828" s="11">
        <f t="shared" si="306"/>
        <v>2</v>
      </c>
      <c r="R9828" s="5">
        <v>1</v>
      </c>
      <c r="S9828" s="5">
        <v>0</v>
      </c>
      <c r="T9828" s="5">
        <v>1</v>
      </c>
      <c r="U9828" s="5">
        <v>0</v>
      </c>
      <c r="V9828" s="5">
        <v>0</v>
      </c>
      <c r="W9828" s="5">
        <v>0</v>
      </c>
      <c r="X9828" s="5">
        <v>0</v>
      </c>
      <c r="Y9828" s="5">
        <f t="shared" si="307"/>
        <v>15</v>
      </c>
      <c r="Z9828" s="5">
        <v>1</v>
      </c>
      <c r="AA9828" s="5">
        <v>1</v>
      </c>
      <c r="AB9828" s="5">
        <v>1</v>
      </c>
      <c r="AC9828" s="5">
        <v>2</v>
      </c>
      <c r="AD9828" s="5">
        <v>4</v>
      </c>
      <c r="AE9828" s="5">
        <v>1</v>
      </c>
      <c r="AF9828" s="5">
        <v>1</v>
      </c>
      <c r="AG9828" s="5">
        <v>1</v>
      </c>
      <c r="AH9828" s="5">
        <v>1</v>
      </c>
      <c r="AI9828" s="5">
        <v>1</v>
      </c>
      <c r="AJ9828" s="5">
        <v>1</v>
      </c>
      <c r="AK9828" s="5" t="s">
        <v>123</v>
      </c>
      <c r="AL9828" s="5">
        <v>2.15</v>
      </c>
      <c r="AM9828" s="7">
        <v>4.2E-10</v>
      </c>
      <c r="AN9828" s="5" t="s">
        <v>36</v>
      </c>
      <c r="AO9828" s="5" t="s">
        <v>55</v>
      </c>
      <c r="AP9828" s="5" t="s">
        <v>62</v>
      </c>
    </row>
    <row r="9829" spans="1:42" x14ac:dyDescent="0.35">
      <c r="A9829" s="5" t="s">
        <v>9947</v>
      </c>
      <c r="B9829" s="10">
        <v>27.712722298221614</v>
      </c>
      <c r="C9829" s="5">
        <v>1</v>
      </c>
      <c r="D9829" s="5">
        <v>0</v>
      </c>
      <c r="E9829" s="10">
        <v>25.5048496</v>
      </c>
      <c r="F9829" s="10">
        <v>168.31570679999999</v>
      </c>
      <c r="G9829" s="10">
        <v>72.255690749999999</v>
      </c>
      <c r="H9829" s="10">
        <v>58.08518385</v>
      </c>
      <c r="I9829" s="10">
        <v>90.734180820000006</v>
      </c>
      <c r="J9829" s="10">
        <v>108.35415930000001</v>
      </c>
      <c r="K9829" s="10">
        <v>180.3220335</v>
      </c>
      <c r="L9829" s="10">
        <v>116.8981986</v>
      </c>
      <c r="M9829" s="10">
        <v>3.1044411260000002</v>
      </c>
      <c r="N9829" s="10">
        <v>85.789988140000006</v>
      </c>
      <c r="O9829" s="10">
        <v>108.1277532</v>
      </c>
      <c r="P9829" s="10">
        <v>81.691693439999995</v>
      </c>
      <c r="Q9829" s="11">
        <f t="shared" si="306"/>
        <v>0</v>
      </c>
      <c r="R9829" s="5">
        <v>0</v>
      </c>
      <c r="S9829" s="5">
        <v>0</v>
      </c>
      <c r="T9829" s="5">
        <v>0</v>
      </c>
      <c r="U9829" s="5">
        <v>0</v>
      </c>
      <c r="V9829" s="5">
        <v>0</v>
      </c>
      <c r="W9829" s="5">
        <v>0</v>
      </c>
      <c r="X9829" s="5">
        <v>0</v>
      </c>
      <c r="Y9829" s="5">
        <f t="shared" si="307"/>
        <v>20</v>
      </c>
      <c r="Z9829" s="5">
        <v>2</v>
      </c>
      <c r="AA9829" s="5">
        <v>1</v>
      </c>
      <c r="AB9829" s="5">
        <v>2</v>
      </c>
      <c r="AC9829" s="5">
        <v>2</v>
      </c>
      <c r="AD9829" s="5">
        <v>4</v>
      </c>
      <c r="AE9829" s="5">
        <v>1</v>
      </c>
      <c r="AF9829" s="5">
        <v>1</v>
      </c>
      <c r="AG9829" s="5">
        <v>1</v>
      </c>
      <c r="AH9829" s="5">
        <v>1</v>
      </c>
      <c r="AI9829" s="5">
        <v>2</v>
      </c>
      <c r="AJ9829" s="5">
        <v>3</v>
      </c>
      <c r="AK9829" s="5" t="s">
        <v>35</v>
      </c>
      <c r="AL9829" s="5">
        <v>2.19</v>
      </c>
      <c r="AM9829" s="7">
        <v>2.9E-5</v>
      </c>
      <c r="AN9829" s="5" t="s">
        <v>36</v>
      </c>
      <c r="AO9829" s="5" t="s">
        <v>66</v>
      </c>
      <c r="AP9829" s="5" t="s">
        <v>106</v>
      </c>
    </row>
    <row r="9830" spans="1:42" x14ac:dyDescent="0.35">
      <c r="A9830" s="5" t="s">
        <v>9948</v>
      </c>
      <c r="B9830" s="10">
        <v>21.627906976744185</v>
      </c>
      <c r="C9830" s="5">
        <v>1</v>
      </c>
      <c r="D9830" s="5">
        <v>0</v>
      </c>
      <c r="E9830" s="10">
        <v>23.672164760000001</v>
      </c>
      <c r="F9830" s="10">
        <v>156.03510299999999</v>
      </c>
      <c r="G9830" s="10">
        <v>57.63450915</v>
      </c>
      <c r="H9830" s="10">
        <v>70.794003250000003</v>
      </c>
      <c r="I9830" s="10">
        <v>95.175092579999998</v>
      </c>
      <c r="J9830" s="10">
        <v>114.2243155</v>
      </c>
      <c r="K9830" s="10">
        <v>177.73714380000001</v>
      </c>
      <c r="L9830" s="10">
        <v>118.58751049999999</v>
      </c>
      <c r="M9830" s="10">
        <v>2.5106242860000001</v>
      </c>
      <c r="N9830" s="10">
        <v>88.041382319999997</v>
      </c>
      <c r="O9830" s="10">
        <v>107.92953610000001</v>
      </c>
      <c r="P9830" s="10">
        <v>78.483032050000006</v>
      </c>
      <c r="Q9830" s="11">
        <f t="shared" si="306"/>
        <v>1</v>
      </c>
      <c r="R9830" s="5">
        <v>0</v>
      </c>
      <c r="S9830" s="5">
        <v>0</v>
      </c>
      <c r="T9830" s="5">
        <v>1</v>
      </c>
      <c r="U9830" s="5">
        <v>0</v>
      </c>
      <c r="V9830" s="5">
        <v>0</v>
      </c>
      <c r="W9830" s="5">
        <v>0</v>
      </c>
      <c r="X9830" s="5">
        <v>0</v>
      </c>
      <c r="Y9830" s="5">
        <f t="shared" si="307"/>
        <v>15</v>
      </c>
      <c r="Z9830" s="5">
        <v>1</v>
      </c>
      <c r="AA9830" s="5">
        <v>1</v>
      </c>
      <c r="AB9830" s="5">
        <v>2</v>
      </c>
      <c r="AC9830" s="5">
        <v>1</v>
      </c>
      <c r="AD9830" s="5">
        <v>4</v>
      </c>
      <c r="AE9830" s="5">
        <v>1</v>
      </c>
      <c r="AF9830" s="5">
        <v>1</v>
      </c>
      <c r="AG9830" s="5">
        <v>1</v>
      </c>
      <c r="AH9830" s="5">
        <v>1</v>
      </c>
      <c r="AI9830" s="5">
        <v>1</v>
      </c>
      <c r="AJ9830" s="5">
        <v>1</v>
      </c>
      <c r="AK9830" s="5" t="s">
        <v>35</v>
      </c>
      <c r="AL9830" s="5">
        <v>2.19</v>
      </c>
      <c r="AM9830" s="7">
        <v>5.8800000000000002E-7</v>
      </c>
      <c r="AN9830" s="5" t="s">
        <v>36</v>
      </c>
      <c r="AO9830" s="5" t="s">
        <v>74</v>
      </c>
      <c r="AP9830" s="5" t="s">
        <v>75</v>
      </c>
    </row>
    <row r="9831" spans="1:42" x14ac:dyDescent="0.35">
      <c r="A9831" s="5" t="s">
        <v>9949</v>
      </c>
      <c r="B9831" s="10">
        <v>30.703146374829</v>
      </c>
      <c r="C9831" s="5">
        <v>1</v>
      </c>
      <c r="D9831" s="5">
        <v>0</v>
      </c>
      <c r="E9831" s="10">
        <v>30.452213319999998</v>
      </c>
      <c r="F9831" s="10">
        <v>161.18116950000001</v>
      </c>
      <c r="G9831" s="10">
        <v>79.112929910000005</v>
      </c>
      <c r="H9831" s="10">
        <v>32.18212321</v>
      </c>
      <c r="I9831" s="10">
        <v>200.22021899999999</v>
      </c>
      <c r="J9831" s="10">
        <v>125.66500809999999</v>
      </c>
      <c r="K9831" s="10">
        <v>287.36490559999999</v>
      </c>
      <c r="L9831" s="10">
        <v>481.12060769999999</v>
      </c>
      <c r="M9831" s="10">
        <v>8.9293333359999991</v>
      </c>
      <c r="N9831" s="10">
        <v>114.5564541</v>
      </c>
      <c r="O9831" s="10">
        <v>122.17534569999999</v>
      </c>
      <c r="P9831" s="10">
        <v>95.518308649999994</v>
      </c>
      <c r="Q9831" s="11">
        <f t="shared" si="306"/>
        <v>5</v>
      </c>
      <c r="R9831" s="5">
        <v>1</v>
      </c>
      <c r="S9831" s="5">
        <v>1</v>
      </c>
      <c r="T9831" s="5">
        <v>1</v>
      </c>
      <c r="U9831" s="5">
        <v>1</v>
      </c>
      <c r="V9831" s="5">
        <v>0</v>
      </c>
      <c r="W9831" s="5">
        <v>0</v>
      </c>
      <c r="X9831" s="5">
        <v>1</v>
      </c>
      <c r="Y9831" s="5">
        <f t="shared" si="307"/>
        <v>37</v>
      </c>
      <c r="Z9831" s="5">
        <v>3</v>
      </c>
      <c r="AA9831" s="5">
        <v>3</v>
      </c>
      <c r="AB9831" s="5">
        <v>3</v>
      </c>
      <c r="AC9831" s="5">
        <v>4</v>
      </c>
      <c r="AD9831" s="5">
        <v>4</v>
      </c>
      <c r="AE9831" s="5">
        <v>4</v>
      </c>
      <c r="AF9831" s="5">
        <v>3</v>
      </c>
      <c r="AG9831" s="5">
        <v>4</v>
      </c>
      <c r="AH9831" s="5">
        <v>2</v>
      </c>
      <c r="AI9831" s="5">
        <v>4</v>
      </c>
      <c r="AJ9831" s="5">
        <v>3</v>
      </c>
      <c r="AK9831" s="5" t="s">
        <v>124</v>
      </c>
      <c r="AL9831" s="5">
        <v>2.19</v>
      </c>
      <c r="AM9831" s="5">
        <v>0.99971848799999996</v>
      </c>
      <c r="AN9831" s="5" t="s">
        <v>36</v>
      </c>
      <c r="AO9831" s="5" t="s">
        <v>39</v>
      </c>
      <c r="AP9831" s="5" t="s">
        <v>113</v>
      </c>
    </row>
    <row r="9832" spans="1:42" x14ac:dyDescent="0.35">
      <c r="A9832" s="5" t="s">
        <v>9950</v>
      </c>
      <c r="B9832" s="10">
        <v>45.067031463748293</v>
      </c>
      <c r="C9832" s="5">
        <v>2</v>
      </c>
      <c r="D9832" s="5">
        <v>1</v>
      </c>
      <c r="E9832" s="10">
        <v>25.33942266</v>
      </c>
      <c r="F9832" s="10">
        <v>166.4724827</v>
      </c>
      <c r="G9832" s="10">
        <v>70.223363730000003</v>
      </c>
      <c r="H9832" s="10">
        <v>71.583479639999993</v>
      </c>
      <c r="I9832" s="10">
        <v>119.08563839999999</v>
      </c>
      <c r="J9832" s="10">
        <v>123.1602366</v>
      </c>
      <c r="K9832" s="10">
        <v>148.03713569999999</v>
      </c>
      <c r="L9832" s="10">
        <v>120.8203352</v>
      </c>
      <c r="M9832" s="10">
        <v>2.0680349210000002</v>
      </c>
      <c r="N9832" s="10">
        <v>95.001457209999998</v>
      </c>
      <c r="O9832" s="10">
        <v>110.5070273</v>
      </c>
      <c r="P9832" s="10">
        <v>83.935105429999993</v>
      </c>
      <c r="Q9832" s="11">
        <f t="shared" si="306"/>
        <v>5</v>
      </c>
      <c r="R9832" s="5">
        <v>1</v>
      </c>
      <c r="S9832" s="5">
        <v>0</v>
      </c>
      <c r="T9832" s="5">
        <v>1</v>
      </c>
      <c r="U9832" s="5">
        <v>0</v>
      </c>
      <c r="V9832" s="5">
        <v>1</v>
      </c>
      <c r="W9832" s="5">
        <v>1</v>
      </c>
      <c r="X9832" s="5">
        <v>1</v>
      </c>
      <c r="Y9832" s="5">
        <f t="shared" si="307"/>
        <v>18</v>
      </c>
      <c r="Z9832" s="5">
        <v>2</v>
      </c>
      <c r="AA9832" s="5">
        <v>1</v>
      </c>
      <c r="AB9832" s="5">
        <v>1</v>
      </c>
      <c r="AC9832" s="5">
        <v>1</v>
      </c>
      <c r="AD9832" s="5">
        <v>4</v>
      </c>
      <c r="AE9832" s="5">
        <v>1</v>
      </c>
      <c r="AF9832" s="5">
        <v>1</v>
      </c>
      <c r="AG9832" s="5">
        <v>1</v>
      </c>
      <c r="AH9832" s="5">
        <v>1</v>
      </c>
      <c r="AI9832" s="5">
        <v>2</v>
      </c>
      <c r="AJ9832" s="5">
        <v>3</v>
      </c>
      <c r="AK9832" s="5" t="s">
        <v>123</v>
      </c>
      <c r="AL9832" s="5">
        <v>2.15</v>
      </c>
      <c r="AM9832" s="7">
        <v>6.06E-8</v>
      </c>
      <c r="AN9832" s="5" t="s">
        <v>36</v>
      </c>
      <c r="AO9832" s="5" t="s">
        <v>53</v>
      </c>
      <c r="AP9832" s="5" t="s">
        <v>115</v>
      </c>
    </row>
    <row r="9833" spans="1:42" x14ac:dyDescent="0.35">
      <c r="A9833" s="5" t="s">
        <v>9951</v>
      </c>
      <c r="B9833" s="10">
        <v>39.170998632010942</v>
      </c>
      <c r="C9833" s="5">
        <v>1</v>
      </c>
      <c r="D9833" s="5">
        <v>0</v>
      </c>
      <c r="E9833" s="10">
        <v>17.261598540000001</v>
      </c>
      <c r="F9833" s="10">
        <v>165.97860399999999</v>
      </c>
      <c r="G9833" s="10">
        <v>47.553800010000003</v>
      </c>
      <c r="H9833" s="10">
        <v>38.655149049999999</v>
      </c>
      <c r="I9833" s="10">
        <v>200.10291119999999</v>
      </c>
      <c r="J9833" s="10">
        <v>133.78880530000001</v>
      </c>
      <c r="K9833" s="10">
        <v>294.13392629999998</v>
      </c>
      <c r="L9833" s="10">
        <v>458.03267069999998</v>
      </c>
      <c r="M9833" s="10">
        <v>7.609178429</v>
      </c>
      <c r="N9833" s="10">
        <v>109.64997270000001</v>
      </c>
      <c r="O9833" s="10">
        <v>118.6366434</v>
      </c>
      <c r="P9833" s="10">
        <v>94.461490800000007</v>
      </c>
      <c r="Q9833" s="11">
        <f t="shared" si="306"/>
        <v>5</v>
      </c>
      <c r="R9833" s="5">
        <v>1</v>
      </c>
      <c r="S9833" s="5">
        <v>1</v>
      </c>
      <c r="T9833" s="5">
        <v>1</v>
      </c>
      <c r="U9833" s="5">
        <v>1</v>
      </c>
      <c r="V9833" s="5">
        <v>1</v>
      </c>
      <c r="W9833" s="5">
        <v>0</v>
      </c>
      <c r="X9833" s="5">
        <v>0</v>
      </c>
      <c r="Y9833" s="5">
        <f t="shared" si="307"/>
        <v>32</v>
      </c>
      <c r="Z9833" s="5">
        <v>1</v>
      </c>
      <c r="AA9833" s="5">
        <v>2</v>
      </c>
      <c r="AB9833" s="5">
        <v>4</v>
      </c>
      <c r="AC9833" s="5">
        <v>4</v>
      </c>
      <c r="AD9833" s="5">
        <v>3</v>
      </c>
      <c r="AE9833" s="5">
        <v>4</v>
      </c>
      <c r="AF9833" s="5">
        <v>3</v>
      </c>
      <c r="AG9833" s="5">
        <v>4</v>
      </c>
      <c r="AH9833" s="5">
        <v>1</v>
      </c>
      <c r="AI9833" s="5">
        <v>3</v>
      </c>
      <c r="AJ9833" s="5">
        <v>3</v>
      </c>
      <c r="AK9833" s="5" t="s">
        <v>126</v>
      </c>
      <c r="AL9833" s="5">
        <v>2.19</v>
      </c>
      <c r="AM9833" s="5">
        <v>0.37179022900000003</v>
      </c>
      <c r="AN9833" s="5" t="s">
        <v>43</v>
      </c>
      <c r="AO9833" s="5" t="s">
        <v>79</v>
      </c>
      <c r="AP9833" s="5" t="s">
        <v>80</v>
      </c>
    </row>
    <row r="9834" spans="1:42" x14ac:dyDescent="0.35">
      <c r="A9834" s="5" t="s">
        <v>9952</v>
      </c>
      <c r="B9834" s="10">
        <v>46.697674418604649</v>
      </c>
      <c r="C9834" s="5">
        <v>1</v>
      </c>
      <c r="D9834" s="5">
        <v>1</v>
      </c>
      <c r="E9834" s="10">
        <v>19.967313180000001</v>
      </c>
      <c r="F9834" s="10">
        <v>161.96473850000001</v>
      </c>
      <c r="G9834" s="10">
        <v>52.379407069999999</v>
      </c>
      <c r="H9834" s="10">
        <v>70.868157819999993</v>
      </c>
      <c r="I9834" s="10">
        <v>77.022396139999998</v>
      </c>
      <c r="J9834" s="10">
        <v>117.1732159</v>
      </c>
      <c r="K9834" s="10">
        <v>149.2810489</v>
      </c>
      <c r="L9834" s="10">
        <v>116.7422174</v>
      </c>
      <c r="M9834" s="10">
        <v>2.1064615409999998</v>
      </c>
      <c r="N9834" s="10">
        <v>94.762830949999994</v>
      </c>
      <c r="O9834" s="10">
        <v>118.56049400000001</v>
      </c>
      <c r="P9834" s="10">
        <v>78.819971879999997</v>
      </c>
      <c r="Q9834" s="11">
        <f t="shared" si="306"/>
        <v>5</v>
      </c>
      <c r="R9834" s="5">
        <v>0</v>
      </c>
      <c r="S9834" s="5">
        <v>1</v>
      </c>
      <c r="T9834" s="5">
        <v>1</v>
      </c>
      <c r="U9834" s="5">
        <v>1</v>
      </c>
      <c r="V9834" s="5">
        <v>0</v>
      </c>
      <c r="W9834" s="5">
        <v>1</v>
      </c>
      <c r="X9834" s="5">
        <v>1</v>
      </c>
      <c r="Y9834" s="5">
        <f t="shared" si="307"/>
        <v>14</v>
      </c>
      <c r="Z9834" s="5">
        <v>1</v>
      </c>
      <c r="AA9834" s="5">
        <v>1</v>
      </c>
      <c r="AB9834" s="5">
        <v>1</v>
      </c>
      <c r="AC9834" s="5">
        <v>1</v>
      </c>
      <c r="AD9834" s="5">
        <v>4</v>
      </c>
      <c r="AE9834" s="5">
        <v>1</v>
      </c>
      <c r="AF9834" s="5">
        <v>1</v>
      </c>
      <c r="AG9834" s="5">
        <v>1</v>
      </c>
      <c r="AH9834" s="5">
        <v>1</v>
      </c>
      <c r="AI9834" s="5">
        <v>1</v>
      </c>
      <c r="AJ9834" s="5">
        <v>1</v>
      </c>
      <c r="AK9834" s="5" t="s">
        <v>122</v>
      </c>
      <c r="AL9834" s="5">
        <v>3.36</v>
      </c>
      <c r="AM9834" s="7">
        <v>1.6400000000000001E-8</v>
      </c>
      <c r="AN9834" s="5" t="s">
        <v>36</v>
      </c>
      <c r="AO9834" s="5" t="s">
        <v>53</v>
      </c>
      <c r="AP9834" s="5" t="s">
        <v>54</v>
      </c>
    </row>
    <row r="9835" spans="1:42" x14ac:dyDescent="0.35">
      <c r="A9835" s="5" t="s">
        <v>9953</v>
      </c>
      <c r="B9835" s="10">
        <v>36.700410396716826</v>
      </c>
      <c r="C9835" s="5">
        <v>2</v>
      </c>
      <c r="D9835" s="5">
        <v>0</v>
      </c>
      <c r="E9835" s="10">
        <v>23.917790650000001</v>
      </c>
      <c r="F9835" s="10">
        <v>175.51300710000001</v>
      </c>
      <c r="G9835" s="10">
        <v>73.678313200000005</v>
      </c>
      <c r="H9835" s="10">
        <v>72.820430369999997</v>
      </c>
      <c r="I9835" s="10">
        <v>121.962491</v>
      </c>
      <c r="J9835" s="10">
        <v>108.17594389999999</v>
      </c>
      <c r="K9835" s="10">
        <v>176.32484160000001</v>
      </c>
      <c r="L9835" s="10">
        <v>111.74009</v>
      </c>
      <c r="M9835" s="10">
        <v>2.421365003</v>
      </c>
      <c r="N9835" s="10">
        <v>85.156978620000004</v>
      </c>
      <c r="O9835" s="10">
        <v>113.8503771</v>
      </c>
      <c r="P9835" s="10">
        <v>81.241562459999997</v>
      </c>
      <c r="Q9835" s="11">
        <f t="shared" si="306"/>
        <v>1</v>
      </c>
      <c r="R9835" s="5">
        <v>1</v>
      </c>
      <c r="S9835" s="5">
        <v>0</v>
      </c>
      <c r="T9835" s="5">
        <v>0</v>
      </c>
      <c r="U9835" s="5">
        <v>0</v>
      </c>
      <c r="V9835" s="5">
        <v>0</v>
      </c>
      <c r="W9835" s="5">
        <v>0</v>
      </c>
      <c r="X9835" s="5">
        <v>0</v>
      </c>
      <c r="Y9835" s="5">
        <f t="shared" si="307"/>
        <v>18</v>
      </c>
      <c r="Z9835" s="5">
        <v>1</v>
      </c>
      <c r="AA9835" s="5">
        <v>1</v>
      </c>
      <c r="AB9835" s="5">
        <v>2</v>
      </c>
      <c r="AC9835" s="5">
        <v>1</v>
      </c>
      <c r="AD9835" s="5">
        <v>4</v>
      </c>
      <c r="AE9835" s="5">
        <v>1</v>
      </c>
      <c r="AF9835" s="5">
        <v>1</v>
      </c>
      <c r="AG9835" s="5">
        <v>1</v>
      </c>
      <c r="AH9835" s="5">
        <v>1</v>
      </c>
      <c r="AI9835" s="5">
        <v>2</v>
      </c>
      <c r="AJ9835" s="5">
        <v>3</v>
      </c>
      <c r="AK9835" s="5" t="s">
        <v>121</v>
      </c>
      <c r="AL9835" s="5">
        <v>1.02</v>
      </c>
      <c r="AM9835" s="7">
        <v>3.1999999999999999E-6</v>
      </c>
      <c r="AN9835" s="5" t="s">
        <v>36</v>
      </c>
      <c r="AO9835" s="5" t="s">
        <v>37</v>
      </c>
      <c r="AP9835" s="5" t="s">
        <v>94</v>
      </c>
    </row>
    <row r="9836" spans="1:42" x14ac:dyDescent="0.35">
      <c r="A9836" s="5" t="s">
        <v>9954</v>
      </c>
      <c r="B9836" s="10">
        <v>35.885088919288648</v>
      </c>
      <c r="C9836" s="5">
        <v>1</v>
      </c>
      <c r="D9836" s="5">
        <v>0</v>
      </c>
      <c r="E9836" s="10">
        <v>31.41041847</v>
      </c>
      <c r="F9836" s="10">
        <v>164.39224469999999</v>
      </c>
      <c r="G9836" s="10">
        <v>84.88605948</v>
      </c>
      <c r="H9836" s="10">
        <v>40.414914469999999</v>
      </c>
      <c r="I9836" s="10">
        <v>195.5938113</v>
      </c>
      <c r="J9836" s="10">
        <v>136.9692531</v>
      </c>
      <c r="K9836" s="10">
        <v>295.60966989999997</v>
      </c>
      <c r="L9836" s="10">
        <v>458.3670224</v>
      </c>
      <c r="M9836" s="10">
        <v>7.314370791</v>
      </c>
      <c r="N9836" s="10">
        <v>110.02484509999999</v>
      </c>
      <c r="O9836" s="10">
        <v>115.4418843</v>
      </c>
      <c r="P9836" s="10">
        <v>88.069038509999999</v>
      </c>
      <c r="Q9836" s="11">
        <f t="shared" si="306"/>
        <v>5</v>
      </c>
      <c r="R9836" s="5">
        <v>0</v>
      </c>
      <c r="S9836" s="5">
        <v>0</v>
      </c>
      <c r="T9836" s="5">
        <v>1</v>
      </c>
      <c r="U9836" s="5">
        <v>1</v>
      </c>
      <c r="V9836" s="5">
        <v>1</v>
      </c>
      <c r="W9836" s="5">
        <v>1</v>
      </c>
      <c r="X9836" s="5">
        <v>1</v>
      </c>
      <c r="Y9836" s="5">
        <f t="shared" si="307"/>
        <v>33</v>
      </c>
      <c r="Z9836" s="5">
        <v>3</v>
      </c>
      <c r="AA9836" s="5">
        <v>3</v>
      </c>
      <c r="AB9836" s="5">
        <v>4</v>
      </c>
      <c r="AC9836" s="5">
        <v>3</v>
      </c>
      <c r="AD9836" s="5">
        <v>3</v>
      </c>
      <c r="AE9836" s="5">
        <v>4</v>
      </c>
      <c r="AF9836" s="5">
        <v>3</v>
      </c>
      <c r="AG9836" s="5">
        <v>4</v>
      </c>
      <c r="AH9836" s="5">
        <v>1</v>
      </c>
      <c r="AI9836" s="5">
        <v>2</v>
      </c>
      <c r="AJ9836" s="5">
        <v>3</v>
      </c>
      <c r="AK9836" s="5" t="s">
        <v>126</v>
      </c>
      <c r="AL9836" s="5">
        <v>2.19</v>
      </c>
      <c r="AM9836" s="5">
        <v>0.45844222000000001</v>
      </c>
      <c r="AN9836" s="5" t="s">
        <v>36</v>
      </c>
      <c r="AO9836" s="5" t="s">
        <v>57</v>
      </c>
      <c r="AP9836" s="5" t="s">
        <v>59</v>
      </c>
    </row>
    <row r="9837" spans="1:42" x14ac:dyDescent="0.35">
      <c r="A9837" s="5" t="s">
        <v>9955</v>
      </c>
      <c r="B9837" s="10">
        <v>43.430916552667576</v>
      </c>
      <c r="C9837" s="5">
        <v>1</v>
      </c>
      <c r="D9837" s="5">
        <v>2</v>
      </c>
      <c r="E9837" s="10">
        <v>26.18509053</v>
      </c>
      <c r="F9837" s="10">
        <v>159.0826687</v>
      </c>
      <c r="G9837" s="10">
        <v>66.267382280000007</v>
      </c>
      <c r="H9837" s="10">
        <v>67.835650999999999</v>
      </c>
      <c r="I9837" s="10">
        <v>77.740899859999999</v>
      </c>
      <c r="J9837" s="10">
        <v>115.83630650000001</v>
      </c>
      <c r="K9837" s="10">
        <v>139.0037772</v>
      </c>
      <c r="L9837" s="10">
        <v>121.75922079999999</v>
      </c>
      <c r="M9837" s="10">
        <v>2.0491257200000002</v>
      </c>
      <c r="N9837" s="10">
        <v>89.275665360000005</v>
      </c>
      <c r="O9837" s="10">
        <v>110.1114541</v>
      </c>
      <c r="P9837" s="10">
        <v>76.859765589999995</v>
      </c>
      <c r="Q9837" s="11">
        <f t="shared" si="306"/>
        <v>2</v>
      </c>
      <c r="R9837" s="5">
        <v>0</v>
      </c>
      <c r="S9837" s="5">
        <v>0</v>
      </c>
      <c r="T9837" s="5">
        <v>1</v>
      </c>
      <c r="U9837" s="5">
        <v>1</v>
      </c>
      <c r="V9837" s="5">
        <v>0</v>
      </c>
      <c r="W9837" s="5">
        <v>0</v>
      </c>
      <c r="X9837" s="5">
        <v>0</v>
      </c>
      <c r="Y9837" s="5">
        <f t="shared" si="307"/>
        <v>15</v>
      </c>
      <c r="Z9837" s="5">
        <v>2</v>
      </c>
      <c r="AA9837" s="5">
        <v>1</v>
      </c>
      <c r="AB9837" s="5">
        <v>1</v>
      </c>
      <c r="AC9837" s="5">
        <v>1</v>
      </c>
      <c r="AD9837" s="5">
        <v>4</v>
      </c>
      <c r="AE9837" s="5">
        <v>1</v>
      </c>
      <c r="AF9837" s="5">
        <v>1</v>
      </c>
      <c r="AG9837" s="5">
        <v>1</v>
      </c>
      <c r="AH9837" s="5">
        <v>1</v>
      </c>
      <c r="AI9837" s="5">
        <v>1</v>
      </c>
      <c r="AJ9837" s="5">
        <v>1</v>
      </c>
      <c r="AK9837" s="5" t="s">
        <v>122</v>
      </c>
      <c r="AL9837" s="5">
        <v>2.19</v>
      </c>
      <c r="AM9837" s="7">
        <v>9.7199999999999995E-10</v>
      </c>
      <c r="AN9837" s="5" t="s">
        <v>36</v>
      </c>
      <c r="AO9837" s="5" t="s">
        <v>37</v>
      </c>
      <c r="AP9837" s="5" t="s">
        <v>94</v>
      </c>
    </row>
    <row r="9838" spans="1:42" x14ac:dyDescent="0.35">
      <c r="A9838" s="5" t="s">
        <v>9956</v>
      </c>
      <c r="B9838" s="10">
        <v>49.937072503419969</v>
      </c>
      <c r="C9838" s="5">
        <v>1</v>
      </c>
      <c r="D9838" s="5">
        <v>1</v>
      </c>
      <c r="E9838" s="10">
        <v>20.78115438</v>
      </c>
      <c r="F9838" s="10">
        <v>164.71596500000001</v>
      </c>
      <c r="G9838" s="10">
        <v>56.38207551</v>
      </c>
      <c r="H9838" s="10">
        <v>60.737378059999998</v>
      </c>
      <c r="I9838" s="10">
        <v>72.356525770000005</v>
      </c>
      <c r="J9838" s="10">
        <v>122.0127202</v>
      </c>
      <c r="K9838" s="10">
        <v>145.35654529999999</v>
      </c>
      <c r="L9838" s="10">
        <v>118.73560879999999</v>
      </c>
      <c r="M9838" s="10">
        <v>2.3931975649999999</v>
      </c>
      <c r="N9838" s="10">
        <v>91.158993460000005</v>
      </c>
      <c r="O9838" s="10">
        <v>109.2729219</v>
      </c>
      <c r="P9838" s="10">
        <v>75.112097820000002</v>
      </c>
      <c r="Q9838" s="11">
        <f t="shared" si="306"/>
        <v>1</v>
      </c>
      <c r="R9838" s="5">
        <v>1</v>
      </c>
      <c r="S9838" s="5">
        <v>0</v>
      </c>
      <c r="T9838" s="5">
        <v>0</v>
      </c>
      <c r="U9838" s="5">
        <v>0</v>
      </c>
      <c r="V9838" s="5">
        <v>0</v>
      </c>
      <c r="W9838" s="5">
        <v>0</v>
      </c>
      <c r="X9838" s="5">
        <v>0</v>
      </c>
      <c r="Y9838" s="5">
        <f t="shared" si="307"/>
        <v>15</v>
      </c>
      <c r="Z9838" s="5">
        <v>1</v>
      </c>
      <c r="AA9838" s="5">
        <v>1</v>
      </c>
      <c r="AB9838" s="5">
        <v>1</v>
      </c>
      <c r="AC9838" s="5">
        <v>2</v>
      </c>
      <c r="AD9838" s="5">
        <v>4</v>
      </c>
      <c r="AE9838" s="5">
        <v>1</v>
      </c>
      <c r="AF9838" s="5">
        <v>1</v>
      </c>
      <c r="AG9838" s="5">
        <v>1</v>
      </c>
      <c r="AH9838" s="5">
        <v>1</v>
      </c>
      <c r="AI9838" s="5">
        <v>1</v>
      </c>
      <c r="AJ9838" s="5">
        <v>1</v>
      </c>
      <c r="AK9838" s="5" t="s">
        <v>122</v>
      </c>
      <c r="AL9838" s="5">
        <v>3.36</v>
      </c>
      <c r="AM9838" s="7">
        <v>1E-10</v>
      </c>
      <c r="AN9838" s="5" t="s">
        <v>43</v>
      </c>
      <c r="AO9838" s="5" t="s">
        <v>72</v>
      </c>
      <c r="AP9838" s="5" t="s">
        <v>73</v>
      </c>
    </row>
    <row r="9839" spans="1:42" x14ac:dyDescent="0.35">
      <c r="A9839" s="5" t="s">
        <v>9957</v>
      </c>
      <c r="B9839" s="10">
        <v>21.991792065663475</v>
      </c>
      <c r="C9839" s="5">
        <v>1</v>
      </c>
      <c r="D9839" s="5">
        <v>0</v>
      </c>
      <c r="E9839" s="10">
        <v>27.939329059999999</v>
      </c>
      <c r="F9839" s="10">
        <v>156.07763059999999</v>
      </c>
      <c r="G9839" s="10">
        <v>68.06083916</v>
      </c>
      <c r="H9839" s="10">
        <v>68.01821477</v>
      </c>
      <c r="I9839" s="10">
        <v>91.902042649999999</v>
      </c>
      <c r="J9839" s="10">
        <v>113.9862576</v>
      </c>
      <c r="K9839" s="10">
        <v>180.7286062</v>
      </c>
      <c r="L9839" s="10">
        <v>119.8525772</v>
      </c>
      <c r="M9839" s="10">
        <v>2.657061889</v>
      </c>
      <c r="N9839" s="10">
        <v>98.458581879999997</v>
      </c>
      <c r="O9839" s="10">
        <v>112.4721424</v>
      </c>
      <c r="P9839" s="10">
        <v>75.544283480000004</v>
      </c>
      <c r="Q9839" s="11">
        <f t="shared" si="306"/>
        <v>1</v>
      </c>
      <c r="R9839" s="5">
        <v>0</v>
      </c>
      <c r="S9839" s="5">
        <v>0</v>
      </c>
      <c r="T9839" s="5">
        <v>1</v>
      </c>
      <c r="U9839" s="5">
        <v>0</v>
      </c>
      <c r="V9839" s="5">
        <v>0</v>
      </c>
      <c r="W9839" s="5">
        <v>0</v>
      </c>
      <c r="X9839" s="5">
        <v>0</v>
      </c>
      <c r="Y9839" s="5">
        <f t="shared" si="307"/>
        <v>16</v>
      </c>
      <c r="Z9839" s="5">
        <v>2</v>
      </c>
      <c r="AA9839" s="5">
        <v>1</v>
      </c>
      <c r="AB9839" s="5">
        <v>2</v>
      </c>
      <c r="AC9839" s="5">
        <v>1</v>
      </c>
      <c r="AD9839" s="5">
        <v>4</v>
      </c>
      <c r="AE9839" s="5">
        <v>1</v>
      </c>
      <c r="AF9839" s="5">
        <v>1</v>
      </c>
      <c r="AG9839" s="5">
        <v>1</v>
      </c>
      <c r="AH9839" s="5">
        <v>1</v>
      </c>
      <c r="AI9839" s="5">
        <v>1</v>
      </c>
      <c r="AJ9839" s="5">
        <v>1</v>
      </c>
      <c r="AK9839" s="5" t="s">
        <v>35</v>
      </c>
      <c r="AL9839" s="5">
        <v>2.19</v>
      </c>
      <c r="AM9839" s="7">
        <v>3.1699999999999998E-5</v>
      </c>
      <c r="AN9839" s="5" t="s">
        <v>36</v>
      </c>
      <c r="AO9839" s="5" t="s">
        <v>86</v>
      </c>
      <c r="AP9839" s="5" t="s">
        <v>110</v>
      </c>
    </row>
    <row r="9840" spans="1:42" x14ac:dyDescent="0.35">
      <c r="A9840" s="5" t="s">
        <v>9958</v>
      </c>
      <c r="B9840" s="10">
        <v>38.251709986320108</v>
      </c>
      <c r="C9840" s="5">
        <v>2</v>
      </c>
      <c r="D9840" s="5">
        <v>1</v>
      </c>
      <c r="E9840" s="10">
        <v>29.510785080000002</v>
      </c>
      <c r="F9840" s="10">
        <v>161.57609149999999</v>
      </c>
      <c r="G9840" s="10">
        <v>77.043314800000005</v>
      </c>
      <c r="H9840" s="10">
        <v>74.377651639999996</v>
      </c>
      <c r="I9840" s="10">
        <v>117.3147653</v>
      </c>
      <c r="J9840" s="10">
        <v>111.6206102</v>
      </c>
      <c r="K9840" s="10">
        <v>172.72220580000001</v>
      </c>
      <c r="L9840" s="10">
        <v>123.25722930000001</v>
      </c>
      <c r="M9840" s="10">
        <v>2.3222325800000001</v>
      </c>
      <c r="N9840" s="10">
        <v>88.072549699999996</v>
      </c>
      <c r="O9840" s="10">
        <v>111.7805674</v>
      </c>
      <c r="P9840" s="10">
        <v>79.296512579999998</v>
      </c>
      <c r="Q9840" s="11">
        <f t="shared" si="306"/>
        <v>1</v>
      </c>
      <c r="R9840" s="5">
        <v>0</v>
      </c>
      <c r="S9840" s="5">
        <v>0</v>
      </c>
      <c r="T9840" s="5">
        <v>1</v>
      </c>
      <c r="U9840" s="5">
        <v>0</v>
      </c>
      <c r="V9840" s="5">
        <v>0</v>
      </c>
      <c r="W9840" s="5">
        <v>0</v>
      </c>
      <c r="X9840" s="5">
        <v>0</v>
      </c>
      <c r="Y9840" s="5">
        <f t="shared" si="307"/>
        <v>16</v>
      </c>
      <c r="Z9840" s="5">
        <v>2</v>
      </c>
      <c r="AA9840" s="5">
        <v>1</v>
      </c>
      <c r="AB9840" s="5">
        <v>2</v>
      </c>
      <c r="AC9840" s="5">
        <v>1</v>
      </c>
      <c r="AD9840" s="5">
        <v>4</v>
      </c>
      <c r="AE9840" s="5">
        <v>1</v>
      </c>
      <c r="AF9840" s="5">
        <v>1</v>
      </c>
      <c r="AG9840" s="5">
        <v>1</v>
      </c>
      <c r="AH9840" s="5">
        <v>1</v>
      </c>
      <c r="AI9840" s="5">
        <v>1</v>
      </c>
      <c r="AJ9840" s="5">
        <v>1</v>
      </c>
      <c r="AK9840" s="5" t="s">
        <v>121</v>
      </c>
      <c r="AL9840" s="5">
        <v>1.02</v>
      </c>
      <c r="AM9840" s="7">
        <v>2.1900000000000002E-6</v>
      </c>
      <c r="AN9840" s="5" t="s">
        <v>36</v>
      </c>
      <c r="AO9840" s="5" t="s">
        <v>41</v>
      </c>
      <c r="AP9840" s="5" t="s">
        <v>91</v>
      </c>
    </row>
    <row r="9841" spans="1:42" x14ac:dyDescent="0.35">
      <c r="A9841" s="5" t="s">
        <v>9959</v>
      </c>
      <c r="B9841" s="10">
        <v>48.341997264021884</v>
      </c>
      <c r="C9841" s="5">
        <v>1</v>
      </c>
      <c r="D9841" s="5">
        <v>1</v>
      </c>
      <c r="E9841" s="10">
        <v>18.882160410000001</v>
      </c>
      <c r="F9841" s="10">
        <v>163.62307960000001</v>
      </c>
      <c r="G9841" s="10">
        <v>50.552286950000003</v>
      </c>
      <c r="H9841" s="10">
        <v>61.229351110000003</v>
      </c>
      <c r="I9841" s="10">
        <v>78.342854130000006</v>
      </c>
      <c r="J9841" s="10">
        <v>115.13521900000001</v>
      </c>
      <c r="K9841" s="10">
        <v>143.7351812</v>
      </c>
      <c r="L9841" s="10">
        <v>113.98988970000001</v>
      </c>
      <c r="M9841" s="10">
        <v>2.3474882319999999</v>
      </c>
      <c r="N9841" s="10">
        <v>93.611419269999999</v>
      </c>
      <c r="O9841" s="10">
        <v>113.22249619999999</v>
      </c>
      <c r="P9841" s="10">
        <v>84.363479679999998</v>
      </c>
      <c r="Q9841" s="11">
        <f t="shared" si="306"/>
        <v>1</v>
      </c>
      <c r="R9841" s="5">
        <v>0</v>
      </c>
      <c r="S9841" s="5">
        <v>0</v>
      </c>
      <c r="T9841" s="5">
        <v>1</v>
      </c>
      <c r="U9841" s="5">
        <v>0</v>
      </c>
      <c r="V9841" s="5">
        <v>0</v>
      </c>
      <c r="W9841" s="5">
        <v>0</v>
      </c>
      <c r="X9841" s="5">
        <v>0</v>
      </c>
      <c r="Y9841" s="5">
        <f t="shared" si="307"/>
        <v>18</v>
      </c>
      <c r="Z9841" s="5">
        <v>1</v>
      </c>
      <c r="AA9841" s="5">
        <v>1</v>
      </c>
      <c r="AB9841" s="5">
        <v>1</v>
      </c>
      <c r="AC9841" s="5">
        <v>2</v>
      </c>
      <c r="AD9841" s="5">
        <v>4</v>
      </c>
      <c r="AE9841" s="5">
        <v>1</v>
      </c>
      <c r="AF9841" s="5">
        <v>1</v>
      </c>
      <c r="AG9841" s="5">
        <v>1</v>
      </c>
      <c r="AH9841" s="5">
        <v>1</v>
      </c>
      <c r="AI9841" s="5">
        <v>2</v>
      </c>
      <c r="AJ9841" s="5">
        <v>3</v>
      </c>
      <c r="AK9841" s="5" t="s">
        <v>122</v>
      </c>
      <c r="AL9841" s="5">
        <v>3.36</v>
      </c>
      <c r="AM9841" s="7">
        <v>1.05E-7</v>
      </c>
      <c r="AN9841" s="5" t="s">
        <v>43</v>
      </c>
      <c r="AO9841" s="5" t="s">
        <v>51</v>
      </c>
      <c r="AP9841" s="5" t="s">
        <v>52</v>
      </c>
    </row>
    <row r="9842" spans="1:42" x14ac:dyDescent="0.35">
      <c r="A9842" s="5" t="s">
        <v>9960</v>
      </c>
      <c r="B9842" s="10">
        <v>21.772913816689467</v>
      </c>
      <c r="C9842" s="5">
        <v>2</v>
      </c>
      <c r="D9842" s="5">
        <v>0</v>
      </c>
      <c r="E9842" s="10">
        <v>20.246197479999999</v>
      </c>
      <c r="F9842" s="10">
        <v>168.4728537</v>
      </c>
      <c r="G9842" s="10">
        <v>57.46498974</v>
      </c>
      <c r="H9842" s="10">
        <v>77.324949140000001</v>
      </c>
      <c r="I9842" s="10">
        <v>93.970687240000004</v>
      </c>
      <c r="J9842" s="10">
        <v>112.0551334</v>
      </c>
      <c r="K9842" s="10">
        <v>157.4467123</v>
      </c>
      <c r="L9842" s="10">
        <v>118.4999419</v>
      </c>
      <c r="M9842" s="10">
        <v>2.0361696189999998</v>
      </c>
      <c r="N9842" s="10">
        <v>89.743849949999998</v>
      </c>
      <c r="O9842" s="10">
        <v>108.5881134</v>
      </c>
      <c r="P9842" s="10">
        <v>78.745539370000003</v>
      </c>
      <c r="Q9842" s="11">
        <f t="shared" si="306"/>
        <v>1</v>
      </c>
      <c r="R9842" s="5">
        <v>0</v>
      </c>
      <c r="S9842" s="5">
        <v>0</v>
      </c>
      <c r="T9842" s="5">
        <v>1</v>
      </c>
      <c r="U9842" s="5">
        <v>0</v>
      </c>
      <c r="V9842" s="5">
        <v>0</v>
      </c>
      <c r="W9842" s="5">
        <v>0</v>
      </c>
      <c r="X9842" s="5">
        <v>0</v>
      </c>
      <c r="Y9842" s="5">
        <f t="shared" si="307"/>
        <v>14</v>
      </c>
      <c r="Z9842" s="5">
        <v>1</v>
      </c>
      <c r="AA9842" s="5">
        <v>1</v>
      </c>
      <c r="AB9842" s="5">
        <v>1</v>
      </c>
      <c r="AC9842" s="5">
        <v>1</v>
      </c>
      <c r="AD9842" s="5">
        <v>4</v>
      </c>
      <c r="AE9842" s="5">
        <v>1</v>
      </c>
      <c r="AF9842" s="5">
        <v>1</v>
      </c>
      <c r="AG9842" s="5">
        <v>1</v>
      </c>
      <c r="AH9842" s="5">
        <v>1</v>
      </c>
      <c r="AI9842" s="5">
        <v>1</v>
      </c>
      <c r="AJ9842" s="5">
        <v>1</v>
      </c>
      <c r="AK9842" s="5" t="s">
        <v>119</v>
      </c>
      <c r="AL9842" s="5">
        <v>1.02</v>
      </c>
      <c r="AM9842" s="7">
        <v>2.8299999999999999E-9</v>
      </c>
      <c r="AN9842" s="5" t="s">
        <v>36</v>
      </c>
      <c r="AO9842" s="5" t="s">
        <v>74</v>
      </c>
      <c r="AP9842" s="5" t="s">
        <v>101</v>
      </c>
    </row>
    <row r="9843" spans="1:42" x14ac:dyDescent="0.35">
      <c r="A9843" s="5" t="s">
        <v>9961</v>
      </c>
      <c r="B9843" s="10">
        <v>38.536251709986317</v>
      </c>
      <c r="C9843" s="5">
        <v>2</v>
      </c>
      <c r="D9843" s="5">
        <v>0</v>
      </c>
      <c r="E9843" s="10">
        <v>19.209042329999999</v>
      </c>
      <c r="F9843" s="10">
        <v>167.56942810000001</v>
      </c>
      <c r="G9843" s="10">
        <v>53.938055839999997</v>
      </c>
      <c r="H9843" s="10">
        <v>77.583434310000001</v>
      </c>
      <c r="I9843" s="10">
        <v>121.33143269999999</v>
      </c>
      <c r="J9843" s="10">
        <v>102.2484697</v>
      </c>
      <c r="K9843" s="10">
        <v>175.0875447</v>
      </c>
      <c r="L9843" s="10">
        <v>118.4291516</v>
      </c>
      <c r="M9843" s="10">
        <v>2.2567645569999999</v>
      </c>
      <c r="N9843" s="10">
        <v>81.972030860000004</v>
      </c>
      <c r="O9843" s="10">
        <v>110.7483556</v>
      </c>
      <c r="P9843" s="10">
        <v>81.171816179999993</v>
      </c>
      <c r="Q9843" s="11">
        <f t="shared" si="306"/>
        <v>2</v>
      </c>
      <c r="R9843" s="5">
        <v>1</v>
      </c>
      <c r="S9843" s="5">
        <v>0</v>
      </c>
      <c r="T9843" s="5">
        <v>1</v>
      </c>
      <c r="U9843" s="5">
        <v>0</v>
      </c>
      <c r="V9843" s="5">
        <v>0</v>
      </c>
      <c r="W9843" s="5">
        <v>0</v>
      </c>
      <c r="X9843" s="5">
        <v>0</v>
      </c>
      <c r="Y9843" s="5">
        <f t="shared" si="307"/>
        <v>18</v>
      </c>
      <c r="Z9843" s="5">
        <v>1</v>
      </c>
      <c r="AA9843" s="5">
        <v>1</v>
      </c>
      <c r="AB9843" s="5">
        <v>2</v>
      </c>
      <c r="AC9843" s="5">
        <v>1</v>
      </c>
      <c r="AD9843" s="5">
        <v>4</v>
      </c>
      <c r="AE9843" s="5">
        <v>1</v>
      </c>
      <c r="AF9843" s="5">
        <v>1</v>
      </c>
      <c r="AG9843" s="5">
        <v>1</v>
      </c>
      <c r="AH9843" s="5">
        <v>1</v>
      </c>
      <c r="AI9843" s="5">
        <v>2</v>
      </c>
      <c r="AJ9843" s="5">
        <v>3</v>
      </c>
      <c r="AK9843" s="5" t="s">
        <v>121</v>
      </c>
      <c r="AL9843" s="5">
        <v>1.02</v>
      </c>
      <c r="AM9843" s="7">
        <v>1.73E-7</v>
      </c>
      <c r="AN9843" s="5" t="s">
        <v>43</v>
      </c>
      <c r="AO9843" s="5" t="s">
        <v>51</v>
      </c>
      <c r="AP9843" s="5" t="s">
        <v>52</v>
      </c>
    </row>
    <row r="9844" spans="1:42" x14ac:dyDescent="0.35">
      <c r="A9844" s="5" t="s">
        <v>9962</v>
      </c>
      <c r="B9844" s="10">
        <v>38.341997264021884</v>
      </c>
      <c r="C9844" s="5">
        <v>1</v>
      </c>
      <c r="D9844" s="5">
        <v>0</v>
      </c>
      <c r="E9844" s="10">
        <v>32.182967750000003</v>
      </c>
      <c r="F9844" s="10">
        <v>166.11439559999999</v>
      </c>
      <c r="G9844" s="10">
        <v>88.805656830000004</v>
      </c>
      <c r="H9844" s="10">
        <v>42.543986699999998</v>
      </c>
      <c r="I9844" s="10">
        <v>192.66500529999999</v>
      </c>
      <c r="J9844" s="10">
        <v>135.2121368</v>
      </c>
      <c r="K9844" s="10">
        <v>290.20428720000001</v>
      </c>
      <c r="L9844" s="10">
        <v>458.46009830000003</v>
      </c>
      <c r="M9844" s="10">
        <v>6.8212762759999999</v>
      </c>
      <c r="N9844" s="10">
        <v>112.1995478</v>
      </c>
      <c r="O9844" s="10">
        <v>121.6459109</v>
      </c>
      <c r="P9844" s="10">
        <v>95.879024169999994</v>
      </c>
      <c r="Q9844" s="11">
        <f t="shared" si="306"/>
        <v>3</v>
      </c>
      <c r="R9844" s="5">
        <v>0</v>
      </c>
      <c r="S9844" s="5">
        <v>0</v>
      </c>
      <c r="T9844" s="5">
        <v>1</v>
      </c>
      <c r="U9844" s="5">
        <v>1</v>
      </c>
      <c r="V9844" s="5">
        <v>0</v>
      </c>
      <c r="W9844" s="5">
        <v>1</v>
      </c>
      <c r="X9844" s="5">
        <v>0</v>
      </c>
      <c r="Y9844" s="5">
        <f t="shared" si="307"/>
        <v>36</v>
      </c>
      <c r="Z9844" s="5">
        <v>3</v>
      </c>
      <c r="AA9844" s="5">
        <v>3</v>
      </c>
      <c r="AB9844" s="5">
        <v>4</v>
      </c>
      <c r="AC9844" s="5">
        <v>3</v>
      </c>
      <c r="AD9844" s="5">
        <v>3</v>
      </c>
      <c r="AE9844" s="5">
        <v>4</v>
      </c>
      <c r="AF9844" s="5">
        <v>3</v>
      </c>
      <c r="AG9844" s="5">
        <v>4</v>
      </c>
      <c r="AH9844" s="5">
        <v>2</v>
      </c>
      <c r="AI9844" s="5">
        <v>4</v>
      </c>
      <c r="AJ9844" s="5">
        <v>3</v>
      </c>
      <c r="AK9844" s="5" t="s">
        <v>126</v>
      </c>
      <c r="AL9844" s="5">
        <v>2.19</v>
      </c>
      <c r="AM9844" s="5">
        <v>0.98887260399999999</v>
      </c>
      <c r="AN9844" s="5" t="s">
        <v>36</v>
      </c>
      <c r="AO9844" s="5" t="s">
        <v>47</v>
      </c>
      <c r="AP9844" s="5" t="s">
        <v>103</v>
      </c>
    </row>
    <row r="9845" spans="1:42" x14ac:dyDescent="0.35">
      <c r="A9845" s="5" t="s">
        <v>9963</v>
      </c>
      <c r="B9845" s="10">
        <v>37.813953488372093</v>
      </c>
      <c r="C9845" s="5">
        <v>1</v>
      </c>
      <c r="D9845" s="5">
        <v>0</v>
      </c>
      <c r="E9845" s="10">
        <v>23.763234910000001</v>
      </c>
      <c r="F9845" s="10">
        <v>164.94765520000001</v>
      </c>
      <c r="G9845" s="10">
        <v>64.654365440000007</v>
      </c>
      <c r="H9845" s="10">
        <v>61.925367749999999</v>
      </c>
      <c r="I9845" s="10">
        <v>96.125490130000003</v>
      </c>
      <c r="J9845" s="10">
        <v>109.2535354</v>
      </c>
      <c r="K9845" s="10">
        <v>144.50136760000001</v>
      </c>
      <c r="L9845" s="10">
        <v>123.1984116</v>
      </c>
      <c r="M9845" s="10">
        <v>2.3334761319999999</v>
      </c>
      <c r="N9845" s="10">
        <v>89.674902500000002</v>
      </c>
      <c r="O9845" s="10">
        <v>104.2386817</v>
      </c>
      <c r="P9845" s="10">
        <v>81.175157200000001</v>
      </c>
      <c r="Q9845" s="11">
        <f t="shared" si="306"/>
        <v>2</v>
      </c>
      <c r="R9845" s="5">
        <v>1</v>
      </c>
      <c r="S9845" s="5">
        <v>0</v>
      </c>
      <c r="T9845" s="5">
        <v>0</v>
      </c>
      <c r="U9845" s="5">
        <v>0</v>
      </c>
      <c r="V9845" s="5">
        <v>0</v>
      </c>
      <c r="W9845" s="5">
        <v>1</v>
      </c>
      <c r="X9845" s="5">
        <v>0</v>
      </c>
      <c r="Y9845" s="5">
        <f t="shared" si="307"/>
        <v>18</v>
      </c>
      <c r="Z9845" s="5">
        <v>1</v>
      </c>
      <c r="AA9845" s="5">
        <v>1</v>
      </c>
      <c r="AB9845" s="5">
        <v>1</v>
      </c>
      <c r="AC9845" s="5">
        <v>2</v>
      </c>
      <c r="AD9845" s="5">
        <v>4</v>
      </c>
      <c r="AE9845" s="5">
        <v>1</v>
      </c>
      <c r="AF9845" s="5">
        <v>1</v>
      </c>
      <c r="AG9845" s="5">
        <v>1</v>
      </c>
      <c r="AH9845" s="5">
        <v>1</v>
      </c>
      <c r="AI9845" s="5">
        <v>2</v>
      </c>
      <c r="AJ9845" s="5">
        <v>3</v>
      </c>
      <c r="AK9845" s="5" t="s">
        <v>120</v>
      </c>
      <c r="AL9845" s="5">
        <v>2.19</v>
      </c>
      <c r="AM9845" s="7">
        <v>4.2499999999999997E-8</v>
      </c>
      <c r="AN9845" s="5" t="s">
        <v>43</v>
      </c>
      <c r="AO9845" s="5" t="s">
        <v>72</v>
      </c>
      <c r="AP9845" s="5" t="s">
        <v>92</v>
      </c>
    </row>
    <row r="9846" spans="1:42" x14ac:dyDescent="0.35">
      <c r="A9846" s="5" t="s">
        <v>9964</v>
      </c>
      <c r="B9846" s="10">
        <v>22.254445964432286</v>
      </c>
      <c r="C9846" s="5">
        <v>1</v>
      </c>
      <c r="D9846" s="5">
        <v>0</v>
      </c>
      <c r="E9846" s="10">
        <v>21.52287209</v>
      </c>
      <c r="F9846" s="10">
        <v>162.69899520000001</v>
      </c>
      <c r="G9846" s="10">
        <v>56.973115139999997</v>
      </c>
      <c r="H9846" s="10">
        <v>65.156588900000003</v>
      </c>
      <c r="I9846" s="10">
        <v>96.450612039999996</v>
      </c>
      <c r="J9846" s="10">
        <v>108.93942199999999</v>
      </c>
      <c r="K9846" s="10">
        <v>176.90609079999999</v>
      </c>
      <c r="L9846" s="10">
        <v>119.0664821</v>
      </c>
      <c r="M9846" s="10">
        <v>2.7150913490000002</v>
      </c>
      <c r="N9846" s="10">
        <v>91.550982430000005</v>
      </c>
      <c r="O9846" s="10">
        <v>109.00982380000001</v>
      </c>
      <c r="P9846" s="10">
        <v>79.587097900000003</v>
      </c>
      <c r="Q9846" s="11">
        <f t="shared" si="306"/>
        <v>0</v>
      </c>
      <c r="R9846" s="5">
        <v>0</v>
      </c>
      <c r="S9846" s="5">
        <v>0</v>
      </c>
      <c r="T9846" s="5">
        <v>0</v>
      </c>
      <c r="U9846" s="5">
        <v>0</v>
      </c>
      <c r="V9846" s="5">
        <v>0</v>
      </c>
      <c r="W9846" s="5">
        <v>0</v>
      </c>
      <c r="X9846" s="5">
        <v>0</v>
      </c>
      <c r="Y9846" s="5">
        <f t="shared" si="307"/>
        <v>15</v>
      </c>
      <c r="Z9846" s="5">
        <v>1</v>
      </c>
      <c r="AA9846" s="5">
        <v>1</v>
      </c>
      <c r="AB9846" s="5">
        <v>2</v>
      </c>
      <c r="AC9846" s="5">
        <v>1</v>
      </c>
      <c r="AD9846" s="5">
        <v>4</v>
      </c>
      <c r="AE9846" s="5">
        <v>1</v>
      </c>
      <c r="AF9846" s="5">
        <v>1</v>
      </c>
      <c r="AG9846" s="5">
        <v>1</v>
      </c>
      <c r="AH9846" s="5">
        <v>1</v>
      </c>
      <c r="AI9846" s="5">
        <v>1</v>
      </c>
      <c r="AJ9846" s="5">
        <v>1</v>
      </c>
      <c r="AK9846" s="5" t="s">
        <v>35</v>
      </c>
      <c r="AL9846" s="5">
        <v>2.19</v>
      </c>
      <c r="AM9846" s="7">
        <v>6.8900000000000001E-6</v>
      </c>
      <c r="AN9846" s="5" t="s">
        <v>76</v>
      </c>
      <c r="AO9846" s="5" t="s">
        <v>37</v>
      </c>
      <c r="AP9846" s="5" t="s">
        <v>84</v>
      </c>
    </row>
    <row r="9847" spans="1:42" x14ac:dyDescent="0.35">
      <c r="A9847" s="5" t="s">
        <v>9965</v>
      </c>
      <c r="B9847" s="10">
        <v>35.447332421340626</v>
      </c>
      <c r="C9847" s="5">
        <v>1</v>
      </c>
      <c r="D9847" s="5">
        <v>0</v>
      </c>
      <c r="E9847" s="10">
        <v>23.588841729999999</v>
      </c>
      <c r="F9847" s="10">
        <v>161.91500590000001</v>
      </c>
      <c r="G9847" s="10">
        <v>61.841614100000001</v>
      </c>
      <c r="H9847" s="10">
        <v>68.642385500000003</v>
      </c>
      <c r="I9847" s="10">
        <v>90.601441210000004</v>
      </c>
      <c r="J9847" s="10">
        <v>109.8033485</v>
      </c>
      <c r="K9847" s="10">
        <v>149.5834705</v>
      </c>
      <c r="L9847" s="10">
        <v>115.6035083</v>
      </c>
      <c r="M9847" s="10">
        <v>2.1791706300000002</v>
      </c>
      <c r="N9847" s="10">
        <v>94.114394820000001</v>
      </c>
      <c r="O9847" s="10">
        <v>107.7522644</v>
      </c>
      <c r="P9847" s="10">
        <v>77.838696560000002</v>
      </c>
      <c r="Q9847" s="11">
        <f t="shared" si="306"/>
        <v>2</v>
      </c>
      <c r="R9847" s="5">
        <v>1</v>
      </c>
      <c r="S9847" s="5">
        <v>0</v>
      </c>
      <c r="T9847" s="5">
        <v>0</v>
      </c>
      <c r="U9847" s="5">
        <v>0</v>
      </c>
      <c r="V9847" s="5">
        <v>1</v>
      </c>
      <c r="W9847" s="5">
        <v>0</v>
      </c>
      <c r="X9847" s="5">
        <v>0</v>
      </c>
      <c r="Y9847" s="5">
        <f t="shared" si="307"/>
        <v>14</v>
      </c>
      <c r="Z9847" s="5">
        <v>1</v>
      </c>
      <c r="AA9847" s="5">
        <v>1</v>
      </c>
      <c r="AB9847" s="5">
        <v>1</v>
      </c>
      <c r="AC9847" s="5">
        <v>1</v>
      </c>
      <c r="AD9847" s="5">
        <v>4</v>
      </c>
      <c r="AE9847" s="5">
        <v>1</v>
      </c>
      <c r="AF9847" s="5">
        <v>1</v>
      </c>
      <c r="AG9847" s="5">
        <v>1</v>
      </c>
      <c r="AH9847" s="5">
        <v>1</v>
      </c>
      <c r="AI9847" s="5">
        <v>1</v>
      </c>
      <c r="AJ9847" s="5">
        <v>1</v>
      </c>
      <c r="AK9847" s="5" t="s">
        <v>120</v>
      </c>
      <c r="AL9847" s="5">
        <v>2.19</v>
      </c>
      <c r="AM9847" s="7">
        <v>5.2800000000000003E-8</v>
      </c>
      <c r="AN9847" s="5" t="s">
        <v>43</v>
      </c>
      <c r="AO9847" s="5" t="s">
        <v>79</v>
      </c>
      <c r="AP9847" s="5" t="s">
        <v>80</v>
      </c>
    </row>
    <row r="9848" spans="1:42" x14ac:dyDescent="0.35">
      <c r="A9848" s="5" t="s">
        <v>9966</v>
      </c>
      <c r="B9848" s="10">
        <v>23.923392612859097</v>
      </c>
      <c r="C9848" s="5">
        <v>2</v>
      </c>
      <c r="D9848" s="5">
        <v>0</v>
      </c>
      <c r="E9848" s="10">
        <v>20.43934424</v>
      </c>
      <c r="F9848" s="10">
        <v>171.5739749</v>
      </c>
      <c r="G9848" s="10">
        <v>60.168582989999997</v>
      </c>
      <c r="H9848" s="10">
        <v>80.246216919999995</v>
      </c>
      <c r="I9848" s="10">
        <v>88.027981229999995</v>
      </c>
      <c r="J9848" s="10">
        <v>104.7792535</v>
      </c>
      <c r="K9848" s="10">
        <v>163.89426330000001</v>
      </c>
      <c r="L9848" s="10">
        <v>119.6095593</v>
      </c>
      <c r="M9848" s="10">
        <v>2.042392397</v>
      </c>
      <c r="N9848" s="10">
        <v>84.671346029999995</v>
      </c>
      <c r="O9848" s="10">
        <v>112.5379851</v>
      </c>
      <c r="P9848" s="10">
        <v>80.675500220000004</v>
      </c>
      <c r="Q9848" s="11">
        <f t="shared" si="306"/>
        <v>1</v>
      </c>
      <c r="R9848" s="5">
        <v>0</v>
      </c>
      <c r="S9848" s="5">
        <v>0</v>
      </c>
      <c r="T9848" s="5">
        <v>1</v>
      </c>
      <c r="U9848" s="5">
        <v>0</v>
      </c>
      <c r="V9848" s="5">
        <v>0</v>
      </c>
      <c r="W9848" s="5">
        <v>0</v>
      </c>
      <c r="X9848" s="5">
        <v>0</v>
      </c>
      <c r="Y9848" s="5">
        <f t="shared" si="307"/>
        <v>18</v>
      </c>
      <c r="Z9848" s="5">
        <v>1</v>
      </c>
      <c r="AA9848" s="5">
        <v>1</v>
      </c>
      <c r="AB9848" s="5">
        <v>2</v>
      </c>
      <c r="AC9848" s="5">
        <v>1</v>
      </c>
      <c r="AD9848" s="5">
        <v>4</v>
      </c>
      <c r="AE9848" s="5">
        <v>1</v>
      </c>
      <c r="AF9848" s="5">
        <v>1</v>
      </c>
      <c r="AG9848" s="5">
        <v>1</v>
      </c>
      <c r="AH9848" s="5">
        <v>1</v>
      </c>
      <c r="AI9848" s="5">
        <v>2</v>
      </c>
      <c r="AJ9848" s="5">
        <v>3</v>
      </c>
      <c r="AK9848" s="5" t="s">
        <v>119</v>
      </c>
      <c r="AL9848" s="5">
        <v>1.02</v>
      </c>
      <c r="AM9848" s="7">
        <v>1.4E-8</v>
      </c>
      <c r="AN9848" s="5" t="s">
        <v>36</v>
      </c>
      <c r="AO9848" s="5" t="s">
        <v>86</v>
      </c>
      <c r="AP9848" s="5" t="s">
        <v>110</v>
      </c>
    </row>
    <row r="9849" spans="1:42" x14ac:dyDescent="0.35">
      <c r="A9849" s="5" t="s">
        <v>9967</v>
      </c>
      <c r="B9849" s="10">
        <v>33.430916552667576</v>
      </c>
      <c r="C9849" s="5">
        <v>2</v>
      </c>
      <c r="D9849" s="5">
        <v>0</v>
      </c>
      <c r="E9849" s="10">
        <v>25.160179150000001</v>
      </c>
      <c r="F9849" s="10">
        <v>167.24989260000001</v>
      </c>
      <c r="G9849" s="10">
        <v>70.379377980000001</v>
      </c>
      <c r="H9849" s="10">
        <v>81.889700640000001</v>
      </c>
      <c r="I9849" s="10">
        <v>116.9760933</v>
      </c>
      <c r="J9849" s="10">
        <v>107.1673344</v>
      </c>
      <c r="K9849" s="10">
        <v>173.65852369999999</v>
      </c>
      <c r="L9849" s="10">
        <v>123.02592420000001</v>
      </c>
      <c r="M9849" s="10">
        <v>2.1206393760000002</v>
      </c>
      <c r="N9849" s="10">
        <v>86.994230590000001</v>
      </c>
      <c r="O9849" s="10">
        <v>114.41043019999999</v>
      </c>
      <c r="P9849" s="10">
        <v>76.251383180000005</v>
      </c>
      <c r="Q9849" s="11">
        <f t="shared" si="306"/>
        <v>2</v>
      </c>
      <c r="R9849" s="5">
        <v>1</v>
      </c>
      <c r="S9849" s="5">
        <v>1</v>
      </c>
      <c r="T9849" s="5">
        <v>0</v>
      </c>
      <c r="U9849" s="5">
        <v>0</v>
      </c>
      <c r="V9849" s="5">
        <v>0</v>
      </c>
      <c r="W9849" s="5">
        <v>0</v>
      </c>
      <c r="X9849" s="5">
        <v>0</v>
      </c>
      <c r="Y9849" s="5">
        <f t="shared" si="307"/>
        <v>16</v>
      </c>
      <c r="Z9849" s="5">
        <v>2</v>
      </c>
      <c r="AA9849" s="5">
        <v>1</v>
      </c>
      <c r="AB9849" s="5">
        <v>2</v>
      </c>
      <c r="AC9849" s="5">
        <v>1</v>
      </c>
      <c r="AD9849" s="5">
        <v>4</v>
      </c>
      <c r="AE9849" s="5">
        <v>1</v>
      </c>
      <c r="AF9849" s="5">
        <v>1</v>
      </c>
      <c r="AG9849" s="5">
        <v>1</v>
      </c>
      <c r="AH9849" s="5">
        <v>1</v>
      </c>
      <c r="AI9849" s="5">
        <v>1</v>
      </c>
      <c r="AJ9849" s="5">
        <v>1</v>
      </c>
      <c r="AK9849" s="5" t="s">
        <v>121</v>
      </c>
      <c r="AL9849" s="5">
        <v>1.02</v>
      </c>
      <c r="AM9849" s="7">
        <v>1.7599999999999999E-7</v>
      </c>
      <c r="AN9849" s="5" t="s">
        <v>43</v>
      </c>
      <c r="AO9849" s="5" t="s">
        <v>72</v>
      </c>
      <c r="AP9849" s="5" t="s">
        <v>104</v>
      </c>
    </row>
    <row r="9850" spans="1:42" x14ac:dyDescent="0.35">
      <c r="A9850" s="5" t="s">
        <v>9968</v>
      </c>
      <c r="B9850" s="10">
        <v>21.518467852257182</v>
      </c>
      <c r="C9850" s="5">
        <v>1</v>
      </c>
      <c r="D9850" s="5">
        <v>0</v>
      </c>
      <c r="E9850" s="10">
        <v>17.1790132</v>
      </c>
      <c r="F9850" s="10">
        <v>154.87368430000001</v>
      </c>
      <c r="G9850" s="10">
        <v>41.205337280000002</v>
      </c>
      <c r="H9850" s="10">
        <v>65.991084700000002</v>
      </c>
      <c r="I9850" s="10">
        <v>87.903940090000006</v>
      </c>
      <c r="J9850" s="10">
        <v>112.7217364</v>
      </c>
      <c r="K9850" s="10">
        <v>178.5814226</v>
      </c>
      <c r="L9850" s="10">
        <v>121.17623279999999</v>
      </c>
      <c r="M9850" s="10">
        <v>2.7061446770000002</v>
      </c>
      <c r="N9850" s="10">
        <v>87.635278459999995</v>
      </c>
      <c r="O9850" s="10">
        <v>108.2828561</v>
      </c>
      <c r="P9850" s="10">
        <v>85.847857270000006</v>
      </c>
      <c r="Q9850" s="11">
        <f t="shared" si="306"/>
        <v>2</v>
      </c>
      <c r="R9850" s="5">
        <v>0</v>
      </c>
      <c r="S9850" s="5">
        <v>1</v>
      </c>
      <c r="T9850" s="5">
        <v>1</v>
      </c>
      <c r="U9850" s="5">
        <v>0</v>
      </c>
      <c r="V9850" s="5">
        <v>0</v>
      </c>
      <c r="W9850" s="5">
        <v>0</v>
      </c>
      <c r="X9850" s="5">
        <v>0</v>
      </c>
      <c r="Y9850" s="5">
        <f t="shared" si="307"/>
        <v>18</v>
      </c>
      <c r="Z9850" s="5">
        <v>1</v>
      </c>
      <c r="AA9850" s="5">
        <v>1</v>
      </c>
      <c r="AB9850" s="5">
        <v>2</v>
      </c>
      <c r="AC9850" s="5">
        <v>1</v>
      </c>
      <c r="AD9850" s="5">
        <v>4</v>
      </c>
      <c r="AE9850" s="5">
        <v>1</v>
      </c>
      <c r="AF9850" s="5">
        <v>1</v>
      </c>
      <c r="AG9850" s="5">
        <v>1</v>
      </c>
      <c r="AH9850" s="5">
        <v>1</v>
      </c>
      <c r="AI9850" s="5">
        <v>2</v>
      </c>
      <c r="AJ9850" s="5">
        <v>3</v>
      </c>
      <c r="AK9850" s="5" t="s">
        <v>35</v>
      </c>
      <c r="AL9850" s="5">
        <v>2.19</v>
      </c>
      <c r="AM9850" s="7">
        <v>1.2500000000000001E-5</v>
      </c>
      <c r="AN9850" s="5" t="s">
        <v>49</v>
      </c>
      <c r="AO9850" s="5" t="s">
        <v>47</v>
      </c>
      <c r="AP9850" s="5" t="s">
        <v>50</v>
      </c>
    </row>
    <row r="9851" spans="1:42" x14ac:dyDescent="0.35">
      <c r="A9851" s="5" t="s">
        <v>9969</v>
      </c>
      <c r="B9851" s="10">
        <v>44.497948016415869</v>
      </c>
      <c r="C9851" s="5">
        <v>1</v>
      </c>
      <c r="D9851" s="5">
        <v>0</v>
      </c>
      <c r="E9851" s="10">
        <v>22.4802803</v>
      </c>
      <c r="F9851" s="10">
        <v>160.23888880000001</v>
      </c>
      <c r="G9851" s="10">
        <v>57.721495079999997</v>
      </c>
      <c r="H9851" s="10">
        <v>61.483314129999997</v>
      </c>
      <c r="I9851" s="10">
        <v>71.786301769999994</v>
      </c>
      <c r="J9851" s="10">
        <v>118.341199</v>
      </c>
      <c r="K9851" s="10">
        <v>145.79640839999999</v>
      </c>
      <c r="L9851" s="10">
        <v>116.27913390000001</v>
      </c>
      <c r="M9851" s="10">
        <v>2.3713166810000001</v>
      </c>
      <c r="N9851" s="10">
        <v>94.539911270000005</v>
      </c>
      <c r="O9851" s="10">
        <v>107.95743040000001</v>
      </c>
      <c r="P9851" s="10">
        <v>79.03505577</v>
      </c>
      <c r="Q9851" s="11">
        <f t="shared" si="306"/>
        <v>3</v>
      </c>
      <c r="R9851" s="5">
        <v>1</v>
      </c>
      <c r="S9851" s="5">
        <v>1</v>
      </c>
      <c r="T9851" s="5">
        <v>1</v>
      </c>
      <c r="U9851" s="5">
        <v>0</v>
      </c>
      <c r="V9851" s="5">
        <v>0</v>
      </c>
      <c r="W9851" s="5">
        <v>0</v>
      </c>
      <c r="X9851" s="5">
        <v>0</v>
      </c>
      <c r="Y9851" s="5">
        <f t="shared" si="307"/>
        <v>15</v>
      </c>
      <c r="Z9851" s="5">
        <v>1</v>
      </c>
      <c r="AA9851" s="5">
        <v>1</v>
      </c>
      <c r="AB9851" s="5">
        <v>1</v>
      </c>
      <c r="AC9851" s="5">
        <v>2</v>
      </c>
      <c r="AD9851" s="5">
        <v>4</v>
      </c>
      <c r="AE9851" s="5">
        <v>1</v>
      </c>
      <c r="AF9851" s="5">
        <v>1</v>
      </c>
      <c r="AG9851" s="5">
        <v>1</v>
      </c>
      <c r="AH9851" s="5">
        <v>1</v>
      </c>
      <c r="AI9851" s="5">
        <v>1</v>
      </c>
      <c r="AJ9851" s="5">
        <v>1</v>
      </c>
      <c r="AK9851" s="5" t="s">
        <v>122</v>
      </c>
      <c r="AL9851" s="5">
        <v>3.36</v>
      </c>
      <c r="AM9851" s="7">
        <v>7.6199999999999997E-9</v>
      </c>
      <c r="AN9851" s="5" t="s">
        <v>36</v>
      </c>
      <c r="AO9851" s="5" t="s">
        <v>74</v>
      </c>
      <c r="AP9851" s="5" t="s">
        <v>75</v>
      </c>
    </row>
    <row r="9852" spans="1:42" x14ac:dyDescent="0.35">
      <c r="A9852" s="5" t="s">
        <v>9970</v>
      </c>
      <c r="B9852" s="10">
        <v>44.659370725034201</v>
      </c>
      <c r="C9852" s="5">
        <v>2</v>
      </c>
      <c r="D9852" s="5">
        <v>0</v>
      </c>
      <c r="E9852" s="10">
        <v>28.397507770000001</v>
      </c>
      <c r="F9852" s="10">
        <v>174.12174959999999</v>
      </c>
      <c r="G9852" s="10">
        <v>86.096653630000006</v>
      </c>
      <c r="H9852" s="10">
        <v>60.980114579999999</v>
      </c>
      <c r="I9852" s="10">
        <v>115.2581069</v>
      </c>
      <c r="J9852" s="10">
        <v>119.45210710000001</v>
      </c>
      <c r="K9852" s="10">
        <v>146.32904679999999</v>
      </c>
      <c r="L9852" s="10">
        <v>120.3615618</v>
      </c>
      <c r="M9852" s="10">
        <v>2.399619086</v>
      </c>
      <c r="N9852" s="10">
        <v>89.267112179999998</v>
      </c>
      <c r="O9852" s="10">
        <v>104.0964319</v>
      </c>
      <c r="P9852" s="10">
        <v>79.67911771</v>
      </c>
      <c r="Q9852" s="11">
        <f t="shared" si="306"/>
        <v>2</v>
      </c>
      <c r="R9852" s="5">
        <v>1</v>
      </c>
      <c r="S9852" s="5">
        <v>0</v>
      </c>
      <c r="T9852" s="5">
        <v>1</v>
      </c>
      <c r="U9852" s="5">
        <v>0</v>
      </c>
      <c r="V9852" s="5">
        <v>0</v>
      </c>
      <c r="W9852" s="5">
        <v>0</v>
      </c>
      <c r="X9852" s="5">
        <v>0</v>
      </c>
      <c r="Y9852" s="5">
        <f t="shared" si="307"/>
        <v>16</v>
      </c>
      <c r="Z9852" s="5">
        <v>2</v>
      </c>
      <c r="AA9852" s="5">
        <v>1</v>
      </c>
      <c r="AB9852" s="5">
        <v>1</v>
      </c>
      <c r="AC9852" s="5">
        <v>2</v>
      </c>
      <c r="AD9852" s="5">
        <v>4</v>
      </c>
      <c r="AE9852" s="5">
        <v>1</v>
      </c>
      <c r="AF9852" s="5">
        <v>1</v>
      </c>
      <c r="AG9852" s="5">
        <v>1</v>
      </c>
      <c r="AH9852" s="5">
        <v>1</v>
      </c>
      <c r="AI9852" s="5">
        <v>1</v>
      </c>
      <c r="AJ9852" s="5">
        <v>1</v>
      </c>
      <c r="AK9852" s="5" t="s">
        <v>123</v>
      </c>
      <c r="AL9852" s="5">
        <v>2.15</v>
      </c>
      <c r="AM9852" s="7">
        <v>2.03E-8</v>
      </c>
      <c r="AN9852" s="5" t="s">
        <v>76</v>
      </c>
      <c r="AO9852" s="5" t="s">
        <v>77</v>
      </c>
      <c r="AP9852" s="5" t="s">
        <v>85</v>
      </c>
    </row>
    <row r="9853" spans="1:42" x14ac:dyDescent="0.35">
      <c r="A9853" s="5" t="s">
        <v>9971</v>
      </c>
      <c r="B9853" s="10">
        <v>32.311901504787961</v>
      </c>
      <c r="C9853" s="5">
        <v>1</v>
      </c>
      <c r="D9853" s="5">
        <v>0</v>
      </c>
      <c r="E9853" s="10">
        <v>32.905573449999999</v>
      </c>
      <c r="F9853" s="10">
        <v>154.78567380000001</v>
      </c>
      <c r="G9853" s="10">
        <v>78.837163039999993</v>
      </c>
      <c r="H9853" s="10">
        <v>35.489717290000002</v>
      </c>
      <c r="I9853" s="10">
        <v>199.08700429999999</v>
      </c>
      <c r="J9853" s="10">
        <v>131.8058399</v>
      </c>
      <c r="K9853" s="10">
        <v>286.02101729999998</v>
      </c>
      <c r="L9853" s="10">
        <v>458.63979219999999</v>
      </c>
      <c r="M9853" s="10">
        <v>8.0592644619999998</v>
      </c>
      <c r="N9853" s="10">
        <v>106.59364650000001</v>
      </c>
      <c r="O9853" s="10">
        <v>116.4434356</v>
      </c>
      <c r="P9853" s="10">
        <v>93.867027309999997</v>
      </c>
      <c r="Q9853" s="11">
        <f t="shared" si="306"/>
        <v>4</v>
      </c>
      <c r="R9853" s="5">
        <v>0</v>
      </c>
      <c r="S9853" s="5">
        <v>0</v>
      </c>
      <c r="T9853" s="5">
        <v>1</v>
      </c>
      <c r="U9853" s="5">
        <v>1</v>
      </c>
      <c r="V9853" s="5">
        <v>0</v>
      </c>
      <c r="W9853" s="5">
        <v>1</v>
      </c>
      <c r="X9853" s="5">
        <v>1</v>
      </c>
      <c r="Y9853" s="5">
        <f t="shared" si="307"/>
        <v>33</v>
      </c>
      <c r="Z9853" s="5">
        <v>3</v>
      </c>
      <c r="AA9853" s="5">
        <v>2</v>
      </c>
      <c r="AB9853" s="5">
        <v>3</v>
      </c>
      <c r="AC9853" s="5">
        <v>4</v>
      </c>
      <c r="AD9853" s="5">
        <v>3</v>
      </c>
      <c r="AE9853" s="5">
        <v>4</v>
      </c>
      <c r="AF9853" s="5">
        <v>3</v>
      </c>
      <c r="AG9853" s="5">
        <v>4</v>
      </c>
      <c r="AH9853" s="5">
        <v>1</v>
      </c>
      <c r="AI9853" s="5">
        <v>3</v>
      </c>
      <c r="AJ9853" s="5">
        <v>3</v>
      </c>
      <c r="AK9853" s="5" t="s">
        <v>126</v>
      </c>
      <c r="AL9853" s="5">
        <v>2.19</v>
      </c>
      <c r="AM9853" s="5">
        <v>0.96252881700000004</v>
      </c>
      <c r="AN9853" s="5" t="s">
        <v>36</v>
      </c>
      <c r="AO9853" s="5" t="s">
        <v>53</v>
      </c>
      <c r="AP9853" s="5" t="s">
        <v>54</v>
      </c>
    </row>
    <row r="9854" spans="1:42" x14ac:dyDescent="0.35">
      <c r="A9854" s="5" t="s">
        <v>9972</v>
      </c>
      <c r="B9854" s="10">
        <v>36.254445964432286</v>
      </c>
      <c r="C9854" s="5">
        <v>2</v>
      </c>
      <c r="D9854" s="5">
        <v>0</v>
      </c>
      <c r="E9854" s="10">
        <v>25.075740039999999</v>
      </c>
      <c r="F9854" s="10">
        <v>175.4393125</v>
      </c>
      <c r="G9854" s="10">
        <v>77.18050083</v>
      </c>
      <c r="H9854" s="10">
        <v>80.169765190000007</v>
      </c>
      <c r="I9854" s="10">
        <v>116.36996430000001</v>
      </c>
      <c r="J9854" s="10">
        <v>102.5706831</v>
      </c>
      <c r="K9854" s="10">
        <v>182.9512857</v>
      </c>
      <c r="L9854" s="10">
        <v>116.9229442</v>
      </c>
      <c r="M9854" s="10">
        <v>2.2820484159999999</v>
      </c>
      <c r="N9854" s="10">
        <v>84.766957439999999</v>
      </c>
      <c r="O9854" s="10">
        <v>112.1573257</v>
      </c>
      <c r="P9854" s="10">
        <v>80.128945869999995</v>
      </c>
      <c r="Q9854" s="11">
        <f t="shared" si="306"/>
        <v>2</v>
      </c>
      <c r="R9854" s="5">
        <v>1</v>
      </c>
      <c r="S9854" s="5">
        <v>0</v>
      </c>
      <c r="T9854" s="5">
        <v>1</v>
      </c>
      <c r="U9854" s="5">
        <v>0</v>
      </c>
      <c r="V9854" s="5">
        <v>0</v>
      </c>
      <c r="W9854" s="5">
        <v>0</v>
      </c>
      <c r="X9854" s="5">
        <v>0</v>
      </c>
      <c r="Y9854" s="5">
        <f t="shared" si="307"/>
        <v>19</v>
      </c>
      <c r="Z9854" s="5">
        <v>2</v>
      </c>
      <c r="AA9854" s="5">
        <v>1</v>
      </c>
      <c r="AB9854" s="5">
        <v>2</v>
      </c>
      <c r="AC9854" s="5">
        <v>1</v>
      </c>
      <c r="AD9854" s="5">
        <v>4</v>
      </c>
      <c r="AE9854" s="5">
        <v>1</v>
      </c>
      <c r="AF9854" s="5">
        <v>1</v>
      </c>
      <c r="AG9854" s="5">
        <v>1</v>
      </c>
      <c r="AH9854" s="5">
        <v>1</v>
      </c>
      <c r="AI9854" s="5">
        <v>2</v>
      </c>
      <c r="AJ9854" s="5">
        <v>3</v>
      </c>
      <c r="AK9854" s="5" t="s">
        <v>121</v>
      </c>
      <c r="AL9854" s="5">
        <v>1.02</v>
      </c>
      <c r="AM9854" s="7">
        <v>2.1600000000000001E-6</v>
      </c>
      <c r="AN9854" s="5" t="s">
        <v>36</v>
      </c>
      <c r="AO9854" s="5" t="s">
        <v>39</v>
      </c>
      <c r="AP9854" s="5" t="s">
        <v>108</v>
      </c>
    </row>
    <row r="9855" spans="1:42" x14ac:dyDescent="0.35">
      <c r="A9855" s="5" t="s">
        <v>9973</v>
      </c>
      <c r="B9855" s="10">
        <v>38.309165526675784</v>
      </c>
      <c r="C9855" s="5">
        <v>1</v>
      </c>
      <c r="D9855" s="5">
        <v>0</v>
      </c>
      <c r="E9855" s="10">
        <v>27.834192399999999</v>
      </c>
      <c r="F9855" s="10">
        <v>159.1783618</v>
      </c>
      <c r="G9855" s="10">
        <v>70.525583240000003</v>
      </c>
      <c r="H9855" s="10">
        <v>70.42579705</v>
      </c>
      <c r="I9855" s="10">
        <v>94.661333380000002</v>
      </c>
      <c r="J9855" s="10">
        <v>108.9272201</v>
      </c>
      <c r="K9855" s="10">
        <v>142.5040721</v>
      </c>
      <c r="L9855" s="10">
        <v>114.3888166</v>
      </c>
      <c r="M9855" s="10">
        <v>2.0234641</v>
      </c>
      <c r="N9855" s="10">
        <v>94.569665240000006</v>
      </c>
      <c r="O9855" s="10">
        <v>112.5047296</v>
      </c>
      <c r="P9855" s="10">
        <v>84.247165289999998</v>
      </c>
      <c r="Q9855" s="11">
        <f t="shared" si="306"/>
        <v>1</v>
      </c>
      <c r="R9855" s="5">
        <v>1</v>
      </c>
      <c r="S9855" s="5">
        <v>0</v>
      </c>
      <c r="T9855" s="5">
        <v>0</v>
      </c>
      <c r="U9855" s="5">
        <v>0</v>
      </c>
      <c r="V9855" s="5">
        <v>0</v>
      </c>
      <c r="W9855" s="5">
        <v>0</v>
      </c>
      <c r="X9855" s="5">
        <v>0</v>
      </c>
      <c r="Y9855" s="5">
        <f t="shared" si="307"/>
        <v>18</v>
      </c>
      <c r="Z9855" s="5">
        <v>2</v>
      </c>
      <c r="AA9855" s="5">
        <v>1</v>
      </c>
      <c r="AB9855" s="5">
        <v>1</v>
      </c>
      <c r="AC9855" s="5">
        <v>1</v>
      </c>
      <c r="AD9855" s="5">
        <v>4</v>
      </c>
      <c r="AE9855" s="5">
        <v>1</v>
      </c>
      <c r="AF9855" s="5">
        <v>1</v>
      </c>
      <c r="AG9855" s="5">
        <v>1</v>
      </c>
      <c r="AH9855" s="5">
        <v>1</v>
      </c>
      <c r="AI9855" s="5">
        <v>2</v>
      </c>
      <c r="AJ9855" s="5">
        <v>3</v>
      </c>
      <c r="AK9855" s="5" t="s">
        <v>120</v>
      </c>
      <c r="AL9855" s="5">
        <v>2.19</v>
      </c>
      <c r="AM9855" s="7">
        <v>3.9700000000000001E-6</v>
      </c>
      <c r="AN9855" s="5" t="s">
        <v>36</v>
      </c>
      <c r="AO9855" s="5" t="s">
        <v>53</v>
      </c>
      <c r="AP9855" s="5" t="s">
        <v>115</v>
      </c>
    </row>
    <row r="9856" spans="1:42" x14ac:dyDescent="0.35">
      <c r="A9856" s="5" t="s">
        <v>9974</v>
      </c>
      <c r="B9856" s="10">
        <v>28.656634746922023</v>
      </c>
      <c r="C9856" s="5">
        <v>2</v>
      </c>
      <c r="D9856" s="5">
        <v>1</v>
      </c>
      <c r="E9856" s="10">
        <v>23.683445620000001</v>
      </c>
      <c r="F9856" s="10">
        <v>169.43959559999999</v>
      </c>
      <c r="G9856" s="10">
        <v>67.994643210000007</v>
      </c>
      <c r="H9856" s="10">
        <v>40.56065753</v>
      </c>
      <c r="I9856" s="10">
        <v>201.85418179999999</v>
      </c>
      <c r="J9856" s="10">
        <v>133.28429019999999</v>
      </c>
      <c r="K9856" s="10">
        <v>297.54347089999999</v>
      </c>
      <c r="L9856" s="10">
        <v>460.96240490000002</v>
      </c>
      <c r="M9856" s="10">
        <v>7.3357654710000002</v>
      </c>
      <c r="N9856" s="10">
        <v>115.7563048</v>
      </c>
      <c r="O9856" s="10">
        <v>124.8116089</v>
      </c>
      <c r="P9856" s="10">
        <v>82.519225849999998</v>
      </c>
      <c r="Q9856" s="11">
        <f t="shared" si="306"/>
        <v>3</v>
      </c>
      <c r="R9856" s="5">
        <v>1</v>
      </c>
      <c r="S9856" s="5">
        <v>0</v>
      </c>
      <c r="T9856" s="5">
        <v>1</v>
      </c>
      <c r="U9856" s="5">
        <v>0</v>
      </c>
      <c r="V9856" s="5">
        <v>0</v>
      </c>
      <c r="W9856" s="5">
        <v>0</v>
      </c>
      <c r="X9856" s="5">
        <v>1</v>
      </c>
      <c r="Y9856" s="5">
        <f t="shared" si="307"/>
        <v>32</v>
      </c>
      <c r="Z9856" s="5">
        <v>1</v>
      </c>
      <c r="AA9856" s="5">
        <v>3</v>
      </c>
      <c r="AB9856" s="5">
        <v>4</v>
      </c>
      <c r="AC9856" s="5">
        <v>3</v>
      </c>
      <c r="AD9856" s="5">
        <v>3</v>
      </c>
      <c r="AE9856" s="5">
        <v>4</v>
      </c>
      <c r="AF9856" s="5">
        <v>3</v>
      </c>
      <c r="AG9856" s="5">
        <v>4</v>
      </c>
      <c r="AH9856" s="5">
        <v>2</v>
      </c>
      <c r="AI9856" s="5">
        <v>2</v>
      </c>
      <c r="AJ9856" s="5">
        <v>3</v>
      </c>
      <c r="AK9856" s="5" t="s">
        <v>127</v>
      </c>
      <c r="AL9856" s="5">
        <v>1.02</v>
      </c>
      <c r="AM9856" s="5">
        <v>0.56855454000000005</v>
      </c>
      <c r="AN9856" s="5" t="s">
        <v>76</v>
      </c>
      <c r="AO9856" s="5" t="s">
        <v>37</v>
      </c>
      <c r="AP9856" s="5" t="s">
        <v>84</v>
      </c>
    </row>
    <row r="9857" spans="1:42" x14ac:dyDescent="0.35">
      <c r="A9857" s="5" t="s">
        <v>9975</v>
      </c>
      <c r="B9857" s="10">
        <v>32.341997264021884</v>
      </c>
      <c r="C9857" s="5">
        <v>1</v>
      </c>
      <c r="D9857" s="5">
        <v>0</v>
      </c>
      <c r="E9857" s="10">
        <v>24.809579159999998</v>
      </c>
      <c r="F9857" s="10">
        <v>170.19539499999999</v>
      </c>
      <c r="G9857" s="10">
        <v>71.864599200000001</v>
      </c>
      <c r="H9857" s="10">
        <v>64.682359000000005</v>
      </c>
      <c r="I9857" s="10">
        <v>95.112878109999997</v>
      </c>
      <c r="J9857" s="10">
        <v>111.84535030000001</v>
      </c>
      <c r="K9857" s="10">
        <v>143.18067629999999</v>
      </c>
      <c r="L9857" s="10">
        <v>123.31843809999999</v>
      </c>
      <c r="M9857" s="10">
        <v>2.2135970070000002</v>
      </c>
      <c r="N9857" s="10">
        <v>91.269658969999995</v>
      </c>
      <c r="O9857" s="10">
        <v>115.358069</v>
      </c>
      <c r="P9857" s="10">
        <v>80.493748839999995</v>
      </c>
      <c r="Q9857" s="11">
        <f t="shared" si="306"/>
        <v>1</v>
      </c>
      <c r="R9857" s="5">
        <v>0</v>
      </c>
      <c r="S9857" s="5">
        <v>0</v>
      </c>
      <c r="T9857" s="5">
        <v>1</v>
      </c>
      <c r="U9857" s="5">
        <v>0</v>
      </c>
      <c r="V9857" s="5">
        <v>0</v>
      </c>
      <c r="W9857" s="5">
        <v>0</v>
      </c>
      <c r="X9857" s="5">
        <v>0</v>
      </c>
      <c r="Y9857" s="5">
        <f t="shared" si="307"/>
        <v>18</v>
      </c>
      <c r="Z9857" s="5">
        <v>1</v>
      </c>
      <c r="AA9857" s="5">
        <v>1</v>
      </c>
      <c r="AB9857" s="5">
        <v>1</v>
      </c>
      <c r="AC9857" s="5">
        <v>2</v>
      </c>
      <c r="AD9857" s="5">
        <v>4</v>
      </c>
      <c r="AE9857" s="5">
        <v>1</v>
      </c>
      <c r="AF9857" s="5">
        <v>1</v>
      </c>
      <c r="AG9857" s="5">
        <v>1</v>
      </c>
      <c r="AH9857" s="5">
        <v>1</v>
      </c>
      <c r="AI9857" s="5">
        <v>2</v>
      </c>
      <c r="AJ9857" s="5">
        <v>3</v>
      </c>
      <c r="AK9857" s="5" t="s">
        <v>120</v>
      </c>
      <c r="AL9857" s="5">
        <v>2.19</v>
      </c>
      <c r="AM9857" s="7">
        <v>2.7799999999999997E-7</v>
      </c>
      <c r="AN9857" s="5" t="s">
        <v>36</v>
      </c>
      <c r="AO9857" s="5" t="s">
        <v>39</v>
      </c>
      <c r="AP9857" s="5" t="s">
        <v>71</v>
      </c>
    </row>
    <row r="9858" spans="1:42" x14ac:dyDescent="0.35">
      <c r="A9858" s="5" t="s">
        <v>9976</v>
      </c>
      <c r="B9858" s="10">
        <v>37.849521203830371</v>
      </c>
      <c r="C9858" s="5">
        <v>1</v>
      </c>
      <c r="D9858" s="5">
        <v>0</v>
      </c>
      <c r="E9858" s="10">
        <v>25.577493969999999</v>
      </c>
      <c r="F9858" s="10">
        <v>158.86359100000001</v>
      </c>
      <c r="G9858" s="10">
        <v>64.551559879999999</v>
      </c>
      <c r="H9858" s="10">
        <v>68.111033770000006</v>
      </c>
      <c r="I9858" s="10">
        <v>91.921278630000003</v>
      </c>
      <c r="J9858" s="10">
        <v>110.10972289999999</v>
      </c>
      <c r="K9858" s="10">
        <v>144.99447169999999</v>
      </c>
      <c r="L9858" s="10">
        <v>115.6871103</v>
      </c>
      <c r="M9858" s="10">
        <v>2.1287956399999999</v>
      </c>
      <c r="N9858" s="10">
        <v>84.099454289999997</v>
      </c>
      <c r="O9858" s="10">
        <v>112.2924445</v>
      </c>
      <c r="P9858" s="10">
        <v>76.636401590000006</v>
      </c>
      <c r="Q9858" s="11">
        <f t="shared" si="306"/>
        <v>1</v>
      </c>
      <c r="R9858" s="5">
        <v>0</v>
      </c>
      <c r="S9858" s="5">
        <v>0</v>
      </c>
      <c r="T9858" s="5">
        <v>1</v>
      </c>
      <c r="U9858" s="5">
        <v>0</v>
      </c>
      <c r="V9858" s="5">
        <v>0</v>
      </c>
      <c r="W9858" s="5">
        <v>0</v>
      </c>
      <c r="X9858" s="5">
        <v>0</v>
      </c>
      <c r="Y9858" s="5">
        <f t="shared" si="307"/>
        <v>15</v>
      </c>
      <c r="Z9858" s="5">
        <v>2</v>
      </c>
      <c r="AA9858" s="5">
        <v>1</v>
      </c>
      <c r="AB9858" s="5">
        <v>1</v>
      </c>
      <c r="AC9858" s="5">
        <v>1</v>
      </c>
      <c r="AD9858" s="5">
        <v>4</v>
      </c>
      <c r="AE9858" s="5">
        <v>1</v>
      </c>
      <c r="AF9858" s="5">
        <v>1</v>
      </c>
      <c r="AG9858" s="5">
        <v>1</v>
      </c>
      <c r="AH9858" s="5">
        <v>1</v>
      </c>
      <c r="AI9858" s="5">
        <v>1</v>
      </c>
      <c r="AJ9858" s="5">
        <v>1</v>
      </c>
      <c r="AK9858" s="5" t="s">
        <v>120</v>
      </c>
      <c r="AL9858" s="5">
        <v>2.19</v>
      </c>
      <c r="AM9858" s="7">
        <v>1.2E-8</v>
      </c>
      <c r="AN9858" s="5" t="s">
        <v>43</v>
      </c>
      <c r="AO9858" s="5" t="s">
        <v>72</v>
      </c>
      <c r="AP9858" s="5" t="s">
        <v>89</v>
      </c>
    </row>
    <row r="9859" spans="1:42" x14ac:dyDescent="0.35">
      <c r="A9859" s="5" t="s">
        <v>9977</v>
      </c>
      <c r="B9859" s="10">
        <v>20.79343365253078</v>
      </c>
      <c r="C9859" s="5">
        <v>2</v>
      </c>
      <c r="D9859" s="5">
        <v>0</v>
      </c>
      <c r="E9859" s="10">
        <v>28.3060394</v>
      </c>
      <c r="F9859" s="10">
        <v>169.82881399999999</v>
      </c>
      <c r="G9859" s="10">
        <v>81.6397865</v>
      </c>
      <c r="H9859" s="10">
        <v>36.15075736</v>
      </c>
      <c r="I9859" s="10">
        <v>196.89419280000001</v>
      </c>
      <c r="J9859" s="10">
        <v>128.19638449999999</v>
      </c>
      <c r="K9859" s="10">
        <v>282.91590100000002</v>
      </c>
      <c r="L9859" s="10">
        <v>482.68967839999999</v>
      </c>
      <c r="M9859" s="10">
        <v>7.8260020429999999</v>
      </c>
      <c r="N9859" s="10">
        <v>111.2328373</v>
      </c>
      <c r="O9859" s="10">
        <v>124.62147299999999</v>
      </c>
      <c r="P9859" s="10">
        <v>95.687654089999995</v>
      </c>
      <c r="Q9859" s="11">
        <f t="shared" si="306"/>
        <v>5</v>
      </c>
      <c r="R9859" s="5">
        <v>1</v>
      </c>
      <c r="S9859" s="5">
        <v>1</v>
      </c>
      <c r="T9859" s="5">
        <v>1</v>
      </c>
      <c r="U9859" s="5">
        <v>0</v>
      </c>
      <c r="V9859" s="5">
        <v>1</v>
      </c>
      <c r="W9859" s="5">
        <v>0</v>
      </c>
      <c r="X9859" s="5">
        <v>1</v>
      </c>
      <c r="Y9859" s="5">
        <f t="shared" si="307"/>
        <v>36</v>
      </c>
      <c r="Z9859" s="5">
        <v>2</v>
      </c>
      <c r="AA9859" s="5">
        <v>3</v>
      </c>
      <c r="AB9859" s="5">
        <v>3</v>
      </c>
      <c r="AC9859" s="5">
        <v>4</v>
      </c>
      <c r="AD9859" s="5">
        <v>4</v>
      </c>
      <c r="AE9859" s="5">
        <v>4</v>
      </c>
      <c r="AF9859" s="5">
        <v>3</v>
      </c>
      <c r="AG9859" s="5">
        <v>4</v>
      </c>
      <c r="AH9859" s="5">
        <v>2</v>
      </c>
      <c r="AI9859" s="5">
        <v>4</v>
      </c>
      <c r="AJ9859" s="5">
        <v>3</v>
      </c>
      <c r="AK9859" s="5" t="s">
        <v>125</v>
      </c>
      <c r="AL9859" s="5">
        <v>1.02</v>
      </c>
      <c r="AM9859" s="5">
        <v>0.99669491099999996</v>
      </c>
      <c r="AN9859" s="5" t="s">
        <v>36</v>
      </c>
      <c r="AO9859" s="5" t="s">
        <v>53</v>
      </c>
      <c r="AP9859" s="5" t="s">
        <v>117</v>
      </c>
    </row>
    <row r="9860" spans="1:42" x14ac:dyDescent="0.35">
      <c r="A9860" s="5" t="s">
        <v>9978</v>
      </c>
      <c r="B9860" s="10">
        <v>34.038303693570448</v>
      </c>
      <c r="C9860" s="5">
        <v>2</v>
      </c>
      <c r="D9860" s="5">
        <v>0</v>
      </c>
      <c r="E9860" s="10">
        <v>25.900425500000001</v>
      </c>
      <c r="F9860" s="10">
        <v>167.7743088</v>
      </c>
      <c r="G9860" s="10">
        <v>72.905084079999995</v>
      </c>
      <c r="H9860" s="10">
        <v>36.865379040000001</v>
      </c>
      <c r="I9860" s="10">
        <v>204.8490826</v>
      </c>
      <c r="J9860" s="10">
        <v>139.04367930000001</v>
      </c>
      <c r="K9860" s="10">
        <v>295.617457</v>
      </c>
      <c r="L9860" s="10">
        <v>459.90272449999998</v>
      </c>
      <c r="M9860" s="10">
        <v>8.0188367710000001</v>
      </c>
      <c r="N9860" s="10">
        <v>115.7864429</v>
      </c>
      <c r="O9860" s="10">
        <v>125.9999388</v>
      </c>
      <c r="P9860" s="10">
        <v>87.042966669999998</v>
      </c>
      <c r="Q9860" s="11">
        <f t="shared" si="306"/>
        <v>5</v>
      </c>
      <c r="R9860" s="5">
        <v>1</v>
      </c>
      <c r="S9860" s="5">
        <v>1</v>
      </c>
      <c r="T9860" s="5">
        <v>0</v>
      </c>
      <c r="U9860" s="5">
        <v>1</v>
      </c>
      <c r="V9860" s="5">
        <v>0</v>
      </c>
      <c r="W9860" s="5">
        <v>1</v>
      </c>
      <c r="X9860" s="5">
        <v>1</v>
      </c>
      <c r="Y9860" s="5">
        <f t="shared" si="307"/>
        <v>34</v>
      </c>
      <c r="Z9860" s="5">
        <v>2</v>
      </c>
      <c r="AA9860" s="5">
        <v>3</v>
      </c>
      <c r="AB9860" s="5">
        <v>4</v>
      </c>
      <c r="AC9860" s="5">
        <v>4</v>
      </c>
      <c r="AD9860" s="5">
        <v>3</v>
      </c>
      <c r="AE9860" s="5">
        <v>4</v>
      </c>
      <c r="AF9860" s="5">
        <v>3</v>
      </c>
      <c r="AG9860" s="5">
        <v>4</v>
      </c>
      <c r="AH9860" s="5">
        <v>2</v>
      </c>
      <c r="AI9860" s="5">
        <v>2</v>
      </c>
      <c r="AJ9860" s="5">
        <v>3</v>
      </c>
      <c r="AK9860" s="5" t="s">
        <v>127</v>
      </c>
      <c r="AL9860" s="5">
        <v>1.02</v>
      </c>
      <c r="AM9860" s="5">
        <v>0.92481852200000003</v>
      </c>
      <c r="AN9860" s="5" t="s">
        <v>43</v>
      </c>
      <c r="AO9860" s="5" t="s">
        <v>44</v>
      </c>
      <c r="AP9860" s="5" t="s">
        <v>45</v>
      </c>
    </row>
    <row r="9861" spans="1:42" x14ac:dyDescent="0.35">
      <c r="A9861" s="5" t="s">
        <v>9979</v>
      </c>
      <c r="B9861" s="10">
        <v>21.409028727770178</v>
      </c>
      <c r="C9861" s="5">
        <v>2</v>
      </c>
      <c r="D9861" s="5">
        <v>0</v>
      </c>
      <c r="E9861" s="10">
        <v>27.192620349999999</v>
      </c>
      <c r="F9861" s="10">
        <v>170.464979</v>
      </c>
      <c r="G9861" s="10">
        <v>79.017156619999994</v>
      </c>
      <c r="H9861" s="10">
        <v>38.08035272</v>
      </c>
      <c r="I9861" s="10">
        <v>203.08254450000001</v>
      </c>
      <c r="J9861" s="10">
        <v>125.63475630000001</v>
      </c>
      <c r="K9861" s="10">
        <v>285.7359672</v>
      </c>
      <c r="L9861" s="10">
        <v>478.63941970000002</v>
      </c>
      <c r="M9861" s="10">
        <v>7.5035010660000001</v>
      </c>
      <c r="N9861" s="10">
        <v>113.1175906</v>
      </c>
      <c r="O9861" s="10">
        <v>121.84643440000001</v>
      </c>
      <c r="P9861" s="10">
        <v>89.548977410000006</v>
      </c>
      <c r="Q9861" s="11">
        <f t="shared" si="306"/>
        <v>5</v>
      </c>
      <c r="R9861" s="5">
        <v>1</v>
      </c>
      <c r="S9861" s="5">
        <v>0</v>
      </c>
      <c r="T9861" s="5">
        <v>1</v>
      </c>
      <c r="U9861" s="5">
        <v>0</v>
      </c>
      <c r="V9861" s="5">
        <v>1</v>
      </c>
      <c r="W9861" s="5">
        <v>1</v>
      </c>
      <c r="X9861" s="5">
        <v>1</v>
      </c>
      <c r="Y9861" s="5">
        <f t="shared" si="307"/>
        <v>35</v>
      </c>
      <c r="Z9861" s="5">
        <v>2</v>
      </c>
      <c r="AA9861" s="5">
        <v>3</v>
      </c>
      <c r="AB9861" s="5">
        <v>3</v>
      </c>
      <c r="AC9861" s="5">
        <v>4</v>
      </c>
      <c r="AD9861" s="5">
        <v>4</v>
      </c>
      <c r="AE9861" s="5">
        <v>4</v>
      </c>
      <c r="AF9861" s="5">
        <v>3</v>
      </c>
      <c r="AG9861" s="5">
        <v>4</v>
      </c>
      <c r="AH9861" s="5">
        <v>2</v>
      </c>
      <c r="AI9861" s="5">
        <v>3</v>
      </c>
      <c r="AJ9861" s="5">
        <v>3</v>
      </c>
      <c r="AK9861" s="5" t="s">
        <v>125</v>
      </c>
      <c r="AL9861" s="5">
        <v>1.02</v>
      </c>
      <c r="AM9861" s="5">
        <v>0.97066986099999997</v>
      </c>
      <c r="AN9861" s="5" t="s">
        <v>36</v>
      </c>
      <c r="AO9861" s="5" t="s">
        <v>53</v>
      </c>
      <c r="AP9861" s="5" t="s">
        <v>54</v>
      </c>
    </row>
    <row r="9862" spans="1:42" x14ac:dyDescent="0.35">
      <c r="A9862" s="5" t="s">
        <v>9980</v>
      </c>
      <c r="B9862" s="10">
        <v>24.689466484268127</v>
      </c>
      <c r="C9862" s="5">
        <v>2</v>
      </c>
      <c r="D9862" s="5">
        <v>0</v>
      </c>
      <c r="E9862" s="10">
        <v>30.118837889999998</v>
      </c>
      <c r="F9862" s="10">
        <v>169.24691100000001</v>
      </c>
      <c r="G9862" s="10">
        <v>86.273956080000005</v>
      </c>
      <c r="H9862" s="10">
        <v>32.030496309999997</v>
      </c>
      <c r="I9862" s="10">
        <v>203.11935729999999</v>
      </c>
      <c r="J9862" s="10">
        <v>132.12106299999999</v>
      </c>
      <c r="K9862" s="10">
        <v>286.33389399999999</v>
      </c>
      <c r="L9862" s="10">
        <v>480.30925999999999</v>
      </c>
      <c r="M9862" s="10">
        <v>8.9394148389999994</v>
      </c>
      <c r="N9862" s="10">
        <v>105.6093607</v>
      </c>
      <c r="O9862" s="10">
        <v>114.3829444</v>
      </c>
      <c r="P9862" s="10">
        <v>90.328732040000006</v>
      </c>
      <c r="Q9862" s="11">
        <f t="shared" si="306"/>
        <v>3</v>
      </c>
      <c r="R9862" s="5">
        <v>0</v>
      </c>
      <c r="S9862" s="5">
        <v>1</v>
      </c>
      <c r="T9862" s="5">
        <v>1</v>
      </c>
      <c r="U9862" s="5">
        <v>0</v>
      </c>
      <c r="V9862" s="5">
        <v>1</v>
      </c>
      <c r="W9862" s="5">
        <v>0</v>
      </c>
      <c r="X9862" s="5">
        <v>0</v>
      </c>
      <c r="Y9862" s="5">
        <f t="shared" si="307"/>
        <v>33</v>
      </c>
      <c r="Z9862" s="5">
        <v>3</v>
      </c>
      <c r="AA9862" s="5">
        <v>2</v>
      </c>
      <c r="AB9862" s="5">
        <v>3</v>
      </c>
      <c r="AC9862" s="5">
        <v>4</v>
      </c>
      <c r="AD9862" s="5">
        <v>3</v>
      </c>
      <c r="AE9862" s="5">
        <v>4</v>
      </c>
      <c r="AF9862" s="5">
        <v>3</v>
      </c>
      <c r="AG9862" s="5">
        <v>4</v>
      </c>
      <c r="AH9862" s="5">
        <v>1</v>
      </c>
      <c r="AI9862" s="5">
        <v>3</v>
      </c>
      <c r="AJ9862" s="5">
        <v>3</v>
      </c>
      <c r="AK9862" s="5" t="s">
        <v>125</v>
      </c>
      <c r="AL9862" s="5">
        <v>1.02</v>
      </c>
      <c r="AM9862" s="5">
        <v>0.68061224899999995</v>
      </c>
      <c r="AN9862" s="5" t="s">
        <v>36</v>
      </c>
      <c r="AO9862" s="5" t="s">
        <v>39</v>
      </c>
      <c r="AP9862" s="5" t="s">
        <v>108</v>
      </c>
    </row>
    <row r="9863" spans="1:42" x14ac:dyDescent="0.35">
      <c r="A9863" s="5" t="s">
        <v>9981</v>
      </c>
      <c r="B9863" s="10">
        <v>21.792065663474691</v>
      </c>
      <c r="C9863" s="5">
        <v>2</v>
      </c>
      <c r="D9863" s="5">
        <v>0</v>
      </c>
      <c r="E9863" s="10">
        <v>30.825162110000001</v>
      </c>
      <c r="F9863" s="10">
        <v>172.25525590000001</v>
      </c>
      <c r="G9863" s="10">
        <v>91.464030140000006</v>
      </c>
      <c r="H9863" s="10">
        <v>36.023109769999998</v>
      </c>
      <c r="I9863" s="10">
        <v>195.91989090000001</v>
      </c>
      <c r="J9863" s="10">
        <v>132.54724179999999</v>
      </c>
      <c r="K9863" s="10">
        <v>285.58352189999999</v>
      </c>
      <c r="L9863" s="10">
        <v>481.57374970000001</v>
      </c>
      <c r="M9863" s="10">
        <v>7.9277864600000001</v>
      </c>
      <c r="N9863" s="10">
        <v>112.9346939</v>
      </c>
      <c r="O9863" s="10">
        <v>115.8497874</v>
      </c>
      <c r="P9863" s="10">
        <v>89.579980050000003</v>
      </c>
      <c r="Q9863" s="11">
        <f t="shared" si="306"/>
        <v>4</v>
      </c>
      <c r="R9863" s="5">
        <v>1</v>
      </c>
      <c r="S9863" s="5">
        <v>1</v>
      </c>
      <c r="T9863" s="5">
        <v>1</v>
      </c>
      <c r="U9863" s="5">
        <v>0</v>
      </c>
      <c r="V9863" s="5">
        <v>1</v>
      </c>
      <c r="W9863" s="5">
        <v>0</v>
      </c>
      <c r="X9863" s="5">
        <v>0</v>
      </c>
      <c r="Y9863" s="5">
        <f t="shared" si="307"/>
        <v>34</v>
      </c>
      <c r="Z9863" s="5">
        <v>3</v>
      </c>
      <c r="AA9863" s="5">
        <v>3</v>
      </c>
      <c r="AB9863" s="5">
        <v>3</v>
      </c>
      <c r="AC9863" s="5">
        <v>4</v>
      </c>
      <c r="AD9863" s="5">
        <v>3</v>
      </c>
      <c r="AE9863" s="5">
        <v>4</v>
      </c>
      <c r="AF9863" s="5">
        <v>3</v>
      </c>
      <c r="AG9863" s="5">
        <v>4</v>
      </c>
      <c r="AH9863" s="5">
        <v>1</v>
      </c>
      <c r="AI9863" s="5">
        <v>3</v>
      </c>
      <c r="AJ9863" s="5">
        <v>3</v>
      </c>
      <c r="AK9863" s="5" t="s">
        <v>125</v>
      </c>
      <c r="AL9863" s="5">
        <v>1.02</v>
      </c>
      <c r="AM9863" s="5">
        <v>0.84250558399999997</v>
      </c>
      <c r="AN9863" s="5" t="s">
        <v>43</v>
      </c>
      <c r="AO9863" s="5" t="s">
        <v>44</v>
      </c>
      <c r="AP9863" s="5" t="s">
        <v>45</v>
      </c>
    </row>
    <row r="9864" spans="1:42" x14ac:dyDescent="0.35">
      <c r="A9864" s="5" t="s">
        <v>9982</v>
      </c>
      <c r="B9864" s="10">
        <v>49.885088919288648</v>
      </c>
      <c r="C9864" s="5">
        <v>2</v>
      </c>
      <c r="D9864" s="5">
        <v>1</v>
      </c>
      <c r="E9864" s="10">
        <v>29.231512739999999</v>
      </c>
      <c r="F9864" s="10">
        <v>158.0612247</v>
      </c>
      <c r="G9864" s="10">
        <v>73.030113560000004</v>
      </c>
      <c r="H9864" s="10">
        <v>62.875697809999998</v>
      </c>
      <c r="I9864" s="10">
        <v>115.9691018</v>
      </c>
      <c r="J9864" s="10">
        <v>116.7337431</v>
      </c>
      <c r="K9864" s="10">
        <v>140.81198710000001</v>
      </c>
      <c r="L9864" s="10">
        <v>121.30562140000001</v>
      </c>
      <c r="M9864" s="10">
        <v>2.2395296120000001</v>
      </c>
      <c r="N9864" s="10">
        <v>93.486971449999999</v>
      </c>
      <c r="O9864" s="10">
        <v>113.56278020000001</v>
      </c>
      <c r="P9864" s="10">
        <v>79.585300000000004</v>
      </c>
      <c r="Q9864" s="11">
        <f t="shared" si="306"/>
        <v>2</v>
      </c>
      <c r="R9864" s="5">
        <v>1</v>
      </c>
      <c r="S9864" s="5">
        <v>1</v>
      </c>
      <c r="T9864" s="5">
        <v>0</v>
      </c>
      <c r="U9864" s="5">
        <v>0</v>
      </c>
      <c r="V9864" s="5">
        <v>0</v>
      </c>
      <c r="W9864" s="5">
        <v>0</v>
      </c>
      <c r="X9864" s="5">
        <v>0</v>
      </c>
      <c r="Y9864" s="5">
        <f t="shared" si="307"/>
        <v>16</v>
      </c>
      <c r="Z9864" s="5">
        <v>2</v>
      </c>
      <c r="AA9864" s="5">
        <v>1</v>
      </c>
      <c r="AB9864" s="5">
        <v>1</v>
      </c>
      <c r="AC9864" s="5">
        <v>2</v>
      </c>
      <c r="AD9864" s="5">
        <v>4</v>
      </c>
      <c r="AE9864" s="5">
        <v>1</v>
      </c>
      <c r="AF9864" s="5">
        <v>1</v>
      </c>
      <c r="AG9864" s="5">
        <v>1</v>
      </c>
      <c r="AH9864" s="5">
        <v>1</v>
      </c>
      <c r="AI9864" s="5">
        <v>1</v>
      </c>
      <c r="AJ9864" s="5">
        <v>1</v>
      </c>
      <c r="AK9864" s="5" t="s">
        <v>123</v>
      </c>
      <c r="AL9864" s="5">
        <v>2.15</v>
      </c>
      <c r="AM9864" s="7">
        <v>5.5799999999999999E-7</v>
      </c>
      <c r="AN9864" s="5" t="s">
        <v>36</v>
      </c>
      <c r="AO9864" s="5" t="s">
        <v>39</v>
      </c>
      <c r="AP9864" s="5" t="s">
        <v>60</v>
      </c>
    </row>
    <row r="9865" spans="1:42" x14ac:dyDescent="0.35">
      <c r="A9865" s="5" t="s">
        <v>9983</v>
      </c>
      <c r="B9865" s="10">
        <v>33.031463748290015</v>
      </c>
      <c r="C9865" s="5">
        <v>1</v>
      </c>
      <c r="D9865" s="5">
        <v>0</v>
      </c>
      <c r="E9865" s="10">
        <v>27.106315930000001</v>
      </c>
      <c r="F9865" s="10">
        <v>164.30163809999999</v>
      </c>
      <c r="G9865" s="10">
        <v>73.173576499999996</v>
      </c>
      <c r="H9865" s="10">
        <v>70.038630319999996</v>
      </c>
      <c r="I9865" s="10">
        <v>99.496302020000002</v>
      </c>
      <c r="J9865" s="10">
        <v>110.8156433</v>
      </c>
      <c r="K9865" s="10">
        <v>145.2319535</v>
      </c>
      <c r="L9865" s="10">
        <v>114.3747087</v>
      </c>
      <c r="M9865" s="10">
        <v>2.073597854</v>
      </c>
      <c r="N9865" s="10">
        <v>86.646970390000007</v>
      </c>
      <c r="O9865" s="10">
        <v>117.14583210000001</v>
      </c>
      <c r="P9865" s="10">
        <v>83.472135410000007</v>
      </c>
      <c r="Q9865" s="11">
        <f t="shared" si="306"/>
        <v>1</v>
      </c>
      <c r="R9865" s="5">
        <v>0</v>
      </c>
      <c r="S9865" s="5">
        <v>0</v>
      </c>
      <c r="T9865" s="5">
        <v>1</v>
      </c>
      <c r="U9865" s="5">
        <v>0</v>
      </c>
      <c r="V9865" s="5">
        <v>0</v>
      </c>
      <c r="W9865" s="5">
        <v>0</v>
      </c>
      <c r="X9865" s="5">
        <v>0</v>
      </c>
      <c r="Y9865" s="5">
        <f t="shared" si="307"/>
        <v>18</v>
      </c>
      <c r="Z9865" s="5">
        <v>2</v>
      </c>
      <c r="AA9865" s="5">
        <v>1</v>
      </c>
      <c r="AB9865" s="5">
        <v>1</v>
      </c>
      <c r="AC9865" s="5">
        <v>1</v>
      </c>
      <c r="AD9865" s="5">
        <v>4</v>
      </c>
      <c r="AE9865" s="5">
        <v>1</v>
      </c>
      <c r="AF9865" s="5">
        <v>1</v>
      </c>
      <c r="AG9865" s="5">
        <v>1</v>
      </c>
      <c r="AH9865" s="5">
        <v>1</v>
      </c>
      <c r="AI9865" s="5">
        <v>2</v>
      </c>
      <c r="AJ9865" s="5">
        <v>3</v>
      </c>
      <c r="AK9865" s="5" t="s">
        <v>120</v>
      </c>
      <c r="AL9865" s="5">
        <v>2.19</v>
      </c>
      <c r="AM9865" s="7">
        <v>1.59E-6</v>
      </c>
      <c r="AN9865" s="5" t="s">
        <v>43</v>
      </c>
      <c r="AO9865" s="5" t="s">
        <v>72</v>
      </c>
      <c r="AP9865" s="5" t="s">
        <v>89</v>
      </c>
    </row>
    <row r="9866" spans="1:42" x14ac:dyDescent="0.35">
      <c r="A9866" s="5" t="s">
        <v>9984</v>
      </c>
      <c r="B9866" s="10">
        <v>25.57045143638851</v>
      </c>
      <c r="C9866" s="5">
        <v>1</v>
      </c>
      <c r="D9866" s="5">
        <v>0</v>
      </c>
      <c r="E9866" s="10">
        <v>33.92403418</v>
      </c>
      <c r="F9866" s="10">
        <v>161.17285219999999</v>
      </c>
      <c r="G9866" s="10">
        <v>88.123406119999999</v>
      </c>
      <c r="H9866" s="10">
        <v>28.144800889999999</v>
      </c>
      <c r="I9866" s="10">
        <v>198.8075983</v>
      </c>
      <c r="J9866" s="10">
        <v>129.27991159999999</v>
      </c>
      <c r="K9866" s="10">
        <v>289.90298769999998</v>
      </c>
      <c r="L9866" s="10">
        <v>484.20403340000001</v>
      </c>
      <c r="M9866" s="10">
        <v>10.30040997</v>
      </c>
      <c r="N9866" s="10">
        <v>113.3158553</v>
      </c>
      <c r="O9866" s="10">
        <v>125.1928077</v>
      </c>
      <c r="P9866" s="10">
        <v>96.229903539999995</v>
      </c>
      <c r="Q9866" s="11">
        <f t="shared" ref="Q9866:Q9929" si="308">SUM(R9866:X9866)</f>
        <v>7</v>
      </c>
      <c r="R9866" s="5">
        <v>1</v>
      </c>
      <c r="S9866" s="5">
        <v>1</v>
      </c>
      <c r="T9866" s="5">
        <v>1</v>
      </c>
      <c r="U9866" s="5">
        <v>1</v>
      </c>
      <c r="V9866" s="5">
        <v>1</v>
      </c>
      <c r="W9866" s="5">
        <v>1</v>
      </c>
      <c r="X9866" s="5">
        <v>1</v>
      </c>
      <c r="Y9866" s="5">
        <f t="shared" ref="Y9866:Y9929" si="309">SUM(Z9866:AJ9866)</f>
        <v>37</v>
      </c>
      <c r="Z9866" s="5">
        <v>3</v>
      </c>
      <c r="AA9866" s="5">
        <v>3</v>
      </c>
      <c r="AB9866" s="5">
        <v>3</v>
      </c>
      <c r="AC9866" s="5">
        <v>4</v>
      </c>
      <c r="AD9866" s="5">
        <v>4</v>
      </c>
      <c r="AE9866" s="5">
        <v>4</v>
      </c>
      <c r="AF9866" s="5">
        <v>3</v>
      </c>
      <c r="AG9866" s="5">
        <v>4</v>
      </c>
      <c r="AH9866" s="5">
        <v>2</v>
      </c>
      <c r="AI9866" s="5">
        <v>4</v>
      </c>
      <c r="AJ9866" s="5">
        <v>3</v>
      </c>
      <c r="AK9866" s="5" t="s">
        <v>124</v>
      </c>
      <c r="AL9866" s="5">
        <v>2.19</v>
      </c>
      <c r="AM9866" s="5">
        <v>0.99996442399999996</v>
      </c>
      <c r="AN9866" s="5" t="s">
        <v>36</v>
      </c>
      <c r="AO9866" s="5" t="s">
        <v>39</v>
      </c>
      <c r="AP9866" s="5" t="s">
        <v>60</v>
      </c>
    </row>
    <row r="9867" spans="1:42" x14ac:dyDescent="0.35">
      <c r="A9867" s="5" t="s">
        <v>9985</v>
      </c>
      <c r="B9867" s="10">
        <v>23.042407660738714</v>
      </c>
      <c r="C9867" s="5">
        <v>2</v>
      </c>
      <c r="D9867" s="5">
        <v>0</v>
      </c>
      <c r="E9867" s="10">
        <v>27.903703220000001</v>
      </c>
      <c r="F9867" s="10">
        <v>173.95694829999999</v>
      </c>
      <c r="G9867" s="10">
        <v>84.439451730000002</v>
      </c>
      <c r="H9867" s="10">
        <v>74.927296929999997</v>
      </c>
      <c r="I9867" s="10">
        <v>84.270354389999994</v>
      </c>
      <c r="J9867" s="10">
        <v>105.0161937</v>
      </c>
      <c r="K9867" s="10">
        <v>153.38114200000001</v>
      </c>
      <c r="L9867" s="10">
        <v>122.6291609</v>
      </c>
      <c r="M9867" s="10">
        <v>2.0470662659999999</v>
      </c>
      <c r="N9867" s="10">
        <v>91.162125770000003</v>
      </c>
      <c r="O9867" s="10">
        <v>108.61742700000001</v>
      </c>
      <c r="P9867" s="10">
        <v>79.724046110000003</v>
      </c>
      <c r="Q9867" s="11">
        <f t="shared" si="308"/>
        <v>2</v>
      </c>
      <c r="R9867" s="5">
        <v>0</v>
      </c>
      <c r="S9867" s="5">
        <v>0</v>
      </c>
      <c r="T9867" s="5">
        <v>1</v>
      </c>
      <c r="U9867" s="5">
        <v>0</v>
      </c>
      <c r="V9867" s="5">
        <v>0</v>
      </c>
      <c r="W9867" s="5">
        <v>0</v>
      </c>
      <c r="X9867" s="5">
        <v>1</v>
      </c>
      <c r="Y9867" s="5">
        <f t="shared" si="309"/>
        <v>15</v>
      </c>
      <c r="Z9867" s="5">
        <v>2</v>
      </c>
      <c r="AA9867" s="5">
        <v>1</v>
      </c>
      <c r="AB9867" s="5">
        <v>1</v>
      </c>
      <c r="AC9867" s="5">
        <v>1</v>
      </c>
      <c r="AD9867" s="5">
        <v>4</v>
      </c>
      <c r="AE9867" s="5">
        <v>1</v>
      </c>
      <c r="AF9867" s="5">
        <v>1</v>
      </c>
      <c r="AG9867" s="5">
        <v>1</v>
      </c>
      <c r="AH9867" s="5">
        <v>1</v>
      </c>
      <c r="AI9867" s="5">
        <v>1</v>
      </c>
      <c r="AJ9867" s="5">
        <v>1</v>
      </c>
      <c r="AK9867" s="5" t="s">
        <v>119</v>
      </c>
      <c r="AL9867" s="5">
        <v>1.02</v>
      </c>
      <c r="AM9867" s="7">
        <v>2.2700000000000001E-7</v>
      </c>
      <c r="AN9867" s="5" t="s">
        <v>36</v>
      </c>
      <c r="AO9867" s="5" t="s">
        <v>66</v>
      </c>
      <c r="AP9867" s="5" t="s">
        <v>106</v>
      </c>
    </row>
    <row r="9868" spans="1:42" x14ac:dyDescent="0.35">
      <c r="A9868" s="5" t="s">
        <v>9986</v>
      </c>
      <c r="B9868" s="10">
        <v>48.716826265389876</v>
      </c>
      <c r="C9868" s="5">
        <v>1</v>
      </c>
      <c r="D9868" s="5">
        <v>0</v>
      </c>
      <c r="E9868" s="10">
        <v>20.704103289999999</v>
      </c>
      <c r="F9868" s="10">
        <v>165.98060839999999</v>
      </c>
      <c r="G9868" s="10">
        <v>57.038898449999998</v>
      </c>
      <c r="H9868" s="10">
        <v>69.212199069999997</v>
      </c>
      <c r="I9868" s="10">
        <v>75.287034030000001</v>
      </c>
      <c r="J9868" s="10">
        <v>116.36158090000001</v>
      </c>
      <c r="K9868" s="10">
        <v>147.23344159999999</v>
      </c>
      <c r="L9868" s="10">
        <v>120.3069094</v>
      </c>
      <c r="M9868" s="10">
        <v>2.1272758789999999</v>
      </c>
      <c r="N9868" s="10">
        <v>91.672457179999995</v>
      </c>
      <c r="O9868" s="10">
        <v>108.7298644</v>
      </c>
      <c r="P9868" s="10">
        <v>82.431584110000003</v>
      </c>
      <c r="Q9868" s="11">
        <f t="shared" si="308"/>
        <v>1</v>
      </c>
      <c r="R9868" s="5">
        <v>0</v>
      </c>
      <c r="S9868" s="5">
        <v>0</v>
      </c>
      <c r="T9868" s="5">
        <v>1</v>
      </c>
      <c r="U9868" s="5">
        <v>0</v>
      </c>
      <c r="V9868" s="5">
        <v>0</v>
      </c>
      <c r="W9868" s="5">
        <v>0</v>
      </c>
      <c r="X9868" s="5">
        <v>0</v>
      </c>
      <c r="Y9868" s="5">
        <f t="shared" si="309"/>
        <v>17</v>
      </c>
      <c r="Z9868" s="5">
        <v>1</v>
      </c>
      <c r="AA9868" s="5">
        <v>1</v>
      </c>
      <c r="AB9868" s="5">
        <v>1</v>
      </c>
      <c r="AC9868" s="5">
        <v>1</v>
      </c>
      <c r="AD9868" s="5">
        <v>4</v>
      </c>
      <c r="AE9868" s="5">
        <v>1</v>
      </c>
      <c r="AF9868" s="5">
        <v>1</v>
      </c>
      <c r="AG9868" s="5">
        <v>1</v>
      </c>
      <c r="AH9868" s="5">
        <v>1</v>
      </c>
      <c r="AI9868" s="5">
        <v>2</v>
      </c>
      <c r="AJ9868" s="5">
        <v>3</v>
      </c>
      <c r="AK9868" s="5" t="s">
        <v>122</v>
      </c>
      <c r="AL9868" s="5">
        <v>3.36</v>
      </c>
      <c r="AM9868" s="7">
        <v>1.37E-9</v>
      </c>
      <c r="AN9868" s="5" t="s">
        <v>36</v>
      </c>
      <c r="AO9868" s="5" t="s">
        <v>68</v>
      </c>
      <c r="AP9868" s="5" t="s">
        <v>69</v>
      </c>
    </row>
    <row r="9869" spans="1:42" x14ac:dyDescent="0.35">
      <c r="A9869" s="5" t="s">
        <v>9987</v>
      </c>
      <c r="B9869" s="10">
        <v>37.036935704514363</v>
      </c>
      <c r="C9869" s="5">
        <v>1</v>
      </c>
      <c r="D9869" s="5">
        <v>0</v>
      </c>
      <c r="E9869" s="10">
        <v>29.345040010000002</v>
      </c>
      <c r="F9869" s="10">
        <v>161.39611909999999</v>
      </c>
      <c r="G9869" s="10">
        <v>76.440035699999996</v>
      </c>
      <c r="H9869" s="10">
        <v>71.216188439999996</v>
      </c>
      <c r="I9869" s="10">
        <v>90.465550500000006</v>
      </c>
      <c r="J9869" s="10">
        <v>108.1319005</v>
      </c>
      <c r="K9869" s="10">
        <v>138.7828299</v>
      </c>
      <c r="L9869" s="10">
        <v>108.77785489999999</v>
      </c>
      <c r="M9869" s="10">
        <v>1.948753969</v>
      </c>
      <c r="N9869" s="10">
        <v>90.615295169999996</v>
      </c>
      <c r="O9869" s="10">
        <v>109.7714019</v>
      </c>
      <c r="P9869" s="10">
        <v>82.724568110000007</v>
      </c>
      <c r="Q9869" s="11">
        <f t="shared" si="308"/>
        <v>1</v>
      </c>
      <c r="R9869" s="5">
        <v>1</v>
      </c>
      <c r="S9869" s="5">
        <v>0</v>
      </c>
      <c r="T9869" s="5">
        <v>0</v>
      </c>
      <c r="U9869" s="5">
        <v>0</v>
      </c>
      <c r="V9869" s="5">
        <v>0</v>
      </c>
      <c r="W9869" s="5">
        <v>0</v>
      </c>
      <c r="X9869" s="5">
        <v>0</v>
      </c>
      <c r="Y9869" s="5">
        <f t="shared" si="309"/>
        <v>18</v>
      </c>
      <c r="Z9869" s="5">
        <v>2</v>
      </c>
      <c r="AA9869" s="5">
        <v>1</v>
      </c>
      <c r="AB9869" s="5">
        <v>1</v>
      </c>
      <c r="AC9869" s="5">
        <v>1</v>
      </c>
      <c r="AD9869" s="5">
        <v>4</v>
      </c>
      <c r="AE9869" s="5">
        <v>1</v>
      </c>
      <c r="AF9869" s="5">
        <v>1</v>
      </c>
      <c r="AG9869" s="5">
        <v>1</v>
      </c>
      <c r="AH9869" s="5">
        <v>1</v>
      </c>
      <c r="AI9869" s="5">
        <v>2</v>
      </c>
      <c r="AJ9869" s="5">
        <v>3</v>
      </c>
      <c r="AK9869" s="5" t="s">
        <v>120</v>
      </c>
      <c r="AL9869" s="5">
        <v>2.19</v>
      </c>
      <c r="AM9869" s="7">
        <v>4.1699999999999999E-7</v>
      </c>
      <c r="AN9869" s="5" t="s">
        <v>76</v>
      </c>
      <c r="AO9869" s="5" t="s">
        <v>77</v>
      </c>
      <c r="AP9869" s="5" t="s">
        <v>78</v>
      </c>
    </row>
    <row r="9870" spans="1:42" x14ac:dyDescent="0.35">
      <c r="A9870" s="5" t="s">
        <v>9988</v>
      </c>
      <c r="B9870" s="10">
        <v>23.863201094391243</v>
      </c>
      <c r="C9870" s="5">
        <v>2</v>
      </c>
      <c r="D9870" s="5">
        <v>0</v>
      </c>
      <c r="E9870" s="10">
        <v>24.45997045</v>
      </c>
      <c r="F9870" s="10">
        <v>170.9279769</v>
      </c>
      <c r="G9870" s="10">
        <v>71.463162760000003</v>
      </c>
      <c r="H9870" s="10">
        <v>74.342284379999995</v>
      </c>
      <c r="I9870" s="10">
        <v>93.309687220000001</v>
      </c>
      <c r="J9870" s="10">
        <v>113.8820619</v>
      </c>
      <c r="K9870" s="10">
        <v>159.80692310000001</v>
      </c>
      <c r="L9870" s="10">
        <v>121.802908</v>
      </c>
      <c r="M9870" s="10">
        <v>2.14961007</v>
      </c>
      <c r="N9870" s="10">
        <v>94.23691513</v>
      </c>
      <c r="O9870" s="10">
        <v>114.194254</v>
      </c>
      <c r="P9870" s="10">
        <v>80.538699159999993</v>
      </c>
      <c r="Q9870" s="11">
        <f t="shared" si="308"/>
        <v>0</v>
      </c>
      <c r="R9870" s="5">
        <v>0</v>
      </c>
      <c r="S9870" s="5">
        <v>0</v>
      </c>
      <c r="T9870" s="5">
        <v>0</v>
      </c>
      <c r="U9870" s="5">
        <v>0</v>
      </c>
      <c r="V9870" s="5">
        <v>0</v>
      </c>
      <c r="W9870" s="5">
        <v>0</v>
      </c>
      <c r="X9870" s="5">
        <v>0</v>
      </c>
      <c r="Y9870" s="5">
        <f t="shared" si="309"/>
        <v>17</v>
      </c>
      <c r="Z9870" s="5">
        <v>1</v>
      </c>
      <c r="AA9870" s="5">
        <v>1</v>
      </c>
      <c r="AB9870" s="5">
        <v>1</v>
      </c>
      <c r="AC9870" s="5">
        <v>1</v>
      </c>
      <c r="AD9870" s="5">
        <v>4</v>
      </c>
      <c r="AE9870" s="5">
        <v>1</v>
      </c>
      <c r="AF9870" s="5">
        <v>1</v>
      </c>
      <c r="AG9870" s="5">
        <v>1</v>
      </c>
      <c r="AH9870" s="5">
        <v>1</v>
      </c>
      <c r="AI9870" s="5">
        <v>2</v>
      </c>
      <c r="AJ9870" s="5">
        <v>3</v>
      </c>
      <c r="AK9870" s="5" t="s">
        <v>119</v>
      </c>
      <c r="AL9870" s="5">
        <v>1.02</v>
      </c>
      <c r="AM9870" s="7">
        <v>3.6199999999999999E-7</v>
      </c>
      <c r="AN9870" s="5" t="s">
        <v>36</v>
      </c>
      <c r="AO9870" s="5" t="s">
        <v>77</v>
      </c>
      <c r="AP9870" s="5" t="s">
        <v>95</v>
      </c>
    </row>
    <row r="9871" spans="1:42" x14ac:dyDescent="0.35">
      <c r="A9871" s="5" t="s">
        <v>9989</v>
      </c>
      <c r="B9871" s="10">
        <v>32.303693570451436</v>
      </c>
      <c r="C9871" s="5">
        <v>1</v>
      </c>
      <c r="D9871" s="5">
        <v>1</v>
      </c>
      <c r="E9871" s="10">
        <v>22.090680460000002</v>
      </c>
      <c r="F9871" s="10">
        <v>163.7952832</v>
      </c>
      <c r="G9871" s="10">
        <v>59.266854189999997</v>
      </c>
      <c r="H9871" s="10">
        <v>61.333294070000001</v>
      </c>
      <c r="I9871" s="10">
        <v>96.173878040000005</v>
      </c>
      <c r="J9871" s="10">
        <v>114.7177169</v>
      </c>
      <c r="K9871" s="10">
        <v>143.410437</v>
      </c>
      <c r="L9871" s="10">
        <v>113.5979213</v>
      </c>
      <c r="M9871" s="10">
        <v>2.3382151430000002</v>
      </c>
      <c r="N9871" s="10">
        <v>90.927155540000001</v>
      </c>
      <c r="O9871" s="10">
        <v>107.74647760000001</v>
      </c>
      <c r="P9871" s="10">
        <v>75.467150320000002</v>
      </c>
      <c r="Q9871" s="11">
        <f t="shared" si="308"/>
        <v>0</v>
      </c>
      <c r="R9871" s="5">
        <v>0</v>
      </c>
      <c r="S9871" s="5">
        <v>0</v>
      </c>
      <c r="T9871" s="5">
        <v>0</v>
      </c>
      <c r="U9871" s="5">
        <v>0</v>
      </c>
      <c r="V9871" s="5">
        <v>0</v>
      </c>
      <c r="W9871" s="5">
        <v>0</v>
      </c>
      <c r="X9871" s="5">
        <v>0</v>
      </c>
      <c r="Y9871" s="5">
        <f t="shared" si="309"/>
        <v>15</v>
      </c>
      <c r="Z9871" s="5">
        <v>1</v>
      </c>
      <c r="AA9871" s="5">
        <v>1</v>
      </c>
      <c r="AB9871" s="5">
        <v>1</v>
      </c>
      <c r="AC9871" s="5">
        <v>2</v>
      </c>
      <c r="AD9871" s="5">
        <v>4</v>
      </c>
      <c r="AE9871" s="5">
        <v>1</v>
      </c>
      <c r="AF9871" s="5">
        <v>1</v>
      </c>
      <c r="AG9871" s="5">
        <v>1</v>
      </c>
      <c r="AH9871" s="5">
        <v>1</v>
      </c>
      <c r="AI9871" s="5">
        <v>1</v>
      </c>
      <c r="AJ9871" s="5">
        <v>1</v>
      </c>
      <c r="AK9871" s="5" t="s">
        <v>120</v>
      </c>
      <c r="AL9871" s="5">
        <v>2.19</v>
      </c>
      <c r="AM9871" s="7">
        <v>6.0799999999999997E-9</v>
      </c>
      <c r="AN9871" s="5" t="s">
        <v>36</v>
      </c>
      <c r="AO9871" s="5" t="s">
        <v>77</v>
      </c>
      <c r="AP9871" s="5" t="s">
        <v>95</v>
      </c>
    </row>
    <row r="9872" spans="1:42" x14ac:dyDescent="0.35">
      <c r="A9872" s="5" t="s">
        <v>9990</v>
      </c>
      <c r="B9872" s="10">
        <v>47.045143638850888</v>
      </c>
      <c r="C9872" s="5">
        <v>1</v>
      </c>
      <c r="D9872" s="5">
        <v>1</v>
      </c>
      <c r="E9872" s="10">
        <v>28.698460170000001</v>
      </c>
      <c r="F9872" s="10">
        <v>153.02363819999999</v>
      </c>
      <c r="G9872" s="10">
        <v>67.200985459999998</v>
      </c>
      <c r="H9872" s="10">
        <v>64.526069669999998</v>
      </c>
      <c r="I9872" s="10">
        <v>65.820266259999997</v>
      </c>
      <c r="J9872" s="10">
        <v>119.50538950000001</v>
      </c>
      <c r="K9872" s="10">
        <v>151.77873629999999</v>
      </c>
      <c r="L9872" s="10">
        <v>123.7386858</v>
      </c>
      <c r="M9872" s="10">
        <v>2.3522079850000002</v>
      </c>
      <c r="N9872" s="10">
        <v>86.882055840000007</v>
      </c>
      <c r="O9872" s="10">
        <v>112.460882</v>
      </c>
      <c r="P9872" s="10">
        <v>85.699678359999993</v>
      </c>
      <c r="Q9872" s="11">
        <f t="shared" si="308"/>
        <v>2</v>
      </c>
      <c r="R9872" s="5">
        <v>1</v>
      </c>
      <c r="S9872" s="5">
        <v>0</v>
      </c>
      <c r="T9872" s="5">
        <v>1</v>
      </c>
      <c r="U9872" s="5">
        <v>0</v>
      </c>
      <c r="V9872" s="5">
        <v>0</v>
      </c>
      <c r="W9872" s="5">
        <v>0</v>
      </c>
      <c r="X9872" s="5">
        <v>0</v>
      </c>
      <c r="Y9872" s="5">
        <f t="shared" si="309"/>
        <v>19</v>
      </c>
      <c r="Z9872" s="5">
        <v>2</v>
      </c>
      <c r="AA9872" s="5">
        <v>1</v>
      </c>
      <c r="AB9872" s="5">
        <v>1</v>
      </c>
      <c r="AC9872" s="5">
        <v>2</v>
      </c>
      <c r="AD9872" s="5">
        <v>4</v>
      </c>
      <c r="AE9872" s="5">
        <v>1</v>
      </c>
      <c r="AF9872" s="5">
        <v>1</v>
      </c>
      <c r="AG9872" s="5">
        <v>1</v>
      </c>
      <c r="AH9872" s="5">
        <v>1</v>
      </c>
      <c r="AI9872" s="5">
        <v>2</v>
      </c>
      <c r="AJ9872" s="5">
        <v>3</v>
      </c>
      <c r="AK9872" s="5" t="s">
        <v>122</v>
      </c>
      <c r="AL9872" s="5">
        <v>3.36</v>
      </c>
      <c r="AM9872" s="7">
        <v>1.24E-7</v>
      </c>
      <c r="AN9872" s="5" t="s">
        <v>43</v>
      </c>
      <c r="AO9872" s="5" t="s">
        <v>51</v>
      </c>
      <c r="AP9872" s="5" t="s">
        <v>52</v>
      </c>
    </row>
    <row r="9873" spans="1:42" x14ac:dyDescent="0.35">
      <c r="A9873" s="5" t="s">
        <v>9991</v>
      </c>
      <c r="B9873" s="10">
        <v>45.81942544459644</v>
      </c>
      <c r="C9873" s="5">
        <v>2</v>
      </c>
      <c r="D9873" s="5">
        <v>0</v>
      </c>
      <c r="E9873" s="10">
        <v>23.617656950000001</v>
      </c>
      <c r="F9873" s="10">
        <v>172.29880969999999</v>
      </c>
      <c r="G9873" s="10">
        <v>70.113454349999998</v>
      </c>
      <c r="H9873" s="10">
        <v>65.097125629999994</v>
      </c>
      <c r="I9873" s="10">
        <v>111.644375</v>
      </c>
      <c r="J9873" s="10">
        <v>122.1255651</v>
      </c>
      <c r="K9873" s="10">
        <v>144.4671932</v>
      </c>
      <c r="L9873" s="10">
        <v>122.06271030000001</v>
      </c>
      <c r="M9873" s="10">
        <v>2.2192561</v>
      </c>
      <c r="N9873" s="10">
        <v>95.879705220000005</v>
      </c>
      <c r="O9873" s="10">
        <v>113.6837168</v>
      </c>
      <c r="P9873" s="10">
        <v>82.984055960000006</v>
      </c>
      <c r="Q9873" s="11">
        <f t="shared" si="308"/>
        <v>3</v>
      </c>
      <c r="R9873" s="5">
        <v>0</v>
      </c>
      <c r="S9873" s="5">
        <v>0</v>
      </c>
      <c r="T9873" s="5">
        <v>1</v>
      </c>
      <c r="U9873" s="5">
        <v>1</v>
      </c>
      <c r="V9873" s="5">
        <v>0</v>
      </c>
      <c r="W9873" s="5">
        <v>1</v>
      </c>
      <c r="X9873" s="5">
        <v>0</v>
      </c>
      <c r="Y9873" s="5">
        <f t="shared" si="309"/>
        <v>17</v>
      </c>
      <c r="Z9873" s="5">
        <v>1</v>
      </c>
      <c r="AA9873" s="5">
        <v>1</v>
      </c>
      <c r="AB9873" s="5">
        <v>1</v>
      </c>
      <c r="AC9873" s="5">
        <v>1</v>
      </c>
      <c r="AD9873" s="5">
        <v>4</v>
      </c>
      <c r="AE9873" s="5">
        <v>1</v>
      </c>
      <c r="AF9873" s="5">
        <v>1</v>
      </c>
      <c r="AG9873" s="5">
        <v>1</v>
      </c>
      <c r="AH9873" s="5">
        <v>1</v>
      </c>
      <c r="AI9873" s="5">
        <v>2</v>
      </c>
      <c r="AJ9873" s="5">
        <v>3</v>
      </c>
      <c r="AK9873" s="5" t="s">
        <v>123</v>
      </c>
      <c r="AL9873" s="5">
        <v>2.15</v>
      </c>
      <c r="AM9873" s="7">
        <v>7.6799999999999999E-8</v>
      </c>
      <c r="AN9873" s="5" t="s">
        <v>76</v>
      </c>
      <c r="AO9873" s="5" t="s">
        <v>57</v>
      </c>
      <c r="AP9873" s="5" t="s">
        <v>114</v>
      </c>
    </row>
    <row r="9874" spans="1:42" x14ac:dyDescent="0.35">
      <c r="A9874" s="5" t="s">
        <v>9992</v>
      </c>
      <c r="B9874" s="10">
        <v>40.082079343365251</v>
      </c>
      <c r="C9874" s="5">
        <v>1</v>
      </c>
      <c r="D9874" s="5">
        <v>0</v>
      </c>
      <c r="E9874" s="10">
        <v>15.323664000000001</v>
      </c>
      <c r="F9874" s="10">
        <v>169.6290831</v>
      </c>
      <c r="G9874" s="10">
        <v>44.09235039</v>
      </c>
      <c r="H9874" s="10">
        <v>66.930427620000003</v>
      </c>
      <c r="I9874" s="10">
        <v>92.691937490000001</v>
      </c>
      <c r="J9874" s="10">
        <v>112.4692902</v>
      </c>
      <c r="K9874" s="10">
        <v>149.8080138</v>
      </c>
      <c r="L9874" s="10">
        <v>125.2520117</v>
      </c>
      <c r="M9874" s="10">
        <v>2.2382647040000001</v>
      </c>
      <c r="N9874" s="10">
        <v>91.675967</v>
      </c>
      <c r="O9874" s="10">
        <v>114.238184</v>
      </c>
      <c r="P9874" s="10">
        <v>73.081303890000001</v>
      </c>
      <c r="Q9874" s="11">
        <f t="shared" si="308"/>
        <v>1</v>
      </c>
      <c r="R9874" s="5">
        <v>0</v>
      </c>
      <c r="S9874" s="5">
        <v>0</v>
      </c>
      <c r="T9874" s="5">
        <v>1</v>
      </c>
      <c r="U9874" s="5">
        <v>0</v>
      </c>
      <c r="V9874" s="5">
        <v>0</v>
      </c>
      <c r="W9874" s="5">
        <v>0</v>
      </c>
      <c r="X9874" s="5">
        <v>0</v>
      </c>
      <c r="Y9874" s="5">
        <f t="shared" si="309"/>
        <v>14</v>
      </c>
      <c r="Z9874" s="5">
        <v>1</v>
      </c>
      <c r="AA9874" s="5">
        <v>1</v>
      </c>
      <c r="AB9874" s="5">
        <v>1</v>
      </c>
      <c r="AC9874" s="5">
        <v>1</v>
      </c>
      <c r="AD9874" s="5">
        <v>4</v>
      </c>
      <c r="AE9874" s="5">
        <v>1</v>
      </c>
      <c r="AF9874" s="5">
        <v>1</v>
      </c>
      <c r="AG9874" s="5">
        <v>1</v>
      </c>
      <c r="AH9874" s="5">
        <v>1</v>
      </c>
      <c r="AI9874" s="5">
        <v>1</v>
      </c>
      <c r="AJ9874" s="5">
        <v>1</v>
      </c>
      <c r="AK9874" s="5" t="s">
        <v>120</v>
      </c>
      <c r="AL9874" s="5">
        <v>2.19</v>
      </c>
      <c r="AM9874" s="7">
        <v>1.6699999999999999E-10</v>
      </c>
      <c r="AN9874" s="5" t="s">
        <v>36</v>
      </c>
      <c r="AO9874" s="5" t="s">
        <v>98</v>
      </c>
      <c r="AP9874" s="5" t="s">
        <v>99</v>
      </c>
    </row>
    <row r="9875" spans="1:42" x14ac:dyDescent="0.35">
      <c r="A9875" s="5" t="s">
        <v>9993</v>
      </c>
      <c r="B9875" s="10">
        <v>48.01641586867305</v>
      </c>
      <c r="C9875" s="5">
        <v>2</v>
      </c>
      <c r="D9875" s="5">
        <v>2</v>
      </c>
      <c r="E9875" s="10">
        <v>30.381001560000001</v>
      </c>
      <c r="F9875" s="10">
        <v>176.95486959999999</v>
      </c>
      <c r="G9875" s="10">
        <v>95.132108799999997</v>
      </c>
      <c r="H9875" s="10">
        <v>69.965282400000007</v>
      </c>
      <c r="I9875" s="10">
        <v>109.8228062</v>
      </c>
      <c r="J9875" s="10">
        <v>117.9993308</v>
      </c>
      <c r="K9875" s="10">
        <v>149.58458300000001</v>
      </c>
      <c r="L9875" s="10">
        <v>121.3285781</v>
      </c>
      <c r="M9875" s="10">
        <v>2.1379829809999999</v>
      </c>
      <c r="N9875" s="10">
        <v>85.777048250000007</v>
      </c>
      <c r="O9875" s="10">
        <v>109.603224</v>
      </c>
      <c r="P9875" s="10">
        <v>82.339467869999993</v>
      </c>
      <c r="Q9875" s="11">
        <f t="shared" si="308"/>
        <v>3</v>
      </c>
      <c r="R9875" s="5">
        <v>1</v>
      </c>
      <c r="S9875" s="5">
        <v>0</v>
      </c>
      <c r="T9875" s="5">
        <v>1</v>
      </c>
      <c r="U9875" s="5">
        <v>0</v>
      </c>
      <c r="V9875" s="5">
        <v>0</v>
      </c>
      <c r="W9875" s="5">
        <v>1</v>
      </c>
      <c r="X9875" s="5">
        <v>0</v>
      </c>
      <c r="Y9875" s="5">
        <f t="shared" si="309"/>
        <v>19</v>
      </c>
      <c r="Z9875" s="5">
        <v>3</v>
      </c>
      <c r="AA9875" s="5">
        <v>1</v>
      </c>
      <c r="AB9875" s="5">
        <v>1</v>
      </c>
      <c r="AC9875" s="5">
        <v>1</v>
      </c>
      <c r="AD9875" s="5">
        <v>4</v>
      </c>
      <c r="AE9875" s="5">
        <v>1</v>
      </c>
      <c r="AF9875" s="5">
        <v>1</v>
      </c>
      <c r="AG9875" s="5">
        <v>1</v>
      </c>
      <c r="AH9875" s="5">
        <v>1</v>
      </c>
      <c r="AI9875" s="5">
        <v>2</v>
      </c>
      <c r="AJ9875" s="5">
        <v>3</v>
      </c>
      <c r="AK9875" s="5" t="s">
        <v>123</v>
      </c>
      <c r="AL9875" s="5">
        <v>2.15</v>
      </c>
      <c r="AM9875" s="7">
        <v>5.8600000000000002E-8</v>
      </c>
      <c r="AN9875" s="5" t="s">
        <v>36</v>
      </c>
      <c r="AO9875" s="5" t="s">
        <v>55</v>
      </c>
      <c r="AP9875" s="5" t="s">
        <v>56</v>
      </c>
    </row>
    <row r="9876" spans="1:42" x14ac:dyDescent="0.35">
      <c r="A9876" s="5" t="s">
        <v>9994</v>
      </c>
      <c r="B9876" s="10">
        <v>36.071135430916556</v>
      </c>
      <c r="C9876" s="5">
        <v>2</v>
      </c>
      <c r="D9876" s="5">
        <v>0</v>
      </c>
      <c r="E9876" s="10">
        <v>30.21340172</v>
      </c>
      <c r="F9876" s="10">
        <v>171.9368647</v>
      </c>
      <c r="G9876" s="10">
        <v>89.317720559999998</v>
      </c>
      <c r="H9876" s="10">
        <v>39.203063200000003</v>
      </c>
      <c r="I9876" s="10">
        <v>197.62790860000001</v>
      </c>
      <c r="J9876" s="10">
        <v>136.85189099999999</v>
      </c>
      <c r="K9876" s="10">
        <v>303.09806049999997</v>
      </c>
      <c r="L9876" s="10">
        <v>468.21490449999999</v>
      </c>
      <c r="M9876" s="10">
        <v>7.7314892200000003</v>
      </c>
      <c r="N9876" s="10">
        <v>114.076657</v>
      </c>
      <c r="O9876" s="10">
        <v>129.01822060000001</v>
      </c>
      <c r="P9876" s="10">
        <v>86.812094540000004</v>
      </c>
      <c r="Q9876" s="11">
        <f t="shared" si="308"/>
        <v>4</v>
      </c>
      <c r="R9876" s="5">
        <v>1</v>
      </c>
      <c r="S9876" s="5">
        <v>1</v>
      </c>
      <c r="T9876" s="5">
        <v>0</v>
      </c>
      <c r="U9876" s="5">
        <v>0</v>
      </c>
      <c r="V9876" s="5">
        <v>1</v>
      </c>
      <c r="W9876" s="5">
        <v>0</v>
      </c>
      <c r="X9876" s="5">
        <v>1</v>
      </c>
      <c r="Y9876" s="5">
        <f t="shared" si="309"/>
        <v>36</v>
      </c>
      <c r="Z9876" s="5">
        <v>3</v>
      </c>
      <c r="AA9876" s="5">
        <v>3</v>
      </c>
      <c r="AB9876" s="5">
        <v>4</v>
      </c>
      <c r="AC9876" s="5">
        <v>4</v>
      </c>
      <c r="AD9876" s="5">
        <v>3</v>
      </c>
      <c r="AE9876" s="5">
        <v>4</v>
      </c>
      <c r="AF9876" s="5">
        <v>3</v>
      </c>
      <c r="AG9876" s="5">
        <v>4</v>
      </c>
      <c r="AH9876" s="5">
        <v>3</v>
      </c>
      <c r="AI9876" s="5">
        <v>2</v>
      </c>
      <c r="AJ9876" s="5">
        <v>3</v>
      </c>
      <c r="AK9876" s="5" t="s">
        <v>127</v>
      </c>
      <c r="AL9876" s="5">
        <v>1.02</v>
      </c>
      <c r="AM9876" s="5">
        <v>0.98713395400000004</v>
      </c>
      <c r="AN9876" s="5" t="s">
        <v>43</v>
      </c>
      <c r="AO9876" s="5" t="s">
        <v>51</v>
      </c>
      <c r="AP9876" s="5" t="s">
        <v>52</v>
      </c>
    </row>
    <row r="9877" spans="1:42" x14ac:dyDescent="0.35">
      <c r="A9877" s="5" t="s">
        <v>9995</v>
      </c>
      <c r="B9877" s="10">
        <v>36.653898768809853</v>
      </c>
      <c r="C9877" s="5">
        <v>1</v>
      </c>
      <c r="D9877" s="5">
        <v>0</v>
      </c>
      <c r="E9877" s="10">
        <v>27.50806708</v>
      </c>
      <c r="F9877" s="10">
        <v>159.39394039999999</v>
      </c>
      <c r="G9877" s="10">
        <v>69.888173260000002</v>
      </c>
      <c r="H9877" s="10">
        <v>66.326961420000003</v>
      </c>
      <c r="I9877" s="10">
        <v>96.264370729999996</v>
      </c>
      <c r="J9877" s="10">
        <v>109.5591065</v>
      </c>
      <c r="K9877" s="10">
        <v>142.5326048</v>
      </c>
      <c r="L9877" s="10">
        <v>124.3495406</v>
      </c>
      <c r="M9877" s="10">
        <v>2.1489391599999998</v>
      </c>
      <c r="N9877" s="10">
        <v>95.626312110000001</v>
      </c>
      <c r="O9877" s="10">
        <v>103.0176171</v>
      </c>
      <c r="P9877" s="10">
        <v>75.379317150000006</v>
      </c>
      <c r="Q9877" s="11">
        <f t="shared" si="308"/>
        <v>1</v>
      </c>
      <c r="R9877" s="5">
        <v>1</v>
      </c>
      <c r="S9877" s="5">
        <v>0</v>
      </c>
      <c r="T9877" s="5">
        <v>0</v>
      </c>
      <c r="U9877" s="5">
        <v>0</v>
      </c>
      <c r="V9877" s="5">
        <v>0</v>
      </c>
      <c r="W9877" s="5">
        <v>0</v>
      </c>
      <c r="X9877" s="5">
        <v>0</v>
      </c>
      <c r="Y9877" s="5">
        <f t="shared" si="309"/>
        <v>15</v>
      </c>
      <c r="Z9877" s="5">
        <v>2</v>
      </c>
      <c r="AA9877" s="5">
        <v>1</v>
      </c>
      <c r="AB9877" s="5">
        <v>1</v>
      </c>
      <c r="AC9877" s="5">
        <v>1</v>
      </c>
      <c r="AD9877" s="5">
        <v>4</v>
      </c>
      <c r="AE9877" s="5">
        <v>1</v>
      </c>
      <c r="AF9877" s="5">
        <v>1</v>
      </c>
      <c r="AG9877" s="5">
        <v>1</v>
      </c>
      <c r="AH9877" s="5">
        <v>1</v>
      </c>
      <c r="AI9877" s="5">
        <v>1</v>
      </c>
      <c r="AJ9877" s="5">
        <v>1</v>
      </c>
      <c r="AK9877" s="5" t="s">
        <v>120</v>
      </c>
      <c r="AL9877" s="5">
        <v>2.19</v>
      </c>
      <c r="AM9877" s="7">
        <v>1.5799999999999999E-8</v>
      </c>
      <c r="AN9877" s="5" t="s">
        <v>36</v>
      </c>
      <c r="AO9877" s="5" t="s">
        <v>86</v>
      </c>
      <c r="AP9877" s="5" t="s">
        <v>110</v>
      </c>
    </row>
    <row r="9878" spans="1:42" x14ac:dyDescent="0.35">
      <c r="A9878" s="5" t="s">
        <v>9996</v>
      </c>
      <c r="B9878" s="10">
        <v>18.716826265389876</v>
      </c>
      <c r="C9878" s="5">
        <v>2</v>
      </c>
      <c r="D9878" s="5">
        <v>1</v>
      </c>
      <c r="E9878" s="10">
        <v>25.784678329999998</v>
      </c>
      <c r="F9878" s="10">
        <v>169.33115799999999</v>
      </c>
      <c r="G9878" s="10">
        <v>73.932514040000001</v>
      </c>
      <c r="H9878" s="10">
        <v>34.227685170000001</v>
      </c>
      <c r="I9878" s="10">
        <v>199.66680030000001</v>
      </c>
      <c r="J9878" s="10">
        <v>121.8986797</v>
      </c>
      <c r="K9878" s="10">
        <v>287.05936070000001</v>
      </c>
      <c r="L9878" s="10">
        <v>484.1459845</v>
      </c>
      <c r="M9878" s="10">
        <v>8.386759412</v>
      </c>
      <c r="N9878" s="10">
        <v>106.6926617</v>
      </c>
      <c r="O9878" s="10">
        <v>116.63233289999999</v>
      </c>
      <c r="P9878" s="10">
        <v>93.009030589999995</v>
      </c>
      <c r="Q9878" s="11">
        <f t="shared" si="308"/>
        <v>7</v>
      </c>
      <c r="R9878" s="5">
        <v>1</v>
      </c>
      <c r="S9878" s="5">
        <v>1</v>
      </c>
      <c r="T9878" s="5">
        <v>1</v>
      </c>
      <c r="U9878" s="5">
        <v>1</v>
      </c>
      <c r="V9878" s="5">
        <v>1</v>
      </c>
      <c r="W9878" s="5">
        <v>1</v>
      </c>
      <c r="X9878" s="5">
        <v>1</v>
      </c>
      <c r="Y9878" s="5">
        <f t="shared" si="309"/>
        <v>33</v>
      </c>
      <c r="Z9878" s="5">
        <v>2</v>
      </c>
      <c r="AA9878" s="5">
        <v>2</v>
      </c>
      <c r="AB9878" s="5">
        <v>3</v>
      </c>
      <c r="AC9878" s="5">
        <v>4</v>
      </c>
      <c r="AD9878" s="5">
        <v>4</v>
      </c>
      <c r="AE9878" s="5">
        <v>4</v>
      </c>
      <c r="AF9878" s="5">
        <v>3</v>
      </c>
      <c r="AG9878" s="5">
        <v>4</v>
      </c>
      <c r="AH9878" s="5">
        <v>1</v>
      </c>
      <c r="AI9878" s="5">
        <v>3</v>
      </c>
      <c r="AJ9878" s="5">
        <v>3</v>
      </c>
      <c r="AK9878" s="5" t="s">
        <v>125</v>
      </c>
      <c r="AL9878" s="5">
        <v>1.02</v>
      </c>
      <c r="AM9878" s="5">
        <v>0.95436772599999997</v>
      </c>
      <c r="AN9878" s="5" t="s">
        <v>36</v>
      </c>
      <c r="AO9878" s="5" t="s">
        <v>37</v>
      </c>
      <c r="AP9878" s="5" t="s">
        <v>94</v>
      </c>
    </row>
    <row r="9879" spans="1:42" x14ac:dyDescent="0.35">
      <c r="A9879" s="5" t="s">
        <v>9997</v>
      </c>
      <c r="B9879" s="10">
        <v>24.818057455540355</v>
      </c>
      <c r="C9879" s="5">
        <v>2</v>
      </c>
      <c r="D9879" s="5">
        <v>0</v>
      </c>
      <c r="E9879" s="10">
        <v>35.07229272</v>
      </c>
      <c r="F9879" s="10">
        <v>179.94570880000001</v>
      </c>
      <c r="G9879" s="10">
        <v>113.5656905</v>
      </c>
      <c r="H9879" s="10">
        <v>36.876030739999997</v>
      </c>
      <c r="I9879" s="10">
        <v>200.8540677</v>
      </c>
      <c r="J9879" s="10">
        <v>132.59397430000001</v>
      </c>
      <c r="K9879" s="10">
        <v>285.18812759999997</v>
      </c>
      <c r="L9879" s="10">
        <v>477.94448110000002</v>
      </c>
      <c r="M9879" s="10">
        <v>7.7336991490000004</v>
      </c>
      <c r="N9879" s="10">
        <v>113.0688134</v>
      </c>
      <c r="O9879" s="10">
        <v>126.58175919999999</v>
      </c>
      <c r="P9879" s="10">
        <v>87.870782210000002</v>
      </c>
      <c r="Q9879" s="11">
        <f t="shared" si="308"/>
        <v>2</v>
      </c>
      <c r="R9879" s="5">
        <v>0</v>
      </c>
      <c r="S9879" s="5">
        <v>0</v>
      </c>
      <c r="T9879" s="5">
        <v>1</v>
      </c>
      <c r="U9879" s="5">
        <v>1</v>
      </c>
      <c r="V9879" s="5">
        <v>0</v>
      </c>
      <c r="W9879" s="5">
        <v>0</v>
      </c>
      <c r="X9879" s="5">
        <v>0</v>
      </c>
      <c r="Y9879" s="5">
        <f t="shared" si="309"/>
        <v>34</v>
      </c>
      <c r="Z9879" s="5">
        <v>3</v>
      </c>
      <c r="AA9879" s="5">
        <v>3</v>
      </c>
      <c r="AB9879" s="5">
        <v>3</v>
      </c>
      <c r="AC9879" s="5">
        <v>4</v>
      </c>
      <c r="AD9879" s="5">
        <v>3</v>
      </c>
      <c r="AE9879" s="5">
        <v>4</v>
      </c>
      <c r="AF9879" s="5">
        <v>3</v>
      </c>
      <c r="AG9879" s="5">
        <v>4</v>
      </c>
      <c r="AH9879" s="5">
        <v>2</v>
      </c>
      <c r="AI9879" s="5">
        <v>2</v>
      </c>
      <c r="AJ9879" s="5">
        <v>3</v>
      </c>
      <c r="AK9879" s="5" t="s">
        <v>125</v>
      </c>
      <c r="AL9879" s="5">
        <v>1.02</v>
      </c>
      <c r="AM9879" s="5">
        <v>0.99877457199999997</v>
      </c>
      <c r="AN9879" s="5" t="s">
        <v>43</v>
      </c>
      <c r="AO9879" s="5" t="s">
        <v>72</v>
      </c>
      <c r="AP9879" s="5" t="s">
        <v>92</v>
      </c>
    </row>
    <row r="9880" spans="1:42" x14ac:dyDescent="0.35">
      <c r="A9880" s="5" t="s">
        <v>9998</v>
      </c>
      <c r="B9880" s="10">
        <v>50.270861833105336</v>
      </c>
      <c r="C9880" s="5">
        <v>2</v>
      </c>
      <c r="D9880" s="5">
        <v>0</v>
      </c>
      <c r="E9880" s="10">
        <v>30.18848874</v>
      </c>
      <c r="F9880" s="10">
        <v>169.3786245</v>
      </c>
      <c r="G9880" s="10">
        <v>86.608112910000003</v>
      </c>
      <c r="H9880" s="10">
        <v>68.444658680000003</v>
      </c>
      <c r="I9880" s="10">
        <v>111.8760219</v>
      </c>
      <c r="J9880" s="10">
        <v>118.11617750000001</v>
      </c>
      <c r="K9880" s="10">
        <v>140.11692249999999</v>
      </c>
      <c r="L9880" s="10">
        <v>119.4187874</v>
      </c>
      <c r="M9880" s="10">
        <v>2.0471564209999999</v>
      </c>
      <c r="N9880" s="10">
        <v>92.263461379999995</v>
      </c>
      <c r="O9880" s="10">
        <v>115.1523928</v>
      </c>
      <c r="P9880" s="10">
        <v>81.818688649999999</v>
      </c>
      <c r="Q9880" s="11">
        <f t="shared" si="308"/>
        <v>2</v>
      </c>
      <c r="R9880" s="5">
        <v>1</v>
      </c>
      <c r="S9880" s="5">
        <v>0</v>
      </c>
      <c r="T9880" s="5">
        <v>1</v>
      </c>
      <c r="U9880" s="5">
        <v>0</v>
      </c>
      <c r="V9880" s="5">
        <v>0</v>
      </c>
      <c r="W9880" s="5">
        <v>0</v>
      </c>
      <c r="X9880" s="5">
        <v>0</v>
      </c>
      <c r="Y9880" s="5">
        <f t="shared" si="309"/>
        <v>19</v>
      </c>
      <c r="Z9880" s="5">
        <v>3</v>
      </c>
      <c r="AA9880" s="5">
        <v>1</v>
      </c>
      <c r="AB9880" s="5">
        <v>1</v>
      </c>
      <c r="AC9880" s="5">
        <v>1</v>
      </c>
      <c r="AD9880" s="5">
        <v>4</v>
      </c>
      <c r="AE9880" s="5">
        <v>1</v>
      </c>
      <c r="AF9880" s="5">
        <v>1</v>
      </c>
      <c r="AG9880" s="5">
        <v>1</v>
      </c>
      <c r="AH9880" s="5">
        <v>1</v>
      </c>
      <c r="AI9880" s="5">
        <v>2</v>
      </c>
      <c r="AJ9880" s="5">
        <v>3</v>
      </c>
      <c r="AK9880" s="5" t="s">
        <v>123</v>
      </c>
      <c r="AL9880" s="5">
        <v>2.15</v>
      </c>
      <c r="AM9880" s="7">
        <v>3.3000000000000002E-7</v>
      </c>
      <c r="AN9880" s="5" t="s">
        <v>36</v>
      </c>
      <c r="AO9880" s="5" t="s">
        <v>57</v>
      </c>
      <c r="AP9880" s="5" t="s">
        <v>59</v>
      </c>
    </row>
    <row r="9881" spans="1:42" x14ac:dyDescent="0.35">
      <c r="A9881" s="5" t="s">
        <v>9999</v>
      </c>
      <c r="B9881" s="10">
        <v>34.61012311901505</v>
      </c>
      <c r="C9881" s="5">
        <v>1</v>
      </c>
      <c r="D9881" s="5">
        <v>0</v>
      </c>
      <c r="E9881" s="10">
        <v>24.278112879999998</v>
      </c>
      <c r="F9881" s="10">
        <v>165.14232190000001</v>
      </c>
      <c r="G9881" s="10">
        <v>66.211236639999996</v>
      </c>
      <c r="H9881" s="10">
        <v>59.082396150000001</v>
      </c>
      <c r="I9881" s="10">
        <v>97.209491810000003</v>
      </c>
      <c r="J9881" s="10">
        <v>107.9147609</v>
      </c>
      <c r="K9881" s="10">
        <v>141.2283496</v>
      </c>
      <c r="L9881" s="10">
        <v>118.7797214</v>
      </c>
      <c r="M9881" s="10">
        <v>2.3903625919999998</v>
      </c>
      <c r="N9881" s="10">
        <v>91.462036069999996</v>
      </c>
      <c r="O9881" s="10">
        <v>113.33804189999999</v>
      </c>
      <c r="P9881" s="10">
        <v>78.983368499999997</v>
      </c>
      <c r="Q9881" s="11">
        <f t="shared" si="308"/>
        <v>2</v>
      </c>
      <c r="R9881" s="5">
        <v>1</v>
      </c>
      <c r="S9881" s="5">
        <v>0</v>
      </c>
      <c r="T9881" s="5">
        <v>1</v>
      </c>
      <c r="U9881" s="5">
        <v>0</v>
      </c>
      <c r="V9881" s="5">
        <v>0</v>
      </c>
      <c r="W9881" s="5">
        <v>0</v>
      </c>
      <c r="X9881" s="5">
        <v>0</v>
      </c>
      <c r="Y9881" s="5">
        <f t="shared" si="309"/>
        <v>15</v>
      </c>
      <c r="Z9881" s="5">
        <v>1</v>
      </c>
      <c r="AA9881" s="5">
        <v>1</v>
      </c>
      <c r="AB9881" s="5">
        <v>1</v>
      </c>
      <c r="AC9881" s="5">
        <v>2</v>
      </c>
      <c r="AD9881" s="5">
        <v>4</v>
      </c>
      <c r="AE9881" s="5">
        <v>1</v>
      </c>
      <c r="AF9881" s="5">
        <v>1</v>
      </c>
      <c r="AG9881" s="5">
        <v>1</v>
      </c>
      <c r="AH9881" s="5">
        <v>1</v>
      </c>
      <c r="AI9881" s="5">
        <v>1</v>
      </c>
      <c r="AJ9881" s="5">
        <v>1</v>
      </c>
      <c r="AK9881" s="5" t="s">
        <v>120</v>
      </c>
      <c r="AL9881" s="5">
        <v>2.19</v>
      </c>
      <c r="AM9881" s="7">
        <v>9.1500000000000003E-7</v>
      </c>
      <c r="AN9881" s="5" t="s">
        <v>36</v>
      </c>
      <c r="AO9881" s="5" t="s">
        <v>39</v>
      </c>
      <c r="AP9881" s="5" t="s">
        <v>108</v>
      </c>
    </row>
    <row r="9882" spans="1:42" x14ac:dyDescent="0.35">
      <c r="A9882" s="5" t="s">
        <v>10000</v>
      </c>
      <c r="B9882" s="10">
        <v>34.566347469220247</v>
      </c>
      <c r="C9882" s="5">
        <v>1</v>
      </c>
      <c r="D9882" s="5">
        <v>0</v>
      </c>
      <c r="E9882" s="10">
        <v>27.383282099999999</v>
      </c>
      <c r="F9882" s="10">
        <v>161.66890760000001</v>
      </c>
      <c r="G9882" s="10">
        <v>71.571234520000004</v>
      </c>
      <c r="H9882" s="10">
        <v>65.135182099999994</v>
      </c>
      <c r="I9882" s="10">
        <v>95.603148680000004</v>
      </c>
      <c r="J9882" s="10">
        <v>107.5769248</v>
      </c>
      <c r="K9882" s="10">
        <v>144.47592069999999</v>
      </c>
      <c r="L9882" s="10">
        <v>123.29687989999999</v>
      </c>
      <c r="M9882" s="10">
        <v>2.2180934479999999</v>
      </c>
      <c r="N9882" s="10">
        <v>89.963649250000003</v>
      </c>
      <c r="O9882" s="10">
        <v>111.1712423</v>
      </c>
      <c r="P9882" s="10">
        <v>74.999715699999996</v>
      </c>
      <c r="Q9882" s="11">
        <f t="shared" si="308"/>
        <v>1</v>
      </c>
      <c r="R9882" s="5">
        <v>0</v>
      </c>
      <c r="S9882" s="5">
        <v>0</v>
      </c>
      <c r="T9882" s="5">
        <v>0</v>
      </c>
      <c r="U9882" s="5">
        <v>0</v>
      </c>
      <c r="V9882" s="5">
        <v>1</v>
      </c>
      <c r="W9882" s="5">
        <v>0</v>
      </c>
      <c r="X9882" s="5">
        <v>0</v>
      </c>
      <c r="Y9882" s="5">
        <f t="shared" si="309"/>
        <v>15</v>
      </c>
      <c r="Z9882" s="5">
        <v>2</v>
      </c>
      <c r="AA9882" s="5">
        <v>1</v>
      </c>
      <c r="AB9882" s="5">
        <v>1</v>
      </c>
      <c r="AC9882" s="5">
        <v>1</v>
      </c>
      <c r="AD9882" s="5">
        <v>4</v>
      </c>
      <c r="AE9882" s="5">
        <v>1</v>
      </c>
      <c r="AF9882" s="5">
        <v>1</v>
      </c>
      <c r="AG9882" s="5">
        <v>1</v>
      </c>
      <c r="AH9882" s="5">
        <v>1</v>
      </c>
      <c r="AI9882" s="5">
        <v>1</v>
      </c>
      <c r="AJ9882" s="5">
        <v>1</v>
      </c>
      <c r="AK9882" s="5" t="s">
        <v>120</v>
      </c>
      <c r="AL9882" s="5">
        <v>2.19</v>
      </c>
      <c r="AM9882" s="7">
        <v>7.4900000000000002E-8</v>
      </c>
      <c r="AN9882" s="5" t="s">
        <v>36</v>
      </c>
      <c r="AO9882" s="5" t="s">
        <v>41</v>
      </c>
      <c r="AP9882" s="5" t="s">
        <v>42</v>
      </c>
    </row>
    <row r="9883" spans="1:42" x14ac:dyDescent="0.35">
      <c r="A9883" s="5" t="s">
        <v>10001</v>
      </c>
      <c r="B9883" s="10">
        <v>31.359781121751027</v>
      </c>
      <c r="C9883" s="5">
        <v>1</v>
      </c>
      <c r="D9883" s="5">
        <v>0</v>
      </c>
      <c r="E9883" s="10">
        <v>22.899943789999998</v>
      </c>
      <c r="F9883" s="10">
        <v>161.05791859999999</v>
      </c>
      <c r="G9883" s="10">
        <v>59.401659889999998</v>
      </c>
      <c r="H9883" s="10">
        <v>68.829290619999995</v>
      </c>
      <c r="I9883" s="10">
        <v>87.27913676</v>
      </c>
      <c r="J9883" s="10">
        <v>109.6117071</v>
      </c>
      <c r="K9883" s="10">
        <v>176.5711891</v>
      </c>
      <c r="L9883" s="10">
        <v>120.8648034</v>
      </c>
      <c r="M9883" s="10">
        <v>2.5653495409999998</v>
      </c>
      <c r="N9883" s="10">
        <v>83.714871020000004</v>
      </c>
      <c r="O9883" s="10">
        <v>111.824578</v>
      </c>
      <c r="P9883" s="10">
        <v>82.271095079999995</v>
      </c>
      <c r="Q9883" s="11">
        <f t="shared" si="308"/>
        <v>0</v>
      </c>
      <c r="R9883" s="5">
        <v>0</v>
      </c>
      <c r="S9883" s="5">
        <v>0</v>
      </c>
      <c r="T9883" s="5">
        <v>0</v>
      </c>
      <c r="U9883" s="5">
        <v>0</v>
      </c>
      <c r="V9883" s="5">
        <v>0</v>
      </c>
      <c r="W9883" s="5">
        <v>0</v>
      </c>
      <c r="X9883" s="5">
        <v>0</v>
      </c>
      <c r="Y9883" s="5">
        <f t="shared" si="309"/>
        <v>18</v>
      </c>
      <c r="Z9883" s="5">
        <v>1</v>
      </c>
      <c r="AA9883" s="5">
        <v>1</v>
      </c>
      <c r="AB9883" s="5">
        <v>2</v>
      </c>
      <c r="AC9883" s="5">
        <v>1</v>
      </c>
      <c r="AD9883" s="5">
        <v>4</v>
      </c>
      <c r="AE9883" s="5">
        <v>1</v>
      </c>
      <c r="AF9883" s="5">
        <v>1</v>
      </c>
      <c r="AG9883" s="5">
        <v>1</v>
      </c>
      <c r="AH9883" s="5">
        <v>1</v>
      </c>
      <c r="AI9883" s="5">
        <v>2</v>
      </c>
      <c r="AJ9883" s="5">
        <v>3</v>
      </c>
      <c r="AK9883" s="5" t="s">
        <v>35</v>
      </c>
      <c r="AL9883" s="5">
        <v>2.19</v>
      </c>
      <c r="AM9883" s="7">
        <v>1.5099999999999999E-6</v>
      </c>
      <c r="AN9883" s="5" t="s">
        <v>36</v>
      </c>
      <c r="AO9883" s="5" t="s">
        <v>39</v>
      </c>
      <c r="AP9883" s="5" t="s">
        <v>83</v>
      </c>
    </row>
    <row r="9884" spans="1:42" x14ac:dyDescent="0.35">
      <c r="A9884" s="5" t="s">
        <v>10002</v>
      </c>
      <c r="B9884" s="10">
        <v>52.725034199726402</v>
      </c>
      <c r="C9884" s="5">
        <v>2</v>
      </c>
      <c r="D9884" s="5">
        <v>1</v>
      </c>
      <c r="E9884" s="10">
        <v>24.315957709999999</v>
      </c>
      <c r="F9884" s="10">
        <v>168.28404370000001</v>
      </c>
      <c r="G9884" s="10">
        <v>68.861623510000001</v>
      </c>
      <c r="H9884" s="10">
        <v>67.63886918</v>
      </c>
      <c r="I9884" s="10">
        <v>108.87633030000001</v>
      </c>
      <c r="J9884" s="10">
        <v>115.4601188</v>
      </c>
      <c r="K9884" s="10">
        <v>142.72511689999999</v>
      </c>
      <c r="L9884" s="10">
        <v>121.8208953</v>
      </c>
      <c r="M9884" s="10">
        <v>2.110105012</v>
      </c>
      <c r="N9884" s="10">
        <v>86.750985850000006</v>
      </c>
      <c r="O9884" s="10">
        <v>114.9423961</v>
      </c>
      <c r="P9884" s="10">
        <v>74.777004059999996</v>
      </c>
      <c r="Q9884" s="11">
        <f t="shared" si="308"/>
        <v>1</v>
      </c>
      <c r="R9884" s="5">
        <v>0</v>
      </c>
      <c r="S9884" s="5">
        <v>0</v>
      </c>
      <c r="T9884" s="5">
        <v>1</v>
      </c>
      <c r="U9884" s="5">
        <v>0</v>
      </c>
      <c r="V9884" s="5">
        <v>0</v>
      </c>
      <c r="W9884" s="5">
        <v>0</v>
      </c>
      <c r="X9884" s="5">
        <v>0</v>
      </c>
      <c r="Y9884" s="5">
        <f t="shared" si="309"/>
        <v>14</v>
      </c>
      <c r="Z9884" s="5">
        <v>1</v>
      </c>
      <c r="AA9884" s="5">
        <v>1</v>
      </c>
      <c r="AB9884" s="5">
        <v>1</v>
      </c>
      <c r="AC9884" s="5">
        <v>1</v>
      </c>
      <c r="AD9884" s="5">
        <v>4</v>
      </c>
      <c r="AE9884" s="5">
        <v>1</v>
      </c>
      <c r="AF9884" s="5">
        <v>1</v>
      </c>
      <c r="AG9884" s="5">
        <v>1</v>
      </c>
      <c r="AH9884" s="5">
        <v>1</v>
      </c>
      <c r="AI9884" s="5">
        <v>1</v>
      </c>
      <c r="AJ9884" s="5">
        <v>1</v>
      </c>
      <c r="AK9884" s="5" t="s">
        <v>123</v>
      </c>
      <c r="AL9884" s="5">
        <v>2.15</v>
      </c>
      <c r="AM9884" s="7">
        <v>1.1200000000000001E-9</v>
      </c>
      <c r="AN9884" s="5" t="s">
        <v>36</v>
      </c>
      <c r="AO9884" s="5" t="s">
        <v>66</v>
      </c>
      <c r="AP9884" s="5" t="s">
        <v>106</v>
      </c>
    </row>
    <row r="9885" spans="1:42" x14ac:dyDescent="0.35">
      <c r="A9885" s="5" t="s">
        <v>10003</v>
      </c>
      <c r="B9885" s="10">
        <v>33.43638850889193</v>
      </c>
      <c r="C9885" s="5">
        <v>1</v>
      </c>
      <c r="D9885" s="5">
        <v>0</v>
      </c>
      <c r="E9885" s="10">
        <v>30.122702910000001</v>
      </c>
      <c r="F9885" s="10">
        <v>169.5539642</v>
      </c>
      <c r="G9885" s="10">
        <v>86.598393340000001</v>
      </c>
      <c r="H9885" s="10">
        <v>36.816141479999999</v>
      </c>
      <c r="I9885" s="10">
        <v>199.922628</v>
      </c>
      <c r="J9885" s="10">
        <v>135.00732640000001</v>
      </c>
      <c r="K9885" s="10">
        <v>289.63693230000001</v>
      </c>
      <c r="L9885" s="10">
        <v>465.12076230000002</v>
      </c>
      <c r="M9885" s="10">
        <v>7.8671180789999999</v>
      </c>
      <c r="N9885" s="10">
        <v>109.3431724</v>
      </c>
      <c r="O9885" s="10">
        <v>116.9680864</v>
      </c>
      <c r="P9885" s="10">
        <v>90.077464449999994</v>
      </c>
      <c r="Q9885" s="11">
        <f t="shared" si="308"/>
        <v>6</v>
      </c>
      <c r="R9885" s="5">
        <v>1</v>
      </c>
      <c r="S9885" s="5">
        <v>1</v>
      </c>
      <c r="T9885" s="5">
        <v>0</v>
      </c>
      <c r="U9885" s="5">
        <v>1</v>
      </c>
      <c r="V9885" s="5">
        <v>1</v>
      </c>
      <c r="W9885" s="5">
        <v>1</v>
      </c>
      <c r="X9885" s="5">
        <v>1</v>
      </c>
      <c r="Y9885" s="5">
        <f t="shared" si="309"/>
        <v>33</v>
      </c>
      <c r="Z9885" s="5">
        <v>3</v>
      </c>
      <c r="AA9885" s="5">
        <v>2</v>
      </c>
      <c r="AB9885" s="5">
        <v>3</v>
      </c>
      <c r="AC9885" s="5">
        <v>4</v>
      </c>
      <c r="AD9885" s="5">
        <v>3</v>
      </c>
      <c r="AE9885" s="5">
        <v>4</v>
      </c>
      <c r="AF9885" s="5">
        <v>3</v>
      </c>
      <c r="AG9885" s="5">
        <v>4</v>
      </c>
      <c r="AH9885" s="5">
        <v>1</v>
      </c>
      <c r="AI9885" s="5">
        <v>3</v>
      </c>
      <c r="AJ9885" s="5">
        <v>3</v>
      </c>
      <c r="AK9885" s="5" t="s">
        <v>126</v>
      </c>
      <c r="AL9885" s="5">
        <v>2.19</v>
      </c>
      <c r="AM9885" s="5">
        <v>0.74158000800000001</v>
      </c>
      <c r="AN9885" s="5" t="s">
        <v>36</v>
      </c>
      <c r="AO9885" s="5" t="s">
        <v>53</v>
      </c>
      <c r="AP9885" s="5" t="s">
        <v>54</v>
      </c>
    </row>
    <row r="9886" spans="1:42" x14ac:dyDescent="0.35">
      <c r="A9886" s="5" t="s">
        <v>10004</v>
      </c>
      <c r="B9886" s="10">
        <v>22.393980848153216</v>
      </c>
      <c r="C9886" s="5">
        <v>2</v>
      </c>
      <c r="D9886" s="5">
        <v>0</v>
      </c>
      <c r="E9886" s="10">
        <v>24.77130214</v>
      </c>
      <c r="F9886" s="10">
        <v>179.02316289999999</v>
      </c>
      <c r="G9886" s="10">
        <v>79.390271639999995</v>
      </c>
      <c r="H9886" s="10">
        <v>34.421021269999997</v>
      </c>
      <c r="I9886" s="10">
        <v>209.01487539999999</v>
      </c>
      <c r="J9886" s="10">
        <v>132.31663119999999</v>
      </c>
      <c r="K9886" s="10">
        <v>279.96978469999999</v>
      </c>
      <c r="L9886" s="10">
        <v>478.22608709999997</v>
      </c>
      <c r="M9886" s="10">
        <v>8.1336861720000009</v>
      </c>
      <c r="N9886" s="10">
        <v>106.43277639999999</v>
      </c>
      <c r="O9886" s="10">
        <v>114.185152</v>
      </c>
      <c r="P9886" s="10">
        <v>97.104421650000006</v>
      </c>
      <c r="Q9886" s="11">
        <f t="shared" si="308"/>
        <v>4</v>
      </c>
      <c r="R9886" s="5">
        <v>0</v>
      </c>
      <c r="S9886" s="5">
        <v>1</v>
      </c>
      <c r="T9886" s="5">
        <v>1</v>
      </c>
      <c r="U9886" s="5">
        <v>0</v>
      </c>
      <c r="V9886" s="5">
        <v>0</v>
      </c>
      <c r="W9886" s="5">
        <v>1</v>
      </c>
      <c r="X9886" s="5">
        <v>1</v>
      </c>
      <c r="Y9886" s="5">
        <f t="shared" si="309"/>
        <v>32</v>
      </c>
      <c r="Z9886" s="5">
        <v>1</v>
      </c>
      <c r="AA9886" s="5">
        <v>2</v>
      </c>
      <c r="AB9886" s="5">
        <v>3</v>
      </c>
      <c r="AC9886" s="5">
        <v>4</v>
      </c>
      <c r="AD9886" s="5">
        <v>3</v>
      </c>
      <c r="AE9886" s="5">
        <v>4</v>
      </c>
      <c r="AF9886" s="5">
        <v>3</v>
      </c>
      <c r="AG9886" s="5">
        <v>4</v>
      </c>
      <c r="AH9886" s="5">
        <v>1</v>
      </c>
      <c r="AI9886" s="5">
        <v>4</v>
      </c>
      <c r="AJ9886" s="5">
        <v>3</v>
      </c>
      <c r="AK9886" s="5" t="s">
        <v>125</v>
      </c>
      <c r="AL9886" s="5">
        <v>1.02</v>
      </c>
      <c r="AM9886" s="5">
        <v>0.53926063800000001</v>
      </c>
      <c r="AN9886" s="5" t="s">
        <v>49</v>
      </c>
      <c r="AO9886" s="5" t="s">
        <v>47</v>
      </c>
      <c r="AP9886" s="5" t="s">
        <v>105</v>
      </c>
    </row>
    <row r="9887" spans="1:42" x14ac:dyDescent="0.35">
      <c r="A9887" s="5" t="s">
        <v>10005</v>
      </c>
      <c r="B9887" s="10">
        <v>36.932968536251707</v>
      </c>
      <c r="C9887" s="5">
        <v>2</v>
      </c>
      <c r="D9887" s="5">
        <v>1</v>
      </c>
      <c r="E9887" s="10">
        <v>23.40240562</v>
      </c>
      <c r="F9887" s="10">
        <v>169.93279699999999</v>
      </c>
      <c r="G9887" s="10">
        <v>67.579490590000006</v>
      </c>
      <c r="H9887" s="10">
        <v>71.694871890000002</v>
      </c>
      <c r="I9887" s="10">
        <v>113.2711608</v>
      </c>
      <c r="J9887" s="10">
        <v>106.6177726</v>
      </c>
      <c r="K9887" s="10">
        <v>181.4225663</v>
      </c>
      <c r="L9887" s="10">
        <v>119.3652896</v>
      </c>
      <c r="M9887" s="10">
        <v>2.5304817700000002</v>
      </c>
      <c r="N9887" s="10">
        <v>93.103321460000004</v>
      </c>
      <c r="O9887" s="10">
        <v>105.27152580000001</v>
      </c>
      <c r="P9887" s="10">
        <v>76.572815360000007</v>
      </c>
      <c r="Q9887" s="11">
        <f t="shared" si="308"/>
        <v>2</v>
      </c>
      <c r="R9887" s="5">
        <v>1</v>
      </c>
      <c r="S9887" s="5">
        <v>0</v>
      </c>
      <c r="T9887" s="5">
        <v>1</v>
      </c>
      <c r="U9887" s="5">
        <v>0</v>
      </c>
      <c r="V9887" s="5">
        <v>0</v>
      </c>
      <c r="W9887" s="5">
        <v>0</v>
      </c>
      <c r="X9887" s="5">
        <v>0</v>
      </c>
      <c r="Y9887" s="5">
        <f t="shared" si="309"/>
        <v>15</v>
      </c>
      <c r="Z9887" s="5">
        <v>1</v>
      </c>
      <c r="AA9887" s="5">
        <v>1</v>
      </c>
      <c r="AB9887" s="5">
        <v>2</v>
      </c>
      <c r="AC9887" s="5">
        <v>1</v>
      </c>
      <c r="AD9887" s="5">
        <v>4</v>
      </c>
      <c r="AE9887" s="5">
        <v>1</v>
      </c>
      <c r="AF9887" s="5">
        <v>1</v>
      </c>
      <c r="AG9887" s="5">
        <v>1</v>
      </c>
      <c r="AH9887" s="5">
        <v>1</v>
      </c>
      <c r="AI9887" s="5">
        <v>1</v>
      </c>
      <c r="AJ9887" s="5">
        <v>1</v>
      </c>
      <c r="AK9887" s="5" t="s">
        <v>121</v>
      </c>
      <c r="AL9887" s="5">
        <v>1.02</v>
      </c>
      <c r="AM9887" s="7">
        <v>6.2300000000000001E-7</v>
      </c>
      <c r="AN9887" s="5" t="s">
        <v>49</v>
      </c>
      <c r="AO9887" s="5" t="s">
        <v>47</v>
      </c>
      <c r="AP9887" s="5" t="s">
        <v>50</v>
      </c>
    </row>
    <row r="9888" spans="1:42" x14ac:dyDescent="0.35">
      <c r="A9888" s="5" t="s">
        <v>10006</v>
      </c>
      <c r="B9888" s="10">
        <v>47.225718194254448</v>
      </c>
      <c r="C9888" s="5">
        <v>1</v>
      </c>
      <c r="D9888" s="5">
        <v>2</v>
      </c>
      <c r="E9888" s="10">
        <v>19.12380602</v>
      </c>
      <c r="F9888" s="10">
        <v>163.70228549999999</v>
      </c>
      <c r="G9888" s="10">
        <v>51.248813550000001</v>
      </c>
      <c r="H9888" s="10">
        <v>64.553783980000006</v>
      </c>
      <c r="I9888" s="10">
        <v>74.302599950000001</v>
      </c>
      <c r="J9888" s="10">
        <v>121.2124623</v>
      </c>
      <c r="K9888" s="10">
        <v>143.8499707</v>
      </c>
      <c r="L9888" s="10">
        <v>124.1008018</v>
      </c>
      <c r="M9888" s="10">
        <v>2.2283739520000001</v>
      </c>
      <c r="N9888" s="10">
        <v>90.743483889999993</v>
      </c>
      <c r="O9888" s="10">
        <v>109.0688734</v>
      </c>
      <c r="P9888" s="10">
        <v>75.40432629</v>
      </c>
      <c r="Q9888" s="11">
        <f t="shared" si="308"/>
        <v>1</v>
      </c>
      <c r="R9888" s="5">
        <v>0</v>
      </c>
      <c r="S9888" s="5">
        <v>0</v>
      </c>
      <c r="T9888" s="5">
        <v>1</v>
      </c>
      <c r="U9888" s="5">
        <v>0</v>
      </c>
      <c r="V9888" s="5">
        <v>0</v>
      </c>
      <c r="W9888" s="5">
        <v>0</v>
      </c>
      <c r="X9888" s="5">
        <v>0</v>
      </c>
      <c r="Y9888" s="5">
        <f t="shared" si="309"/>
        <v>15</v>
      </c>
      <c r="Z9888" s="5">
        <v>1</v>
      </c>
      <c r="AA9888" s="5">
        <v>1</v>
      </c>
      <c r="AB9888" s="5">
        <v>1</v>
      </c>
      <c r="AC9888" s="5">
        <v>2</v>
      </c>
      <c r="AD9888" s="5">
        <v>4</v>
      </c>
      <c r="AE9888" s="5">
        <v>1</v>
      </c>
      <c r="AF9888" s="5">
        <v>1</v>
      </c>
      <c r="AG9888" s="5">
        <v>1</v>
      </c>
      <c r="AH9888" s="5">
        <v>1</v>
      </c>
      <c r="AI9888" s="5">
        <v>1</v>
      </c>
      <c r="AJ9888" s="5">
        <v>1</v>
      </c>
      <c r="AK9888" s="5" t="s">
        <v>122</v>
      </c>
      <c r="AL9888" s="5">
        <v>3.36</v>
      </c>
      <c r="AM9888" s="7">
        <v>3.04E-11</v>
      </c>
      <c r="AN9888" s="5" t="s">
        <v>76</v>
      </c>
      <c r="AO9888" s="5" t="s">
        <v>77</v>
      </c>
      <c r="AP9888" s="5" t="s">
        <v>85</v>
      </c>
    </row>
    <row r="9889" spans="1:42" x14ac:dyDescent="0.35">
      <c r="A9889" s="5" t="s">
        <v>10007</v>
      </c>
      <c r="B9889" s="10">
        <v>40.279069767441861</v>
      </c>
      <c r="C9889" s="5">
        <v>2</v>
      </c>
      <c r="D9889" s="5">
        <v>1</v>
      </c>
      <c r="E9889" s="10">
        <v>23.404353360000002</v>
      </c>
      <c r="F9889" s="10">
        <v>166.4015181</v>
      </c>
      <c r="G9889" s="10">
        <v>64.805402860000001</v>
      </c>
      <c r="H9889" s="10">
        <v>66.9658503</v>
      </c>
      <c r="I9889" s="10">
        <v>120.21212370000001</v>
      </c>
      <c r="J9889" s="10">
        <v>118.5729967</v>
      </c>
      <c r="K9889" s="10">
        <v>149.6921222</v>
      </c>
      <c r="L9889" s="10">
        <v>119.28235909999999</v>
      </c>
      <c r="M9889" s="10">
        <v>2.2353501310000001</v>
      </c>
      <c r="N9889" s="10">
        <v>85.850100310000002</v>
      </c>
      <c r="O9889" s="10">
        <v>103.1509241</v>
      </c>
      <c r="P9889" s="10">
        <v>80.614127100000005</v>
      </c>
      <c r="Q9889" s="11">
        <f t="shared" si="308"/>
        <v>4</v>
      </c>
      <c r="R9889" s="5">
        <v>1</v>
      </c>
      <c r="S9889" s="5">
        <v>0</v>
      </c>
      <c r="T9889" s="5">
        <v>1</v>
      </c>
      <c r="U9889" s="5">
        <v>0</v>
      </c>
      <c r="V9889" s="5">
        <v>1</v>
      </c>
      <c r="W9889" s="5">
        <v>0</v>
      </c>
      <c r="X9889" s="5">
        <v>1</v>
      </c>
      <c r="Y9889" s="5">
        <f t="shared" si="309"/>
        <v>17</v>
      </c>
      <c r="Z9889" s="5">
        <v>1</v>
      </c>
      <c r="AA9889" s="5">
        <v>1</v>
      </c>
      <c r="AB9889" s="5">
        <v>1</v>
      </c>
      <c r="AC9889" s="5">
        <v>1</v>
      </c>
      <c r="AD9889" s="5">
        <v>4</v>
      </c>
      <c r="AE9889" s="5">
        <v>1</v>
      </c>
      <c r="AF9889" s="5">
        <v>1</v>
      </c>
      <c r="AG9889" s="5">
        <v>1</v>
      </c>
      <c r="AH9889" s="5">
        <v>1</v>
      </c>
      <c r="AI9889" s="5">
        <v>2</v>
      </c>
      <c r="AJ9889" s="5">
        <v>3</v>
      </c>
      <c r="AK9889" s="5" t="s">
        <v>123</v>
      </c>
      <c r="AL9889" s="5">
        <v>1.02</v>
      </c>
      <c r="AM9889" s="7">
        <v>1.8899999999999999E-9</v>
      </c>
      <c r="AN9889" s="5" t="s">
        <v>43</v>
      </c>
      <c r="AO9889" s="5" t="s">
        <v>72</v>
      </c>
      <c r="AP9889" s="5" t="s">
        <v>92</v>
      </c>
    </row>
    <row r="9890" spans="1:42" x14ac:dyDescent="0.35">
      <c r="A9890" s="5" t="s">
        <v>10008</v>
      </c>
      <c r="B9890" s="10">
        <v>35.562243502051984</v>
      </c>
      <c r="C9890" s="5">
        <v>2</v>
      </c>
      <c r="D9890" s="5">
        <v>0</v>
      </c>
      <c r="E9890" s="10">
        <v>19.98219568</v>
      </c>
      <c r="F9890" s="10">
        <v>170.03549129999999</v>
      </c>
      <c r="G9890" s="10">
        <v>57.772660639999998</v>
      </c>
      <c r="H9890" s="10">
        <v>76.565066740000006</v>
      </c>
      <c r="I9890" s="10">
        <v>116.8816537</v>
      </c>
      <c r="J9890" s="10">
        <v>112.1567441</v>
      </c>
      <c r="K9890" s="10">
        <v>173.38929060000001</v>
      </c>
      <c r="L9890" s="10">
        <v>120.08870810000001</v>
      </c>
      <c r="M9890" s="10">
        <v>2.2646005279999999</v>
      </c>
      <c r="N9890" s="10">
        <v>96.902270630000004</v>
      </c>
      <c r="O9890" s="10">
        <v>109.47744</v>
      </c>
      <c r="P9890" s="10">
        <v>74.208445440000006</v>
      </c>
      <c r="Q9890" s="11">
        <f t="shared" si="308"/>
        <v>2</v>
      </c>
      <c r="R9890" s="5">
        <v>1</v>
      </c>
      <c r="S9890" s="5">
        <v>0</v>
      </c>
      <c r="T9890" s="5">
        <v>0</v>
      </c>
      <c r="U9890" s="5">
        <v>1</v>
      </c>
      <c r="V9890" s="5">
        <v>0</v>
      </c>
      <c r="W9890" s="5">
        <v>0</v>
      </c>
      <c r="X9890" s="5">
        <v>0</v>
      </c>
      <c r="Y9890" s="5">
        <f t="shared" si="309"/>
        <v>15</v>
      </c>
      <c r="Z9890" s="5">
        <v>1</v>
      </c>
      <c r="AA9890" s="5">
        <v>1</v>
      </c>
      <c r="AB9890" s="5">
        <v>2</v>
      </c>
      <c r="AC9890" s="5">
        <v>1</v>
      </c>
      <c r="AD9890" s="5">
        <v>4</v>
      </c>
      <c r="AE9890" s="5">
        <v>1</v>
      </c>
      <c r="AF9890" s="5">
        <v>1</v>
      </c>
      <c r="AG9890" s="5">
        <v>1</v>
      </c>
      <c r="AH9890" s="5">
        <v>1</v>
      </c>
      <c r="AI9890" s="5">
        <v>1</v>
      </c>
      <c r="AJ9890" s="5">
        <v>1</v>
      </c>
      <c r="AK9890" s="5" t="s">
        <v>121</v>
      </c>
      <c r="AL9890" s="5">
        <v>1.02</v>
      </c>
      <c r="AM9890" s="7">
        <v>2.2600000000000001E-8</v>
      </c>
      <c r="AN9890" s="5" t="s">
        <v>36</v>
      </c>
      <c r="AO9890" s="5" t="s">
        <v>39</v>
      </c>
      <c r="AP9890" s="5" t="s">
        <v>40</v>
      </c>
    </row>
    <row r="9891" spans="1:42" x14ac:dyDescent="0.35">
      <c r="A9891" s="5" t="s">
        <v>10009</v>
      </c>
      <c r="B9891" s="10">
        <v>30.757865937072502</v>
      </c>
      <c r="C9891" s="5">
        <v>2</v>
      </c>
      <c r="D9891" s="5">
        <v>0</v>
      </c>
      <c r="E9891" s="10">
        <v>25.403801420000001</v>
      </c>
      <c r="F9891" s="10">
        <v>174.40181860000001</v>
      </c>
      <c r="G9891" s="10">
        <v>77.268187990000001</v>
      </c>
      <c r="H9891" s="10">
        <v>72.670178500000006</v>
      </c>
      <c r="I9891" s="10">
        <v>91.697657840000005</v>
      </c>
      <c r="J9891" s="10">
        <v>118.48870700000001</v>
      </c>
      <c r="K9891" s="10">
        <v>152.30579560000001</v>
      </c>
      <c r="L9891" s="10">
        <v>122.1227299</v>
      </c>
      <c r="M9891" s="10">
        <v>2.0958500280000001</v>
      </c>
      <c r="N9891" s="10">
        <v>88.581262910000007</v>
      </c>
      <c r="O9891" s="10">
        <v>109.2122294</v>
      </c>
      <c r="P9891" s="10">
        <v>83.278088150000002</v>
      </c>
      <c r="Q9891" s="11">
        <f t="shared" si="308"/>
        <v>3</v>
      </c>
      <c r="R9891" s="5">
        <v>0</v>
      </c>
      <c r="S9891" s="5">
        <v>1</v>
      </c>
      <c r="T9891" s="5">
        <v>1</v>
      </c>
      <c r="U9891" s="5">
        <v>0</v>
      </c>
      <c r="V9891" s="5">
        <v>0</v>
      </c>
      <c r="W9891" s="5">
        <v>1</v>
      </c>
      <c r="X9891" s="5">
        <v>0</v>
      </c>
      <c r="Y9891" s="5">
        <f t="shared" si="309"/>
        <v>18</v>
      </c>
      <c r="Z9891" s="5">
        <v>2</v>
      </c>
      <c r="AA9891" s="5">
        <v>1</v>
      </c>
      <c r="AB9891" s="5">
        <v>1</v>
      </c>
      <c r="AC9891" s="5">
        <v>1</v>
      </c>
      <c r="AD9891" s="5">
        <v>4</v>
      </c>
      <c r="AE9891" s="5">
        <v>1</v>
      </c>
      <c r="AF9891" s="5">
        <v>1</v>
      </c>
      <c r="AG9891" s="5">
        <v>1</v>
      </c>
      <c r="AH9891" s="5">
        <v>1</v>
      </c>
      <c r="AI9891" s="5">
        <v>2</v>
      </c>
      <c r="AJ9891" s="5">
        <v>3</v>
      </c>
      <c r="AK9891" s="5" t="s">
        <v>119</v>
      </c>
      <c r="AL9891" s="5">
        <v>1.02</v>
      </c>
      <c r="AM9891" s="7">
        <v>1.03E-8</v>
      </c>
      <c r="AN9891" s="5" t="s">
        <v>36</v>
      </c>
      <c r="AO9891" s="5" t="s">
        <v>39</v>
      </c>
      <c r="AP9891" s="5" t="s">
        <v>90</v>
      </c>
    </row>
    <row r="9892" spans="1:42" x14ac:dyDescent="0.35">
      <c r="A9892" s="5" t="s">
        <v>10010</v>
      </c>
      <c r="B9892" s="10">
        <v>33.143638850889189</v>
      </c>
      <c r="C9892" s="5">
        <v>1</v>
      </c>
      <c r="D9892" s="5">
        <v>0</v>
      </c>
      <c r="E9892" s="10">
        <v>25.939636759999999</v>
      </c>
      <c r="F9892" s="10">
        <v>161.39667539999999</v>
      </c>
      <c r="G9892" s="10">
        <v>67.569866259999998</v>
      </c>
      <c r="H9892" s="10">
        <v>38.501388489999997</v>
      </c>
      <c r="I9892" s="10">
        <v>202.44543340000001</v>
      </c>
      <c r="J9892" s="10">
        <v>140.47471239999999</v>
      </c>
      <c r="K9892" s="10">
        <v>283.36286569999999</v>
      </c>
      <c r="L9892" s="10">
        <v>462.94271320000001</v>
      </c>
      <c r="M9892" s="10">
        <v>7.3598090029999996</v>
      </c>
      <c r="N9892" s="10">
        <v>102.3429624</v>
      </c>
      <c r="O9892" s="10">
        <v>120.9071412</v>
      </c>
      <c r="P9892" s="10">
        <v>92.848497739999999</v>
      </c>
      <c r="Q9892" s="11">
        <f t="shared" si="308"/>
        <v>4</v>
      </c>
      <c r="R9892" s="5">
        <v>1</v>
      </c>
      <c r="S9892" s="5">
        <v>0</v>
      </c>
      <c r="T9892" s="5">
        <v>0</v>
      </c>
      <c r="U9892" s="5">
        <v>0</v>
      </c>
      <c r="V9892" s="5">
        <v>1</v>
      </c>
      <c r="W9892" s="5">
        <v>1</v>
      </c>
      <c r="X9892" s="5">
        <v>1</v>
      </c>
      <c r="Y9892" s="5">
        <f t="shared" si="309"/>
        <v>33</v>
      </c>
      <c r="Z9892" s="5">
        <v>2</v>
      </c>
      <c r="AA9892" s="5">
        <v>2</v>
      </c>
      <c r="AB9892" s="5">
        <v>3</v>
      </c>
      <c r="AC9892" s="5">
        <v>4</v>
      </c>
      <c r="AD9892" s="5">
        <v>3</v>
      </c>
      <c r="AE9892" s="5">
        <v>4</v>
      </c>
      <c r="AF9892" s="5">
        <v>3</v>
      </c>
      <c r="AG9892" s="5">
        <v>4</v>
      </c>
      <c r="AH9892" s="5">
        <v>2</v>
      </c>
      <c r="AI9892" s="5">
        <v>3</v>
      </c>
      <c r="AJ9892" s="5">
        <v>3</v>
      </c>
      <c r="AK9892" s="5" t="s">
        <v>126</v>
      </c>
      <c r="AL9892" s="5">
        <v>2.19</v>
      </c>
      <c r="AM9892" s="5">
        <v>0.152635466</v>
      </c>
      <c r="AN9892" s="5" t="s">
        <v>36</v>
      </c>
      <c r="AO9892" s="5" t="s">
        <v>74</v>
      </c>
      <c r="AP9892" s="5" t="s">
        <v>88</v>
      </c>
    </row>
    <row r="9893" spans="1:42" x14ac:dyDescent="0.35">
      <c r="A9893" s="5" t="s">
        <v>10011</v>
      </c>
      <c r="B9893" s="10">
        <v>35.997264021887823</v>
      </c>
      <c r="C9893" s="5">
        <v>2</v>
      </c>
      <c r="D9893" s="5">
        <v>1</v>
      </c>
      <c r="E9893" s="10">
        <v>26.756205600000001</v>
      </c>
      <c r="F9893" s="10">
        <v>167.949422</v>
      </c>
      <c r="G9893" s="10">
        <v>75.471251519999996</v>
      </c>
      <c r="H9893" s="10">
        <v>77.598970480000006</v>
      </c>
      <c r="I9893" s="10">
        <v>110.5651125</v>
      </c>
      <c r="J9893" s="10">
        <v>110.6594229</v>
      </c>
      <c r="K9893" s="10">
        <v>178.8834651</v>
      </c>
      <c r="L9893" s="10">
        <v>120.66624880000001</v>
      </c>
      <c r="M9893" s="10">
        <v>2.3052298759999998</v>
      </c>
      <c r="N9893" s="10">
        <v>89.282311109999995</v>
      </c>
      <c r="O9893" s="10">
        <v>107.77725649999999</v>
      </c>
      <c r="P9893" s="10">
        <v>78.783003089999994</v>
      </c>
      <c r="Q9893" s="11">
        <f t="shared" si="308"/>
        <v>3</v>
      </c>
      <c r="R9893" s="5">
        <v>1</v>
      </c>
      <c r="S9893" s="5">
        <v>0</v>
      </c>
      <c r="T9893" s="5">
        <v>1</v>
      </c>
      <c r="U9893" s="5">
        <v>1</v>
      </c>
      <c r="V9893" s="5">
        <v>0</v>
      </c>
      <c r="W9893" s="5">
        <v>0</v>
      </c>
      <c r="X9893" s="5">
        <v>0</v>
      </c>
      <c r="Y9893" s="5">
        <f t="shared" si="309"/>
        <v>16</v>
      </c>
      <c r="Z9893" s="5">
        <v>2</v>
      </c>
      <c r="AA9893" s="5">
        <v>1</v>
      </c>
      <c r="AB9893" s="5">
        <v>2</v>
      </c>
      <c r="AC9893" s="5">
        <v>1</v>
      </c>
      <c r="AD9893" s="5">
        <v>4</v>
      </c>
      <c r="AE9893" s="5">
        <v>1</v>
      </c>
      <c r="AF9893" s="5">
        <v>1</v>
      </c>
      <c r="AG9893" s="5">
        <v>1</v>
      </c>
      <c r="AH9893" s="5">
        <v>1</v>
      </c>
      <c r="AI9893" s="5">
        <v>1</v>
      </c>
      <c r="AJ9893" s="5">
        <v>1</v>
      </c>
      <c r="AK9893" s="5" t="s">
        <v>121</v>
      </c>
      <c r="AL9893" s="5">
        <v>1.02</v>
      </c>
      <c r="AM9893" s="7">
        <v>3.4999999999999998E-7</v>
      </c>
      <c r="AN9893" s="5" t="s">
        <v>76</v>
      </c>
      <c r="AO9893" s="5" t="s">
        <v>57</v>
      </c>
      <c r="AP9893" s="5" t="s">
        <v>114</v>
      </c>
    </row>
    <row r="9894" spans="1:42" x14ac:dyDescent="0.35">
      <c r="A9894" s="5" t="s">
        <v>10012</v>
      </c>
      <c r="B9894" s="10">
        <v>23.529411764705884</v>
      </c>
      <c r="C9894" s="5">
        <v>1</v>
      </c>
      <c r="D9894" s="5">
        <v>1</v>
      </c>
      <c r="E9894" s="10">
        <v>22.940230230000001</v>
      </c>
      <c r="F9894" s="10">
        <v>161.72391020000001</v>
      </c>
      <c r="G9894" s="10">
        <v>59.99930758</v>
      </c>
      <c r="H9894" s="10">
        <v>33.517161119999997</v>
      </c>
      <c r="I9894" s="10">
        <v>200.1371039</v>
      </c>
      <c r="J9894" s="10">
        <v>130.50704160000001</v>
      </c>
      <c r="K9894" s="10">
        <v>285.54002439999999</v>
      </c>
      <c r="L9894" s="10">
        <v>478.25200669999998</v>
      </c>
      <c r="M9894" s="10">
        <v>8.5192186589999999</v>
      </c>
      <c r="N9894" s="10">
        <v>107.7880463</v>
      </c>
      <c r="O9894" s="10">
        <v>123.7664534</v>
      </c>
      <c r="P9894" s="10">
        <v>93.216133249999999</v>
      </c>
      <c r="Q9894" s="11">
        <f t="shared" si="308"/>
        <v>6</v>
      </c>
      <c r="R9894" s="5">
        <v>1</v>
      </c>
      <c r="S9894" s="5">
        <v>1</v>
      </c>
      <c r="T9894" s="5">
        <v>1</v>
      </c>
      <c r="U9894" s="5">
        <v>1</v>
      </c>
      <c r="V9894" s="5">
        <v>0</v>
      </c>
      <c r="W9894" s="5">
        <v>1</v>
      </c>
      <c r="X9894" s="5">
        <v>1</v>
      </c>
      <c r="Y9894" s="5">
        <f t="shared" si="309"/>
        <v>32</v>
      </c>
      <c r="Z9894" s="5">
        <v>1</v>
      </c>
      <c r="AA9894" s="5">
        <v>2</v>
      </c>
      <c r="AB9894" s="5">
        <v>3</v>
      </c>
      <c r="AC9894" s="5">
        <v>4</v>
      </c>
      <c r="AD9894" s="5">
        <v>3</v>
      </c>
      <c r="AE9894" s="5">
        <v>4</v>
      </c>
      <c r="AF9894" s="5">
        <v>3</v>
      </c>
      <c r="AG9894" s="5">
        <v>4</v>
      </c>
      <c r="AH9894" s="5">
        <v>2</v>
      </c>
      <c r="AI9894" s="5">
        <v>3</v>
      </c>
      <c r="AJ9894" s="5">
        <v>3</v>
      </c>
      <c r="AK9894" s="5" t="s">
        <v>124</v>
      </c>
      <c r="AL9894" s="5">
        <v>2.19</v>
      </c>
      <c r="AM9894" s="5">
        <v>0.95416427100000001</v>
      </c>
      <c r="AN9894" s="5" t="s">
        <v>36</v>
      </c>
      <c r="AO9894" s="5" t="s">
        <v>41</v>
      </c>
      <c r="AP9894" s="5" t="s">
        <v>42</v>
      </c>
    </row>
    <row r="9895" spans="1:42" x14ac:dyDescent="0.35">
      <c r="A9895" s="5" t="s">
        <v>10013</v>
      </c>
      <c r="B9895" s="10">
        <v>46.18057455540356</v>
      </c>
      <c r="C9895" s="5">
        <v>1</v>
      </c>
      <c r="D9895" s="5">
        <v>2</v>
      </c>
      <c r="E9895" s="10">
        <v>26.242219049999999</v>
      </c>
      <c r="F9895" s="10">
        <v>162.8729945</v>
      </c>
      <c r="G9895" s="10">
        <v>69.614341370000005</v>
      </c>
      <c r="H9895" s="10">
        <v>59.900852190000002</v>
      </c>
      <c r="I9895" s="10">
        <v>75.670605309999999</v>
      </c>
      <c r="J9895" s="10">
        <v>115.7978511</v>
      </c>
      <c r="K9895" s="10">
        <v>142.60004319999999</v>
      </c>
      <c r="L9895" s="10">
        <v>120.2307923</v>
      </c>
      <c r="M9895" s="10">
        <v>2.3806012440000002</v>
      </c>
      <c r="N9895" s="10">
        <v>95.190182289999996</v>
      </c>
      <c r="O9895" s="10">
        <v>109.6880728</v>
      </c>
      <c r="P9895" s="10">
        <v>75.439695830000005</v>
      </c>
      <c r="Q9895" s="11">
        <f t="shared" si="308"/>
        <v>3</v>
      </c>
      <c r="R9895" s="5">
        <v>1</v>
      </c>
      <c r="S9895" s="5">
        <v>0</v>
      </c>
      <c r="T9895" s="5">
        <v>1</v>
      </c>
      <c r="U9895" s="5">
        <v>0</v>
      </c>
      <c r="V9895" s="5">
        <v>0</v>
      </c>
      <c r="W9895" s="5">
        <v>0</v>
      </c>
      <c r="X9895" s="5">
        <v>1</v>
      </c>
      <c r="Y9895" s="5">
        <f t="shared" si="309"/>
        <v>16</v>
      </c>
      <c r="Z9895" s="5">
        <v>2</v>
      </c>
      <c r="AA9895" s="5">
        <v>1</v>
      </c>
      <c r="AB9895" s="5">
        <v>1</v>
      </c>
      <c r="AC9895" s="5">
        <v>2</v>
      </c>
      <c r="AD9895" s="5">
        <v>4</v>
      </c>
      <c r="AE9895" s="5">
        <v>1</v>
      </c>
      <c r="AF9895" s="5">
        <v>1</v>
      </c>
      <c r="AG9895" s="5">
        <v>1</v>
      </c>
      <c r="AH9895" s="5">
        <v>1</v>
      </c>
      <c r="AI9895" s="5">
        <v>1</v>
      </c>
      <c r="AJ9895" s="5">
        <v>1</v>
      </c>
      <c r="AK9895" s="5" t="s">
        <v>122</v>
      </c>
      <c r="AL9895" s="5">
        <v>3.36</v>
      </c>
      <c r="AM9895" s="7">
        <v>1.03E-8</v>
      </c>
      <c r="AN9895" s="5" t="s">
        <v>36</v>
      </c>
      <c r="AO9895" s="5" t="s">
        <v>74</v>
      </c>
      <c r="AP9895" s="5" t="s">
        <v>101</v>
      </c>
    </row>
    <row r="9896" spans="1:42" x14ac:dyDescent="0.35">
      <c r="A9896" s="5" t="s">
        <v>10014</v>
      </c>
      <c r="B9896" s="10">
        <v>34.900136798905606</v>
      </c>
      <c r="C9896" s="5">
        <v>2</v>
      </c>
      <c r="D9896" s="5">
        <v>0</v>
      </c>
      <c r="E9896" s="10">
        <v>28.181100879999999</v>
      </c>
      <c r="F9896" s="10">
        <v>169.14018100000001</v>
      </c>
      <c r="G9896" s="10">
        <v>80.621622939999995</v>
      </c>
      <c r="H9896" s="10">
        <v>80.830470930000004</v>
      </c>
      <c r="I9896" s="10">
        <v>119.80135</v>
      </c>
      <c r="J9896" s="10">
        <v>109.3899239</v>
      </c>
      <c r="K9896" s="10">
        <v>176.92669100000001</v>
      </c>
      <c r="L9896" s="10">
        <v>120.7605892</v>
      </c>
      <c r="M9896" s="10">
        <v>2.1888613160000001</v>
      </c>
      <c r="N9896" s="10">
        <v>87.653519779999996</v>
      </c>
      <c r="O9896" s="10">
        <v>112.1903607</v>
      </c>
      <c r="P9896" s="10">
        <v>84.703431230000007</v>
      </c>
      <c r="Q9896" s="11">
        <f t="shared" si="308"/>
        <v>1</v>
      </c>
      <c r="R9896" s="5">
        <v>1</v>
      </c>
      <c r="S9896" s="5">
        <v>0</v>
      </c>
      <c r="T9896" s="5">
        <v>0</v>
      </c>
      <c r="U9896" s="5">
        <v>0</v>
      </c>
      <c r="V9896" s="5">
        <v>0</v>
      </c>
      <c r="W9896" s="5">
        <v>0</v>
      </c>
      <c r="X9896" s="5">
        <v>0</v>
      </c>
      <c r="Y9896" s="5">
        <f t="shared" si="309"/>
        <v>19</v>
      </c>
      <c r="Z9896" s="5">
        <v>2</v>
      </c>
      <c r="AA9896" s="5">
        <v>1</v>
      </c>
      <c r="AB9896" s="5">
        <v>2</v>
      </c>
      <c r="AC9896" s="5">
        <v>1</v>
      </c>
      <c r="AD9896" s="5">
        <v>4</v>
      </c>
      <c r="AE9896" s="5">
        <v>1</v>
      </c>
      <c r="AF9896" s="5">
        <v>1</v>
      </c>
      <c r="AG9896" s="5">
        <v>1</v>
      </c>
      <c r="AH9896" s="5">
        <v>1</v>
      </c>
      <c r="AI9896" s="5">
        <v>2</v>
      </c>
      <c r="AJ9896" s="5">
        <v>3</v>
      </c>
      <c r="AK9896" s="5" t="s">
        <v>121</v>
      </c>
      <c r="AL9896" s="5">
        <v>1.02</v>
      </c>
      <c r="AM9896" s="7">
        <v>1.2500000000000001E-5</v>
      </c>
      <c r="AN9896" s="5" t="s">
        <v>36</v>
      </c>
      <c r="AO9896" s="5" t="s">
        <v>39</v>
      </c>
      <c r="AP9896" s="5" t="s">
        <v>83</v>
      </c>
    </row>
    <row r="9897" spans="1:42" x14ac:dyDescent="0.35">
      <c r="A9897" s="5" t="s">
        <v>10015</v>
      </c>
      <c r="B9897" s="10">
        <v>23.348837209302324</v>
      </c>
      <c r="C9897" s="5">
        <v>2</v>
      </c>
      <c r="D9897" s="5">
        <v>0</v>
      </c>
      <c r="E9897" s="10">
        <v>24.278321569999999</v>
      </c>
      <c r="F9897" s="10">
        <v>168.86745400000001</v>
      </c>
      <c r="G9897" s="10">
        <v>69.232588710000002</v>
      </c>
      <c r="H9897" s="10">
        <v>75.100064660000001</v>
      </c>
      <c r="I9897" s="10">
        <v>87.05733334</v>
      </c>
      <c r="J9897" s="10">
        <v>111.354026</v>
      </c>
      <c r="K9897" s="10">
        <v>154.04697300000001</v>
      </c>
      <c r="L9897" s="10">
        <v>117.94437019999999</v>
      </c>
      <c r="M9897" s="10">
        <v>2.0512229080000002</v>
      </c>
      <c r="N9897" s="10">
        <v>80.142546139999993</v>
      </c>
      <c r="O9897" s="10">
        <v>110.15856770000001</v>
      </c>
      <c r="P9897" s="10">
        <v>82.648962789999999</v>
      </c>
      <c r="Q9897" s="11">
        <f t="shared" si="308"/>
        <v>1</v>
      </c>
      <c r="R9897" s="5">
        <v>0</v>
      </c>
      <c r="S9897" s="5">
        <v>0</v>
      </c>
      <c r="T9897" s="5">
        <v>1</v>
      </c>
      <c r="U9897" s="5">
        <v>0</v>
      </c>
      <c r="V9897" s="5">
        <v>0</v>
      </c>
      <c r="W9897" s="5">
        <v>0</v>
      </c>
      <c r="X9897" s="5">
        <v>0</v>
      </c>
      <c r="Y9897" s="5">
        <f t="shared" si="309"/>
        <v>17</v>
      </c>
      <c r="Z9897" s="5">
        <v>1</v>
      </c>
      <c r="AA9897" s="5">
        <v>1</v>
      </c>
      <c r="AB9897" s="5">
        <v>1</v>
      </c>
      <c r="AC9897" s="5">
        <v>1</v>
      </c>
      <c r="AD9897" s="5">
        <v>4</v>
      </c>
      <c r="AE9897" s="5">
        <v>1</v>
      </c>
      <c r="AF9897" s="5">
        <v>1</v>
      </c>
      <c r="AG9897" s="5">
        <v>1</v>
      </c>
      <c r="AH9897" s="5">
        <v>1</v>
      </c>
      <c r="AI9897" s="5">
        <v>2</v>
      </c>
      <c r="AJ9897" s="5">
        <v>3</v>
      </c>
      <c r="AK9897" s="5" t="s">
        <v>119</v>
      </c>
      <c r="AL9897" s="5">
        <v>1.02</v>
      </c>
      <c r="AM9897" s="7">
        <v>7.1399999999999997E-9</v>
      </c>
      <c r="AN9897" s="5" t="s">
        <v>43</v>
      </c>
      <c r="AO9897" s="5" t="s">
        <v>72</v>
      </c>
      <c r="AP9897" s="5" t="s">
        <v>104</v>
      </c>
    </row>
    <row r="9898" spans="1:42" x14ac:dyDescent="0.35">
      <c r="A9898" s="5" t="s">
        <v>10016</v>
      </c>
      <c r="B9898" s="10">
        <v>45.945280437756495</v>
      </c>
      <c r="C9898" s="5">
        <v>1</v>
      </c>
      <c r="D9898" s="5">
        <v>1</v>
      </c>
      <c r="E9898" s="10">
        <v>27.627776409999999</v>
      </c>
      <c r="F9898" s="10">
        <v>167.58785779999999</v>
      </c>
      <c r="G9898" s="10">
        <v>77.594516569999996</v>
      </c>
      <c r="H9898" s="10">
        <v>63.297384190000002</v>
      </c>
      <c r="I9898" s="10">
        <v>69.859235949999999</v>
      </c>
      <c r="J9898" s="10">
        <v>120.43684570000001</v>
      </c>
      <c r="K9898" s="10">
        <v>143.5975846</v>
      </c>
      <c r="L9898" s="10">
        <v>119.01059720000001</v>
      </c>
      <c r="M9898" s="10">
        <v>2.2686179919999998</v>
      </c>
      <c r="N9898" s="10">
        <v>83.363907780000005</v>
      </c>
      <c r="O9898" s="10">
        <v>117.5884837</v>
      </c>
      <c r="P9898" s="10">
        <v>74.520930440000001</v>
      </c>
      <c r="Q9898" s="11">
        <f t="shared" si="308"/>
        <v>3</v>
      </c>
      <c r="R9898" s="5">
        <v>1</v>
      </c>
      <c r="S9898" s="5">
        <v>0</v>
      </c>
      <c r="T9898" s="5">
        <v>1</v>
      </c>
      <c r="U9898" s="5">
        <v>1</v>
      </c>
      <c r="V9898" s="5">
        <v>0</v>
      </c>
      <c r="W9898" s="5">
        <v>0</v>
      </c>
      <c r="X9898" s="5">
        <v>0</v>
      </c>
      <c r="Y9898" s="5">
        <f t="shared" si="309"/>
        <v>16</v>
      </c>
      <c r="Z9898" s="5">
        <v>2</v>
      </c>
      <c r="AA9898" s="5">
        <v>1</v>
      </c>
      <c r="AB9898" s="5">
        <v>1</v>
      </c>
      <c r="AC9898" s="5">
        <v>2</v>
      </c>
      <c r="AD9898" s="5">
        <v>4</v>
      </c>
      <c r="AE9898" s="5">
        <v>1</v>
      </c>
      <c r="AF9898" s="5">
        <v>1</v>
      </c>
      <c r="AG9898" s="5">
        <v>1</v>
      </c>
      <c r="AH9898" s="5">
        <v>1</v>
      </c>
      <c r="AI9898" s="5">
        <v>1</v>
      </c>
      <c r="AJ9898" s="5">
        <v>1</v>
      </c>
      <c r="AK9898" s="5" t="s">
        <v>122</v>
      </c>
      <c r="AL9898" s="5">
        <v>3.36</v>
      </c>
      <c r="AM9898" s="7">
        <v>6.4199999999999995E-10</v>
      </c>
      <c r="AN9898" s="5" t="s">
        <v>43</v>
      </c>
      <c r="AO9898" s="5" t="s">
        <v>44</v>
      </c>
      <c r="AP9898" s="5" t="s">
        <v>45</v>
      </c>
    </row>
    <row r="9899" spans="1:42" x14ac:dyDescent="0.35">
      <c r="A9899" s="5" t="s">
        <v>10017</v>
      </c>
      <c r="B9899" s="10">
        <v>25.715458276333788</v>
      </c>
      <c r="C9899" s="5">
        <v>2</v>
      </c>
      <c r="D9899" s="5">
        <v>0</v>
      </c>
      <c r="E9899" s="10">
        <v>21.656913280000001</v>
      </c>
      <c r="F9899" s="10">
        <v>174.3285869</v>
      </c>
      <c r="G9899" s="10">
        <v>65.816347500000006</v>
      </c>
      <c r="H9899" s="10">
        <v>69.667548330000002</v>
      </c>
      <c r="I9899" s="10">
        <v>92.820393510000002</v>
      </c>
      <c r="J9899" s="10">
        <v>111.5622604</v>
      </c>
      <c r="K9899" s="10">
        <v>159.14158259999999</v>
      </c>
      <c r="L9899" s="10">
        <v>121.6918585</v>
      </c>
      <c r="M9899" s="10">
        <v>2.2843000280000001</v>
      </c>
      <c r="N9899" s="10">
        <v>87.535028269999998</v>
      </c>
      <c r="O9899" s="10">
        <v>113.0391034</v>
      </c>
      <c r="P9899" s="10">
        <v>82.454459200000002</v>
      </c>
      <c r="Q9899" s="11">
        <f t="shared" si="308"/>
        <v>1</v>
      </c>
      <c r="R9899" s="5">
        <v>1</v>
      </c>
      <c r="S9899" s="5">
        <v>0</v>
      </c>
      <c r="T9899" s="5">
        <v>0</v>
      </c>
      <c r="U9899" s="5">
        <v>0</v>
      </c>
      <c r="V9899" s="5">
        <v>0</v>
      </c>
      <c r="W9899" s="5">
        <v>0</v>
      </c>
      <c r="X9899" s="5">
        <v>0</v>
      </c>
      <c r="Y9899" s="5">
        <f t="shared" si="309"/>
        <v>17</v>
      </c>
      <c r="Z9899" s="5">
        <v>1</v>
      </c>
      <c r="AA9899" s="5">
        <v>1</v>
      </c>
      <c r="AB9899" s="5">
        <v>1</v>
      </c>
      <c r="AC9899" s="5">
        <v>1</v>
      </c>
      <c r="AD9899" s="5">
        <v>4</v>
      </c>
      <c r="AE9899" s="5">
        <v>1</v>
      </c>
      <c r="AF9899" s="5">
        <v>1</v>
      </c>
      <c r="AG9899" s="5">
        <v>1</v>
      </c>
      <c r="AH9899" s="5">
        <v>1</v>
      </c>
      <c r="AI9899" s="5">
        <v>2</v>
      </c>
      <c r="AJ9899" s="5">
        <v>3</v>
      </c>
      <c r="AK9899" s="5" t="s">
        <v>119</v>
      </c>
      <c r="AL9899" s="5">
        <v>1.02</v>
      </c>
      <c r="AM9899" s="7">
        <v>8.2199999999999995E-8</v>
      </c>
      <c r="AN9899" s="5" t="s">
        <v>36</v>
      </c>
      <c r="AO9899" s="5" t="s">
        <v>39</v>
      </c>
      <c r="AP9899" s="5" t="s">
        <v>40</v>
      </c>
    </row>
    <row r="9900" spans="1:42" x14ac:dyDescent="0.35">
      <c r="A9900" s="5" t="s">
        <v>10018</v>
      </c>
      <c r="B9900" s="10">
        <v>50.571819425444595</v>
      </c>
      <c r="C9900" s="5">
        <v>1</v>
      </c>
      <c r="D9900" s="5">
        <v>3</v>
      </c>
      <c r="E9900" s="10">
        <v>18.843651749999999</v>
      </c>
      <c r="F9900" s="10">
        <v>155.95615470000001</v>
      </c>
      <c r="G9900" s="10">
        <v>45.832136910000003</v>
      </c>
      <c r="H9900" s="10">
        <v>63.508927649999997</v>
      </c>
      <c r="I9900" s="10">
        <v>74.422800190000004</v>
      </c>
      <c r="J9900" s="10">
        <v>118.2397594</v>
      </c>
      <c r="K9900" s="10">
        <v>146.14886910000001</v>
      </c>
      <c r="L9900" s="10">
        <v>118.3203591</v>
      </c>
      <c r="M9900" s="10">
        <v>2.3012334559999998</v>
      </c>
      <c r="N9900" s="10">
        <v>94.154395149999999</v>
      </c>
      <c r="O9900" s="10">
        <v>109.90618139999999</v>
      </c>
      <c r="P9900" s="10">
        <v>79.988576839999993</v>
      </c>
      <c r="Q9900" s="11">
        <f t="shared" si="308"/>
        <v>4</v>
      </c>
      <c r="R9900" s="5">
        <v>1</v>
      </c>
      <c r="S9900" s="5">
        <v>1</v>
      </c>
      <c r="T9900" s="5">
        <v>1</v>
      </c>
      <c r="U9900" s="5">
        <v>0</v>
      </c>
      <c r="V9900" s="5">
        <v>0</v>
      </c>
      <c r="W9900" s="5">
        <v>1</v>
      </c>
      <c r="X9900" s="5">
        <v>0</v>
      </c>
      <c r="Y9900" s="5">
        <f t="shared" si="309"/>
        <v>15</v>
      </c>
      <c r="Z9900" s="5">
        <v>1</v>
      </c>
      <c r="AA9900" s="5">
        <v>1</v>
      </c>
      <c r="AB9900" s="5">
        <v>1</v>
      </c>
      <c r="AC9900" s="5">
        <v>2</v>
      </c>
      <c r="AD9900" s="5">
        <v>4</v>
      </c>
      <c r="AE9900" s="5">
        <v>1</v>
      </c>
      <c r="AF9900" s="5">
        <v>1</v>
      </c>
      <c r="AG9900" s="5">
        <v>1</v>
      </c>
      <c r="AH9900" s="5">
        <v>1</v>
      </c>
      <c r="AI9900" s="5">
        <v>1</v>
      </c>
      <c r="AJ9900" s="5">
        <v>1</v>
      </c>
      <c r="AK9900" s="5" t="s">
        <v>122</v>
      </c>
      <c r="AL9900" s="5">
        <v>3.36</v>
      </c>
      <c r="AM9900" s="7">
        <v>8.7199999999999997E-9</v>
      </c>
      <c r="AN9900" s="5" t="s">
        <v>49</v>
      </c>
      <c r="AO9900" s="5" t="s">
        <v>47</v>
      </c>
      <c r="AP9900" s="5" t="s">
        <v>111</v>
      </c>
    </row>
    <row r="9901" spans="1:42" x14ac:dyDescent="0.35">
      <c r="A9901" s="5" t="s">
        <v>10019</v>
      </c>
      <c r="B9901" s="10">
        <v>31.17373461012312</v>
      </c>
      <c r="C9901" s="5">
        <v>2</v>
      </c>
      <c r="D9901" s="5">
        <v>1</v>
      </c>
      <c r="E9901" s="10">
        <v>23.689749110000001</v>
      </c>
      <c r="F9901" s="10">
        <v>170.3028545</v>
      </c>
      <c r="G9901" s="10">
        <v>68.707526779999995</v>
      </c>
      <c r="H9901" s="10">
        <v>75.071024809999997</v>
      </c>
      <c r="I9901" s="10">
        <v>117.4421735</v>
      </c>
      <c r="J9901" s="10">
        <v>105.08160700000001</v>
      </c>
      <c r="K9901" s="10">
        <v>172.20136489999999</v>
      </c>
      <c r="L9901" s="10">
        <v>125.25532680000001</v>
      </c>
      <c r="M9901" s="10">
        <v>2.293845932</v>
      </c>
      <c r="N9901" s="10">
        <v>95.104349159999998</v>
      </c>
      <c r="O9901" s="10">
        <v>118.86853290000001</v>
      </c>
      <c r="P9901" s="10">
        <v>79.753115190000003</v>
      </c>
      <c r="Q9901" s="11">
        <f t="shared" si="308"/>
        <v>3</v>
      </c>
      <c r="R9901" s="5">
        <v>1</v>
      </c>
      <c r="S9901" s="5">
        <v>1</v>
      </c>
      <c r="T9901" s="5">
        <v>1</v>
      </c>
      <c r="U9901" s="5">
        <v>0</v>
      </c>
      <c r="V9901" s="5">
        <v>0</v>
      </c>
      <c r="W9901" s="5">
        <v>0</v>
      </c>
      <c r="X9901" s="5">
        <v>0</v>
      </c>
      <c r="Y9901" s="5">
        <f t="shared" si="309"/>
        <v>15</v>
      </c>
      <c r="Z9901" s="5">
        <v>1</v>
      </c>
      <c r="AA9901" s="5">
        <v>1</v>
      </c>
      <c r="AB9901" s="5">
        <v>2</v>
      </c>
      <c r="AC9901" s="5">
        <v>1</v>
      </c>
      <c r="AD9901" s="5">
        <v>4</v>
      </c>
      <c r="AE9901" s="5">
        <v>1</v>
      </c>
      <c r="AF9901" s="5">
        <v>1</v>
      </c>
      <c r="AG9901" s="5">
        <v>1</v>
      </c>
      <c r="AH9901" s="5">
        <v>1</v>
      </c>
      <c r="AI9901" s="5">
        <v>1</v>
      </c>
      <c r="AJ9901" s="5">
        <v>1</v>
      </c>
      <c r="AK9901" s="5" t="s">
        <v>121</v>
      </c>
      <c r="AL9901" s="5">
        <v>1.02</v>
      </c>
      <c r="AM9901" s="7">
        <v>4.2299999999999998E-5</v>
      </c>
      <c r="AN9901" s="5" t="s">
        <v>63</v>
      </c>
      <c r="AO9901" s="5" t="s">
        <v>64</v>
      </c>
      <c r="AP9901" s="5" t="s">
        <v>65</v>
      </c>
    </row>
    <row r="9902" spans="1:42" x14ac:dyDescent="0.35">
      <c r="A9902" s="5" t="s">
        <v>10020</v>
      </c>
      <c r="B9902" s="10">
        <v>44.7469220246238</v>
      </c>
      <c r="C9902" s="5">
        <v>1</v>
      </c>
      <c r="D9902" s="5">
        <v>0</v>
      </c>
      <c r="E9902" s="10">
        <v>27.112452189999999</v>
      </c>
      <c r="F9902" s="10">
        <v>161.18221299999999</v>
      </c>
      <c r="G9902" s="10">
        <v>70.437353119999997</v>
      </c>
      <c r="H9902" s="10">
        <v>75.957838210000006</v>
      </c>
      <c r="I9902" s="10">
        <v>74.968356139999997</v>
      </c>
      <c r="J9902" s="10">
        <v>119.2820777</v>
      </c>
      <c r="K9902" s="10">
        <v>138.89686620000001</v>
      </c>
      <c r="L9902" s="10">
        <v>120.8625067</v>
      </c>
      <c r="M9902" s="10">
        <v>1.8286047830000001</v>
      </c>
      <c r="N9902" s="10">
        <v>90.808013470000006</v>
      </c>
      <c r="O9902" s="10">
        <v>108.9221381</v>
      </c>
      <c r="P9902" s="10">
        <v>76.056104160000004</v>
      </c>
      <c r="Q9902" s="11">
        <f t="shared" si="308"/>
        <v>1</v>
      </c>
      <c r="R9902" s="5">
        <v>0</v>
      </c>
      <c r="S9902" s="5">
        <v>0</v>
      </c>
      <c r="T9902" s="5">
        <v>1</v>
      </c>
      <c r="U9902" s="5">
        <v>0</v>
      </c>
      <c r="V9902" s="5">
        <v>0</v>
      </c>
      <c r="W9902" s="5">
        <v>0</v>
      </c>
      <c r="X9902" s="5">
        <v>0</v>
      </c>
      <c r="Y9902" s="5">
        <f t="shared" si="309"/>
        <v>15</v>
      </c>
      <c r="Z9902" s="5">
        <v>2</v>
      </c>
      <c r="AA9902" s="5">
        <v>1</v>
      </c>
      <c r="AB9902" s="5">
        <v>1</v>
      </c>
      <c r="AC9902" s="5">
        <v>1</v>
      </c>
      <c r="AD9902" s="5">
        <v>4</v>
      </c>
      <c r="AE9902" s="5">
        <v>1</v>
      </c>
      <c r="AF9902" s="5">
        <v>1</v>
      </c>
      <c r="AG9902" s="5">
        <v>1</v>
      </c>
      <c r="AH9902" s="5">
        <v>1</v>
      </c>
      <c r="AI9902" s="5">
        <v>1</v>
      </c>
      <c r="AJ9902" s="5">
        <v>1</v>
      </c>
      <c r="AK9902" s="5" t="s">
        <v>122</v>
      </c>
      <c r="AL9902" s="5">
        <v>3.36</v>
      </c>
      <c r="AM9902" s="7">
        <v>5.7100000000000002E-11</v>
      </c>
      <c r="AN9902" s="5" t="s">
        <v>36</v>
      </c>
      <c r="AO9902" s="5" t="s">
        <v>74</v>
      </c>
      <c r="AP9902" s="5" t="s">
        <v>101</v>
      </c>
    </row>
    <row r="9903" spans="1:42" x14ac:dyDescent="0.35">
      <c r="A9903" s="5" t="s">
        <v>10021</v>
      </c>
      <c r="B9903" s="10">
        <v>32.954856361149112</v>
      </c>
      <c r="C9903" s="5">
        <v>2</v>
      </c>
      <c r="D9903" s="5">
        <v>0</v>
      </c>
      <c r="E9903" s="10">
        <v>25.55160691</v>
      </c>
      <c r="F9903" s="10">
        <v>175.4176291</v>
      </c>
      <c r="G9903" s="10">
        <v>78.62573012</v>
      </c>
      <c r="H9903" s="10">
        <v>80.502758940000007</v>
      </c>
      <c r="I9903" s="10">
        <v>116.2121559</v>
      </c>
      <c r="J9903" s="10">
        <v>109.7331688</v>
      </c>
      <c r="K9903" s="10">
        <v>174.5204268</v>
      </c>
      <c r="L9903" s="10">
        <v>115.62921470000001</v>
      </c>
      <c r="M9903" s="10">
        <v>2.1678813130000001</v>
      </c>
      <c r="N9903" s="10">
        <v>88.902013719999999</v>
      </c>
      <c r="O9903" s="10">
        <v>104.0175235</v>
      </c>
      <c r="P9903" s="10">
        <v>77.610891850000002</v>
      </c>
      <c r="Q9903" s="11">
        <f t="shared" si="308"/>
        <v>1</v>
      </c>
      <c r="R9903" s="5">
        <v>0</v>
      </c>
      <c r="S9903" s="5">
        <v>0</v>
      </c>
      <c r="T9903" s="5">
        <v>1</v>
      </c>
      <c r="U9903" s="5">
        <v>0</v>
      </c>
      <c r="V9903" s="5">
        <v>0</v>
      </c>
      <c r="W9903" s="5">
        <v>0</v>
      </c>
      <c r="X9903" s="5">
        <v>0</v>
      </c>
      <c r="Y9903" s="5">
        <f t="shared" si="309"/>
        <v>16</v>
      </c>
      <c r="Z9903" s="5">
        <v>2</v>
      </c>
      <c r="AA9903" s="5">
        <v>1</v>
      </c>
      <c r="AB9903" s="5">
        <v>2</v>
      </c>
      <c r="AC9903" s="5">
        <v>1</v>
      </c>
      <c r="AD9903" s="5">
        <v>4</v>
      </c>
      <c r="AE9903" s="5">
        <v>1</v>
      </c>
      <c r="AF9903" s="5">
        <v>1</v>
      </c>
      <c r="AG9903" s="5">
        <v>1</v>
      </c>
      <c r="AH9903" s="5">
        <v>1</v>
      </c>
      <c r="AI9903" s="5">
        <v>1</v>
      </c>
      <c r="AJ9903" s="5">
        <v>1</v>
      </c>
      <c r="AK9903" s="5" t="s">
        <v>121</v>
      </c>
      <c r="AL9903" s="5">
        <v>1.02</v>
      </c>
      <c r="AM9903" s="7">
        <v>2.59E-8</v>
      </c>
      <c r="AN9903" s="5" t="s">
        <v>43</v>
      </c>
      <c r="AO9903" s="5" t="s">
        <v>72</v>
      </c>
      <c r="AP9903" s="5" t="s">
        <v>73</v>
      </c>
    </row>
    <row r="9904" spans="1:42" x14ac:dyDescent="0.35">
      <c r="A9904" s="5" t="s">
        <v>10022</v>
      </c>
      <c r="B9904" s="10">
        <v>28.574555403556772</v>
      </c>
      <c r="C9904" s="5">
        <v>2</v>
      </c>
      <c r="D9904" s="5">
        <v>0</v>
      </c>
      <c r="E9904" s="10">
        <v>17.540786950000001</v>
      </c>
      <c r="F9904" s="10">
        <v>173.67698730000001</v>
      </c>
      <c r="G9904" s="10">
        <v>52.909496369999999</v>
      </c>
      <c r="H9904" s="10">
        <v>79.942637230000003</v>
      </c>
      <c r="I9904" s="10">
        <v>89.662065100000007</v>
      </c>
      <c r="J9904" s="10">
        <v>106.2997743</v>
      </c>
      <c r="K9904" s="10">
        <v>152.9531724</v>
      </c>
      <c r="L9904" s="10">
        <v>126.6541709</v>
      </c>
      <c r="M9904" s="10">
        <v>1.9132865480000001</v>
      </c>
      <c r="N9904" s="10">
        <v>96.610561959999998</v>
      </c>
      <c r="O9904" s="10">
        <v>112.49692349999999</v>
      </c>
      <c r="P9904" s="10">
        <v>83.131030559999999</v>
      </c>
      <c r="Q9904" s="11">
        <f t="shared" si="308"/>
        <v>1</v>
      </c>
      <c r="R9904" s="5">
        <v>0</v>
      </c>
      <c r="S9904" s="5">
        <v>0</v>
      </c>
      <c r="T9904" s="5">
        <v>1</v>
      </c>
      <c r="U9904" s="5">
        <v>0</v>
      </c>
      <c r="V9904" s="5">
        <v>0</v>
      </c>
      <c r="W9904" s="5">
        <v>0</v>
      </c>
      <c r="X9904" s="5">
        <v>0</v>
      </c>
      <c r="Y9904" s="5">
        <f t="shared" si="309"/>
        <v>17</v>
      </c>
      <c r="Z9904" s="5">
        <v>1</v>
      </c>
      <c r="AA9904" s="5">
        <v>1</v>
      </c>
      <c r="AB9904" s="5">
        <v>1</v>
      </c>
      <c r="AC9904" s="5">
        <v>1</v>
      </c>
      <c r="AD9904" s="5">
        <v>4</v>
      </c>
      <c r="AE9904" s="5">
        <v>1</v>
      </c>
      <c r="AF9904" s="5">
        <v>1</v>
      </c>
      <c r="AG9904" s="5">
        <v>1</v>
      </c>
      <c r="AH9904" s="5">
        <v>1</v>
      </c>
      <c r="AI9904" s="5">
        <v>2</v>
      </c>
      <c r="AJ9904" s="5">
        <v>3</v>
      </c>
      <c r="AK9904" s="5" t="s">
        <v>119</v>
      </c>
      <c r="AL9904" s="5">
        <v>1.02</v>
      </c>
      <c r="AM9904" s="7">
        <v>1.4699999999999999E-8</v>
      </c>
      <c r="AN9904" s="5" t="s">
        <v>36</v>
      </c>
      <c r="AO9904" s="5" t="s">
        <v>86</v>
      </c>
      <c r="AP9904" s="5" t="s">
        <v>87</v>
      </c>
    </row>
    <row r="9905" spans="1:42" x14ac:dyDescent="0.35">
      <c r="A9905" s="5" t="s">
        <v>10023</v>
      </c>
      <c r="B9905" s="10">
        <v>22.703146374829</v>
      </c>
      <c r="C9905" s="5">
        <v>1</v>
      </c>
      <c r="D9905" s="5">
        <v>0</v>
      </c>
      <c r="E9905" s="10">
        <v>21.856917360000001</v>
      </c>
      <c r="F9905" s="10">
        <v>160.5037791</v>
      </c>
      <c r="G9905" s="10">
        <v>56.306617039999999</v>
      </c>
      <c r="H9905" s="10">
        <v>66.222239720000005</v>
      </c>
      <c r="I9905" s="10">
        <v>87.617458110000001</v>
      </c>
      <c r="J9905" s="10">
        <v>107.5682049</v>
      </c>
      <c r="K9905" s="10">
        <v>180.2755372</v>
      </c>
      <c r="L9905" s="10">
        <v>121.0985507</v>
      </c>
      <c r="M9905" s="10">
        <v>2.7222808820000002</v>
      </c>
      <c r="N9905" s="10">
        <v>91.468560490000002</v>
      </c>
      <c r="O9905" s="10">
        <v>106.8104352</v>
      </c>
      <c r="P9905" s="10">
        <v>80.197836499999994</v>
      </c>
      <c r="Q9905" s="11">
        <f t="shared" si="308"/>
        <v>1</v>
      </c>
      <c r="R9905" s="5">
        <v>0</v>
      </c>
      <c r="S9905" s="5">
        <v>0</v>
      </c>
      <c r="T9905" s="5">
        <v>1</v>
      </c>
      <c r="U9905" s="5">
        <v>0</v>
      </c>
      <c r="V9905" s="5">
        <v>0</v>
      </c>
      <c r="W9905" s="5">
        <v>0</v>
      </c>
      <c r="X9905" s="5">
        <v>0</v>
      </c>
      <c r="Y9905" s="5">
        <f t="shared" si="309"/>
        <v>18</v>
      </c>
      <c r="Z9905" s="5">
        <v>1</v>
      </c>
      <c r="AA9905" s="5">
        <v>1</v>
      </c>
      <c r="AB9905" s="5">
        <v>2</v>
      </c>
      <c r="AC9905" s="5">
        <v>1</v>
      </c>
      <c r="AD9905" s="5">
        <v>4</v>
      </c>
      <c r="AE9905" s="5">
        <v>1</v>
      </c>
      <c r="AF9905" s="5">
        <v>1</v>
      </c>
      <c r="AG9905" s="5">
        <v>1</v>
      </c>
      <c r="AH9905" s="5">
        <v>1</v>
      </c>
      <c r="AI9905" s="5">
        <v>2</v>
      </c>
      <c r="AJ9905" s="5">
        <v>3</v>
      </c>
      <c r="AK9905" s="5" t="s">
        <v>35</v>
      </c>
      <c r="AL9905" s="5">
        <v>2.19</v>
      </c>
      <c r="AM9905" s="7">
        <v>6.7800000000000003E-6</v>
      </c>
      <c r="AN9905" s="5" t="s">
        <v>43</v>
      </c>
      <c r="AO9905" s="5" t="s">
        <v>51</v>
      </c>
      <c r="AP9905" s="5" t="s">
        <v>52</v>
      </c>
    </row>
    <row r="9906" spans="1:42" x14ac:dyDescent="0.35">
      <c r="A9906" s="5" t="s">
        <v>10024</v>
      </c>
      <c r="B9906" s="10">
        <v>29.258549931600548</v>
      </c>
      <c r="C9906" s="5">
        <v>2</v>
      </c>
      <c r="D9906" s="5">
        <v>0</v>
      </c>
      <c r="E9906" s="10">
        <v>23.393646579999999</v>
      </c>
      <c r="F9906" s="10">
        <v>170.80315440000001</v>
      </c>
      <c r="G9906" s="10">
        <v>68.247963780000006</v>
      </c>
      <c r="H9906" s="10">
        <v>75.227695400000002</v>
      </c>
      <c r="I9906" s="10">
        <v>119.6057208</v>
      </c>
      <c r="J9906" s="10">
        <v>110.5616603</v>
      </c>
      <c r="K9906" s="10">
        <v>173.10563139999999</v>
      </c>
      <c r="L9906" s="10">
        <v>115.9251632</v>
      </c>
      <c r="M9906" s="10">
        <v>2.3010891189999998</v>
      </c>
      <c r="N9906" s="10">
        <v>85.149936679999996</v>
      </c>
      <c r="O9906" s="10">
        <v>106.3069363</v>
      </c>
      <c r="P9906" s="10">
        <v>81.603168710000006</v>
      </c>
      <c r="Q9906" s="11">
        <f t="shared" si="308"/>
        <v>2</v>
      </c>
      <c r="R9906" s="5">
        <v>1</v>
      </c>
      <c r="S9906" s="5">
        <v>0</v>
      </c>
      <c r="T9906" s="5">
        <v>1</v>
      </c>
      <c r="U9906" s="5">
        <v>0</v>
      </c>
      <c r="V9906" s="5">
        <v>0</v>
      </c>
      <c r="W9906" s="5">
        <v>0</v>
      </c>
      <c r="X9906" s="5">
        <v>0</v>
      </c>
      <c r="Y9906" s="5">
        <f t="shared" si="309"/>
        <v>18</v>
      </c>
      <c r="Z9906" s="5">
        <v>1</v>
      </c>
      <c r="AA9906" s="5">
        <v>1</v>
      </c>
      <c r="AB9906" s="5">
        <v>2</v>
      </c>
      <c r="AC9906" s="5">
        <v>1</v>
      </c>
      <c r="AD9906" s="5">
        <v>4</v>
      </c>
      <c r="AE9906" s="5">
        <v>1</v>
      </c>
      <c r="AF9906" s="5">
        <v>1</v>
      </c>
      <c r="AG9906" s="5">
        <v>1</v>
      </c>
      <c r="AH9906" s="5">
        <v>1</v>
      </c>
      <c r="AI9906" s="5">
        <v>2</v>
      </c>
      <c r="AJ9906" s="5">
        <v>3</v>
      </c>
      <c r="AK9906" s="5" t="s">
        <v>121</v>
      </c>
      <c r="AL9906" s="5">
        <v>1.02</v>
      </c>
      <c r="AM9906" s="7">
        <v>1.4700000000000001E-7</v>
      </c>
      <c r="AN9906" s="5" t="s">
        <v>36</v>
      </c>
      <c r="AO9906" s="5" t="s">
        <v>57</v>
      </c>
      <c r="AP9906" s="5" t="s">
        <v>59</v>
      </c>
    </row>
    <row r="9907" spans="1:42" x14ac:dyDescent="0.35">
      <c r="A9907" s="5" t="s">
        <v>10025</v>
      </c>
      <c r="B9907" s="10">
        <v>25.920656634746923</v>
      </c>
      <c r="C9907" s="5">
        <v>2</v>
      </c>
      <c r="D9907" s="5">
        <v>0</v>
      </c>
      <c r="E9907" s="10">
        <v>31.001053850000002</v>
      </c>
      <c r="F9907" s="10">
        <v>162.12696579999999</v>
      </c>
      <c r="G9907" s="10">
        <v>81.486744529999996</v>
      </c>
      <c r="H9907" s="10">
        <v>78.690322730000005</v>
      </c>
      <c r="I9907" s="10">
        <v>90.607606110000006</v>
      </c>
      <c r="J9907" s="10">
        <v>115.1190898</v>
      </c>
      <c r="K9907" s="10">
        <v>158.3220427</v>
      </c>
      <c r="L9907" s="10">
        <v>117.83830210000001</v>
      </c>
      <c r="M9907" s="10">
        <v>2.0119633160000001</v>
      </c>
      <c r="N9907" s="10">
        <v>88.2734095</v>
      </c>
      <c r="O9907" s="10">
        <v>104.7378774</v>
      </c>
      <c r="P9907" s="10">
        <v>87.107651129999994</v>
      </c>
      <c r="Q9907" s="11">
        <f t="shared" si="308"/>
        <v>2</v>
      </c>
      <c r="R9907" s="5">
        <v>0</v>
      </c>
      <c r="S9907" s="5">
        <v>0</v>
      </c>
      <c r="T9907" s="5">
        <v>1</v>
      </c>
      <c r="U9907" s="5">
        <v>0</v>
      </c>
      <c r="V9907" s="5">
        <v>0</v>
      </c>
      <c r="W9907" s="5">
        <v>0</v>
      </c>
      <c r="X9907" s="5">
        <v>1</v>
      </c>
      <c r="Y9907" s="5">
        <f t="shared" si="309"/>
        <v>19</v>
      </c>
      <c r="Z9907" s="5">
        <v>3</v>
      </c>
      <c r="AA9907" s="5">
        <v>1</v>
      </c>
      <c r="AB9907" s="5">
        <v>1</v>
      </c>
      <c r="AC9907" s="5">
        <v>1</v>
      </c>
      <c r="AD9907" s="5">
        <v>4</v>
      </c>
      <c r="AE9907" s="5">
        <v>1</v>
      </c>
      <c r="AF9907" s="5">
        <v>1</v>
      </c>
      <c r="AG9907" s="5">
        <v>1</v>
      </c>
      <c r="AH9907" s="5">
        <v>1</v>
      </c>
      <c r="AI9907" s="5">
        <v>2</v>
      </c>
      <c r="AJ9907" s="5">
        <v>3</v>
      </c>
      <c r="AK9907" s="5" t="s">
        <v>119</v>
      </c>
      <c r="AL9907" s="5">
        <v>1.02</v>
      </c>
      <c r="AM9907" s="7">
        <v>2.9299999999999999E-7</v>
      </c>
      <c r="AN9907" s="5" t="s">
        <v>43</v>
      </c>
      <c r="AO9907" s="5" t="s">
        <v>51</v>
      </c>
      <c r="AP9907" s="5" t="s">
        <v>52</v>
      </c>
    </row>
    <row r="9908" spans="1:42" x14ac:dyDescent="0.35">
      <c r="A9908" s="5" t="s">
        <v>10026</v>
      </c>
      <c r="B9908" s="10">
        <v>34.932968536251707</v>
      </c>
      <c r="C9908" s="5">
        <v>2</v>
      </c>
      <c r="D9908" s="5">
        <v>0</v>
      </c>
      <c r="E9908" s="10">
        <v>28.041822209999999</v>
      </c>
      <c r="F9908" s="10">
        <v>170.6757671</v>
      </c>
      <c r="G9908" s="10">
        <v>81.686437889999993</v>
      </c>
      <c r="H9908" s="10">
        <v>36.17342936</v>
      </c>
      <c r="I9908" s="10">
        <v>197.1476668</v>
      </c>
      <c r="J9908" s="10">
        <v>130.0874244</v>
      </c>
      <c r="K9908" s="10">
        <v>292.12641630000002</v>
      </c>
      <c r="L9908" s="10">
        <v>468.76599909999999</v>
      </c>
      <c r="M9908" s="10">
        <v>8.0757180480000006</v>
      </c>
      <c r="N9908" s="10">
        <v>115.03894940000001</v>
      </c>
      <c r="O9908" s="10">
        <v>125.8700357</v>
      </c>
      <c r="P9908" s="10">
        <v>83.747530019999999</v>
      </c>
      <c r="Q9908" s="11">
        <f t="shared" si="308"/>
        <v>4</v>
      </c>
      <c r="R9908" s="5">
        <v>0</v>
      </c>
      <c r="S9908" s="5">
        <v>1</v>
      </c>
      <c r="T9908" s="5">
        <v>1</v>
      </c>
      <c r="U9908" s="5">
        <v>1</v>
      </c>
      <c r="V9908" s="5">
        <v>0</v>
      </c>
      <c r="W9908" s="5">
        <v>1</v>
      </c>
      <c r="X9908" s="5">
        <v>0</v>
      </c>
      <c r="Y9908" s="5">
        <f t="shared" si="309"/>
        <v>34</v>
      </c>
      <c r="Z9908" s="5">
        <v>2</v>
      </c>
      <c r="AA9908" s="5">
        <v>3</v>
      </c>
      <c r="AB9908" s="5">
        <v>4</v>
      </c>
      <c r="AC9908" s="5">
        <v>4</v>
      </c>
      <c r="AD9908" s="5">
        <v>3</v>
      </c>
      <c r="AE9908" s="5">
        <v>4</v>
      </c>
      <c r="AF9908" s="5">
        <v>3</v>
      </c>
      <c r="AG9908" s="5">
        <v>4</v>
      </c>
      <c r="AH9908" s="5">
        <v>2</v>
      </c>
      <c r="AI9908" s="5">
        <v>2</v>
      </c>
      <c r="AJ9908" s="5">
        <v>3</v>
      </c>
      <c r="AK9908" s="5" t="s">
        <v>127</v>
      </c>
      <c r="AL9908" s="5">
        <v>1.02</v>
      </c>
      <c r="AM9908" s="5">
        <v>0.928950253</v>
      </c>
      <c r="AN9908" s="5" t="s">
        <v>36</v>
      </c>
      <c r="AO9908" s="5" t="s">
        <v>68</v>
      </c>
      <c r="AP9908" s="5" t="s">
        <v>69</v>
      </c>
    </row>
    <row r="9909" spans="1:42" x14ac:dyDescent="0.35">
      <c r="A9909" s="5" t="s">
        <v>10027</v>
      </c>
      <c r="B9909" s="10">
        <v>35.81942544459644</v>
      </c>
      <c r="C9909" s="5">
        <v>1</v>
      </c>
      <c r="D9909" s="5">
        <v>0</v>
      </c>
      <c r="E9909" s="10">
        <v>22.557097450000001</v>
      </c>
      <c r="F9909" s="10">
        <v>161.55278620000001</v>
      </c>
      <c r="G9909" s="10">
        <v>58.87245154</v>
      </c>
      <c r="H9909" s="10">
        <v>67.327657200000004</v>
      </c>
      <c r="I9909" s="10">
        <v>94.697754970000005</v>
      </c>
      <c r="J9909" s="10">
        <v>110.65392749999999</v>
      </c>
      <c r="K9909" s="10">
        <v>146.04358020000001</v>
      </c>
      <c r="L9909" s="10">
        <v>120.66689940000001</v>
      </c>
      <c r="M9909" s="10">
        <v>2.1691469200000002</v>
      </c>
      <c r="N9909" s="10">
        <v>88.328068340000002</v>
      </c>
      <c r="O9909" s="10">
        <v>114.8091877</v>
      </c>
      <c r="P9909" s="10">
        <v>83.133172920000007</v>
      </c>
      <c r="Q9909" s="11">
        <f t="shared" si="308"/>
        <v>1</v>
      </c>
      <c r="R9909" s="5">
        <v>0</v>
      </c>
      <c r="S9909" s="5">
        <v>0</v>
      </c>
      <c r="T9909" s="5">
        <v>1</v>
      </c>
      <c r="U9909" s="5">
        <v>0</v>
      </c>
      <c r="V9909" s="5">
        <v>0</v>
      </c>
      <c r="W9909" s="5">
        <v>0</v>
      </c>
      <c r="X9909" s="5">
        <v>0</v>
      </c>
      <c r="Y9909" s="5">
        <f t="shared" si="309"/>
        <v>17</v>
      </c>
      <c r="Z9909" s="5">
        <v>1</v>
      </c>
      <c r="AA9909" s="5">
        <v>1</v>
      </c>
      <c r="AB9909" s="5">
        <v>1</v>
      </c>
      <c r="AC9909" s="5">
        <v>1</v>
      </c>
      <c r="AD9909" s="5">
        <v>4</v>
      </c>
      <c r="AE9909" s="5">
        <v>1</v>
      </c>
      <c r="AF9909" s="5">
        <v>1</v>
      </c>
      <c r="AG9909" s="5">
        <v>1</v>
      </c>
      <c r="AH9909" s="5">
        <v>1</v>
      </c>
      <c r="AI9909" s="5">
        <v>2</v>
      </c>
      <c r="AJ9909" s="5">
        <v>3</v>
      </c>
      <c r="AK9909" s="5" t="s">
        <v>120</v>
      </c>
      <c r="AL9909" s="5">
        <v>2.19</v>
      </c>
      <c r="AM9909" s="7">
        <v>3.8299999999999998E-7</v>
      </c>
      <c r="AN9909" s="5" t="s">
        <v>43</v>
      </c>
      <c r="AO9909" s="5" t="s">
        <v>72</v>
      </c>
      <c r="AP9909" s="5" t="s">
        <v>89</v>
      </c>
    </row>
    <row r="9910" spans="1:42" x14ac:dyDescent="0.35">
      <c r="A9910" s="5" t="s">
        <v>10028</v>
      </c>
      <c r="B9910" s="10">
        <v>24.943912448700409</v>
      </c>
      <c r="C9910" s="5">
        <v>2</v>
      </c>
      <c r="D9910" s="5">
        <v>0</v>
      </c>
      <c r="E9910" s="10">
        <v>19.432243140000001</v>
      </c>
      <c r="F9910" s="10">
        <v>170.07135819999999</v>
      </c>
      <c r="G9910" s="10">
        <v>56.206338639999998</v>
      </c>
      <c r="H9910" s="10">
        <v>69.266594990000002</v>
      </c>
      <c r="I9910" s="10">
        <v>93.834295659999995</v>
      </c>
      <c r="J9910" s="10">
        <v>112.7064271</v>
      </c>
      <c r="K9910" s="10">
        <v>155.10667240000001</v>
      </c>
      <c r="L9910" s="10">
        <v>114.3365771</v>
      </c>
      <c r="M9910" s="10">
        <v>2.2392709270000002</v>
      </c>
      <c r="N9910" s="10">
        <v>87.744916509999996</v>
      </c>
      <c r="O9910" s="10">
        <v>116.1224974</v>
      </c>
      <c r="P9910" s="10">
        <v>81.07830835</v>
      </c>
      <c r="Q9910" s="11">
        <f t="shared" si="308"/>
        <v>0</v>
      </c>
      <c r="R9910" s="5">
        <v>0</v>
      </c>
      <c r="S9910" s="5">
        <v>0</v>
      </c>
      <c r="T9910" s="5">
        <v>0</v>
      </c>
      <c r="U9910" s="5">
        <v>0</v>
      </c>
      <c r="V9910" s="5">
        <v>0</v>
      </c>
      <c r="W9910" s="5">
        <v>0</v>
      </c>
      <c r="X9910" s="5">
        <v>0</v>
      </c>
      <c r="Y9910" s="5">
        <f t="shared" si="309"/>
        <v>17</v>
      </c>
      <c r="Z9910" s="5">
        <v>1</v>
      </c>
      <c r="AA9910" s="5">
        <v>1</v>
      </c>
      <c r="AB9910" s="5">
        <v>1</v>
      </c>
      <c r="AC9910" s="5">
        <v>1</v>
      </c>
      <c r="AD9910" s="5">
        <v>4</v>
      </c>
      <c r="AE9910" s="5">
        <v>1</v>
      </c>
      <c r="AF9910" s="5">
        <v>1</v>
      </c>
      <c r="AG9910" s="5">
        <v>1</v>
      </c>
      <c r="AH9910" s="5">
        <v>1</v>
      </c>
      <c r="AI9910" s="5">
        <v>2</v>
      </c>
      <c r="AJ9910" s="5">
        <v>3</v>
      </c>
      <c r="AK9910" s="5" t="s">
        <v>119</v>
      </c>
      <c r="AL9910" s="5">
        <v>1.02</v>
      </c>
      <c r="AM9910" s="7">
        <v>6.87E-8</v>
      </c>
      <c r="AN9910" s="5" t="s">
        <v>36</v>
      </c>
      <c r="AO9910" s="5" t="s">
        <v>41</v>
      </c>
      <c r="AP9910" s="5" t="s">
        <v>42</v>
      </c>
    </row>
    <row r="9911" spans="1:42" x14ac:dyDescent="0.35">
      <c r="A9911" s="5" t="s">
        <v>10029</v>
      </c>
      <c r="B9911" s="10">
        <v>38.246238030095761</v>
      </c>
      <c r="C9911" s="5">
        <v>2</v>
      </c>
      <c r="D9911" s="5">
        <v>0</v>
      </c>
      <c r="E9911" s="10">
        <v>24.57528215</v>
      </c>
      <c r="F9911" s="10">
        <v>169.096349</v>
      </c>
      <c r="G9911" s="10">
        <v>70.269517949999994</v>
      </c>
      <c r="H9911" s="10">
        <v>70.064681899999997</v>
      </c>
      <c r="I9911" s="10">
        <v>108.8304935</v>
      </c>
      <c r="J9911" s="10">
        <v>110.2725554</v>
      </c>
      <c r="K9911" s="10">
        <v>177.1450002</v>
      </c>
      <c r="L9911" s="10">
        <v>120.5590677</v>
      </c>
      <c r="M9911" s="10">
        <v>2.5283066359999999</v>
      </c>
      <c r="N9911" s="10">
        <v>85.231705349999999</v>
      </c>
      <c r="O9911" s="10">
        <v>111.6482949</v>
      </c>
      <c r="P9911" s="10">
        <v>75.574747389999999</v>
      </c>
      <c r="Q9911" s="11">
        <f t="shared" si="308"/>
        <v>1</v>
      </c>
      <c r="R9911" s="5">
        <v>0</v>
      </c>
      <c r="S9911" s="5">
        <v>1</v>
      </c>
      <c r="T9911" s="5">
        <v>0</v>
      </c>
      <c r="U9911" s="5">
        <v>0</v>
      </c>
      <c r="V9911" s="5">
        <v>0</v>
      </c>
      <c r="W9911" s="5">
        <v>0</v>
      </c>
      <c r="X9911" s="5">
        <v>0</v>
      </c>
      <c r="Y9911" s="5">
        <f t="shared" si="309"/>
        <v>15</v>
      </c>
      <c r="Z9911" s="5">
        <v>1</v>
      </c>
      <c r="AA9911" s="5">
        <v>1</v>
      </c>
      <c r="AB9911" s="5">
        <v>2</v>
      </c>
      <c r="AC9911" s="5">
        <v>1</v>
      </c>
      <c r="AD9911" s="5">
        <v>4</v>
      </c>
      <c r="AE9911" s="5">
        <v>1</v>
      </c>
      <c r="AF9911" s="5">
        <v>1</v>
      </c>
      <c r="AG9911" s="5">
        <v>1</v>
      </c>
      <c r="AH9911" s="5">
        <v>1</v>
      </c>
      <c r="AI9911" s="5">
        <v>1</v>
      </c>
      <c r="AJ9911" s="5">
        <v>1</v>
      </c>
      <c r="AK9911" s="5" t="s">
        <v>121</v>
      </c>
      <c r="AL9911" s="5">
        <v>1.02</v>
      </c>
      <c r="AM9911" s="7">
        <v>1.43E-7</v>
      </c>
      <c r="AN9911" s="5" t="s">
        <v>76</v>
      </c>
      <c r="AO9911" s="5" t="s">
        <v>77</v>
      </c>
      <c r="AP9911" s="5" t="s">
        <v>85</v>
      </c>
    </row>
    <row r="9912" spans="1:42" x14ac:dyDescent="0.35">
      <c r="A9912" s="5" t="s">
        <v>10030</v>
      </c>
      <c r="B9912" s="10">
        <v>47.020519835841313</v>
      </c>
      <c r="C9912" s="5">
        <v>1</v>
      </c>
      <c r="D9912" s="5">
        <v>0</v>
      </c>
      <c r="E9912" s="10">
        <v>18.485056289999999</v>
      </c>
      <c r="F9912" s="10">
        <v>170.5456776</v>
      </c>
      <c r="G9912" s="10">
        <v>53.765317070000002</v>
      </c>
      <c r="H9912" s="10">
        <v>68.988412629999999</v>
      </c>
      <c r="I9912" s="10">
        <v>75.373716999999999</v>
      </c>
      <c r="J9912" s="10">
        <v>122.4427419</v>
      </c>
      <c r="K9912" s="10">
        <v>145.77586930000001</v>
      </c>
      <c r="L9912" s="10">
        <v>120.8887548</v>
      </c>
      <c r="M9912" s="10">
        <v>2.1130486080000002</v>
      </c>
      <c r="N9912" s="10">
        <v>85.730843379999996</v>
      </c>
      <c r="O9912" s="10">
        <v>104.529742</v>
      </c>
      <c r="P9912" s="10">
        <v>79.147532420000005</v>
      </c>
      <c r="Q9912" s="11">
        <f t="shared" si="308"/>
        <v>1</v>
      </c>
      <c r="R9912" s="5">
        <v>0</v>
      </c>
      <c r="S9912" s="5">
        <v>0</v>
      </c>
      <c r="T9912" s="5">
        <v>1</v>
      </c>
      <c r="U9912" s="5">
        <v>0</v>
      </c>
      <c r="V9912" s="5">
        <v>0</v>
      </c>
      <c r="W9912" s="5">
        <v>0</v>
      </c>
      <c r="X9912" s="5">
        <v>0</v>
      </c>
      <c r="Y9912" s="5">
        <f t="shared" si="309"/>
        <v>14</v>
      </c>
      <c r="Z9912" s="5">
        <v>1</v>
      </c>
      <c r="AA9912" s="5">
        <v>1</v>
      </c>
      <c r="AB9912" s="5">
        <v>1</v>
      </c>
      <c r="AC9912" s="5">
        <v>1</v>
      </c>
      <c r="AD9912" s="5">
        <v>4</v>
      </c>
      <c r="AE9912" s="5">
        <v>1</v>
      </c>
      <c r="AF9912" s="5">
        <v>1</v>
      </c>
      <c r="AG9912" s="5">
        <v>1</v>
      </c>
      <c r="AH9912" s="5">
        <v>1</v>
      </c>
      <c r="AI9912" s="5">
        <v>1</v>
      </c>
      <c r="AJ9912" s="5">
        <v>1</v>
      </c>
      <c r="AK9912" s="5" t="s">
        <v>122</v>
      </c>
      <c r="AL9912" s="5">
        <v>3.36</v>
      </c>
      <c r="AM9912" s="7">
        <v>1.3899999999999999E-12</v>
      </c>
      <c r="AN9912" s="5" t="s">
        <v>49</v>
      </c>
      <c r="AO9912" s="5" t="s">
        <v>47</v>
      </c>
      <c r="AP9912" s="5" t="s">
        <v>100</v>
      </c>
    </row>
    <row r="9913" spans="1:42" x14ac:dyDescent="0.35">
      <c r="A9913" s="5" t="s">
        <v>10031</v>
      </c>
      <c r="B9913" s="10">
        <v>45.482900136798904</v>
      </c>
      <c r="C9913" s="5">
        <v>1</v>
      </c>
      <c r="D9913" s="5">
        <v>0</v>
      </c>
      <c r="E9913" s="10">
        <v>25.196516169999999</v>
      </c>
      <c r="F9913" s="10">
        <v>165.37604189999999</v>
      </c>
      <c r="G9913" s="10">
        <v>68.910544779999995</v>
      </c>
      <c r="H9913" s="10">
        <v>62.878398500000003</v>
      </c>
      <c r="I9913" s="10">
        <v>73.138420859999997</v>
      </c>
      <c r="J9913" s="10">
        <v>122.75148489999999</v>
      </c>
      <c r="K9913" s="10">
        <v>142.36772260000001</v>
      </c>
      <c r="L9913" s="10">
        <v>119.6803072</v>
      </c>
      <c r="M9913" s="10">
        <v>2.2641753919999998</v>
      </c>
      <c r="N9913" s="10">
        <v>89.042850709999996</v>
      </c>
      <c r="O9913" s="10">
        <v>106.85705539999999</v>
      </c>
      <c r="P9913" s="10">
        <v>77.91777682</v>
      </c>
      <c r="Q9913" s="11">
        <f t="shared" si="308"/>
        <v>1</v>
      </c>
      <c r="R9913" s="5">
        <v>0</v>
      </c>
      <c r="S9913" s="5">
        <v>1</v>
      </c>
      <c r="T9913" s="5">
        <v>0</v>
      </c>
      <c r="U9913" s="5">
        <v>0</v>
      </c>
      <c r="V9913" s="5">
        <v>0</v>
      </c>
      <c r="W9913" s="5">
        <v>0</v>
      </c>
      <c r="X9913" s="5">
        <v>0</v>
      </c>
      <c r="Y9913" s="5">
        <f t="shared" si="309"/>
        <v>16</v>
      </c>
      <c r="Z9913" s="5">
        <v>2</v>
      </c>
      <c r="AA9913" s="5">
        <v>1</v>
      </c>
      <c r="AB9913" s="5">
        <v>1</v>
      </c>
      <c r="AC9913" s="5">
        <v>2</v>
      </c>
      <c r="AD9913" s="5">
        <v>4</v>
      </c>
      <c r="AE9913" s="5">
        <v>1</v>
      </c>
      <c r="AF9913" s="5">
        <v>1</v>
      </c>
      <c r="AG9913" s="5">
        <v>1</v>
      </c>
      <c r="AH9913" s="5">
        <v>1</v>
      </c>
      <c r="AI9913" s="5">
        <v>1</v>
      </c>
      <c r="AJ9913" s="5">
        <v>1</v>
      </c>
      <c r="AK9913" s="5" t="s">
        <v>122</v>
      </c>
      <c r="AL9913" s="5">
        <v>3.36</v>
      </c>
      <c r="AM9913" s="7">
        <v>1.8199999999999999E-10</v>
      </c>
      <c r="AN9913" s="5" t="s">
        <v>36</v>
      </c>
      <c r="AO9913" s="5" t="s">
        <v>98</v>
      </c>
      <c r="AP9913" s="5" t="s">
        <v>99</v>
      </c>
    </row>
    <row r="9914" spans="1:42" x14ac:dyDescent="0.35">
      <c r="A9914" s="5" t="s">
        <v>10032</v>
      </c>
      <c r="B9914" s="10">
        <v>21.58686730506156</v>
      </c>
      <c r="C9914" s="5">
        <v>1</v>
      </c>
      <c r="D9914" s="5">
        <v>0</v>
      </c>
      <c r="E9914" s="10">
        <v>25.262643749999999</v>
      </c>
      <c r="F9914" s="10">
        <v>156.69938300000001</v>
      </c>
      <c r="G9914" s="10">
        <v>62.031655350000001</v>
      </c>
      <c r="H9914" s="10">
        <v>62.023445729999999</v>
      </c>
      <c r="I9914" s="10">
        <v>84.109958050000003</v>
      </c>
      <c r="J9914" s="10">
        <v>103.4760374</v>
      </c>
      <c r="K9914" s="10">
        <v>182.1706475</v>
      </c>
      <c r="L9914" s="10">
        <v>123.0749412</v>
      </c>
      <c r="M9914" s="10">
        <v>2.9371255550000002</v>
      </c>
      <c r="N9914" s="10">
        <v>87.019429279999997</v>
      </c>
      <c r="O9914" s="10">
        <v>110.9590917</v>
      </c>
      <c r="P9914" s="10">
        <v>81.429292630000006</v>
      </c>
      <c r="Q9914" s="11">
        <f t="shared" si="308"/>
        <v>1</v>
      </c>
      <c r="R9914" s="5">
        <v>0</v>
      </c>
      <c r="S9914" s="5">
        <v>0</v>
      </c>
      <c r="T9914" s="5">
        <v>1</v>
      </c>
      <c r="U9914" s="5">
        <v>0</v>
      </c>
      <c r="V9914" s="5">
        <v>0</v>
      </c>
      <c r="W9914" s="5">
        <v>0</v>
      </c>
      <c r="X9914" s="5">
        <v>0</v>
      </c>
      <c r="Y9914" s="5">
        <f t="shared" si="309"/>
        <v>20</v>
      </c>
      <c r="Z9914" s="5">
        <v>2</v>
      </c>
      <c r="AA9914" s="5">
        <v>1</v>
      </c>
      <c r="AB9914" s="5">
        <v>2</v>
      </c>
      <c r="AC9914" s="5">
        <v>2</v>
      </c>
      <c r="AD9914" s="5">
        <v>4</v>
      </c>
      <c r="AE9914" s="5">
        <v>1</v>
      </c>
      <c r="AF9914" s="5">
        <v>1</v>
      </c>
      <c r="AG9914" s="5">
        <v>1</v>
      </c>
      <c r="AH9914" s="5">
        <v>1</v>
      </c>
      <c r="AI9914" s="5">
        <v>2</v>
      </c>
      <c r="AJ9914" s="5">
        <v>3</v>
      </c>
      <c r="AK9914" s="5" t="s">
        <v>35</v>
      </c>
      <c r="AL9914" s="5">
        <v>2.19</v>
      </c>
      <c r="AM9914" s="5">
        <v>2.4666299999999999E-4</v>
      </c>
      <c r="AN9914" s="5" t="s">
        <v>76</v>
      </c>
      <c r="AO9914" s="5" t="s">
        <v>37</v>
      </c>
      <c r="AP9914" s="5" t="s">
        <v>84</v>
      </c>
    </row>
    <row r="9915" spans="1:42" x14ac:dyDescent="0.35">
      <c r="A9915" s="5" t="s">
        <v>10033</v>
      </c>
      <c r="B9915" s="10">
        <v>24.481532147742818</v>
      </c>
      <c r="C9915" s="5">
        <v>1</v>
      </c>
      <c r="D9915" s="5">
        <v>0</v>
      </c>
      <c r="E9915" s="10">
        <v>33.054551740000001</v>
      </c>
      <c r="F9915" s="10">
        <v>161.57173019999999</v>
      </c>
      <c r="G9915" s="10">
        <v>86.290308859999996</v>
      </c>
      <c r="H9915" s="10">
        <v>28.64488304</v>
      </c>
      <c r="I9915" s="10">
        <v>201.0140734</v>
      </c>
      <c r="J9915" s="10">
        <v>122.107845</v>
      </c>
      <c r="K9915" s="10">
        <v>286.7274104</v>
      </c>
      <c r="L9915" s="10">
        <v>481.42074500000001</v>
      </c>
      <c r="M9915" s="10">
        <v>10.009725299999999</v>
      </c>
      <c r="N9915" s="10">
        <v>111.35181609999999</v>
      </c>
      <c r="O9915" s="10">
        <v>121.11178700000001</v>
      </c>
      <c r="P9915" s="10">
        <v>96.293748269999995</v>
      </c>
      <c r="Q9915" s="11">
        <f t="shared" si="308"/>
        <v>4</v>
      </c>
      <c r="R9915" s="5">
        <v>0</v>
      </c>
      <c r="S9915" s="5">
        <v>1</v>
      </c>
      <c r="T9915" s="5">
        <v>1</v>
      </c>
      <c r="U9915" s="5">
        <v>0</v>
      </c>
      <c r="V9915" s="5">
        <v>1</v>
      </c>
      <c r="W9915" s="5">
        <v>1</v>
      </c>
      <c r="X9915" s="5">
        <v>0</v>
      </c>
      <c r="Y9915" s="5">
        <f t="shared" si="309"/>
        <v>37</v>
      </c>
      <c r="Z9915" s="5">
        <v>3</v>
      </c>
      <c r="AA9915" s="5">
        <v>3</v>
      </c>
      <c r="AB9915" s="5">
        <v>3</v>
      </c>
      <c r="AC9915" s="5">
        <v>4</v>
      </c>
      <c r="AD9915" s="5">
        <v>4</v>
      </c>
      <c r="AE9915" s="5">
        <v>4</v>
      </c>
      <c r="AF9915" s="5">
        <v>3</v>
      </c>
      <c r="AG9915" s="5">
        <v>4</v>
      </c>
      <c r="AH9915" s="5">
        <v>2</v>
      </c>
      <c r="AI9915" s="5">
        <v>4</v>
      </c>
      <c r="AJ9915" s="5">
        <v>3</v>
      </c>
      <c r="AK9915" s="5" t="s">
        <v>124</v>
      </c>
      <c r="AL9915" s="5">
        <v>2.19</v>
      </c>
      <c r="AM9915" s="5">
        <v>0.99995534600000002</v>
      </c>
      <c r="AN9915" s="5" t="s">
        <v>36</v>
      </c>
      <c r="AO9915" s="5" t="s">
        <v>57</v>
      </c>
      <c r="AP9915" s="5" t="s">
        <v>58</v>
      </c>
    </row>
    <row r="9916" spans="1:42" x14ac:dyDescent="0.35">
      <c r="A9916" s="5" t="s">
        <v>10034</v>
      </c>
      <c r="B9916" s="10">
        <v>24.42954856361149</v>
      </c>
      <c r="C9916" s="5">
        <v>2</v>
      </c>
      <c r="D9916" s="5">
        <v>0</v>
      </c>
      <c r="E9916" s="10">
        <v>21.077184079999999</v>
      </c>
      <c r="F9916" s="10">
        <v>170.89663089999999</v>
      </c>
      <c r="G9916" s="10">
        <v>61.557303920000003</v>
      </c>
      <c r="H9916" s="10">
        <v>74.393719430000004</v>
      </c>
      <c r="I9916" s="10">
        <v>86.696216120000003</v>
      </c>
      <c r="J9916" s="10">
        <v>109.7523947</v>
      </c>
      <c r="K9916" s="10">
        <v>160.46999080000001</v>
      </c>
      <c r="L9916" s="10">
        <v>118.7862942</v>
      </c>
      <c r="M9916" s="10">
        <v>2.1570368040000001</v>
      </c>
      <c r="N9916" s="10">
        <v>87.344479849999999</v>
      </c>
      <c r="O9916" s="10">
        <v>121.6631048</v>
      </c>
      <c r="P9916" s="10">
        <v>79.154020889999998</v>
      </c>
      <c r="Q9916" s="11">
        <f t="shared" si="308"/>
        <v>0</v>
      </c>
      <c r="R9916" s="5">
        <v>0</v>
      </c>
      <c r="S9916" s="5">
        <v>0</v>
      </c>
      <c r="T9916" s="5">
        <v>0</v>
      </c>
      <c r="U9916" s="5">
        <v>0</v>
      </c>
      <c r="V9916" s="5">
        <v>0</v>
      </c>
      <c r="W9916" s="5">
        <v>0</v>
      </c>
      <c r="X9916" s="5">
        <v>0</v>
      </c>
      <c r="Y9916" s="5">
        <f t="shared" si="309"/>
        <v>17</v>
      </c>
      <c r="Z9916" s="5">
        <v>1</v>
      </c>
      <c r="AA9916" s="5">
        <v>1</v>
      </c>
      <c r="AB9916" s="5">
        <v>2</v>
      </c>
      <c r="AC9916" s="5">
        <v>1</v>
      </c>
      <c r="AD9916" s="5">
        <v>4</v>
      </c>
      <c r="AE9916" s="5">
        <v>1</v>
      </c>
      <c r="AF9916" s="5">
        <v>1</v>
      </c>
      <c r="AG9916" s="5">
        <v>1</v>
      </c>
      <c r="AH9916" s="5">
        <v>2</v>
      </c>
      <c r="AI9916" s="5">
        <v>1</v>
      </c>
      <c r="AJ9916" s="5">
        <v>2</v>
      </c>
      <c r="AK9916" s="5" t="s">
        <v>119</v>
      </c>
      <c r="AL9916" s="5">
        <v>1.02</v>
      </c>
      <c r="AM9916" s="7">
        <v>1.54E-7</v>
      </c>
      <c r="AN9916" s="5" t="s">
        <v>43</v>
      </c>
      <c r="AO9916" s="5" t="s">
        <v>72</v>
      </c>
      <c r="AP9916" s="5" t="s">
        <v>104</v>
      </c>
    </row>
    <row r="9917" spans="1:42" x14ac:dyDescent="0.35">
      <c r="A9917" s="5" t="s">
        <v>10035</v>
      </c>
      <c r="B9917" s="10">
        <v>34.560875512995899</v>
      </c>
      <c r="C9917" s="5">
        <v>1</v>
      </c>
      <c r="D9917" s="5">
        <v>0</v>
      </c>
      <c r="E9917" s="10">
        <v>21.361186279999998</v>
      </c>
      <c r="F9917" s="10">
        <v>159.97571840000001</v>
      </c>
      <c r="G9917" s="10">
        <v>54.668040259999998</v>
      </c>
      <c r="H9917" s="10">
        <v>55.178688389999998</v>
      </c>
      <c r="I9917" s="10">
        <v>92.678665050000006</v>
      </c>
      <c r="J9917" s="10">
        <v>107.8003873</v>
      </c>
      <c r="K9917" s="10">
        <v>144.5627307</v>
      </c>
      <c r="L9917" s="10">
        <v>120.58429219999999</v>
      </c>
      <c r="M9917" s="10">
        <v>2.6199015409999999</v>
      </c>
      <c r="N9917" s="10">
        <v>94.766555460000006</v>
      </c>
      <c r="O9917" s="10">
        <v>108.1085295</v>
      </c>
      <c r="P9917" s="10">
        <v>82.661099500000006</v>
      </c>
      <c r="Q9917" s="11">
        <f t="shared" si="308"/>
        <v>3</v>
      </c>
      <c r="R9917" s="5">
        <v>0</v>
      </c>
      <c r="S9917" s="5">
        <v>1</v>
      </c>
      <c r="T9917" s="5">
        <v>1</v>
      </c>
      <c r="U9917" s="5">
        <v>0</v>
      </c>
      <c r="V9917" s="5">
        <v>0</v>
      </c>
      <c r="W9917" s="5">
        <v>0</v>
      </c>
      <c r="X9917" s="5">
        <v>1</v>
      </c>
      <c r="Y9917" s="5">
        <f t="shared" si="309"/>
        <v>18</v>
      </c>
      <c r="Z9917" s="5">
        <v>1</v>
      </c>
      <c r="AA9917" s="5">
        <v>1</v>
      </c>
      <c r="AB9917" s="5">
        <v>1</v>
      </c>
      <c r="AC9917" s="5">
        <v>2</v>
      </c>
      <c r="AD9917" s="5">
        <v>4</v>
      </c>
      <c r="AE9917" s="5">
        <v>1</v>
      </c>
      <c r="AF9917" s="5">
        <v>1</v>
      </c>
      <c r="AG9917" s="5">
        <v>1</v>
      </c>
      <c r="AH9917" s="5">
        <v>1</v>
      </c>
      <c r="AI9917" s="5">
        <v>2</v>
      </c>
      <c r="AJ9917" s="5">
        <v>3</v>
      </c>
      <c r="AK9917" s="5" t="s">
        <v>120</v>
      </c>
      <c r="AL9917" s="5">
        <v>2.19</v>
      </c>
      <c r="AM9917" s="7">
        <v>4.6399999999999996E-6</v>
      </c>
      <c r="AN9917" s="5" t="s">
        <v>76</v>
      </c>
      <c r="AO9917" s="5" t="s">
        <v>37</v>
      </c>
      <c r="AP9917" s="5" t="s">
        <v>84</v>
      </c>
    </row>
    <row r="9918" spans="1:42" x14ac:dyDescent="0.35">
      <c r="A9918" s="5" t="s">
        <v>10036</v>
      </c>
      <c r="B9918" s="10">
        <v>22.435020519835842</v>
      </c>
      <c r="C9918" s="5">
        <v>1</v>
      </c>
      <c r="D9918" s="5">
        <v>0</v>
      </c>
      <c r="E9918" s="10">
        <v>20.513468840000002</v>
      </c>
      <c r="F9918" s="10">
        <v>160.39010619999999</v>
      </c>
      <c r="G9918" s="10">
        <v>52.770870199999997</v>
      </c>
      <c r="H9918" s="10">
        <v>65.015174130000005</v>
      </c>
      <c r="I9918" s="10">
        <v>94.501497040000004</v>
      </c>
      <c r="J9918" s="10">
        <v>108.7006451</v>
      </c>
      <c r="K9918" s="10">
        <v>181.30555960000001</v>
      </c>
      <c r="L9918" s="10">
        <v>121.0095828</v>
      </c>
      <c r="M9918" s="10">
        <v>2.7886652930000002</v>
      </c>
      <c r="N9918" s="10">
        <v>92.812289509999999</v>
      </c>
      <c r="O9918" s="10">
        <v>107.57188120000001</v>
      </c>
      <c r="P9918" s="10">
        <v>84.984975169999998</v>
      </c>
      <c r="Q9918" s="11">
        <f t="shared" si="308"/>
        <v>1</v>
      </c>
      <c r="R9918" s="5">
        <v>0</v>
      </c>
      <c r="S9918" s="5">
        <v>0</v>
      </c>
      <c r="T9918" s="5">
        <v>1</v>
      </c>
      <c r="U9918" s="5">
        <v>0</v>
      </c>
      <c r="V9918" s="5">
        <v>0</v>
      </c>
      <c r="W9918" s="5">
        <v>0</v>
      </c>
      <c r="X9918" s="5">
        <v>0</v>
      </c>
      <c r="Y9918" s="5">
        <f t="shared" si="309"/>
        <v>18</v>
      </c>
      <c r="Z9918" s="5">
        <v>1</v>
      </c>
      <c r="AA9918" s="5">
        <v>1</v>
      </c>
      <c r="AB9918" s="5">
        <v>2</v>
      </c>
      <c r="AC9918" s="5">
        <v>1</v>
      </c>
      <c r="AD9918" s="5">
        <v>4</v>
      </c>
      <c r="AE9918" s="5">
        <v>1</v>
      </c>
      <c r="AF9918" s="5">
        <v>1</v>
      </c>
      <c r="AG9918" s="5">
        <v>1</v>
      </c>
      <c r="AH9918" s="5">
        <v>1</v>
      </c>
      <c r="AI9918" s="5">
        <v>2</v>
      </c>
      <c r="AJ9918" s="5">
        <v>3</v>
      </c>
      <c r="AK9918" s="5" t="s">
        <v>35</v>
      </c>
      <c r="AL9918" s="5">
        <v>2.19</v>
      </c>
      <c r="AM9918" s="7">
        <v>9.6199999999999994E-5</v>
      </c>
      <c r="AN9918" s="5" t="s">
        <v>36</v>
      </c>
      <c r="AO9918" s="5" t="s">
        <v>39</v>
      </c>
      <c r="AP9918" s="5" t="s">
        <v>40</v>
      </c>
    </row>
    <row r="9919" spans="1:42" x14ac:dyDescent="0.35">
      <c r="A9919" s="5" t="s">
        <v>10037</v>
      </c>
      <c r="B9919" s="10">
        <v>26.426812585499317</v>
      </c>
      <c r="C9919" s="5">
        <v>2</v>
      </c>
      <c r="D9919" s="5">
        <v>0</v>
      </c>
      <c r="E9919" s="10">
        <v>24.153671030000002</v>
      </c>
      <c r="F9919" s="10">
        <v>162.5996671</v>
      </c>
      <c r="G9919" s="10">
        <v>63.859049650000003</v>
      </c>
      <c r="H9919" s="10">
        <v>83.90609121</v>
      </c>
      <c r="I9919" s="10">
        <v>87.439806529999998</v>
      </c>
      <c r="J9919" s="10">
        <v>104.6012959</v>
      </c>
      <c r="K9919" s="10">
        <v>155.20059599999999</v>
      </c>
      <c r="L9919" s="10">
        <v>119.58896470000001</v>
      </c>
      <c r="M9919" s="10">
        <v>1.84969403</v>
      </c>
      <c r="N9919" s="10">
        <v>86.813183440000003</v>
      </c>
      <c r="O9919" s="10">
        <v>109.5532006</v>
      </c>
      <c r="P9919" s="10">
        <v>80.084642740000007</v>
      </c>
      <c r="Q9919" s="11">
        <f t="shared" si="308"/>
        <v>1</v>
      </c>
      <c r="R9919" s="5">
        <v>0</v>
      </c>
      <c r="S9919" s="5">
        <v>0</v>
      </c>
      <c r="T9919" s="5">
        <v>1</v>
      </c>
      <c r="U9919" s="5">
        <v>0</v>
      </c>
      <c r="V9919" s="5">
        <v>0</v>
      </c>
      <c r="W9919" s="5">
        <v>0</v>
      </c>
      <c r="X9919" s="5">
        <v>0</v>
      </c>
      <c r="Y9919" s="5">
        <f t="shared" si="309"/>
        <v>17</v>
      </c>
      <c r="Z9919" s="5">
        <v>1</v>
      </c>
      <c r="AA9919" s="5">
        <v>1</v>
      </c>
      <c r="AB9919" s="5">
        <v>1</v>
      </c>
      <c r="AC9919" s="5">
        <v>1</v>
      </c>
      <c r="AD9919" s="5">
        <v>4</v>
      </c>
      <c r="AE9919" s="5">
        <v>1</v>
      </c>
      <c r="AF9919" s="5">
        <v>1</v>
      </c>
      <c r="AG9919" s="5">
        <v>1</v>
      </c>
      <c r="AH9919" s="5">
        <v>1</v>
      </c>
      <c r="AI9919" s="5">
        <v>2</v>
      </c>
      <c r="AJ9919" s="5">
        <v>3</v>
      </c>
      <c r="AK9919" s="5" t="s">
        <v>119</v>
      </c>
      <c r="AL9919" s="5">
        <v>1.02</v>
      </c>
      <c r="AM9919" s="7">
        <v>1.3399999999999999E-8</v>
      </c>
      <c r="AN9919" s="5" t="s">
        <v>76</v>
      </c>
      <c r="AO9919" s="5" t="s">
        <v>57</v>
      </c>
      <c r="AP9919" s="5" t="s">
        <v>114</v>
      </c>
    </row>
    <row r="9920" spans="1:42" x14ac:dyDescent="0.35">
      <c r="A9920" s="5" t="s">
        <v>10038</v>
      </c>
      <c r="B9920" s="10">
        <v>28.91655266757866</v>
      </c>
      <c r="C9920" s="5">
        <v>1</v>
      </c>
      <c r="D9920" s="5">
        <v>1</v>
      </c>
      <c r="E9920" s="10">
        <v>23.129360460000001</v>
      </c>
      <c r="F9920" s="10">
        <v>163.53537259999999</v>
      </c>
      <c r="G9920" s="10">
        <v>61.856740899999998</v>
      </c>
      <c r="H9920" s="10">
        <v>65.574715029999993</v>
      </c>
      <c r="I9920" s="10">
        <v>91.825201019999994</v>
      </c>
      <c r="J9920" s="10">
        <v>110.6347241</v>
      </c>
      <c r="K9920" s="10">
        <v>183.09643969999999</v>
      </c>
      <c r="L9920" s="10">
        <v>118.6014979</v>
      </c>
      <c r="M9920" s="10">
        <v>2.7921804859999999</v>
      </c>
      <c r="N9920" s="10">
        <v>92.538518940000003</v>
      </c>
      <c r="O9920" s="10">
        <v>111.67907719999999</v>
      </c>
      <c r="P9920" s="10">
        <v>79.598378650000001</v>
      </c>
      <c r="Q9920" s="11">
        <f t="shared" si="308"/>
        <v>0</v>
      </c>
      <c r="R9920" s="5">
        <v>0</v>
      </c>
      <c r="S9920" s="5">
        <v>0</v>
      </c>
      <c r="T9920" s="5">
        <v>0</v>
      </c>
      <c r="U9920" s="5">
        <v>0</v>
      </c>
      <c r="V9920" s="5">
        <v>0</v>
      </c>
      <c r="W9920" s="5">
        <v>0</v>
      </c>
      <c r="X9920" s="5">
        <v>0</v>
      </c>
      <c r="Y9920" s="5">
        <f t="shared" si="309"/>
        <v>15</v>
      </c>
      <c r="Z9920" s="5">
        <v>1</v>
      </c>
      <c r="AA9920" s="5">
        <v>1</v>
      </c>
      <c r="AB9920" s="5">
        <v>2</v>
      </c>
      <c r="AC9920" s="5">
        <v>1</v>
      </c>
      <c r="AD9920" s="5">
        <v>4</v>
      </c>
      <c r="AE9920" s="5">
        <v>1</v>
      </c>
      <c r="AF9920" s="5">
        <v>1</v>
      </c>
      <c r="AG9920" s="5">
        <v>1</v>
      </c>
      <c r="AH9920" s="5">
        <v>1</v>
      </c>
      <c r="AI9920" s="5">
        <v>1</v>
      </c>
      <c r="AJ9920" s="5">
        <v>1</v>
      </c>
      <c r="AK9920" s="5" t="s">
        <v>35</v>
      </c>
      <c r="AL9920" s="5">
        <v>2.19</v>
      </c>
      <c r="AM9920" s="7">
        <v>1.8099999999999999E-5</v>
      </c>
      <c r="AN9920" s="5" t="s">
        <v>36</v>
      </c>
      <c r="AO9920" s="5" t="s">
        <v>86</v>
      </c>
      <c r="AP9920" s="5" t="s">
        <v>87</v>
      </c>
    </row>
    <row r="9921" spans="1:42" x14ac:dyDescent="0.35">
      <c r="A9921" s="5" t="s">
        <v>10039</v>
      </c>
      <c r="B9921" s="10">
        <v>25.058823529411764</v>
      </c>
      <c r="C9921" s="5">
        <v>2</v>
      </c>
      <c r="D9921" s="5">
        <v>1</v>
      </c>
      <c r="E9921" s="10">
        <v>28.611670960000001</v>
      </c>
      <c r="F9921" s="10">
        <v>173.6512544</v>
      </c>
      <c r="G9921" s="10">
        <v>86.277801859999997</v>
      </c>
      <c r="H9921" s="10">
        <v>75.855661159999997</v>
      </c>
      <c r="I9921" s="10">
        <v>113.9170517</v>
      </c>
      <c r="J9921" s="10">
        <v>113.5300598</v>
      </c>
      <c r="K9921" s="10">
        <v>173.70491390000001</v>
      </c>
      <c r="L9921" s="10">
        <v>119.4486653</v>
      </c>
      <c r="M9921" s="10">
        <v>2.2899400160000001</v>
      </c>
      <c r="N9921" s="10">
        <v>93.144294669999994</v>
      </c>
      <c r="O9921" s="10">
        <v>106.01694120000001</v>
      </c>
      <c r="P9921" s="10">
        <v>76.85788823</v>
      </c>
      <c r="Q9921" s="11">
        <f t="shared" si="308"/>
        <v>3</v>
      </c>
      <c r="R9921" s="5">
        <v>1</v>
      </c>
      <c r="S9921" s="5">
        <v>1</v>
      </c>
      <c r="T9921" s="5">
        <v>0</v>
      </c>
      <c r="U9921" s="5">
        <v>1</v>
      </c>
      <c r="V9921" s="5">
        <v>0</v>
      </c>
      <c r="W9921" s="5">
        <v>0</v>
      </c>
      <c r="X9921" s="5">
        <v>0</v>
      </c>
      <c r="Y9921" s="5">
        <f t="shared" si="309"/>
        <v>16</v>
      </c>
      <c r="Z9921" s="5">
        <v>2</v>
      </c>
      <c r="AA9921" s="5">
        <v>1</v>
      </c>
      <c r="AB9921" s="5">
        <v>2</v>
      </c>
      <c r="AC9921" s="5">
        <v>1</v>
      </c>
      <c r="AD9921" s="5">
        <v>4</v>
      </c>
      <c r="AE9921" s="5">
        <v>1</v>
      </c>
      <c r="AF9921" s="5">
        <v>1</v>
      </c>
      <c r="AG9921" s="5">
        <v>1</v>
      </c>
      <c r="AH9921" s="5">
        <v>1</v>
      </c>
      <c r="AI9921" s="5">
        <v>1</v>
      </c>
      <c r="AJ9921" s="5">
        <v>1</v>
      </c>
      <c r="AK9921" s="5" t="s">
        <v>121</v>
      </c>
      <c r="AL9921" s="5">
        <v>1.02</v>
      </c>
      <c r="AM9921" s="7">
        <v>4.6199999999999998E-7</v>
      </c>
      <c r="AN9921" s="5" t="s">
        <v>36</v>
      </c>
      <c r="AO9921" s="5" t="s">
        <v>41</v>
      </c>
      <c r="AP9921" s="5" t="s">
        <v>42</v>
      </c>
    </row>
    <row r="9922" spans="1:42" x14ac:dyDescent="0.35">
      <c r="A9922" s="5" t="s">
        <v>10040</v>
      </c>
      <c r="B9922" s="10">
        <v>52.221614227086185</v>
      </c>
      <c r="C9922" s="5">
        <v>1</v>
      </c>
      <c r="D9922" s="5">
        <v>0</v>
      </c>
      <c r="E9922" s="10">
        <v>23.956797659999999</v>
      </c>
      <c r="F9922" s="10">
        <v>168.20751970000001</v>
      </c>
      <c r="G9922" s="10">
        <v>67.782811510000002</v>
      </c>
      <c r="H9922" s="10">
        <v>65.086088160000003</v>
      </c>
      <c r="I9922" s="10">
        <v>76.576148160000002</v>
      </c>
      <c r="J9922" s="10">
        <v>122.86142839999999</v>
      </c>
      <c r="K9922" s="10">
        <v>149.14336249999999</v>
      </c>
      <c r="L9922" s="10">
        <v>124.6397197</v>
      </c>
      <c r="M9922" s="10">
        <v>2.2914783590000001</v>
      </c>
      <c r="N9922" s="10">
        <v>92.164946839999999</v>
      </c>
      <c r="O9922" s="10">
        <v>112.80229439999999</v>
      </c>
      <c r="P9922" s="10">
        <v>74.470798889999998</v>
      </c>
      <c r="Q9922" s="11">
        <f t="shared" si="308"/>
        <v>3</v>
      </c>
      <c r="R9922" s="5">
        <v>1</v>
      </c>
      <c r="S9922" s="5">
        <v>0</v>
      </c>
      <c r="T9922" s="5">
        <v>1</v>
      </c>
      <c r="U9922" s="5">
        <v>0</v>
      </c>
      <c r="V9922" s="5">
        <v>0</v>
      </c>
      <c r="W9922" s="5">
        <v>1</v>
      </c>
      <c r="X9922" s="5">
        <v>0</v>
      </c>
      <c r="Y9922" s="5">
        <f t="shared" si="309"/>
        <v>14</v>
      </c>
      <c r="Z9922" s="5">
        <v>1</v>
      </c>
      <c r="AA9922" s="5">
        <v>1</v>
      </c>
      <c r="AB9922" s="5">
        <v>1</v>
      </c>
      <c r="AC9922" s="5">
        <v>1</v>
      </c>
      <c r="AD9922" s="5">
        <v>4</v>
      </c>
      <c r="AE9922" s="5">
        <v>1</v>
      </c>
      <c r="AF9922" s="5">
        <v>1</v>
      </c>
      <c r="AG9922" s="5">
        <v>1</v>
      </c>
      <c r="AH9922" s="5">
        <v>1</v>
      </c>
      <c r="AI9922" s="5">
        <v>1</v>
      </c>
      <c r="AJ9922" s="5">
        <v>1</v>
      </c>
      <c r="AK9922" s="5" t="s">
        <v>122</v>
      </c>
      <c r="AL9922" s="5">
        <v>3.36</v>
      </c>
      <c r="AM9922" s="7">
        <v>1.9100000000000001E-10</v>
      </c>
      <c r="AN9922" s="5" t="s">
        <v>76</v>
      </c>
      <c r="AO9922" s="5" t="s">
        <v>57</v>
      </c>
      <c r="AP9922" s="5" t="s">
        <v>114</v>
      </c>
    </row>
    <row r="9923" spans="1:42" x14ac:dyDescent="0.35">
      <c r="A9923" s="5" t="s">
        <v>10041</v>
      </c>
      <c r="B9923" s="10">
        <v>26.125854993160054</v>
      </c>
      <c r="C9923" s="5">
        <v>1</v>
      </c>
      <c r="D9923" s="5">
        <v>0</v>
      </c>
      <c r="E9923" s="10">
        <v>29.033442770000001</v>
      </c>
      <c r="F9923" s="10">
        <v>159.69143489999999</v>
      </c>
      <c r="G9923" s="10">
        <v>74.039211289999997</v>
      </c>
      <c r="H9923" s="10">
        <v>34.011309089999997</v>
      </c>
      <c r="I9923" s="10">
        <v>198.6472277</v>
      </c>
      <c r="J9923" s="10">
        <v>130.22958829999999</v>
      </c>
      <c r="K9923" s="10">
        <v>285.87782249999998</v>
      </c>
      <c r="L9923" s="10">
        <v>480.38289159999999</v>
      </c>
      <c r="M9923" s="10">
        <v>8.4053754519999995</v>
      </c>
      <c r="N9923" s="10">
        <v>109.7634261</v>
      </c>
      <c r="O9923" s="10">
        <v>123.5545363</v>
      </c>
      <c r="P9923" s="10">
        <v>94.390577609999994</v>
      </c>
      <c r="Q9923" s="11">
        <f t="shared" si="308"/>
        <v>2</v>
      </c>
      <c r="R9923" s="5">
        <v>0</v>
      </c>
      <c r="S9923" s="5">
        <v>1</v>
      </c>
      <c r="T9923" s="5">
        <v>0</v>
      </c>
      <c r="U9923" s="5">
        <v>0</v>
      </c>
      <c r="V9923" s="5">
        <v>0</v>
      </c>
      <c r="W9923" s="5">
        <v>0</v>
      </c>
      <c r="X9923" s="5">
        <v>1</v>
      </c>
      <c r="Y9923" s="5">
        <f t="shared" si="309"/>
        <v>33</v>
      </c>
      <c r="Z9923" s="5">
        <v>2</v>
      </c>
      <c r="AA9923" s="5">
        <v>2</v>
      </c>
      <c r="AB9923" s="5">
        <v>3</v>
      </c>
      <c r="AC9923" s="5">
        <v>4</v>
      </c>
      <c r="AD9923" s="5">
        <v>3</v>
      </c>
      <c r="AE9923" s="5">
        <v>4</v>
      </c>
      <c r="AF9923" s="5">
        <v>3</v>
      </c>
      <c r="AG9923" s="5">
        <v>4</v>
      </c>
      <c r="AH9923" s="5">
        <v>2</v>
      </c>
      <c r="AI9923" s="5">
        <v>3</v>
      </c>
      <c r="AJ9923" s="5">
        <v>3</v>
      </c>
      <c r="AK9923" s="5" t="s">
        <v>124</v>
      </c>
      <c r="AL9923" s="5">
        <v>2.19</v>
      </c>
      <c r="AM9923" s="5">
        <v>0.99468007800000002</v>
      </c>
      <c r="AN9923" s="5" t="s">
        <v>43</v>
      </c>
      <c r="AO9923" s="5" t="s">
        <v>72</v>
      </c>
      <c r="AP9923" s="5" t="s">
        <v>92</v>
      </c>
    </row>
    <row r="9924" spans="1:42" x14ac:dyDescent="0.35">
      <c r="A9924" s="5" t="s">
        <v>10042</v>
      </c>
      <c r="B9924" s="10">
        <v>41.906976744186046</v>
      </c>
      <c r="C9924" s="5">
        <v>2</v>
      </c>
      <c r="D9924" s="5">
        <v>0</v>
      </c>
      <c r="E9924" s="10">
        <v>22.667891789999999</v>
      </c>
      <c r="F9924" s="10">
        <v>168.85680339999999</v>
      </c>
      <c r="G9924" s="10">
        <v>64.632098650000003</v>
      </c>
      <c r="H9924" s="10">
        <v>82.000913650000001</v>
      </c>
      <c r="I9924" s="10">
        <v>103.4197693</v>
      </c>
      <c r="J9924" s="10">
        <v>113.168853</v>
      </c>
      <c r="K9924" s="10">
        <v>174.818513</v>
      </c>
      <c r="L9924" s="10">
        <v>122.1416852</v>
      </c>
      <c r="M9924" s="10">
        <v>2.1319093320000002</v>
      </c>
      <c r="N9924" s="10">
        <v>83.863078239999993</v>
      </c>
      <c r="O9924" s="10">
        <v>107.1727326</v>
      </c>
      <c r="P9924" s="10">
        <v>82.460731469999999</v>
      </c>
      <c r="Q9924" s="11">
        <f t="shared" si="308"/>
        <v>2</v>
      </c>
      <c r="R9924" s="5">
        <v>1</v>
      </c>
      <c r="S9924" s="5">
        <v>0</v>
      </c>
      <c r="T9924" s="5">
        <v>1</v>
      </c>
      <c r="U9924" s="5">
        <v>0</v>
      </c>
      <c r="V9924" s="5">
        <v>0</v>
      </c>
      <c r="W9924" s="5">
        <v>0</v>
      </c>
      <c r="X9924" s="5">
        <v>0</v>
      </c>
      <c r="Y9924" s="5">
        <f t="shared" si="309"/>
        <v>18</v>
      </c>
      <c r="Z9924" s="5">
        <v>1</v>
      </c>
      <c r="AA9924" s="5">
        <v>1</v>
      </c>
      <c r="AB9924" s="5">
        <v>2</v>
      </c>
      <c r="AC9924" s="5">
        <v>1</v>
      </c>
      <c r="AD9924" s="5">
        <v>4</v>
      </c>
      <c r="AE9924" s="5">
        <v>1</v>
      </c>
      <c r="AF9924" s="5">
        <v>1</v>
      </c>
      <c r="AG9924" s="5">
        <v>1</v>
      </c>
      <c r="AH9924" s="5">
        <v>1</v>
      </c>
      <c r="AI9924" s="5">
        <v>2</v>
      </c>
      <c r="AJ9924" s="5">
        <v>3</v>
      </c>
      <c r="AK9924" s="5" t="s">
        <v>121</v>
      </c>
      <c r="AL9924" s="5">
        <v>1.02</v>
      </c>
      <c r="AM9924" s="7">
        <v>4.6399999999999997E-9</v>
      </c>
      <c r="AN9924" s="5" t="s">
        <v>36</v>
      </c>
      <c r="AO9924" s="5" t="s">
        <v>39</v>
      </c>
      <c r="AP9924" s="5" t="s">
        <v>90</v>
      </c>
    </row>
    <row r="9925" spans="1:42" x14ac:dyDescent="0.35">
      <c r="A9925" s="5" t="s">
        <v>10043</v>
      </c>
      <c r="B9925" s="10">
        <v>43.02325581395349</v>
      </c>
      <c r="C9925" s="5">
        <v>1</v>
      </c>
      <c r="D9925" s="5">
        <v>0</v>
      </c>
      <c r="E9925" s="10">
        <v>19.782366580000001</v>
      </c>
      <c r="F9925" s="10">
        <v>162.71467050000001</v>
      </c>
      <c r="G9925" s="10">
        <v>52.37592033</v>
      </c>
      <c r="H9925" s="10">
        <v>65.793098950000001</v>
      </c>
      <c r="I9925" s="10">
        <v>75.139013329999997</v>
      </c>
      <c r="J9925" s="10">
        <v>124.72594119999999</v>
      </c>
      <c r="K9925" s="10">
        <v>146.82423879999999</v>
      </c>
      <c r="L9925" s="10">
        <v>123.6531458</v>
      </c>
      <c r="M9925" s="10">
        <v>2.2316054599999999</v>
      </c>
      <c r="N9925" s="10">
        <v>90.471282979999998</v>
      </c>
      <c r="O9925" s="10">
        <v>114.6266535</v>
      </c>
      <c r="P9925" s="10">
        <v>75.024212739999996</v>
      </c>
      <c r="Q9925" s="11">
        <f t="shared" si="308"/>
        <v>4</v>
      </c>
      <c r="R9925" s="5">
        <v>1</v>
      </c>
      <c r="S9925" s="5">
        <v>1</v>
      </c>
      <c r="T9925" s="5">
        <v>1</v>
      </c>
      <c r="U9925" s="5">
        <v>0</v>
      </c>
      <c r="V9925" s="5">
        <v>0</v>
      </c>
      <c r="W9925" s="5">
        <v>1</v>
      </c>
      <c r="X9925" s="5">
        <v>0</v>
      </c>
      <c r="Y9925" s="5">
        <f t="shared" si="309"/>
        <v>14</v>
      </c>
      <c r="Z9925" s="5">
        <v>1</v>
      </c>
      <c r="AA9925" s="5">
        <v>1</v>
      </c>
      <c r="AB9925" s="5">
        <v>1</v>
      </c>
      <c r="AC9925" s="5">
        <v>1</v>
      </c>
      <c r="AD9925" s="5">
        <v>4</v>
      </c>
      <c r="AE9925" s="5">
        <v>1</v>
      </c>
      <c r="AF9925" s="5">
        <v>1</v>
      </c>
      <c r="AG9925" s="5">
        <v>1</v>
      </c>
      <c r="AH9925" s="5">
        <v>1</v>
      </c>
      <c r="AI9925" s="5">
        <v>1</v>
      </c>
      <c r="AJ9925" s="5">
        <v>1</v>
      </c>
      <c r="AK9925" s="5" t="s">
        <v>122</v>
      </c>
      <c r="AL9925" s="5">
        <v>2.19</v>
      </c>
      <c r="AM9925" s="7">
        <v>1.09E-10</v>
      </c>
      <c r="AN9925" s="5" t="s">
        <v>36</v>
      </c>
      <c r="AO9925" s="5" t="s">
        <v>57</v>
      </c>
      <c r="AP9925" s="5" t="s">
        <v>59</v>
      </c>
    </row>
    <row r="9926" spans="1:42" x14ac:dyDescent="0.35">
      <c r="A9926" s="5" t="s">
        <v>10044</v>
      </c>
      <c r="B9926" s="10">
        <v>19.69357045143639</v>
      </c>
      <c r="C9926" s="5">
        <v>2</v>
      </c>
      <c r="D9926" s="5">
        <v>0</v>
      </c>
      <c r="E9926" s="10">
        <v>19.752979450000002</v>
      </c>
      <c r="F9926" s="10">
        <v>176.06243929999999</v>
      </c>
      <c r="G9926" s="10">
        <v>61.230251180000003</v>
      </c>
      <c r="H9926" s="10">
        <v>81.45310078</v>
      </c>
      <c r="I9926" s="10">
        <v>92.24858648</v>
      </c>
      <c r="J9926" s="10">
        <v>106.037424</v>
      </c>
      <c r="K9926" s="10">
        <v>155.36829059999999</v>
      </c>
      <c r="L9926" s="10">
        <v>120.42478749999999</v>
      </c>
      <c r="M9926" s="10">
        <v>1.9074570420000001</v>
      </c>
      <c r="N9926" s="10">
        <v>90.382669609999994</v>
      </c>
      <c r="O9926" s="10">
        <v>113.3006678</v>
      </c>
      <c r="P9926" s="10">
        <v>78.598152729999995</v>
      </c>
      <c r="Q9926" s="11">
        <f t="shared" si="308"/>
        <v>0</v>
      </c>
      <c r="R9926" s="5">
        <v>0</v>
      </c>
      <c r="S9926" s="5">
        <v>0</v>
      </c>
      <c r="T9926" s="5">
        <v>0</v>
      </c>
      <c r="U9926" s="5">
        <v>0</v>
      </c>
      <c r="V9926" s="5">
        <v>0</v>
      </c>
      <c r="W9926" s="5">
        <v>0</v>
      </c>
      <c r="X9926" s="5">
        <v>0</v>
      </c>
      <c r="Y9926" s="5">
        <f t="shared" si="309"/>
        <v>14</v>
      </c>
      <c r="Z9926" s="5">
        <v>1</v>
      </c>
      <c r="AA9926" s="5">
        <v>1</v>
      </c>
      <c r="AB9926" s="5">
        <v>1</v>
      </c>
      <c r="AC9926" s="5">
        <v>1</v>
      </c>
      <c r="AD9926" s="5">
        <v>4</v>
      </c>
      <c r="AE9926" s="5">
        <v>1</v>
      </c>
      <c r="AF9926" s="5">
        <v>1</v>
      </c>
      <c r="AG9926" s="5">
        <v>1</v>
      </c>
      <c r="AH9926" s="5">
        <v>1</v>
      </c>
      <c r="AI9926" s="5">
        <v>1</v>
      </c>
      <c r="AJ9926" s="5">
        <v>1</v>
      </c>
      <c r="AK9926" s="5" t="s">
        <v>119</v>
      </c>
      <c r="AL9926" s="5">
        <v>1.02</v>
      </c>
      <c r="AM9926" s="7">
        <v>3.5600000000000001E-9</v>
      </c>
      <c r="AN9926" s="5" t="s">
        <v>36</v>
      </c>
      <c r="AO9926" s="5" t="s">
        <v>55</v>
      </c>
      <c r="AP9926" s="5" t="s">
        <v>56</v>
      </c>
    </row>
    <row r="9927" spans="1:42" x14ac:dyDescent="0.35">
      <c r="A9927" s="5" t="s">
        <v>10045</v>
      </c>
      <c r="B9927" s="10">
        <v>31.365253077975375</v>
      </c>
      <c r="C9927" s="5">
        <v>2</v>
      </c>
      <c r="D9927" s="5">
        <v>0</v>
      </c>
      <c r="E9927" s="10">
        <v>25.14221822</v>
      </c>
      <c r="F9927" s="10">
        <v>168.83979289999999</v>
      </c>
      <c r="G9927" s="10">
        <v>71.672608850000003</v>
      </c>
      <c r="H9927" s="10">
        <v>75.283981620000006</v>
      </c>
      <c r="I9927" s="10">
        <v>117.26873000000001</v>
      </c>
      <c r="J9927" s="10">
        <v>107.54371740000001</v>
      </c>
      <c r="K9927" s="10">
        <v>176.3872045</v>
      </c>
      <c r="L9927" s="10">
        <v>111.6214337</v>
      </c>
      <c r="M9927" s="10">
        <v>2.3429579669999998</v>
      </c>
      <c r="N9927" s="10">
        <v>88.749312649999993</v>
      </c>
      <c r="O9927" s="10">
        <v>111.12161570000001</v>
      </c>
      <c r="P9927" s="10">
        <v>75.869188859999994</v>
      </c>
      <c r="Q9927" s="11">
        <f t="shared" si="308"/>
        <v>2</v>
      </c>
      <c r="R9927" s="5">
        <v>1</v>
      </c>
      <c r="S9927" s="5">
        <v>0</v>
      </c>
      <c r="T9927" s="5">
        <v>1</v>
      </c>
      <c r="U9927" s="5">
        <v>0</v>
      </c>
      <c r="V9927" s="5">
        <v>0</v>
      </c>
      <c r="W9927" s="5">
        <v>0</v>
      </c>
      <c r="X9927" s="5">
        <v>0</v>
      </c>
      <c r="Y9927" s="5">
        <f t="shared" si="309"/>
        <v>16</v>
      </c>
      <c r="Z9927" s="5">
        <v>2</v>
      </c>
      <c r="AA9927" s="5">
        <v>1</v>
      </c>
      <c r="AB9927" s="5">
        <v>2</v>
      </c>
      <c r="AC9927" s="5">
        <v>1</v>
      </c>
      <c r="AD9927" s="5">
        <v>4</v>
      </c>
      <c r="AE9927" s="5">
        <v>1</v>
      </c>
      <c r="AF9927" s="5">
        <v>1</v>
      </c>
      <c r="AG9927" s="5">
        <v>1</v>
      </c>
      <c r="AH9927" s="5">
        <v>1</v>
      </c>
      <c r="AI9927" s="5">
        <v>1</v>
      </c>
      <c r="AJ9927" s="5">
        <v>1</v>
      </c>
      <c r="AK9927" s="5" t="s">
        <v>121</v>
      </c>
      <c r="AL9927" s="5">
        <v>1.02</v>
      </c>
      <c r="AM9927" s="7">
        <v>8.7499999999999999E-7</v>
      </c>
      <c r="AN9927" s="5" t="s">
        <v>43</v>
      </c>
      <c r="AO9927" s="5" t="s">
        <v>51</v>
      </c>
      <c r="AP9927" s="5" t="s">
        <v>52</v>
      </c>
    </row>
    <row r="9928" spans="1:42" x14ac:dyDescent="0.35">
      <c r="A9928" s="5" t="s">
        <v>10046</v>
      </c>
      <c r="B9928" s="10">
        <v>21.627906976744185</v>
      </c>
      <c r="C9928" s="5">
        <v>1</v>
      </c>
      <c r="D9928" s="5">
        <v>0</v>
      </c>
      <c r="E9928" s="10">
        <v>23.2404847</v>
      </c>
      <c r="F9928" s="10">
        <v>166.81093139999999</v>
      </c>
      <c r="G9928" s="10">
        <v>64.668709699999994</v>
      </c>
      <c r="H9928" s="10">
        <v>68.370542959999995</v>
      </c>
      <c r="I9928" s="10">
        <v>86.727662159999994</v>
      </c>
      <c r="J9928" s="10">
        <v>107.4044177</v>
      </c>
      <c r="K9928" s="10">
        <v>183.8228804</v>
      </c>
      <c r="L9928" s="10">
        <v>119.0675541</v>
      </c>
      <c r="M9928" s="10">
        <v>2.6886268919999998</v>
      </c>
      <c r="N9928" s="10">
        <v>91.072051020000004</v>
      </c>
      <c r="O9928" s="10">
        <v>116.7320094</v>
      </c>
      <c r="P9928" s="10">
        <v>76.863621719999998</v>
      </c>
      <c r="Q9928" s="11">
        <f t="shared" si="308"/>
        <v>1</v>
      </c>
      <c r="R9928" s="5">
        <v>0</v>
      </c>
      <c r="S9928" s="5">
        <v>0</v>
      </c>
      <c r="T9928" s="5">
        <v>1</v>
      </c>
      <c r="U9928" s="5">
        <v>0</v>
      </c>
      <c r="V9928" s="5">
        <v>0</v>
      </c>
      <c r="W9928" s="5">
        <v>0</v>
      </c>
      <c r="X9928" s="5">
        <v>0</v>
      </c>
      <c r="Y9928" s="5">
        <f t="shared" si="309"/>
        <v>15</v>
      </c>
      <c r="Z9928" s="5">
        <v>1</v>
      </c>
      <c r="AA9928" s="5">
        <v>1</v>
      </c>
      <c r="AB9928" s="5">
        <v>2</v>
      </c>
      <c r="AC9928" s="5">
        <v>1</v>
      </c>
      <c r="AD9928" s="5">
        <v>4</v>
      </c>
      <c r="AE9928" s="5">
        <v>1</v>
      </c>
      <c r="AF9928" s="5">
        <v>1</v>
      </c>
      <c r="AG9928" s="5">
        <v>1</v>
      </c>
      <c r="AH9928" s="5">
        <v>1</v>
      </c>
      <c r="AI9928" s="5">
        <v>1</v>
      </c>
      <c r="AJ9928" s="5">
        <v>1</v>
      </c>
      <c r="AK9928" s="5" t="s">
        <v>35</v>
      </c>
      <c r="AL9928" s="5">
        <v>2.19</v>
      </c>
      <c r="AM9928" s="7">
        <v>1.7200000000000001E-5</v>
      </c>
      <c r="AN9928" s="5" t="s">
        <v>36</v>
      </c>
      <c r="AO9928" s="5" t="s">
        <v>98</v>
      </c>
      <c r="AP9928" s="5" t="s">
        <v>99</v>
      </c>
    </row>
    <row r="9929" spans="1:42" x14ac:dyDescent="0.35">
      <c r="A9929" s="5" t="s">
        <v>10047</v>
      </c>
      <c r="B9929" s="10">
        <v>26.284541723666212</v>
      </c>
      <c r="C9929" s="5">
        <v>2</v>
      </c>
      <c r="D9929" s="5">
        <v>0</v>
      </c>
      <c r="E9929" s="10">
        <v>24.471906310000001</v>
      </c>
      <c r="F9929" s="10">
        <v>176.3653645</v>
      </c>
      <c r="G9929" s="10">
        <v>76.119232710000006</v>
      </c>
      <c r="H9929" s="10">
        <v>77.775979230000004</v>
      </c>
      <c r="I9929" s="10">
        <v>92.400119239999995</v>
      </c>
      <c r="J9929" s="10">
        <v>105.4891239</v>
      </c>
      <c r="K9929" s="10">
        <v>160.02255270000001</v>
      </c>
      <c r="L9929" s="10">
        <v>122.8895596</v>
      </c>
      <c r="M9929" s="10">
        <v>2.057480398</v>
      </c>
      <c r="N9929" s="10">
        <v>96.955203249999997</v>
      </c>
      <c r="O9929" s="10">
        <v>112.84374579999999</v>
      </c>
      <c r="P9929" s="10">
        <v>78.320258370000005</v>
      </c>
      <c r="Q9929" s="11">
        <f t="shared" si="308"/>
        <v>0</v>
      </c>
      <c r="R9929" s="5">
        <v>0</v>
      </c>
      <c r="S9929" s="5">
        <v>0</v>
      </c>
      <c r="T9929" s="5">
        <v>0</v>
      </c>
      <c r="U9929" s="5">
        <v>0</v>
      </c>
      <c r="V9929" s="5">
        <v>0</v>
      </c>
      <c r="W9929" s="5">
        <v>0</v>
      </c>
      <c r="X9929" s="5">
        <v>0</v>
      </c>
      <c r="Y9929" s="5">
        <f t="shared" si="309"/>
        <v>15</v>
      </c>
      <c r="Z9929" s="5">
        <v>1</v>
      </c>
      <c r="AA9929" s="5">
        <v>1</v>
      </c>
      <c r="AB9929" s="5">
        <v>2</v>
      </c>
      <c r="AC9929" s="5">
        <v>1</v>
      </c>
      <c r="AD9929" s="5">
        <v>4</v>
      </c>
      <c r="AE9929" s="5">
        <v>1</v>
      </c>
      <c r="AF9929" s="5">
        <v>1</v>
      </c>
      <c r="AG9929" s="5">
        <v>1</v>
      </c>
      <c r="AH9929" s="5">
        <v>1</v>
      </c>
      <c r="AI9929" s="5">
        <v>1</v>
      </c>
      <c r="AJ9929" s="5">
        <v>1</v>
      </c>
      <c r="AK9929" s="5" t="s">
        <v>119</v>
      </c>
      <c r="AL9929" s="5">
        <v>1.02</v>
      </c>
      <c r="AM9929" s="7">
        <v>3.65E-7</v>
      </c>
      <c r="AN9929" s="5" t="s">
        <v>76</v>
      </c>
      <c r="AO9929" s="5" t="s">
        <v>77</v>
      </c>
      <c r="AP9929" s="5" t="s">
        <v>85</v>
      </c>
    </row>
    <row r="9930" spans="1:42" x14ac:dyDescent="0.35">
      <c r="A9930" s="5" t="s">
        <v>10048</v>
      </c>
      <c r="B9930" s="10">
        <v>51.337893296853622</v>
      </c>
      <c r="C9930" s="5">
        <v>2</v>
      </c>
      <c r="D9930" s="5">
        <v>1</v>
      </c>
      <c r="E9930" s="10">
        <v>25.76446292</v>
      </c>
      <c r="F9930" s="10">
        <v>167.4329765</v>
      </c>
      <c r="G9930" s="10">
        <v>72.227584239999999</v>
      </c>
      <c r="H9930" s="10">
        <v>65.950411950000003</v>
      </c>
      <c r="I9930" s="10">
        <v>115.6082658</v>
      </c>
      <c r="J9930" s="10">
        <v>121.6806852</v>
      </c>
      <c r="K9930" s="10">
        <v>150.95062630000001</v>
      </c>
      <c r="L9930" s="10">
        <v>122.92324240000001</v>
      </c>
      <c r="M9930" s="10">
        <v>2.2888503930000001</v>
      </c>
      <c r="N9930" s="10">
        <v>93.31461607</v>
      </c>
      <c r="O9930" s="10">
        <v>107.9348112</v>
      </c>
      <c r="P9930" s="10">
        <v>81.885888809999997</v>
      </c>
      <c r="Q9930" s="11">
        <f t="shared" ref="Q9930:Q9993" si="310">SUM(R9930:X9930)</f>
        <v>4</v>
      </c>
      <c r="R9930" s="5">
        <v>1</v>
      </c>
      <c r="S9930" s="5">
        <v>0</v>
      </c>
      <c r="T9930" s="5">
        <v>1</v>
      </c>
      <c r="U9930" s="5">
        <v>0</v>
      </c>
      <c r="V9930" s="5">
        <v>0</v>
      </c>
      <c r="W9930" s="5">
        <v>1</v>
      </c>
      <c r="X9930" s="5">
        <v>1</v>
      </c>
      <c r="Y9930" s="5">
        <f t="shared" ref="Y9930:Y9993" si="311">SUM(Z9930:AJ9930)</f>
        <v>18</v>
      </c>
      <c r="Z9930" s="5">
        <v>2</v>
      </c>
      <c r="AA9930" s="5">
        <v>1</v>
      </c>
      <c r="AB9930" s="5">
        <v>1</v>
      </c>
      <c r="AC9930" s="5">
        <v>1</v>
      </c>
      <c r="AD9930" s="5">
        <v>4</v>
      </c>
      <c r="AE9930" s="5">
        <v>1</v>
      </c>
      <c r="AF9930" s="5">
        <v>1</v>
      </c>
      <c r="AG9930" s="5">
        <v>1</v>
      </c>
      <c r="AH9930" s="5">
        <v>1</v>
      </c>
      <c r="AI9930" s="5">
        <v>2</v>
      </c>
      <c r="AJ9930" s="5">
        <v>3</v>
      </c>
      <c r="AK9930" s="5" t="s">
        <v>123</v>
      </c>
      <c r="AL9930" s="5">
        <v>2.15</v>
      </c>
      <c r="AM9930" s="7">
        <v>3.3699999999999997E-8</v>
      </c>
      <c r="AN9930" s="5" t="s">
        <v>36</v>
      </c>
      <c r="AO9930" s="5" t="s">
        <v>53</v>
      </c>
      <c r="AP9930" s="5" t="s">
        <v>107</v>
      </c>
    </row>
    <row r="9931" spans="1:42" x14ac:dyDescent="0.35">
      <c r="A9931" s="5" t="s">
        <v>10049</v>
      </c>
      <c r="B9931" s="10">
        <v>28.508891928864568</v>
      </c>
      <c r="C9931" s="5">
        <v>1</v>
      </c>
      <c r="D9931" s="5">
        <v>0</v>
      </c>
      <c r="E9931" s="10">
        <v>29.900889880000001</v>
      </c>
      <c r="F9931" s="10">
        <v>162.52357280000001</v>
      </c>
      <c r="G9931" s="10">
        <v>78.979946589999997</v>
      </c>
      <c r="H9931" s="10">
        <v>33.767662440000002</v>
      </c>
      <c r="I9931" s="10">
        <v>200.66271420000001</v>
      </c>
      <c r="J9931" s="10">
        <v>128.19732149999999</v>
      </c>
      <c r="K9931" s="10">
        <v>279.16712000000001</v>
      </c>
      <c r="L9931" s="10">
        <v>480.25861570000001</v>
      </c>
      <c r="M9931" s="10">
        <v>8.2672918360000001</v>
      </c>
      <c r="N9931" s="10">
        <v>107.4232013</v>
      </c>
      <c r="O9931" s="10">
        <v>122.0145608</v>
      </c>
      <c r="P9931" s="10">
        <v>97.785017629999999</v>
      </c>
      <c r="Q9931" s="11">
        <f t="shared" si="310"/>
        <v>7</v>
      </c>
      <c r="R9931" s="5">
        <v>1</v>
      </c>
      <c r="S9931" s="5">
        <v>1</v>
      </c>
      <c r="T9931" s="5">
        <v>1</v>
      </c>
      <c r="U9931" s="5">
        <v>1</v>
      </c>
      <c r="V9931" s="5">
        <v>1</v>
      </c>
      <c r="W9931" s="5">
        <v>1</v>
      </c>
      <c r="X9931" s="5">
        <v>1</v>
      </c>
      <c r="Y9931" s="5">
        <f t="shared" si="311"/>
        <v>36</v>
      </c>
      <c r="Z9931" s="5">
        <v>3</v>
      </c>
      <c r="AA9931" s="5">
        <v>2</v>
      </c>
      <c r="AB9931" s="5">
        <v>3</v>
      </c>
      <c r="AC9931" s="5">
        <v>4</v>
      </c>
      <c r="AD9931" s="5">
        <v>4</v>
      </c>
      <c r="AE9931" s="5">
        <v>4</v>
      </c>
      <c r="AF9931" s="5">
        <v>3</v>
      </c>
      <c r="AG9931" s="5">
        <v>4</v>
      </c>
      <c r="AH9931" s="5">
        <v>2</v>
      </c>
      <c r="AI9931" s="5">
        <v>4</v>
      </c>
      <c r="AJ9931" s="5">
        <v>3</v>
      </c>
      <c r="AK9931" s="5" t="s">
        <v>124</v>
      </c>
      <c r="AL9931" s="5">
        <v>2.19</v>
      </c>
      <c r="AM9931" s="5">
        <v>0.99580104000000003</v>
      </c>
      <c r="AN9931" s="5" t="s">
        <v>36</v>
      </c>
      <c r="AO9931" s="5" t="s">
        <v>47</v>
      </c>
      <c r="AP9931" s="5" t="s">
        <v>103</v>
      </c>
    </row>
    <row r="9932" spans="1:42" x14ac:dyDescent="0.35">
      <c r="A9932" s="5" t="s">
        <v>10050</v>
      </c>
      <c r="B9932" s="10">
        <v>39.600547195622433</v>
      </c>
      <c r="C9932" s="5">
        <v>2</v>
      </c>
      <c r="D9932" s="5">
        <v>0</v>
      </c>
      <c r="E9932" s="10">
        <v>21.82483701</v>
      </c>
      <c r="F9932" s="10">
        <v>168.6009086</v>
      </c>
      <c r="G9932" s="10">
        <v>62.039863080000003</v>
      </c>
      <c r="H9932" s="10">
        <v>73.389594290000005</v>
      </c>
      <c r="I9932" s="10">
        <v>108.8637267</v>
      </c>
      <c r="J9932" s="10">
        <v>112.98620579999999</v>
      </c>
      <c r="K9932" s="10">
        <v>176.35415320000001</v>
      </c>
      <c r="L9932" s="10">
        <v>124.1329252</v>
      </c>
      <c r="M9932" s="10">
        <v>2.402985803</v>
      </c>
      <c r="N9932" s="10">
        <v>89.49426004</v>
      </c>
      <c r="O9932" s="10">
        <v>113.3547264</v>
      </c>
      <c r="P9932" s="10">
        <v>75.461349249999998</v>
      </c>
      <c r="Q9932" s="11">
        <f t="shared" si="310"/>
        <v>3</v>
      </c>
      <c r="R9932" s="5">
        <v>1</v>
      </c>
      <c r="S9932" s="5">
        <v>0</v>
      </c>
      <c r="T9932" s="5">
        <v>1</v>
      </c>
      <c r="U9932" s="5">
        <v>1</v>
      </c>
      <c r="V9932" s="5">
        <v>0</v>
      </c>
      <c r="W9932" s="5">
        <v>0</v>
      </c>
      <c r="X9932" s="5">
        <v>0</v>
      </c>
      <c r="Y9932" s="5">
        <f t="shared" si="311"/>
        <v>15</v>
      </c>
      <c r="Z9932" s="5">
        <v>1</v>
      </c>
      <c r="AA9932" s="5">
        <v>1</v>
      </c>
      <c r="AB9932" s="5">
        <v>2</v>
      </c>
      <c r="AC9932" s="5">
        <v>1</v>
      </c>
      <c r="AD9932" s="5">
        <v>4</v>
      </c>
      <c r="AE9932" s="5">
        <v>1</v>
      </c>
      <c r="AF9932" s="5">
        <v>1</v>
      </c>
      <c r="AG9932" s="5">
        <v>1</v>
      </c>
      <c r="AH9932" s="5">
        <v>1</v>
      </c>
      <c r="AI9932" s="5">
        <v>1</v>
      </c>
      <c r="AJ9932" s="5">
        <v>1</v>
      </c>
      <c r="AK9932" s="5" t="s">
        <v>121</v>
      </c>
      <c r="AL9932" s="5">
        <v>1.02</v>
      </c>
      <c r="AM9932" s="7">
        <v>4.1000000000000003E-8</v>
      </c>
      <c r="AN9932" s="5" t="s">
        <v>76</v>
      </c>
      <c r="AO9932" s="5" t="s">
        <v>37</v>
      </c>
      <c r="AP9932" s="5" t="s">
        <v>84</v>
      </c>
    </row>
    <row r="9933" spans="1:42" x14ac:dyDescent="0.35">
      <c r="A9933" s="5" t="s">
        <v>10051</v>
      </c>
      <c r="B9933" s="10">
        <v>25.906976744186046</v>
      </c>
      <c r="C9933" s="5">
        <v>1</v>
      </c>
      <c r="D9933" s="5">
        <v>0</v>
      </c>
      <c r="E9933" s="10">
        <v>20.8267427</v>
      </c>
      <c r="F9933" s="10">
        <v>162.18197090000001</v>
      </c>
      <c r="G9933" s="10">
        <v>54.780563999999998</v>
      </c>
      <c r="H9933" s="10">
        <v>61.28241508</v>
      </c>
      <c r="I9933" s="10">
        <v>89.733559459999995</v>
      </c>
      <c r="J9933" s="10">
        <v>106.67218339999999</v>
      </c>
      <c r="K9933" s="10">
        <v>177.25843029999999</v>
      </c>
      <c r="L9933" s="10">
        <v>111.8078534</v>
      </c>
      <c r="M9933" s="10">
        <v>2.8924844119999999</v>
      </c>
      <c r="N9933" s="10">
        <v>88.964188379999996</v>
      </c>
      <c r="O9933" s="10">
        <v>110.5511278</v>
      </c>
      <c r="P9933" s="10">
        <v>78.667911110000006</v>
      </c>
      <c r="Q9933" s="11">
        <f t="shared" si="310"/>
        <v>2</v>
      </c>
      <c r="R9933" s="5">
        <v>0</v>
      </c>
      <c r="S9933" s="5">
        <v>0</v>
      </c>
      <c r="T9933" s="5">
        <v>1</v>
      </c>
      <c r="U9933" s="5">
        <v>0</v>
      </c>
      <c r="V9933" s="5">
        <v>0</v>
      </c>
      <c r="W9933" s="5">
        <v>1</v>
      </c>
      <c r="X9933" s="5">
        <v>0</v>
      </c>
      <c r="Y9933" s="5">
        <f t="shared" si="311"/>
        <v>16</v>
      </c>
      <c r="Z9933" s="5">
        <v>1</v>
      </c>
      <c r="AA9933" s="5">
        <v>1</v>
      </c>
      <c r="AB9933" s="5">
        <v>2</v>
      </c>
      <c r="AC9933" s="5">
        <v>2</v>
      </c>
      <c r="AD9933" s="5">
        <v>4</v>
      </c>
      <c r="AE9933" s="5">
        <v>1</v>
      </c>
      <c r="AF9933" s="5">
        <v>1</v>
      </c>
      <c r="AG9933" s="5">
        <v>1</v>
      </c>
      <c r="AH9933" s="5">
        <v>1</v>
      </c>
      <c r="AI9933" s="5">
        <v>1</v>
      </c>
      <c r="AJ9933" s="5">
        <v>1</v>
      </c>
      <c r="AK9933" s="5" t="s">
        <v>35</v>
      </c>
      <c r="AL9933" s="5">
        <v>2.19</v>
      </c>
      <c r="AM9933" s="7">
        <v>1.2E-5</v>
      </c>
      <c r="AN9933" s="5" t="s">
        <v>76</v>
      </c>
      <c r="AO9933" s="5" t="s">
        <v>57</v>
      </c>
      <c r="AP9933" s="5" t="s">
        <v>114</v>
      </c>
    </row>
    <row r="9934" spans="1:42" x14ac:dyDescent="0.35">
      <c r="A9934" s="5" t="s">
        <v>10052</v>
      </c>
      <c r="B9934" s="10">
        <v>46.818057455540355</v>
      </c>
      <c r="C9934" s="5">
        <v>1</v>
      </c>
      <c r="D9934" s="5">
        <v>1</v>
      </c>
      <c r="E9934" s="10">
        <v>26.9115115</v>
      </c>
      <c r="F9934" s="10">
        <v>159.7348777</v>
      </c>
      <c r="G9934" s="10">
        <v>68.665343649999997</v>
      </c>
      <c r="H9934" s="10">
        <v>68.158262320000006</v>
      </c>
      <c r="I9934" s="10">
        <v>76.352129559999995</v>
      </c>
      <c r="J9934" s="10">
        <v>116.83230759999999</v>
      </c>
      <c r="K9934" s="10">
        <v>145.96556509999999</v>
      </c>
      <c r="L9934" s="10">
        <v>118.1859702</v>
      </c>
      <c r="M9934" s="10">
        <v>2.1415681700000002</v>
      </c>
      <c r="N9934" s="10">
        <v>93.349487960000005</v>
      </c>
      <c r="O9934" s="10">
        <v>112.3989835</v>
      </c>
      <c r="P9934" s="10">
        <v>83.924513579999996</v>
      </c>
      <c r="Q9934" s="11">
        <f t="shared" si="310"/>
        <v>2</v>
      </c>
      <c r="R9934" s="5">
        <v>1</v>
      </c>
      <c r="S9934" s="5">
        <v>0</v>
      </c>
      <c r="T9934" s="5">
        <v>1</v>
      </c>
      <c r="U9934" s="5">
        <v>0</v>
      </c>
      <c r="V9934" s="5">
        <v>0</v>
      </c>
      <c r="W9934" s="5">
        <v>0</v>
      </c>
      <c r="X9934" s="5">
        <v>0</v>
      </c>
      <c r="Y9934" s="5">
        <f t="shared" si="311"/>
        <v>18</v>
      </c>
      <c r="Z9934" s="5">
        <v>2</v>
      </c>
      <c r="AA9934" s="5">
        <v>1</v>
      </c>
      <c r="AB9934" s="5">
        <v>1</v>
      </c>
      <c r="AC9934" s="5">
        <v>1</v>
      </c>
      <c r="AD9934" s="5">
        <v>4</v>
      </c>
      <c r="AE9934" s="5">
        <v>1</v>
      </c>
      <c r="AF9934" s="5">
        <v>1</v>
      </c>
      <c r="AG9934" s="5">
        <v>1</v>
      </c>
      <c r="AH9934" s="5">
        <v>1</v>
      </c>
      <c r="AI9934" s="5">
        <v>2</v>
      </c>
      <c r="AJ9934" s="5">
        <v>3</v>
      </c>
      <c r="AK9934" s="5" t="s">
        <v>122</v>
      </c>
      <c r="AL9934" s="5">
        <v>3.36</v>
      </c>
      <c r="AM9934" s="7">
        <v>1.5099999999999999E-7</v>
      </c>
      <c r="AN9934" s="5" t="s">
        <v>36</v>
      </c>
      <c r="AO9934" s="5" t="s">
        <v>74</v>
      </c>
      <c r="AP9934" s="5" t="s">
        <v>75</v>
      </c>
    </row>
    <row r="9935" spans="1:42" x14ac:dyDescent="0.35">
      <c r="A9935" s="5" t="s">
        <v>10053</v>
      </c>
      <c r="B9935" s="10">
        <v>25.868673050615595</v>
      </c>
      <c r="C9935" s="5">
        <v>1</v>
      </c>
      <c r="D9935" s="5">
        <v>0</v>
      </c>
      <c r="E9935" s="10">
        <v>24.94965337</v>
      </c>
      <c r="F9935" s="10">
        <v>157.18936439999999</v>
      </c>
      <c r="G9935" s="10">
        <v>61.646841770000002</v>
      </c>
      <c r="H9935" s="10">
        <v>64.710808189999995</v>
      </c>
      <c r="I9935" s="10">
        <v>94.380173380000002</v>
      </c>
      <c r="J9935" s="10">
        <v>111.2974998</v>
      </c>
      <c r="K9935" s="10">
        <v>182.61590910000001</v>
      </c>
      <c r="L9935" s="10">
        <v>121.0467658</v>
      </c>
      <c r="M9935" s="10">
        <v>2.8220310359999998</v>
      </c>
      <c r="N9935" s="10">
        <v>86.959592990000004</v>
      </c>
      <c r="O9935" s="10">
        <v>117.97108969999999</v>
      </c>
      <c r="P9935" s="10">
        <v>74.698176360000005</v>
      </c>
      <c r="Q9935" s="11">
        <f t="shared" si="310"/>
        <v>2</v>
      </c>
      <c r="R9935" s="5">
        <v>1</v>
      </c>
      <c r="S9935" s="5">
        <v>0</v>
      </c>
      <c r="T9935" s="5">
        <v>1</v>
      </c>
      <c r="U9935" s="5">
        <v>0</v>
      </c>
      <c r="V9935" s="5">
        <v>0</v>
      </c>
      <c r="W9935" s="5">
        <v>0</v>
      </c>
      <c r="X9935" s="5">
        <v>0</v>
      </c>
      <c r="Y9935" s="5">
        <f t="shared" si="311"/>
        <v>17</v>
      </c>
      <c r="Z9935" s="5">
        <v>2</v>
      </c>
      <c r="AA9935" s="5">
        <v>1</v>
      </c>
      <c r="AB9935" s="5">
        <v>2</v>
      </c>
      <c r="AC9935" s="5">
        <v>2</v>
      </c>
      <c r="AD9935" s="5">
        <v>4</v>
      </c>
      <c r="AE9935" s="5">
        <v>1</v>
      </c>
      <c r="AF9935" s="5">
        <v>1</v>
      </c>
      <c r="AG9935" s="5">
        <v>1</v>
      </c>
      <c r="AH9935" s="5">
        <v>1</v>
      </c>
      <c r="AI9935" s="5">
        <v>1</v>
      </c>
      <c r="AJ9935" s="5">
        <v>1</v>
      </c>
      <c r="AK9935" s="5" t="s">
        <v>35</v>
      </c>
      <c r="AL9935" s="5">
        <v>2.19</v>
      </c>
      <c r="AM9935" s="7">
        <v>1.31E-5</v>
      </c>
      <c r="AN9935" s="5" t="s">
        <v>36</v>
      </c>
      <c r="AO9935" s="5" t="s">
        <v>74</v>
      </c>
      <c r="AP9935" s="5" t="s">
        <v>109</v>
      </c>
    </row>
    <row r="9936" spans="1:42" x14ac:dyDescent="0.35">
      <c r="A9936" s="5" t="s">
        <v>10054</v>
      </c>
      <c r="B9936" s="10">
        <v>35.931600547195622</v>
      </c>
      <c r="C9936" s="5">
        <v>2</v>
      </c>
      <c r="D9936" s="5">
        <v>1</v>
      </c>
      <c r="E9936" s="10">
        <v>27.483615069999999</v>
      </c>
      <c r="F9936" s="10">
        <v>170.60702090000001</v>
      </c>
      <c r="G9936" s="10">
        <v>79.995886650000003</v>
      </c>
      <c r="H9936" s="10">
        <v>75.845059649999996</v>
      </c>
      <c r="I9936" s="10">
        <v>116.68257079999999</v>
      </c>
      <c r="J9936" s="10">
        <v>115.40257630000001</v>
      </c>
      <c r="K9936" s="10">
        <v>176.11792489999999</v>
      </c>
      <c r="L9936" s="10">
        <v>120.51771050000001</v>
      </c>
      <c r="M9936" s="10">
        <v>2.3220751059999998</v>
      </c>
      <c r="N9936" s="10">
        <v>99.882662659999994</v>
      </c>
      <c r="O9936" s="10">
        <v>101.5668247</v>
      </c>
      <c r="P9936" s="10">
        <v>80.705155349999998</v>
      </c>
      <c r="Q9936" s="11">
        <f t="shared" si="310"/>
        <v>2</v>
      </c>
      <c r="R9936" s="5">
        <v>1</v>
      </c>
      <c r="S9936" s="5">
        <v>1</v>
      </c>
      <c r="T9936" s="5">
        <v>0</v>
      </c>
      <c r="U9936" s="5">
        <v>0</v>
      </c>
      <c r="V9936" s="5">
        <v>0</v>
      </c>
      <c r="W9936" s="5">
        <v>0</v>
      </c>
      <c r="X9936" s="5">
        <v>0</v>
      </c>
      <c r="Y9936" s="5">
        <f t="shared" si="311"/>
        <v>19</v>
      </c>
      <c r="Z9936" s="5">
        <v>2</v>
      </c>
      <c r="AA9936" s="5">
        <v>1</v>
      </c>
      <c r="AB9936" s="5">
        <v>2</v>
      </c>
      <c r="AC9936" s="5">
        <v>1</v>
      </c>
      <c r="AD9936" s="5">
        <v>4</v>
      </c>
      <c r="AE9936" s="5">
        <v>1</v>
      </c>
      <c r="AF9936" s="5">
        <v>1</v>
      </c>
      <c r="AG9936" s="5">
        <v>1</v>
      </c>
      <c r="AH9936" s="5">
        <v>1</v>
      </c>
      <c r="AI9936" s="5">
        <v>2</v>
      </c>
      <c r="AJ9936" s="5">
        <v>3</v>
      </c>
      <c r="AK9936" s="5" t="s">
        <v>121</v>
      </c>
      <c r="AL9936" s="5">
        <v>1.02</v>
      </c>
      <c r="AM9936" s="7">
        <v>1.08E-6</v>
      </c>
      <c r="AN9936" s="5" t="s">
        <v>43</v>
      </c>
      <c r="AO9936" s="5" t="s">
        <v>79</v>
      </c>
      <c r="AP9936" s="5" t="s">
        <v>80</v>
      </c>
    </row>
    <row r="9937" spans="1:42" x14ac:dyDescent="0.35">
      <c r="A9937" s="5" t="s">
        <v>10055</v>
      </c>
      <c r="B9937" s="10">
        <v>30.924760601915185</v>
      </c>
      <c r="C9937" s="5">
        <v>1</v>
      </c>
      <c r="D9937" s="5">
        <v>0</v>
      </c>
      <c r="E9937" s="10">
        <v>26.98411582</v>
      </c>
      <c r="F9937" s="10">
        <v>158.54667430000001</v>
      </c>
      <c r="G9937" s="10">
        <v>67.830101319999997</v>
      </c>
      <c r="H9937" s="10">
        <v>62.637912030000003</v>
      </c>
      <c r="I9937" s="10">
        <v>92.309885850000001</v>
      </c>
      <c r="J9937" s="10">
        <v>114.13929419999999</v>
      </c>
      <c r="K9937" s="10">
        <v>147.14135189999999</v>
      </c>
      <c r="L9937" s="10">
        <v>119.70603149999999</v>
      </c>
      <c r="M9937" s="10">
        <v>2.3490781730000001</v>
      </c>
      <c r="N9937" s="10">
        <v>93.453606230000005</v>
      </c>
      <c r="O9937" s="10">
        <v>107.14925049999999</v>
      </c>
      <c r="P9937" s="10">
        <v>72.755289660000003</v>
      </c>
      <c r="Q9937" s="11">
        <f t="shared" si="310"/>
        <v>2</v>
      </c>
      <c r="R9937" s="5">
        <v>1</v>
      </c>
      <c r="S9937" s="5">
        <v>0</v>
      </c>
      <c r="T9937" s="5">
        <v>0</v>
      </c>
      <c r="U9937" s="5">
        <v>0</v>
      </c>
      <c r="V9937" s="5">
        <v>1</v>
      </c>
      <c r="W9937" s="5">
        <v>0</v>
      </c>
      <c r="X9937" s="5">
        <v>0</v>
      </c>
      <c r="Y9937" s="5">
        <f t="shared" si="311"/>
        <v>16</v>
      </c>
      <c r="Z9937" s="5">
        <v>2</v>
      </c>
      <c r="AA9937" s="5">
        <v>1</v>
      </c>
      <c r="AB9937" s="5">
        <v>1</v>
      </c>
      <c r="AC9937" s="5">
        <v>2</v>
      </c>
      <c r="AD9937" s="5">
        <v>4</v>
      </c>
      <c r="AE9937" s="5">
        <v>1</v>
      </c>
      <c r="AF9937" s="5">
        <v>1</v>
      </c>
      <c r="AG9937" s="5">
        <v>1</v>
      </c>
      <c r="AH9937" s="5">
        <v>1</v>
      </c>
      <c r="AI9937" s="5">
        <v>1</v>
      </c>
      <c r="AJ9937" s="5">
        <v>1</v>
      </c>
      <c r="AK9937" s="5" t="s">
        <v>120</v>
      </c>
      <c r="AL9937" s="5">
        <v>2.19</v>
      </c>
      <c r="AM9937" s="7">
        <v>1.7599999999999999E-8</v>
      </c>
      <c r="AN9937" s="5" t="s">
        <v>36</v>
      </c>
      <c r="AO9937" s="5" t="s">
        <v>53</v>
      </c>
      <c r="AP9937" s="5" t="s">
        <v>107</v>
      </c>
    </row>
    <row r="9938" spans="1:42" x14ac:dyDescent="0.35">
      <c r="A9938" s="5" t="s">
        <v>10056</v>
      </c>
      <c r="B9938" s="10">
        <v>28.221614227086182</v>
      </c>
      <c r="C9938" s="5">
        <v>1</v>
      </c>
      <c r="D9938" s="5">
        <v>0</v>
      </c>
      <c r="E9938" s="10">
        <v>22.028070629999998</v>
      </c>
      <c r="F9938" s="10">
        <v>163.62669990000001</v>
      </c>
      <c r="G9938" s="10">
        <v>58.977288710000003</v>
      </c>
      <c r="H9938" s="10">
        <v>61.719054329999999</v>
      </c>
      <c r="I9938" s="10">
        <v>92.13260932</v>
      </c>
      <c r="J9938" s="10">
        <v>100.6973102</v>
      </c>
      <c r="K9938" s="10">
        <v>182.9433128</v>
      </c>
      <c r="L9938" s="10">
        <v>119.55191360000001</v>
      </c>
      <c r="M9938" s="10">
        <v>2.964130199</v>
      </c>
      <c r="N9938" s="10">
        <v>88.495214450000006</v>
      </c>
      <c r="O9938" s="10">
        <v>113.907342</v>
      </c>
      <c r="P9938" s="10">
        <v>84.155555410000005</v>
      </c>
      <c r="Q9938" s="11">
        <f t="shared" si="310"/>
        <v>1</v>
      </c>
      <c r="R9938" s="5">
        <v>0</v>
      </c>
      <c r="S9938" s="5">
        <v>0</v>
      </c>
      <c r="T9938" s="5">
        <v>0</v>
      </c>
      <c r="U9938" s="5">
        <v>0</v>
      </c>
      <c r="V9938" s="5">
        <v>0</v>
      </c>
      <c r="W9938" s="5">
        <v>1</v>
      </c>
      <c r="X9938" s="5">
        <v>0</v>
      </c>
      <c r="Y9938" s="5">
        <f t="shared" si="311"/>
        <v>19</v>
      </c>
      <c r="Z9938" s="5">
        <v>1</v>
      </c>
      <c r="AA9938" s="5">
        <v>1</v>
      </c>
      <c r="AB9938" s="5">
        <v>2</v>
      </c>
      <c r="AC9938" s="5">
        <v>2</v>
      </c>
      <c r="AD9938" s="5">
        <v>4</v>
      </c>
      <c r="AE9938" s="5">
        <v>1</v>
      </c>
      <c r="AF9938" s="5">
        <v>1</v>
      </c>
      <c r="AG9938" s="5">
        <v>1</v>
      </c>
      <c r="AH9938" s="5">
        <v>1</v>
      </c>
      <c r="AI9938" s="5">
        <v>2</v>
      </c>
      <c r="AJ9938" s="5">
        <v>3</v>
      </c>
      <c r="AK9938" s="5" t="s">
        <v>35</v>
      </c>
      <c r="AL9938" s="5">
        <v>2.19</v>
      </c>
      <c r="AM9938" s="5">
        <v>1.2440610000000001E-3</v>
      </c>
      <c r="AN9938" s="5" t="s">
        <v>43</v>
      </c>
      <c r="AO9938" s="5" t="s">
        <v>72</v>
      </c>
      <c r="AP9938" s="5" t="s">
        <v>73</v>
      </c>
    </row>
    <row r="9939" spans="1:42" x14ac:dyDescent="0.35">
      <c r="A9939" s="5" t="s">
        <v>10057</v>
      </c>
      <c r="B9939" s="10">
        <v>43.318741450068401</v>
      </c>
      <c r="C9939" s="5">
        <v>2</v>
      </c>
      <c r="D9939" s="5">
        <v>3</v>
      </c>
      <c r="E9939" s="10">
        <v>27.17051451</v>
      </c>
      <c r="F9939" s="10">
        <v>171.3096965</v>
      </c>
      <c r="G9939" s="10">
        <v>79.737341889999996</v>
      </c>
      <c r="H9939" s="10">
        <v>69.562950959999995</v>
      </c>
      <c r="I9939" s="10">
        <v>114.57038590000001</v>
      </c>
      <c r="J9939" s="10">
        <v>120.2185901</v>
      </c>
      <c r="K9939" s="10">
        <v>140.96837379999999</v>
      </c>
      <c r="L9939" s="10">
        <v>117.0011172</v>
      </c>
      <c r="M9939" s="10">
        <v>2.0264863960000001</v>
      </c>
      <c r="N9939" s="10">
        <v>92.217008989999997</v>
      </c>
      <c r="O9939" s="10">
        <v>110.4542471</v>
      </c>
      <c r="P9939" s="10">
        <v>86.750772659999996</v>
      </c>
      <c r="Q9939" s="11">
        <f t="shared" si="310"/>
        <v>3</v>
      </c>
      <c r="R9939" s="5">
        <v>1</v>
      </c>
      <c r="S9939" s="5">
        <v>0</v>
      </c>
      <c r="T9939" s="5">
        <v>1</v>
      </c>
      <c r="U9939" s="5">
        <v>1</v>
      </c>
      <c r="V9939" s="5">
        <v>0</v>
      </c>
      <c r="W9939" s="5">
        <v>0</v>
      </c>
      <c r="X9939" s="5">
        <v>0</v>
      </c>
      <c r="Y9939" s="5">
        <f t="shared" si="311"/>
        <v>18</v>
      </c>
      <c r="Z9939" s="5">
        <v>2</v>
      </c>
      <c r="AA9939" s="5">
        <v>1</v>
      </c>
      <c r="AB9939" s="5">
        <v>1</v>
      </c>
      <c r="AC9939" s="5">
        <v>1</v>
      </c>
      <c r="AD9939" s="5">
        <v>4</v>
      </c>
      <c r="AE9939" s="5">
        <v>1</v>
      </c>
      <c r="AF9939" s="5">
        <v>1</v>
      </c>
      <c r="AG9939" s="5">
        <v>1</v>
      </c>
      <c r="AH9939" s="5">
        <v>1</v>
      </c>
      <c r="AI9939" s="5">
        <v>2</v>
      </c>
      <c r="AJ9939" s="5">
        <v>3</v>
      </c>
      <c r="AK9939" s="5" t="s">
        <v>123</v>
      </c>
      <c r="AL9939" s="5">
        <v>1.02</v>
      </c>
      <c r="AM9939" s="7">
        <v>2.0800000000000001E-7</v>
      </c>
      <c r="AN9939" s="5" t="s">
        <v>49</v>
      </c>
      <c r="AO9939" s="5" t="s">
        <v>47</v>
      </c>
      <c r="AP9939" s="5" t="s">
        <v>96</v>
      </c>
    </row>
    <row r="9940" spans="1:42" x14ac:dyDescent="0.35">
      <c r="A9940" s="5" t="s">
        <v>10058</v>
      </c>
      <c r="B9940" s="10">
        <v>27.458276333789328</v>
      </c>
      <c r="C9940" s="5">
        <v>1</v>
      </c>
      <c r="D9940" s="5">
        <v>0</v>
      </c>
      <c r="E9940" s="10">
        <v>16.433836329999998</v>
      </c>
      <c r="F9940" s="10">
        <v>161.906856</v>
      </c>
      <c r="G9940" s="10">
        <v>43.079379189999997</v>
      </c>
      <c r="H9940" s="10">
        <v>71.149060649999996</v>
      </c>
      <c r="I9940" s="10">
        <v>88.366299040000001</v>
      </c>
      <c r="J9940" s="10">
        <v>106.48128850000001</v>
      </c>
      <c r="K9940" s="10">
        <v>177.10565220000001</v>
      </c>
      <c r="L9940" s="10">
        <v>123.7750437</v>
      </c>
      <c r="M9940" s="10">
        <v>2.4892198240000001</v>
      </c>
      <c r="N9940" s="10">
        <v>93.485615100000004</v>
      </c>
      <c r="O9940" s="10">
        <v>109.0522481</v>
      </c>
      <c r="P9940" s="10">
        <v>77.823500559999999</v>
      </c>
      <c r="Q9940" s="11">
        <f t="shared" si="310"/>
        <v>0</v>
      </c>
      <c r="R9940" s="5">
        <v>0</v>
      </c>
      <c r="S9940" s="5">
        <v>0</v>
      </c>
      <c r="T9940" s="5">
        <v>0</v>
      </c>
      <c r="U9940" s="5">
        <v>0</v>
      </c>
      <c r="V9940" s="5">
        <v>0</v>
      </c>
      <c r="W9940" s="5">
        <v>0</v>
      </c>
      <c r="X9940" s="5">
        <v>0</v>
      </c>
      <c r="Y9940" s="5">
        <f t="shared" si="311"/>
        <v>15</v>
      </c>
      <c r="Z9940" s="5">
        <v>1</v>
      </c>
      <c r="AA9940" s="5">
        <v>1</v>
      </c>
      <c r="AB9940" s="5">
        <v>2</v>
      </c>
      <c r="AC9940" s="5">
        <v>1</v>
      </c>
      <c r="AD9940" s="5">
        <v>4</v>
      </c>
      <c r="AE9940" s="5">
        <v>1</v>
      </c>
      <c r="AF9940" s="5">
        <v>1</v>
      </c>
      <c r="AG9940" s="5">
        <v>1</v>
      </c>
      <c r="AH9940" s="5">
        <v>1</v>
      </c>
      <c r="AI9940" s="5">
        <v>1</v>
      </c>
      <c r="AJ9940" s="5">
        <v>1</v>
      </c>
      <c r="AK9940" s="5" t="s">
        <v>35</v>
      </c>
      <c r="AL9940" s="5">
        <v>2.19</v>
      </c>
      <c r="AM9940" s="7">
        <v>3.1100000000000002E-7</v>
      </c>
      <c r="AN9940" s="5" t="s">
        <v>49</v>
      </c>
      <c r="AO9940" s="5" t="s">
        <v>47</v>
      </c>
      <c r="AP9940" s="5" t="s">
        <v>105</v>
      </c>
    </row>
    <row r="9941" spans="1:42" x14ac:dyDescent="0.35">
      <c r="A9941" s="5" t="s">
        <v>10059</v>
      </c>
      <c r="B9941" s="10">
        <v>24.919288645690834</v>
      </c>
      <c r="C9941" s="5">
        <v>2</v>
      </c>
      <c r="D9941" s="5">
        <v>0</v>
      </c>
      <c r="E9941" s="10">
        <v>24.688531739999998</v>
      </c>
      <c r="F9941" s="10">
        <v>173.49701830000001</v>
      </c>
      <c r="G9941" s="10">
        <v>74.315481079999998</v>
      </c>
      <c r="H9941" s="10">
        <v>65.955579060000005</v>
      </c>
      <c r="I9941" s="10">
        <v>93.347223909999997</v>
      </c>
      <c r="J9941" s="10">
        <v>99.951010909999994</v>
      </c>
      <c r="K9941" s="10">
        <v>152.39694560000001</v>
      </c>
      <c r="L9941" s="10">
        <v>121.07164640000001</v>
      </c>
      <c r="M9941" s="10">
        <v>2.3105997669999998</v>
      </c>
      <c r="N9941" s="10">
        <v>84.745540090000006</v>
      </c>
      <c r="O9941" s="10">
        <v>109.8474848</v>
      </c>
      <c r="P9941" s="10">
        <v>79.778474829999993</v>
      </c>
      <c r="Q9941" s="11">
        <f t="shared" si="310"/>
        <v>1</v>
      </c>
      <c r="R9941" s="5">
        <v>1</v>
      </c>
      <c r="S9941" s="5">
        <v>0</v>
      </c>
      <c r="T9941" s="5">
        <v>0</v>
      </c>
      <c r="U9941" s="5">
        <v>0</v>
      </c>
      <c r="V9941" s="5">
        <v>0</v>
      </c>
      <c r="W9941" s="5">
        <v>0</v>
      </c>
      <c r="X9941" s="5">
        <v>0</v>
      </c>
      <c r="Y9941" s="5">
        <f t="shared" si="311"/>
        <v>14</v>
      </c>
      <c r="Z9941" s="5">
        <v>1</v>
      </c>
      <c r="AA9941" s="5">
        <v>1</v>
      </c>
      <c r="AB9941" s="5">
        <v>1</v>
      </c>
      <c r="AC9941" s="5">
        <v>1</v>
      </c>
      <c r="AD9941" s="5">
        <v>4</v>
      </c>
      <c r="AE9941" s="5">
        <v>1</v>
      </c>
      <c r="AF9941" s="5">
        <v>1</v>
      </c>
      <c r="AG9941" s="5">
        <v>1</v>
      </c>
      <c r="AH9941" s="5">
        <v>1</v>
      </c>
      <c r="AI9941" s="5">
        <v>1</v>
      </c>
      <c r="AJ9941" s="5">
        <v>1</v>
      </c>
      <c r="AK9941" s="5" t="s">
        <v>119</v>
      </c>
      <c r="AL9941" s="5">
        <v>1.02</v>
      </c>
      <c r="AM9941" s="7">
        <v>4.6600000000000002E-7</v>
      </c>
      <c r="AN9941" s="5" t="s">
        <v>43</v>
      </c>
      <c r="AO9941" s="5" t="s">
        <v>72</v>
      </c>
      <c r="AP9941" s="5" t="s">
        <v>89</v>
      </c>
    </row>
    <row r="9942" spans="1:42" x14ac:dyDescent="0.35">
      <c r="A9942" s="5" t="s">
        <v>10060</v>
      </c>
      <c r="B9942" s="10">
        <v>26.262653898768811</v>
      </c>
      <c r="C9942" s="5">
        <v>2</v>
      </c>
      <c r="D9942" s="5">
        <v>0</v>
      </c>
      <c r="E9942" s="10">
        <v>22.465891809999999</v>
      </c>
      <c r="F9942" s="10">
        <v>175.0345949</v>
      </c>
      <c r="G9942" s="10">
        <v>68.828998540000001</v>
      </c>
      <c r="H9942" s="10">
        <v>76.134180779999994</v>
      </c>
      <c r="I9942" s="10">
        <v>111.04134740000001</v>
      </c>
      <c r="J9942" s="10">
        <v>114.72278590000001</v>
      </c>
      <c r="K9942" s="10">
        <v>170.29541520000001</v>
      </c>
      <c r="L9942" s="10">
        <v>122.1086597</v>
      </c>
      <c r="M9942" s="10">
        <v>2.2367800309999999</v>
      </c>
      <c r="N9942" s="10">
        <v>87.916889569999995</v>
      </c>
      <c r="O9942" s="10">
        <v>109.2165996</v>
      </c>
      <c r="P9942" s="10">
        <v>72.843808679999995</v>
      </c>
      <c r="Q9942" s="11">
        <f t="shared" si="310"/>
        <v>2</v>
      </c>
      <c r="R9942" s="5">
        <v>1</v>
      </c>
      <c r="S9942" s="5">
        <v>0</v>
      </c>
      <c r="T9942" s="5">
        <v>1</v>
      </c>
      <c r="U9942" s="5">
        <v>0</v>
      </c>
      <c r="V9942" s="5">
        <v>0</v>
      </c>
      <c r="W9942" s="5">
        <v>0</v>
      </c>
      <c r="X9942" s="5">
        <v>0</v>
      </c>
      <c r="Y9942" s="5">
        <f t="shared" si="311"/>
        <v>15</v>
      </c>
      <c r="Z9942" s="5">
        <v>1</v>
      </c>
      <c r="AA9942" s="5">
        <v>1</v>
      </c>
      <c r="AB9942" s="5">
        <v>2</v>
      </c>
      <c r="AC9942" s="5">
        <v>1</v>
      </c>
      <c r="AD9942" s="5">
        <v>4</v>
      </c>
      <c r="AE9942" s="5">
        <v>1</v>
      </c>
      <c r="AF9942" s="5">
        <v>1</v>
      </c>
      <c r="AG9942" s="5">
        <v>1</v>
      </c>
      <c r="AH9942" s="5">
        <v>1</v>
      </c>
      <c r="AI9942" s="5">
        <v>1</v>
      </c>
      <c r="AJ9942" s="5">
        <v>1</v>
      </c>
      <c r="AK9942" s="5" t="s">
        <v>121</v>
      </c>
      <c r="AL9942" s="5">
        <v>1.02</v>
      </c>
      <c r="AM9942" s="7">
        <v>1.03E-9</v>
      </c>
      <c r="AN9942" s="5" t="s">
        <v>36</v>
      </c>
      <c r="AO9942" s="5" t="s">
        <v>39</v>
      </c>
      <c r="AP9942" s="5" t="s">
        <v>71</v>
      </c>
    </row>
    <row r="9943" spans="1:42" x14ac:dyDescent="0.35">
      <c r="A9943" s="5" t="s">
        <v>10061</v>
      </c>
      <c r="B9943" s="10">
        <v>44.697674418604649</v>
      </c>
      <c r="C9943" s="5">
        <v>1</v>
      </c>
      <c r="D9943" s="5">
        <v>0</v>
      </c>
      <c r="E9943" s="10">
        <v>29.375170610000001</v>
      </c>
      <c r="F9943" s="10">
        <v>164.7943688</v>
      </c>
      <c r="G9943" s="10">
        <v>79.774691309999994</v>
      </c>
      <c r="H9943" s="10">
        <v>66.054462240000007</v>
      </c>
      <c r="I9943" s="10">
        <v>69.182118259999996</v>
      </c>
      <c r="J9943" s="10">
        <v>114.5073539</v>
      </c>
      <c r="K9943" s="10">
        <v>148.3108637</v>
      </c>
      <c r="L9943" s="10">
        <v>125.2993101</v>
      </c>
      <c r="M9943" s="10">
        <v>2.2452815249999998</v>
      </c>
      <c r="N9943" s="10">
        <v>83.868897419999996</v>
      </c>
      <c r="O9943" s="10">
        <v>114.229083</v>
      </c>
      <c r="P9943" s="10">
        <v>77.131509199999996</v>
      </c>
      <c r="Q9943" s="11">
        <f t="shared" si="310"/>
        <v>2</v>
      </c>
      <c r="R9943" s="5">
        <v>1</v>
      </c>
      <c r="S9943" s="5">
        <v>0</v>
      </c>
      <c r="T9943" s="5">
        <v>1</v>
      </c>
      <c r="U9943" s="5">
        <v>0</v>
      </c>
      <c r="V9943" s="5">
        <v>0</v>
      </c>
      <c r="W9943" s="5">
        <v>0</v>
      </c>
      <c r="X9943" s="5">
        <v>0</v>
      </c>
      <c r="Y9943" s="5">
        <f t="shared" si="311"/>
        <v>15</v>
      </c>
      <c r="Z9943" s="5">
        <v>2</v>
      </c>
      <c r="AA9943" s="5">
        <v>1</v>
      </c>
      <c r="AB9943" s="5">
        <v>1</v>
      </c>
      <c r="AC9943" s="5">
        <v>1</v>
      </c>
      <c r="AD9943" s="5">
        <v>4</v>
      </c>
      <c r="AE9943" s="5">
        <v>1</v>
      </c>
      <c r="AF9943" s="5">
        <v>1</v>
      </c>
      <c r="AG9943" s="5">
        <v>1</v>
      </c>
      <c r="AH9943" s="5">
        <v>1</v>
      </c>
      <c r="AI9943" s="5">
        <v>1</v>
      </c>
      <c r="AJ9943" s="5">
        <v>1</v>
      </c>
      <c r="AK9943" s="5" t="s">
        <v>122</v>
      </c>
      <c r="AL9943" s="5">
        <v>3.36</v>
      </c>
      <c r="AM9943" s="7">
        <v>4.9300000000000001E-9</v>
      </c>
      <c r="AN9943" s="5" t="s">
        <v>76</v>
      </c>
      <c r="AO9943" s="5" t="s">
        <v>77</v>
      </c>
      <c r="AP9943" s="5" t="s">
        <v>85</v>
      </c>
    </row>
    <row r="9944" spans="1:42" x14ac:dyDescent="0.35">
      <c r="A9944" s="5" t="s">
        <v>10062</v>
      </c>
      <c r="B9944" s="10">
        <v>34.662106703146378</v>
      </c>
      <c r="C9944" s="5">
        <v>2</v>
      </c>
      <c r="D9944" s="5">
        <v>0</v>
      </c>
      <c r="E9944" s="10">
        <v>32.067092129999999</v>
      </c>
      <c r="F9944" s="10">
        <v>176.8540405</v>
      </c>
      <c r="G9944" s="10">
        <v>100.2973717</v>
      </c>
      <c r="H9944" s="10">
        <v>41.439723059999999</v>
      </c>
      <c r="I9944" s="10">
        <v>200.7535694</v>
      </c>
      <c r="J9944" s="10">
        <v>132.38044650000001</v>
      </c>
      <c r="K9944" s="10">
        <v>293.21411419999998</v>
      </c>
      <c r="L9944" s="10">
        <v>466.42115669999998</v>
      </c>
      <c r="M9944" s="10">
        <v>7.0756774560000002</v>
      </c>
      <c r="N9944" s="10">
        <v>116.8796138</v>
      </c>
      <c r="O9944" s="10">
        <v>125.36600900000001</v>
      </c>
      <c r="P9944" s="10">
        <v>84.405474909999995</v>
      </c>
      <c r="Q9944" s="11">
        <f t="shared" si="310"/>
        <v>5</v>
      </c>
      <c r="R9944" s="5">
        <v>1</v>
      </c>
      <c r="S9944" s="5">
        <v>1</v>
      </c>
      <c r="T9944" s="5">
        <v>1</v>
      </c>
      <c r="U9944" s="5">
        <v>0</v>
      </c>
      <c r="V9944" s="5">
        <v>1</v>
      </c>
      <c r="W9944" s="5">
        <v>0</v>
      </c>
      <c r="X9944" s="5">
        <v>1</v>
      </c>
      <c r="Y9944" s="5">
        <f t="shared" si="311"/>
        <v>34</v>
      </c>
      <c r="Z9944" s="5">
        <v>3</v>
      </c>
      <c r="AA9944" s="5">
        <v>3</v>
      </c>
      <c r="AB9944" s="5">
        <v>4</v>
      </c>
      <c r="AC9944" s="5">
        <v>3</v>
      </c>
      <c r="AD9944" s="5">
        <v>3</v>
      </c>
      <c r="AE9944" s="5">
        <v>4</v>
      </c>
      <c r="AF9944" s="5">
        <v>3</v>
      </c>
      <c r="AG9944" s="5">
        <v>4</v>
      </c>
      <c r="AH9944" s="5">
        <v>2</v>
      </c>
      <c r="AI9944" s="5">
        <v>2</v>
      </c>
      <c r="AJ9944" s="5">
        <v>3</v>
      </c>
      <c r="AK9944" s="5" t="s">
        <v>127</v>
      </c>
      <c r="AL9944" s="5">
        <v>1.02</v>
      </c>
      <c r="AM9944" s="5">
        <v>0.98198882799999998</v>
      </c>
      <c r="AN9944" s="5" t="s">
        <v>36</v>
      </c>
      <c r="AO9944" s="5" t="s">
        <v>47</v>
      </c>
      <c r="AP9944" s="5" t="s">
        <v>103</v>
      </c>
    </row>
    <row r="9945" spans="1:42" x14ac:dyDescent="0.35">
      <c r="A9945" s="5" t="s">
        <v>10063</v>
      </c>
      <c r="B9945" s="10">
        <v>22.522571819425444</v>
      </c>
      <c r="C9945" s="5">
        <v>2</v>
      </c>
      <c r="D9945" s="5">
        <v>0</v>
      </c>
      <c r="E9945" s="10">
        <v>28.573569419999998</v>
      </c>
      <c r="F9945" s="10">
        <v>170.3296947</v>
      </c>
      <c r="G9945" s="10">
        <v>82.898225080000003</v>
      </c>
      <c r="H9945" s="10">
        <v>72.842355190000006</v>
      </c>
      <c r="I9945" s="10">
        <v>93.517288640000004</v>
      </c>
      <c r="J9945" s="10">
        <v>109.64643340000001</v>
      </c>
      <c r="K9945" s="10">
        <v>150.83448809999999</v>
      </c>
      <c r="L9945" s="10">
        <v>118.8110027</v>
      </c>
      <c r="M9945" s="10">
        <v>2.0706975729999999</v>
      </c>
      <c r="N9945" s="10">
        <v>86.565292889999995</v>
      </c>
      <c r="O9945" s="10">
        <v>120.1908426</v>
      </c>
      <c r="P9945" s="10">
        <v>78.759579329999994</v>
      </c>
      <c r="Q9945" s="11">
        <f t="shared" si="310"/>
        <v>0</v>
      </c>
      <c r="R9945" s="5">
        <v>0</v>
      </c>
      <c r="S9945" s="5">
        <v>0</v>
      </c>
      <c r="T9945" s="5">
        <v>0</v>
      </c>
      <c r="U9945" s="5">
        <v>0</v>
      </c>
      <c r="V9945" s="5">
        <v>0</v>
      </c>
      <c r="W9945" s="5">
        <v>0</v>
      </c>
      <c r="X9945" s="5">
        <v>0</v>
      </c>
      <c r="Y9945" s="5">
        <f t="shared" si="311"/>
        <v>17</v>
      </c>
      <c r="Z9945" s="5">
        <v>2</v>
      </c>
      <c r="AA9945" s="5">
        <v>1</v>
      </c>
      <c r="AB9945" s="5">
        <v>1</v>
      </c>
      <c r="AC9945" s="5">
        <v>1</v>
      </c>
      <c r="AD9945" s="5">
        <v>4</v>
      </c>
      <c r="AE9945" s="5">
        <v>1</v>
      </c>
      <c r="AF9945" s="5">
        <v>1</v>
      </c>
      <c r="AG9945" s="5">
        <v>1</v>
      </c>
      <c r="AH9945" s="5">
        <v>2</v>
      </c>
      <c r="AI9945" s="5">
        <v>1</v>
      </c>
      <c r="AJ9945" s="5">
        <v>2</v>
      </c>
      <c r="AK9945" s="5" t="s">
        <v>119</v>
      </c>
      <c r="AL9945" s="5">
        <v>1.02</v>
      </c>
      <c r="AM9945" s="7">
        <v>1.1400000000000001E-6</v>
      </c>
      <c r="AN9945" s="5" t="s">
        <v>36</v>
      </c>
      <c r="AO9945" s="5" t="s">
        <v>74</v>
      </c>
      <c r="AP9945" s="5" t="s">
        <v>101</v>
      </c>
    </row>
    <row r="9946" spans="1:42" x14ac:dyDescent="0.35">
      <c r="A9946" s="5" t="s">
        <v>10064</v>
      </c>
      <c r="B9946" s="10">
        <v>21.088919288645691</v>
      </c>
      <c r="C9946" s="5">
        <v>2</v>
      </c>
      <c r="D9946" s="5">
        <v>0</v>
      </c>
      <c r="E9946" s="10">
        <v>20.967463370000001</v>
      </c>
      <c r="F9946" s="10">
        <v>167.4123017</v>
      </c>
      <c r="G9946" s="10">
        <v>58.765255379999999</v>
      </c>
      <c r="H9946" s="10">
        <v>77.014977729999998</v>
      </c>
      <c r="I9946" s="10">
        <v>88.383321230000007</v>
      </c>
      <c r="J9946" s="10">
        <v>114.0335078</v>
      </c>
      <c r="K9946" s="10">
        <v>154.80631700000001</v>
      </c>
      <c r="L9946" s="10">
        <v>123.15743089999999</v>
      </c>
      <c r="M9946" s="10">
        <v>2.010080656</v>
      </c>
      <c r="N9946" s="10">
        <v>86.540474230000001</v>
      </c>
      <c r="O9946" s="10">
        <v>110.41069539999999</v>
      </c>
      <c r="P9946" s="10">
        <v>78.509914980000005</v>
      </c>
      <c r="Q9946" s="11">
        <f t="shared" si="310"/>
        <v>0</v>
      </c>
      <c r="R9946" s="5">
        <v>0</v>
      </c>
      <c r="S9946" s="5">
        <v>0</v>
      </c>
      <c r="T9946" s="5">
        <v>0</v>
      </c>
      <c r="U9946" s="5">
        <v>0</v>
      </c>
      <c r="V9946" s="5">
        <v>0</v>
      </c>
      <c r="W9946" s="5">
        <v>0</v>
      </c>
      <c r="X9946" s="5">
        <v>0</v>
      </c>
      <c r="Y9946" s="5">
        <f t="shared" si="311"/>
        <v>14</v>
      </c>
      <c r="Z9946" s="5">
        <v>1</v>
      </c>
      <c r="AA9946" s="5">
        <v>1</v>
      </c>
      <c r="AB9946" s="5">
        <v>1</v>
      </c>
      <c r="AC9946" s="5">
        <v>1</v>
      </c>
      <c r="AD9946" s="5">
        <v>4</v>
      </c>
      <c r="AE9946" s="5">
        <v>1</v>
      </c>
      <c r="AF9946" s="5">
        <v>1</v>
      </c>
      <c r="AG9946" s="5">
        <v>1</v>
      </c>
      <c r="AH9946" s="5">
        <v>1</v>
      </c>
      <c r="AI9946" s="5">
        <v>1</v>
      </c>
      <c r="AJ9946" s="5">
        <v>1</v>
      </c>
      <c r="AK9946" s="5" t="s">
        <v>119</v>
      </c>
      <c r="AL9946" s="5">
        <v>1.02</v>
      </c>
      <c r="AM9946" s="7">
        <v>8.3999999999999999E-10</v>
      </c>
      <c r="AN9946" s="5" t="s">
        <v>49</v>
      </c>
      <c r="AO9946" s="5" t="s">
        <v>47</v>
      </c>
      <c r="AP9946" s="5" t="s">
        <v>93</v>
      </c>
    </row>
    <row r="9947" spans="1:42" x14ac:dyDescent="0.35">
      <c r="A9947" s="5" t="s">
        <v>10065</v>
      </c>
      <c r="B9947" s="10">
        <v>27.830369357045143</v>
      </c>
      <c r="C9947" s="5">
        <v>2</v>
      </c>
      <c r="D9947" s="5">
        <v>0</v>
      </c>
      <c r="E9947" s="10">
        <v>24.150259989999999</v>
      </c>
      <c r="F9947" s="10">
        <v>166.25135169999999</v>
      </c>
      <c r="G9947" s="10">
        <v>66.750139910000001</v>
      </c>
      <c r="H9947" s="10">
        <v>76.772849829999998</v>
      </c>
      <c r="I9947" s="10">
        <v>90.291424860000006</v>
      </c>
      <c r="J9947" s="10">
        <v>113.46237499999999</v>
      </c>
      <c r="K9947" s="10">
        <v>154.01761680000001</v>
      </c>
      <c r="L9947" s="10">
        <v>121.5264126</v>
      </c>
      <c r="M9947" s="10">
        <v>2.0061469280000002</v>
      </c>
      <c r="N9947" s="10">
        <v>83.88483162</v>
      </c>
      <c r="O9947" s="10">
        <v>108.12180119999999</v>
      </c>
      <c r="P9947" s="10">
        <v>80.072609689999993</v>
      </c>
      <c r="Q9947" s="11">
        <f t="shared" si="310"/>
        <v>2</v>
      </c>
      <c r="R9947" s="5">
        <v>0</v>
      </c>
      <c r="S9947" s="5">
        <v>0</v>
      </c>
      <c r="T9947" s="5">
        <v>1</v>
      </c>
      <c r="U9947" s="5">
        <v>0</v>
      </c>
      <c r="V9947" s="5">
        <v>1</v>
      </c>
      <c r="W9947" s="5">
        <v>0</v>
      </c>
      <c r="X9947" s="5">
        <v>0</v>
      </c>
      <c r="Y9947" s="5">
        <f t="shared" si="311"/>
        <v>17</v>
      </c>
      <c r="Z9947" s="5">
        <v>1</v>
      </c>
      <c r="AA9947" s="5">
        <v>1</v>
      </c>
      <c r="AB9947" s="5">
        <v>1</v>
      </c>
      <c r="AC9947" s="5">
        <v>1</v>
      </c>
      <c r="AD9947" s="5">
        <v>4</v>
      </c>
      <c r="AE9947" s="5">
        <v>1</v>
      </c>
      <c r="AF9947" s="5">
        <v>1</v>
      </c>
      <c r="AG9947" s="5">
        <v>1</v>
      </c>
      <c r="AH9947" s="5">
        <v>1</v>
      </c>
      <c r="AI9947" s="5">
        <v>2</v>
      </c>
      <c r="AJ9947" s="5">
        <v>3</v>
      </c>
      <c r="AK9947" s="5" t="s">
        <v>119</v>
      </c>
      <c r="AL9947" s="5">
        <v>1.02</v>
      </c>
      <c r="AM9947" s="7">
        <v>1.4100000000000001E-9</v>
      </c>
      <c r="AN9947" s="5" t="s">
        <v>43</v>
      </c>
      <c r="AO9947" s="5" t="s">
        <v>44</v>
      </c>
      <c r="AP9947" s="5" t="s">
        <v>45</v>
      </c>
    </row>
    <row r="9948" spans="1:42" x14ac:dyDescent="0.35">
      <c r="A9948" s="5" t="s">
        <v>10066</v>
      </c>
      <c r="B9948" s="10">
        <v>30.424076607387139</v>
      </c>
      <c r="C9948" s="5">
        <v>2</v>
      </c>
      <c r="D9948" s="5">
        <v>0</v>
      </c>
      <c r="E9948" s="10">
        <v>21.339378870000001</v>
      </c>
      <c r="F9948" s="10">
        <v>176.7268608</v>
      </c>
      <c r="G9948" s="10">
        <v>66.647966109999999</v>
      </c>
      <c r="H9948" s="10">
        <v>42.086682209999999</v>
      </c>
      <c r="I9948" s="10">
        <v>200.6408295</v>
      </c>
      <c r="J9948" s="10">
        <v>135.10940650000001</v>
      </c>
      <c r="K9948" s="10">
        <v>296.92205300000001</v>
      </c>
      <c r="L9948" s="10">
        <v>465.20734490000001</v>
      </c>
      <c r="M9948" s="10">
        <v>7.0550121179999996</v>
      </c>
      <c r="N9948" s="10">
        <v>115.0586739</v>
      </c>
      <c r="O9948" s="10">
        <v>124.2323344</v>
      </c>
      <c r="P9948" s="10">
        <v>88.949314560000005</v>
      </c>
      <c r="Q9948" s="11">
        <f t="shared" si="310"/>
        <v>5</v>
      </c>
      <c r="R9948" s="5">
        <v>1</v>
      </c>
      <c r="S9948" s="5">
        <v>0</v>
      </c>
      <c r="T9948" s="5">
        <v>0</v>
      </c>
      <c r="U9948" s="5">
        <v>1</v>
      </c>
      <c r="V9948" s="5">
        <v>1</v>
      </c>
      <c r="W9948" s="5">
        <v>1</v>
      </c>
      <c r="X9948" s="5">
        <v>1</v>
      </c>
      <c r="Y9948" s="5">
        <f t="shared" si="311"/>
        <v>32</v>
      </c>
      <c r="Z9948" s="5">
        <v>1</v>
      </c>
      <c r="AA9948" s="5">
        <v>3</v>
      </c>
      <c r="AB9948" s="5">
        <v>4</v>
      </c>
      <c r="AC9948" s="5">
        <v>3</v>
      </c>
      <c r="AD9948" s="5">
        <v>3</v>
      </c>
      <c r="AE9948" s="5">
        <v>4</v>
      </c>
      <c r="AF9948" s="5">
        <v>3</v>
      </c>
      <c r="AG9948" s="5">
        <v>4</v>
      </c>
      <c r="AH9948" s="5">
        <v>2</v>
      </c>
      <c r="AI9948" s="5">
        <v>2</v>
      </c>
      <c r="AJ9948" s="5">
        <v>3</v>
      </c>
      <c r="AK9948" s="5" t="s">
        <v>127</v>
      </c>
      <c r="AL9948" s="5">
        <v>1.02</v>
      </c>
      <c r="AM9948" s="5">
        <v>0.37975965900000003</v>
      </c>
      <c r="AN9948" s="5" t="s">
        <v>36</v>
      </c>
      <c r="AO9948" s="5" t="s">
        <v>74</v>
      </c>
      <c r="AP9948" s="5" t="s">
        <v>101</v>
      </c>
    </row>
    <row r="9949" spans="1:42" x14ac:dyDescent="0.35">
      <c r="A9949" s="5" t="s">
        <v>10067</v>
      </c>
      <c r="B9949" s="10">
        <v>51.258549931600548</v>
      </c>
      <c r="C9949" s="5">
        <v>2</v>
      </c>
      <c r="D9949" s="5">
        <v>0</v>
      </c>
      <c r="E9949" s="10">
        <v>27.222421919999999</v>
      </c>
      <c r="F9949" s="10">
        <v>169.7916276</v>
      </c>
      <c r="G9949" s="10">
        <v>78.480055870000001</v>
      </c>
      <c r="H9949" s="10">
        <v>65.616125339999996</v>
      </c>
      <c r="I9949" s="10">
        <v>119.1372193</v>
      </c>
      <c r="J9949" s="10">
        <v>120.2378666</v>
      </c>
      <c r="K9949" s="10">
        <v>146.62032730000001</v>
      </c>
      <c r="L9949" s="10">
        <v>112.150086</v>
      </c>
      <c r="M9949" s="10">
        <v>2.2345166910000001</v>
      </c>
      <c r="N9949" s="10">
        <v>93.791232519999994</v>
      </c>
      <c r="O9949" s="10">
        <v>108.35593059999999</v>
      </c>
      <c r="P9949" s="10">
        <v>78.514882990000004</v>
      </c>
      <c r="Q9949" s="11">
        <f t="shared" si="310"/>
        <v>3</v>
      </c>
      <c r="R9949" s="5">
        <v>1</v>
      </c>
      <c r="S9949" s="5">
        <v>0</v>
      </c>
      <c r="T9949" s="5">
        <v>1</v>
      </c>
      <c r="U9949" s="5">
        <v>1</v>
      </c>
      <c r="V9949" s="5">
        <v>0</v>
      </c>
      <c r="W9949" s="5">
        <v>0</v>
      </c>
      <c r="X9949" s="5">
        <v>0</v>
      </c>
      <c r="Y9949" s="5">
        <f t="shared" si="311"/>
        <v>15</v>
      </c>
      <c r="Z9949" s="5">
        <v>2</v>
      </c>
      <c r="AA9949" s="5">
        <v>1</v>
      </c>
      <c r="AB9949" s="5">
        <v>1</v>
      </c>
      <c r="AC9949" s="5">
        <v>1</v>
      </c>
      <c r="AD9949" s="5">
        <v>4</v>
      </c>
      <c r="AE9949" s="5">
        <v>1</v>
      </c>
      <c r="AF9949" s="5">
        <v>1</v>
      </c>
      <c r="AG9949" s="5">
        <v>1</v>
      </c>
      <c r="AH9949" s="5">
        <v>1</v>
      </c>
      <c r="AI9949" s="5">
        <v>1</v>
      </c>
      <c r="AJ9949" s="5">
        <v>1</v>
      </c>
      <c r="AK9949" s="5" t="s">
        <v>123</v>
      </c>
      <c r="AL9949" s="5">
        <v>2.15</v>
      </c>
      <c r="AM9949" s="7">
        <v>3.0199999999999999E-8</v>
      </c>
      <c r="AN9949" s="5" t="s">
        <v>36</v>
      </c>
      <c r="AO9949" s="5" t="s">
        <v>37</v>
      </c>
      <c r="AP9949" s="5" t="s">
        <v>38</v>
      </c>
    </row>
    <row r="9950" spans="1:42" x14ac:dyDescent="0.35">
      <c r="A9950" s="5" t="s">
        <v>10068</v>
      </c>
      <c r="B9950" s="10">
        <v>51.045143638850888</v>
      </c>
      <c r="C9950" s="5">
        <v>2</v>
      </c>
      <c r="D9950" s="5">
        <v>3</v>
      </c>
      <c r="E9950" s="10">
        <v>28.2814288</v>
      </c>
      <c r="F9950" s="10">
        <v>171.88236560000001</v>
      </c>
      <c r="G9950" s="10">
        <v>83.553373829999998</v>
      </c>
      <c r="H9950" s="10">
        <v>60.756204680000003</v>
      </c>
      <c r="I9950" s="10">
        <v>107.0485525</v>
      </c>
      <c r="J9950" s="10">
        <v>114.89387170000001</v>
      </c>
      <c r="K9950" s="10">
        <v>144.80353819999999</v>
      </c>
      <c r="L9950" s="10">
        <v>120.0622724</v>
      </c>
      <c r="M9950" s="10">
        <v>2.3833539130000001</v>
      </c>
      <c r="N9950" s="10">
        <v>86.777002789999997</v>
      </c>
      <c r="O9950" s="10">
        <v>119.8087079</v>
      </c>
      <c r="P9950" s="10">
        <v>77.354489029999996</v>
      </c>
      <c r="Q9950" s="11">
        <f t="shared" si="310"/>
        <v>3</v>
      </c>
      <c r="R9950" s="5">
        <v>1</v>
      </c>
      <c r="S9950" s="5">
        <v>0</v>
      </c>
      <c r="T9950" s="5">
        <v>1</v>
      </c>
      <c r="U9950" s="5">
        <v>0</v>
      </c>
      <c r="V9950" s="5">
        <v>1</v>
      </c>
      <c r="W9950" s="5">
        <v>0</v>
      </c>
      <c r="X9950" s="5">
        <v>0</v>
      </c>
      <c r="Y9950" s="5">
        <f t="shared" si="311"/>
        <v>16</v>
      </c>
      <c r="Z9950" s="5">
        <v>2</v>
      </c>
      <c r="AA9950" s="5">
        <v>1</v>
      </c>
      <c r="AB9950" s="5">
        <v>1</v>
      </c>
      <c r="AC9950" s="5">
        <v>2</v>
      </c>
      <c r="AD9950" s="5">
        <v>4</v>
      </c>
      <c r="AE9950" s="5">
        <v>1</v>
      </c>
      <c r="AF9950" s="5">
        <v>1</v>
      </c>
      <c r="AG9950" s="5">
        <v>1</v>
      </c>
      <c r="AH9950" s="5">
        <v>1</v>
      </c>
      <c r="AI9950" s="5">
        <v>1</v>
      </c>
      <c r="AJ9950" s="5">
        <v>1</v>
      </c>
      <c r="AK9950" s="5" t="s">
        <v>123</v>
      </c>
      <c r="AL9950" s="5">
        <v>2.15</v>
      </c>
      <c r="AM9950" s="7">
        <v>2.9900000000000002E-7</v>
      </c>
      <c r="AN9950" s="5" t="s">
        <v>36</v>
      </c>
      <c r="AO9950" s="5" t="s">
        <v>53</v>
      </c>
      <c r="AP9950" s="5" t="s">
        <v>117</v>
      </c>
    </row>
    <row r="9951" spans="1:42" x14ac:dyDescent="0.35">
      <c r="A9951" s="5" t="s">
        <v>10069</v>
      </c>
      <c r="B9951" s="10">
        <v>35.471956224350208</v>
      </c>
      <c r="C9951" s="5">
        <v>2</v>
      </c>
      <c r="D9951" s="5">
        <v>0</v>
      </c>
      <c r="E9951" s="10">
        <v>25.66305182</v>
      </c>
      <c r="F9951" s="10">
        <v>171.96530200000001</v>
      </c>
      <c r="G9951" s="10">
        <v>75.890943919999998</v>
      </c>
      <c r="H9951" s="10">
        <v>77.850915549999996</v>
      </c>
      <c r="I9951" s="10">
        <v>118.9133277</v>
      </c>
      <c r="J9951" s="10">
        <v>110.4308975</v>
      </c>
      <c r="K9951" s="10">
        <v>173.77277090000001</v>
      </c>
      <c r="L9951" s="10">
        <v>125.8265603</v>
      </c>
      <c r="M9951" s="10">
        <v>2.2321223799999999</v>
      </c>
      <c r="N9951" s="10">
        <v>90.20102962</v>
      </c>
      <c r="O9951" s="10">
        <v>117.1177512</v>
      </c>
      <c r="P9951" s="10">
        <v>80.388016489999998</v>
      </c>
      <c r="Q9951" s="11">
        <f t="shared" si="310"/>
        <v>2</v>
      </c>
      <c r="R9951" s="5">
        <v>1</v>
      </c>
      <c r="S9951" s="5">
        <v>0</v>
      </c>
      <c r="T9951" s="5">
        <v>1</v>
      </c>
      <c r="U9951" s="5">
        <v>0</v>
      </c>
      <c r="V9951" s="5">
        <v>0</v>
      </c>
      <c r="W9951" s="5">
        <v>0</v>
      </c>
      <c r="X9951" s="5">
        <v>0</v>
      </c>
      <c r="Y9951" s="5">
        <f t="shared" si="311"/>
        <v>19</v>
      </c>
      <c r="Z9951" s="5">
        <v>2</v>
      </c>
      <c r="AA9951" s="5">
        <v>1</v>
      </c>
      <c r="AB9951" s="5">
        <v>2</v>
      </c>
      <c r="AC9951" s="5">
        <v>1</v>
      </c>
      <c r="AD9951" s="5">
        <v>4</v>
      </c>
      <c r="AE9951" s="5">
        <v>1</v>
      </c>
      <c r="AF9951" s="5">
        <v>1</v>
      </c>
      <c r="AG9951" s="5">
        <v>1</v>
      </c>
      <c r="AH9951" s="5">
        <v>1</v>
      </c>
      <c r="AI9951" s="5">
        <v>2</v>
      </c>
      <c r="AJ9951" s="5">
        <v>3</v>
      </c>
      <c r="AK9951" s="5" t="s">
        <v>121</v>
      </c>
      <c r="AL9951" s="5">
        <v>1.02</v>
      </c>
      <c r="AM9951" s="7">
        <v>3.3500000000000001E-6</v>
      </c>
      <c r="AN9951" s="5" t="s">
        <v>36</v>
      </c>
      <c r="AO9951" s="5" t="s">
        <v>86</v>
      </c>
      <c r="AP9951" s="5" t="s">
        <v>87</v>
      </c>
    </row>
    <row r="9952" spans="1:42" x14ac:dyDescent="0.35">
      <c r="A9952" s="5" t="s">
        <v>10070</v>
      </c>
      <c r="B9952" s="10">
        <v>35.283173734610124</v>
      </c>
      <c r="C9952" s="5">
        <v>2</v>
      </c>
      <c r="D9952" s="5">
        <v>0</v>
      </c>
      <c r="E9952" s="10">
        <v>30.30068425</v>
      </c>
      <c r="F9952" s="10">
        <v>168.03146810000001</v>
      </c>
      <c r="G9952" s="10">
        <v>85.552692030000003</v>
      </c>
      <c r="H9952" s="10">
        <v>71.704335240000006</v>
      </c>
      <c r="I9952" s="10">
        <v>113.6077614</v>
      </c>
      <c r="J9952" s="10">
        <v>107.3371114</v>
      </c>
      <c r="K9952" s="10">
        <v>172.98987729999999</v>
      </c>
      <c r="L9952" s="10">
        <v>120.61973039999999</v>
      </c>
      <c r="M9952" s="10">
        <v>2.412544188</v>
      </c>
      <c r="N9952" s="10">
        <v>95.505189009999995</v>
      </c>
      <c r="O9952" s="10">
        <v>110.413402</v>
      </c>
      <c r="P9952" s="10">
        <v>76.200213469999994</v>
      </c>
      <c r="Q9952" s="11">
        <f t="shared" si="310"/>
        <v>2</v>
      </c>
      <c r="R9952" s="5">
        <v>1</v>
      </c>
      <c r="S9952" s="5">
        <v>1</v>
      </c>
      <c r="T9952" s="5">
        <v>0</v>
      </c>
      <c r="U9952" s="5">
        <v>0</v>
      </c>
      <c r="V9952" s="5">
        <v>0</v>
      </c>
      <c r="W9952" s="5">
        <v>0</v>
      </c>
      <c r="X9952" s="5">
        <v>0</v>
      </c>
      <c r="Y9952" s="5">
        <f t="shared" si="311"/>
        <v>17</v>
      </c>
      <c r="Z9952" s="5">
        <v>3</v>
      </c>
      <c r="AA9952" s="5">
        <v>1</v>
      </c>
      <c r="AB9952" s="5">
        <v>2</v>
      </c>
      <c r="AC9952" s="5">
        <v>1</v>
      </c>
      <c r="AD9952" s="5">
        <v>4</v>
      </c>
      <c r="AE9952" s="5">
        <v>1</v>
      </c>
      <c r="AF9952" s="5">
        <v>1</v>
      </c>
      <c r="AG9952" s="5">
        <v>1</v>
      </c>
      <c r="AH9952" s="5">
        <v>1</v>
      </c>
      <c r="AI9952" s="5">
        <v>1</v>
      </c>
      <c r="AJ9952" s="5">
        <v>1</v>
      </c>
      <c r="AK9952" s="5" t="s">
        <v>121</v>
      </c>
      <c r="AL9952" s="5">
        <v>1.02</v>
      </c>
      <c r="AM9952" s="7">
        <v>1.8099999999999999E-5</v>
      </c>
      <c r="AN9952" s="5" t="s">
        <v>36</v>
      </c>
      <c r="AO9952" s="5" t="s">
        <v>74</v>
      </c>
      <c r="AP9952" s="5" t="s">
        <v>109</v>
      </c>
    </row>
    <row r="9953" spans="1:42" x14ac:dyDescent="0.35">
      <c r="A9953" s="5" t="s">
        <v>10071</v>
      </c>
      <c r="B9953" s="10">
        <v>47.559507523939807</v>
      </c>
      <c r="C9953" s="5">
        <v>2</v>
      </c>
      <c r="D9953" s="5">
        <v>2</v>
      </c>
      <c r="E9953" s="10">
        <v>22.982450029999999</v>
      </c>
      <c r="F9953" s="10">
        <v>172.4835842</v>
      </c>
      <c r="G9953" s="10">
        <v>68.374137480000002</v>
      </c>
      <c r="H9953" s="10">
        <v>58.846981970000002</v>
      </c>
      <c r="I9953" s="10">
        <v>116.75145759999999</v>
      </c>
      <c r="J9953" s="10">
        <v>117.2761563</v>
      </c>
      <c r="K9953" s="10">
        <v>144.41709789999999</v>
      </c>
      <c r="L9953" s="10">
        <v>123.62892650000001</v>
      </c>
      <c r="M9953" s="10">
        <v>2.4541122249999998</v>
      </c>
      <c r="N9953" s="10">
        <v>90.588340290000005</v>
      </c>
      <c r="O9953" s="10">
        <v>108.0174497</v>
      </c>
      <c r="P9953" s="10">
        <v>82.179282499999999</v>
      </c>
      <c r="Q9953" s="11">
        <f t="shared" si="310"/>
        <v>3</v>
      </c>
      <c r="R9953" s="5">
        <v>1</v>
      </c>
      <c r="S9953" s="5">
        <v>0</v>
      </c>
      <c r="T9953" s="5">
        <v>1</v>
      </c>
      <c r="U9953" s="5">
        <v>0</v>
      </c>
      <c r="V9953" s="5">
        <v>1</v>
      </c>
      <c r="W9953" s="5">
        <v>0</v>
      </c>
      <c r="X9953" s="5">
        <v>0</v>
      </c>
      <c r="Y9953" s="5">
        <f t="shared" si="311"/>
        <v>18</v>
      </c>
      <c r="Z9953" s="5">
        <v>1</v>
      </c>
      <c r="AA9953" s="5">
        <v>1</v>
      </c>
      <c r="AB9953" s="5">
        <v>1</v>
      </c>
      <c r="AC9953" s="5">
        <v>2</v>
      </c>
      <c r="AD9953" s="5">
        <v>4</v>
      </c>
      <c r="AE9953" s="5">
        <v>1</v>
      </c>
      <c r="AF9953" s="5">
        <v>1</v>
      </c>
      <c r="AG9953" s="5">
        <v>1</v>
      </c>
      <c r="AH9953" s="5">
        <v>1</v>
      </c>
      <c r="AI9953" s="5">
        <v>2</v>
      </c>
      <c r="AJ9953" s="5">
        <v>3</v>
      </c>
      <c r="AK9953" s="5" t="s">
        <v>123</v>
      </c>
      <c r="AL9953" s="5">
        <v>2.15</v>
      </c>
      <c r="AM9953" s="7">
        <v>3.1499999999999998E-8</v>
      </c>
      <c r="AN9953" s="5" t="s">
        <v>36</v>
      </c>
      <c r="AO9953" s="5" t="s">
        <v>74</v>
      </c>
      <c r="AP9953" s="5" t="s">
        <v>88</v>
      </c>
    </row>
    <row r="9954" spans="1:42" x14ac:dyDescent="0.35">
      <c r="A9954" s="5" t="s">
        <v>10072</v>
      </c>
      <c r="B9954" s="10">
        <v>40.987688098495212</v>
      </c>
      <c r="C9954" s="5">
        <v>2</v>
      </c>
      <c r="D9954" s="5">
        <v>0</v>
      </c>
      <c r="E9954" s="10">
        <v>31.68275118</v>
      </c>
      <c r="F9954" s="10">
        <v>171.75952820000001</v>
      </c>
      <c r="G9954" s="10">
        <v>93.468347289999997</v>
      </c>
      <c r="H9954" s="10">
        <v>46.68921933</v>
      </c>
      <c r="I9954" s="10">
        <v>196.7705321</v>
      </c>
      <c r="J9954" s="10">
        <v>139.68522870000001</v>
      </c>
      <c r="K9954" s="10">
        <v>298.874279</v>
      </c>
      <c r="L9954" s="10">
        <v>461.97354630000001</v>
      </c>
      <c r="M9954" s="10">
        <v>6.4013552430000003</v>
      </c>
      <c r="N9954" s="10">
        <v>113.0659242</v>
      </c>
      <c r="O9954" s="10">
        <v>121.4912571</v>
      </c>
      <c r="P9954" s="10">
        <v>80.899527140000004</v>
      </c>
      <c r="Q9954" s="11">
        <f t="shared" si="310"/>
        <v>6</v>
      </c>
      <c r="R9954" s="5">
        <v>0</v>
      </c>
      <c r="S9954" s="5">
        <v>1</v>
      </c>
      <c r="T9954" s="5">
        <v>1</v>
      </c>
      <c r="U9954" s="5">
        <v>1</v>
      </c>
      <c r="V9954" s="5">
        <v>1</v>
      </c>
      <c r="W9954" s="5">
        <v>1</v>
      </c>
      <c r="X9954" s="5">
        <v>1</v>
      </c>
      <c r="Y9954" s="5">
        <f t="shared" si="311"/>
        <v>34</v>
      </c>
      <c r="Z9954" s="5">
        <v>3</v>
      </c>
      <c r="AA9954" s="5">
        <v>3</v>
      </c>
      <c r="AB9954" s="5">
        <v>4</v>
      </c>
      <c r="AC9954" s="5">
        <v>3</v>
      </c>
      <c r="AD9954" s="5">
        <v>3</v>
      </c>
      <c r="AE9954" s="5">
        <v>4</v>
      </c>
      <c r="AF9954" s="5">
        <v>3</v>
      </c>
      <c r="AG9954" s="5">
        <v>4</v>
      </c>
      <c r="AH9954" s="5">
        <v>2</v>
      </c>
      <c r="AI9954" s="5">
        <v>2</v>
      </c>
      <c r="AJ9954" s="5">
        <v>3</v>
      </c>
      <c r="AK9954" s="5" t="s">
        <v>127</v>
      </c>
      <c r="AL9954" s="5">
        <v>1.02</v>
      </c>
      <c r="AM9954" s="5">
        <v>8.8326612999999998E-2</v>
      </c>
      <c r="AN9954" s="5" t="s">
        <v>36</v>
      </c>
      <c r="AO9954" s="5" t="s">
        <v>39</v>
      </c>
      <c r="AP9954" s="5" t="s">
        <v>113</v>
      </c>
    </row>
    <row r="9955" spans="1:42" x14ac:dyDescent="0.35">
      <c r="A9955" s="5" t="s">
        <v>10073</v>
      </c>
      <c r="B9955" s="10">
        <v>22.818057455540355</v>
      </c>
      <c r="C9955" s="5">
        <v>2</v>
      </c>
      <c r="D9955" s="5">
        <v>0</v>
      </c>
      <c r="E9955" s="10">
        <v>37.276297049999997</v>
      </c>
      <c r="F9955" s="10">
        <v>175.28229210000001</v>
      </c>
      <c r="G9955" s="10">
        <v>114.5272549</v>
      </c>
      <c r="H9955" s="10">
        <v>35.550075679999999</v>
      </c>
      <c r="I9955" s="10">
        <v>198.77354339999999</v>
      </c>
      <c r="J9955" s="10">
        <v>140.31722600000001</v>
      </c>
      <c r="K9955" s="10">
        <v>286.56141559999998</v>
      </c>
      <c r="L9955" s="10">
        <v>484.43632650000001</v>
      </c>
      <c r="M9955" s="10">
        <v>8.0607821529999999</v>
      </c>
      <c r="N9955" s="10">
        <v>108.6005852</v>
      </c>
      <c r="O9955" s="10">
        <v>119.41590669999999</v>
      </c>
      <c r="P9955" s="10">
        <v>87.226624060000006</v>
      </c>
      <c r="Q9955" s="11">
        <f t="shared" si="310"/>
        <v>2</v>
      </c>
      <c r="R9955" s="5">
        <v>0</v>
      </c>
      <c r="S9955" s="5">
        <v>1</v>
      </c>
      <c r="T9955" s="5">
        <v>0</v>
      </c>
      <c r="U9955" s="5">
        <v>0</v>
      </c>
      <c r="V9955" s="5">
        <v>0</v>
      </c>
      <c r="W9955" s="5">
        <v>1</v>
      </c>
      <c r="X9955" s="5">
        <v>0</v>
      </c>
      <c r="Y9955" s="5">
        <f t="shared" si="311"/>
        <v>32</v>
      </c>
      <c r="Z9955" s="5">
        <v>3</v>
      </c>
      <c r="AA9955" s="5">
        <v>2</v>
      </c>
      <c r="AB9955" s="5">
        <v>3</v>
      </c>
      <c r="AC9955" s="5">
        <v>4</v>
      </c>
      <c r="AD9955" s="5">
        <v>3</v>
      </c>
      <c r="AE9955" s="5">
        <v>4</v>
      </c>
      <c r="AF9955" s="5">
        <v>3</v>
      </c>
      <c r="AG9955" s="5">
        <v>4</v>
      </c>
      <c r="AH9955" s="5">
        <v>1</v>
      </c>
      <c r="AI9955" s="5">
        <v>2</v>
      </c>
      <c r="AJ9955" s="5">
        <v>3</v>
      </c>
      <c r="AK9955" s="5" t="s">
        <v>125</v>
      </c>
      <c r="AL9955" s="5">
        <v>1.02</v>
      </c>
      <c r="AM9955" s="5">
        <v>0.90650699599999995</v>
      </c>
      <c r="AN9955" s="5" t="s">
        <v>36</v>
      </c>
      <c r="AO9955" s="5" t="s">
        <v>37</v>
      </c>
      <c r="AP9955" s="5" t="s">
        <v>38</v>
      </c>
    </row>
    <row r="9956" spans="1:42" x14ac:dyDescent="0.35">
      <c r="A9956" s="5" t="s">
        <v>10074</v>
      </c>
      <c r="B9956" s="10">
        <v>23.307797537619699</v>
      </c>
      <c r="C9956" s="5">
        <v>2</v>
      </c>
      <c r="D9956" s="5">
        <v>0</v>
      </c>
      <c r="E9956" s="10">
        <v>17.728188960000001</v>
      </c>
      <c r="F9956" s="10">
        <v>170.2833492</v>
      </c>
      <c r="G9956" s="10">
        <v>51.405399549999998</v>
      </c>
      <c r="H9956" s="10">
        <v>79.879604099999995</v>
      </c>
      <c r="I9956" s="10">
        <v>91.361224410000005</v>
      </c>
      <c r="J9956" s="10">
        <v>111.9775738</v>
      </c>
      <c r="K9956" s="10">
        <v>148.8163538</v>
      </c>
      <c r="L9956" s="10">
        <v>116.8117896</v>
      </c>
      <c r="M9956" s="10">
        <v>1.8630081540000001</v>
      </c>
      <c r="N9956" s="10">
        <v>84.52341414</v>
      </c>
      <c r="O9956" s="10">
        <v>100.62709630000001</v>
      </c>
      <c r="P9956" s="10">
        <v>78.279706570000002</v>
      </c>
      <c r="Q9956" s="11">
        <f t="shared" si="310"/>
        <v>0</v>
      </c>
      <c r="R9956" s="5">
        <v>0</v>
      </c>
      <c r="S9956" s="5">
        <v>0</v>
      </c>
      <c r="T9956" s="5">
        <v>0</v>
      </c>
      <c r="U9956" s="5">
        <v>0</v>
      </c>
      <c r="V9956" s="5">
        <v>0</v>
      </c>
      <c r="W9956" s="5">
        <v>0</v>
      </c>
      <c r="X9956" s="5">
        <v>0</v>
      </c>
      <c r="Y9956" s="5">
        <f t="shared" si="311"/>
        <v>14</v>
      </c>
      <c r="Z9956" s="5">
        <v>1</v>
      </c>
      <c r="AA9956" s="5">
        <v>1</v>
      </c>
      <c r="AB9956" s="5">
        <v>1</v>
      </c>
      <c r="AC9956" s="5">
        <v>1</v>
      </c>
      <c r="AD9956" s="5">
        <v>4</v>
      </c>
      <c r="AE9956" s="5">
        <v>1</v>
      </c>
      <c r="AF9956" s="5">
        <v>1</v>
      </c>
      <c r="AG9956" s="5">
        <v>1</v>
      </c>
      <c r="AH9956" s="5">
        <v>1</v>
      </c>
      <c r="AI9956" s="5">
        <v>1</v>
      </c>
      <c r="AJ9956" s="5">
        <v>1</v>
      </c>
      <c r="AK9956" s="5" t="s">
        <v>119</v>
      </c>
      <c r="AL9956" s="5">
        <v>1.02</v>
      </c>
      <c r="AM9956" s="7">
        <v>4.0200000000000002E-12</v>
      </c>
      <c r="AN9956" s="5" t="s">
        <v>36</v>
      </c>
      <c r="AO9956" s="5" t="s">
        <v>68</v>
      </c>
      <c r="AP9956" s="5" t="s">
        <v>69</v>
      </c>
    </row>
    <row r="9957" spans="1:42" x14ac:dyDescent="0.35">
      <c r="A9957" s="5" t="s">
        <v>10075</v>
      </c>
      <c r="B9957" s="10">
        <v>49.444596443228455</v>
      </c>
      <c r="C9957" s="5">
        <v>2</v>
      </c>
      <c r="D9957" s="5">
        <v>0</v>
      </c>
      <c r="E9957" s="10">
        <v>23.29783698</v>
      </c>
      <c r="F9957" s="10">
        <v>170.09653829999999</v>
      </c>
      <c r="G9957" s="10">
        <v>67.407241139999996</v>
      </c>
      <c r="H9957" s="10">
        <v>61.519577519999999</v>
      </c>
      <c r="I9957" s="10">
        <v>114.93537499999999</v>
      </c>
      <c r="J9957" s="10">
        <v>126.4967202</v>
      </c>
      <c r="K9957" s="10">
        <v>147.953923</v>
      </c>
      <c r="L9957" s="10">
        <v>121.98702400000001</v>
      </c>
      <c r="M9957" s="10">
        <v>2.4049892559999999</v>
      </c>
      <c r="N9957" s="10">
        <v>91.358294729999997</v>
      </c>
      <c r="O9957" s="10">
        <v>107.22450379999999</v>
      </c>
      <c r="P9957" s="10">
        <v>82.879594420000004</v>
      </c>
      <c r="Q9957" s="11">
        <f t="shared" si="310"/>
        <v>1</v>
      </c>
      <c r="R9957" s="5">
        <v>0</v>
      </c>
      <c r="S9957" s="5">
        <v>0</v>
      </c>
      <c r="T9957" s="5">
        <v>1</v>
      </c>
      <c r="U9957" s="5">
        <v>0</v>
      </c>
      <c r="V9957" s="5">
        <v>0</v>
      </c>
      <c r="W9957" s="5">
        <v>0</v>
      </c>
      <c r="X9957" s="5">
        <v>0</v>
      </c>
      <c r="Y9957" s="5">
        <f t="shared" si="311"/>
        <v>18</v>
      </c>
      <c r="Z9957" s="5">
        <v>1</v>
      </c>
      <c r="AA9957" s="5">
        <v>1</v>
      </c>
      <c r="AB9957" s="5">
        <v>1</v>
      </c>
      <c r="AC9957" s="5">
        <v>2</v>
      </c>
      <c r="AD9957" s="5">
        <v>4</v>
      </c>
      <c r="AE9957" s="5">
        <v>1</v>
      </c>
      <c r="AF9957" s="5">
        <v>1</v>
      </c>
      <c r="AG9957" s="5">
        <v>1</v>
      </c>
      <c r="AH9957" s="5">
        <v>1</v>
      </c>
      <c r="AI9957" s="5">
        <v>2</v>
      </c>
      <c r="AJ9957" s="5">
        <v>3</v>
      </c>
      <c r="AK9957" s="5" t="s">
        <v>123</v>
      </c>
      <c r="AL9957" s="5">
        <v>2.15</v>
      </c>
      <c r="AM9957" s="7">
        <v>5.3400000000000002E-9</v>
      </c>
      <c r="AN9957" s="5" t="s">
        <v>76</v>
      </c>
      <c r="AO9957" s="5" t="s">
        <v>77</v>
      </c>
      <c r="AP9957" s="5" t="s">
        <v>85</v>
      </c>
    </row>
    <row r="9958" spans="1:42" x14ac:dyDescent="0.35">
      <c r="A9958" s="5" t="s">
        <v>10076</v>
      </c>
      <c r="B9958" s="10">
        <v>23.17373461012312</v>
      </c>
      <c r="C9958" s="5">
        <v>2</v>
      </c>
      <c r="D9958" s="5">
        <v>0</v>
      </c>
      <c r="E9958" s="10">
        <v>21.065543900000002</v>
      </c>
      <c r="F9958" s="10">
        <v>169.64822839999999</v>
      </c>
      <c r="G9958" s="10">
        <v>60.6277337</v>
      </c>
      <c r="H9958" s="10">
        <v>73.53934855</v>
      </c>
      <c r="I9958" s="10">
        <v>91.986405809999994</v>
      </c>
      <c r="J9958" s="10">
        <v>107.3588525</v>
      </c>
      <c r="K9958" s="10">
        <v>149.9302452</v>
      </c>
      <c r="L9958" s="10">
        <v>121.05957859999999</v>
      </c>
      <c r="M9958" s="10">
        <v>2.038775813</v>
      </c>
      <c r="N9958" s="10">
        <v>92.911717240000002</v>
      </c>
      <c r="O9958" s="10">
        <v>106.21488309999999</v>
      </c>
      <c r="P9958" s="10">
        <v>85.630022659999995</v>
      </c>
      <c r="Q9958" s="11">
        <f t="shared" si="310"/>
        <v>0</v>
      </c>
      <c r="R9958" s="5">
        <v>0</v>
      </c>
      <c r="S9958" s="5">
        <v>0</v>
      </c>
      <c r="T9958" s="5">
        <v>0</v>
      </c>
      <c r="U9958" s="5">
        <v>0</v>
      </c>
      <c r="V9958" s="5">
        <v>0</v>
      </c>
      <c r="W9958" s="5">
        <v>0</v>
      </c>
      <c r="X9958" s="5">
        <v>0</v>
      </c>
      <c r="Y9958" s="5">
        <f t="shared" si="311"/>
        <v>17</v>
      </c>
      <c r="Z9958" s="5">
        <v>1</v>
      </c>
      <c r="AA9958" s="5">
        <v>1</v>
      </c>
      <c r="AB9958" s="5">
        <v>1</v>
      </c>
      <c r="AC9958" s="5">
        <v>1</v>
      </c>
      <c r="AD9958" s="5">
        <v>4</v>
      </c>
      <c r="AE9958" s="5">
        <v>1</v>
      </c>
      <c r="AF9958" s="5">
        <v>1</v>
      </c>
      <c r="AG9958" s="5">
        <v>1</v>
      </c>
      <c r="AH9958" s="5">
        <v>1</v>
      </c>
      <c r="AI9958" s="5">
        <v>2</v>
      </c>
      <c r="AJ9958" s="5">
        <v>3</v>
      </c>
      <c r="AK9958" s="5" t="s">
        <v>119</v>
      </c>
      <c r="AL9958" s="5">
        <v>1.02</v>
      </c>
      <c r="AM9958" s="7">
        <v>1.1300000000000001E-7</v>
      </c>
      <c r="AN9958" s="5" t="s">
        <v>36</v>
      </c>
      <c r="AO9958" s="5" t="s">
        <v>39</v>
      </c>
      <c r="AP9958" s="5" t="s">
        <v>81</v>
      </c>
    </row>
    <row r="9959" spans="1:42" x14ac:dyDescent="0.35">
      <c r="A9959" s="5" t="s">
        <v>10077</v>
      </c>
      <c r="B9959" s="10">
        <v>27.644322845417236</v>
      </c>
      <c r="C9959" s="5">
        <v>1</v>
      </c>
      <c r="D9959" s="5">
        <v>0</v>
      </c>
      <c r="E9959" s="10">
        <v>24.701247609999999</v>
      </c>
      <c r="F9959" s="10">
        <v>156.7065369</v>
      </c>
      <c r="G9959" s="10">
        <v>60.65870237</v>
      </c>
      <c r="H9959" s="10">
        <v>62.939547560000001</v>
      </c>
      <c r="I9959" s="10">
        <v>84.706674980000003</v>
      </c>
      <c r="J9959" s="10">
        <v>111.3592187</v>
      </c>
      <c r="K9959" s="10">
        <v>180.9800534</v>
      </c>
      <c r="L9959" s="10">
        <v>118.1327818</v>
      </c>
      <c r="M9959" s="10">
        <v>2.8754584429999999</v>
      </c>
      <c r="N9959" s="10">
        <v>86.311485169999997</v>
      </c>
      <c r="O9959" s="10">
        <v>105.6295908</v>
      </c>
      <c r="P9959" s="10">
        <v>77.317409620000006</v>
      </c>
      <c r="Q9959" s="11">
        <f t="shared" si="310"/>
        <v>0</v>
      </c>
      <c r="R9959" s="5">
        <v>0</v>
      </c>
      <c r="S9959" s="5">
        <v>0</v>
      </c>
      <c r="T9959" s="5">
        <v>0</v>
      </c>
      <c r="U9959" s="5">
        <v>0</v>
      </c>
      <c r="V9959" s="5">
        <v>0</v>
      </c>
      <c r="W9959" s="5">
        <v>0</v>
      </c>
      <c r="X9959" s="5">
        <v>0</v>
      </c>
      <c r="Y9959" s="5">
        <f t="shared" si="311"/>
        <v>16</v>
      </c>
      <c r="Z9959" s="5">
        <v>1</v>
      </c>
      <c r="AA9959" s="5">
        <v>1</v>
      </c>
      <c r="AB9959" s="5">
        <v>2</v>
      </c>
      <c r="AC9959" s="5">
        <v>2</v>
      </c>
      <c r="AD9959" s="5">
        <v>4</v>
      </c>
      <c r="AE9959" s="5">
        <v>1</v>
      </c>
      <c r="AF9959" s="5">
        <v>1</v>
      </c>
      <c r="AG9959" s="5">
        <v>1</v>
      </c>
      <c r="AH9959" s="5">
        <v>1</v>
      </c>
      <c r="AI9959" s="5">
        <v>1</v>
      </c>
      <c r="AJ9959" s="5">
        <v>1</v>
      </c>
      <c r="AK9959" s="5" t="s">
        <v>35</v>
      </c>
      <c r="AL9959" s="5">
        <v>2.19</v>
      </c>
      <c r="AM9959" s="7">
        <v>8.6199999999999996E-7</v>
      </c>
      <c r="AN9959" s="5" t="s">
        <v>36</v>
      </c>
      <c r="AO9959" s="5" t="s">
        <v>39</v>
      </c>
      <c r="AP9959" s="5" t="s">
        <v>90</v>
      </c>
    </row>
    <row r="9960" spans="1:42" x14ac:dyDescent="0.35">
      <c r="A9960" s="5" t="s">
        <v>10078</v>
      </c>
      <c r="B9960" s="10">
        <v>25.343365253077977</v>
      </c>
      <c r="C9960" s="5">
        <v>2</v>
      </c>
      <c r="D9960" s="5">
        <v>0</v>
      </c>
      <c r="E9960" s="10">
        <v>19.895208719999999</v>
      </c>
      <c r="F9960" s="10">
        <v>174.3416574</v>
      </c>
      <c r="G9960" s="10">
        <v>60.471513799999997</v>
      </c>
      <c r="H9960" s="10">
        <v>76.007978940000001</v>
      </c>
      <c r="I9960" s="10">
        <v>94.760191349999999</v>
      </c>
      <c r="J9960" s="10">
        <v>117.12106110000001</v>
      </c>
      <c r="K9960" s="10">
        <v>158.6919637</v>
      </c>
      <c r="L9960" s="10">
        <v>124.6949766</v>
      </c>
      <c r="M9960" s="10">
        <v>2.0878329600000001</v>
      </c>
      <c r="N9960" s="10">
        <v>96.460423210000002</v>
      </c>
      <c r="O9960" s="10">
        <v>110.8559556</v>
      </c>
      <c r="P9960" s="10">
        <v>77.220560899999995</v>
      </c>
      <c r="Q9960" s="11">
        <f t="shared" si="310"/>
        <v>1</v>
      </c>
      <c r="R9960" s="5">
        <v>0</v>
      </c>
      <c r="S9960" s="5">
        <v>0</v>
      </c>
      <c r="T9960" s="5">
        <v>1</v>
      </c>
      <c r="U9960" s="5">
        <v>0</v>
      </c>
      <c r="V9960" s="5">
        <v>0</v>
      </c>
      <c r="W9960" s="5">
        <v>0</v>
      </c>
      <c r="X9960" s="5">
        <v>0</v>
      </c>
      <c r="Y9960" s="5">
        <f t="shared" si="311"/>
        <v>14</v>
      </c>
      <c r="Z9960" s="5">
        <v>1</v>
      </c>
      <c r="AA9960" s="5">
        <v>1</v>
      </c>
      <c r="AB9960" s="5">
        <v>1</v>
      </c>
      <c r="AC9960" s="5">
        <v>1</v>
      </c>
      <c r="AD9960" s="5">
        <v>4</v>
      </c>
      <c r="AE9960" s="5">
        <v>1</v>
      </c>
      <c r="AF9960" s="5">
        <v>1</v>
      </c>
      <c r="AG9960" s="5">
        <v>1</v>
      </c>
      <c r="AH9960" s="5">
        <v>1</v>
      </c>
      <c r="AI9960" s="5">
        <v>1</v>
      </c>
      <c r="AJ9960" s="5">
        <v>1</v>
      </c>
      <c r="AK9960" s="5" t="s">
        <v>119</v>
      </c>
      <c r="AL9960" s="5">
        <v>1.02</v>
      </c>
      <c r="AM9960" s="7">
        <v>1.38E-9</v>
      </c>
      <c r="AN9960" s="5" t="s">
        <v>36</v>
      </c>
      <c r="AO9960" s="5" t="s">
        <v>47</v>
      </c>
      <c r="AP9960" s="5" t="s">
        <v>103</v>
      </c>
    </row>
    <row r="9961" spans="1:42" x14ac:dyDescent="0.35">
      <c r="A9961" s="5" t="s">
        <v>10079</v>
      </c>
      <c r="B9961" s="10">
        <v>30.478796169630645</v>
      </c>
      <c r="C9961" s="5">
        <v>1</v>
      </c>
      <c r="D9961" s="5">
        <v>0</v>
      </c>
      <c r="E9961" s="10">
        <v>24.234355390000001</v>
      </c>
      <c r="F9961" s="10">
        <v>162.5476314</v>
      </c>
      <c r="G9961" s="10">
        <v>64.031365519999994</v>
      </c>
      <c r="H9961" s="10">
        <v>65.022240319999995</v>
      </c>
      <c r="I9961" s="10">
        <v>92.520781389999996</v>
      </c>
      <c r="J9961" s="10">
        <v>108.2218706</v>
      </c>
      <c r="K9961" s="10">
        <v>150.44640649999999</v>
      </c>
      <c r="L9961" s="10">
        <v>113.9479575</v>
      </c>
      <c r="M9961" s="10">
        <v>2.313768423</v>
      </c>
      <c r="N9961" s="10">
        <v>90.517771010000004</v>
      </c>
      <c r="O9961" s="10">
        <v>107.2396954</v>
      </c>
      <c r="P9961" s="10">
        <v>77.708593559999997</v>
      </c>
      <c r="Q9961" s="11">
        <f t="shared" si="310"/>
        <v>1</v>
      </c>
      <c r="R9961" s="5">
        <v>1</v>
      </c>
      <c r="S9961" s="5">
        <v>0</v>
      </c>
      <c r="T9961" s="5">
        <v>0</v>
      </c>
      <c r="U9961" s="5">
        <v>0</v>
      </c>
      <c r="V9961" s="5">
        <v>0</v>
      </c>
      <c r="W9961" s="5">
        <v>0</v>
      </c>
      <c r="X9961" s="5">
        <v>0</v>
      </c>
      <c r="Y9961" s="5">
        <f t="shared" si="311"/>
        <v>14</v>
      </c>
      <c r="Z9961" s="5">
        <v>1</v>
      </c>
      <c r="AA9961" s="5">
        <v>1</v>
      </c>
      <c r="AB9961" s="5">
        <v>1</v>
      </c>
      <c r="AC9961" s="5">
        <v>1</v>
      </c>
      <c r="AD9961" s="5">
        <v>4</v>
      </c>
      <c r="AE9961" s="5">
        <v>1</v>
      </c>
      <c r="AF9961" s="5">
        <v>1</v>
      </c>
      <c r="AG9961" s="5">
        <v>1</v>
      </c>
      <c r="AH9961" s="5">
        <v>1</v>
      </c>
      <c r="AI9961" s="5">
        <v>1</v>
      </c>
      <c r="AJ9961" s="5">
        <v>1</v>
      </c>
      <c r="AK9961" s="5" t="s">
        <v>120</v>
      </c>
      <c r="AL9961" s="5">
        <v>2.19</v>
      </c>
      <c r="AM9961" s="7">
        <v>1.17E-7</v>
      </c>
      <c r="AN9961" s="5" t="s">
        <v>76</v>
      </c>
      <c r="AO9961" s="5" t="s">
        <v>77</v>
      </c>
      <c r="AP9961" s="5" t="s">
        <v>85</v>
      </c>
    </row>
    <row r="9962" spans="1:42" x14ac:dyDescent="0.35">
      <c r="A9962" s="5" t="s">
        <v>10080</v>
      </c>
      <c r="B9962" s="10">
        <v>31.170998632010942</v>
      </c>
      <c r="C9962" s="5">
        <v>2</v>
      </c>
      <c r="D9962" s="5">
        <v>1</v>
      </c>
      <c r="E9962" s="10">
        <v>24.375750239999999</v>
      </c>
      <c r="F9962" s="10">
        <v>164.9905608</v>
      </c>
      <c r="G9962" s="10">
        <v>66.355387320000006</v>
      </c>
      <c r="H9962" s="10">
        <v>74.907401840000006</v>
      </c>
      <c r="I9962" s="10">
        <v>115.22701189999999</v>
      </c>
      <c r="J9962" s="10">
        <v>110.8161228</v>
      </c>
      <c r="K9962" s="10">
        <v>178.4283288</v>
      </c>
      <c r="L9962" s="10">
        <v>122.9606943</v>
      </c>
      <c r="M9962" s="10">
        <v>2.3819852840000002</v>
      </c>
      <c r="N9962" s="10">
        <v>85.715165859999999</v>
      </c>
      <c r="O9962" s="10">
        <v>115.36699830000001</v>
      </c>
      <c r="P9962" s="10">
        <v>84.105466519999993</v>
      </c>
      <c r="Q9962" s="11">
        <f t="shared" si="310"/>
        <v>1</v>
      </c>
      <c r="R9962" s="5">
        <v>1</v>
      </c>
      <c r="S9962" s="5">
        <v>0</v>
      </c>
      <c r="T9962" s="5">
        <v>0</v>
      </c>
      <c r="U9962" s="5">
        <v>0</v>
      </c>
      <c r="V9962" s="5">
        <v>0</v>
      </c>
      <c r="W9962" s="5">
        <v>0</v>
      </c>
      <c r="X9962" s="5">
        <v>0</v>
      </c>
      <c r="Y9962" s="5">
        <f t="shared" si="311"/>
        <v>18</v>
      </c>
      <c r="Z9962" s="5">
        <v>1</v>
      </c>
      <c r="AA9962" s="5">
        <v>1</v>
      </c>
      <c r="AB9962" s="5">
        <v>2</v>
      </c>
      <c r="AC9962" s="5">
        <v>1</v>
      </c>
      <c r="AD9962" s="5">
        <v>4</v>
      </c>
      <c r="AE9962" s="5">
        <v>1</v>
      </c>
      <c r="AF9962" s="5">
        <v>1</v>
      </c>
      <c r="AG9962" s="5">
        <v>1</v>
      </c>
      <c r="AH9962" s="5">
        <v>1</v>
      </c>
      <c r="AI9962" s="5">
        <v>2</v>
      </c>
      <c r="AJ9962" s="5">
        <v>3</v>
      </c>
      <c r="AK9962" s="5" t="s">
        <v>121</v>
      </c>
      <c r="AL9962" s="5">
        <v>1.02</v>
      </c>
      <c r="AM9962" s="7">
        <v>1.2300000000000001E-5</v>
      </c>
      <c r="AN9962" s="5" t="s">
        <v>63</v>
      </c>
      <c r="AO9962" s="5" t="s">
        <v>64</v>
      </c>
      <c r="AP9962" s="5" t="s">
        <v>97</v>
      </c>
    </row>
    <row r="9963" spans="1:42" x14ac:dyDescent="0.35">
      <c r="A9963" s="5" t="s">
        <v>10081</v>
      </c>
      <c r="B9963" s="10">
        <v>36.090287277701776</v>
      </c>
      <c r="C9963" s="5">
        <v>2</v>
      </c>
      <c r="D9963" s="5">
        <v>0</v>
      </c>
      <c r="E9963" s="10">
        <v>17.585594159999999</v>
      </c>
      <c r="F9963" s="10">
        <v>171.60456379999999</v>
      </c>
      <c r="G9963" s="10">
        <v>51.786279800000003</v>
      </c>
      <c r="H9963" s="10">
        <v>75.949846480000005</v>
      </c>
      <c r="I9963" s="10">
        <v>112.76656610000001</v>
      </c>
      <c r="J9963" s="10">
        <v>112.3118017</v>
      </c>
      <c r="K9963" s="10">
        <v>172.4931157</v>
      </c>
      <c r="L9963" s="10">
        <v>126.9416538</v>
      </c>
      <c r="M9963" s="10">
        <v>2.2711450210000002</v>
      </c>
      <c r="N9963" s="10">
        <v>90.727447889999993</v>
      </c>
      <c r="O9963" s="10">
        <v>111.0013735</v>
      </c>
      <c r="P9963" s="10">
        <v>82.975647359999996</v>
      </c>
      <c r="Q9963" s="11">
        <f t="shared" si="310"/>
        <v>1</v>
      </c>
      <c r="R9963" s="5">
        <v>1</v>
      </c>
      <c r="S9963" s="5">
        <v>0</v>
      </c>
      <c r="T9963" s="5">
        <v>0</v>
      </c>
      <c r="U9963" s="5">
        <v>0</v>
      </c>
      <c r="V9963" s="5">
        <v>0</v>
      </c>
      <c r="W9963" s="5">
        <v>0</v>
      </c>
      <c r="X9963" s="5">
        <v>0</v>
      </c>
      <c r="Y9963" s="5">
        <f t="shared" si="311"/>
        <v>18</v>
      </c>
      <c r="Z9963" s="5">
        <v>1</v>
      </c>
      <c r="AA9963" s="5">
        <v>1</v>
      </c>
      <c r="AB9963" s="5">
        <v>2</v>
      </c>
      <c r="AC9963" s="5">
        <v>1</v>
      </c>
      <c r="AD9963" s="5">
        <v>4</v>
      </c>
      <c r="AE9963" s="5">
        <v>1</v>
      </c>
      <c r="AF9963" s="5">
        <v>1</v>
      </c>
      <c r="AG9963" s="5">
        <v>1</v>
      </c>
      <c r="AH9963" s="5">
        <v>1</v>
      </c>
      <c r="AI9963" s="5">
        <v>2</v>
      </c>
      <c r="AJ9963" s="5">
        <v>3</v>
      </c>
      <c r="AK9963" s="5" t="s">
        <v>121</v>
      </c>
      <c r="AL9963" s="5">
        <v>1.02</v>
      </c>
      <c r="AM9963" s="7">
        <v>3.7499999999999998E-8</v>
      </c>
      <c r="AN9963" s="5" t="s">
        <v>36</v>
      </c>
      <c r="AO9963" s="5" t="s">
        <v>53</v>
      </c>
      <c r="AP9963" s="5" t="s">
        <v>115</v>
      </c>
    </row>
    <row r="9964" spans="1:42" x14ac:dyDescent="0.35">
      <c r="A9964" s="5" t="s">
        <v>10082</v>
      </c>
      <c r="B9964" s="10">
        <v>33.622435020519838</v>
      </c>
      <c r="C9964" s="5">
        <v>2</v>
      </c>
      <c r="D9964" s="5">
        <v>0</v>
      </c>
      <c r="E9964" s="10">
        <v>24.05547889</v>
      </c>
      <c r="F9964" s="10">
        <v>168.65079449999999</v>
      </c>
      <c r="G9964" s="10">
        <v>68.421216259999994</v>
      </c>
      <c r="H9964" s="10">
        <v>72.756018460000007</v>
      </c>
      <c r="I9964" s="10">
        <v>89.178811659999994</v>
      </c>
      <c r="J9964" s="10">
        <v>107.1932899</v>
      </c>
      <c r="K9964" s="10">
        <v>154.8815113</v>
      </c>
      <c r="L9964" s="10">
        <v>119.2015727</v>
      </c>
      <c r="M9964" s="10">
        <v>2.1287793719999999</v>
      </c>
      <c r="N9964" s="10">
        <v>87.945836790000001</v>
      </c>
      <c r="O9964" s="10">
        <v>111.2234352</v>
      </c>
      <c r="P9964" s="10">
        <v>79.069352019999997</v>
      </c>
      <c r="Q9964" s="11">
        <f t="shared" si="310"/>
        <v>2</v>
      </c>
      <c r="R9964" s="5">
        <v>0</v>
      </c>
      <c r="S9964" s="5">
        <v>0</v>
      </c>
      <c r="T9964" s="5">
        <v>1</v>
      </c>
      <c r="U9964" s="5">
        <v>0</v>
      </c>
      <c r="V9964" s="5">
        <v>1</v>
      </c>
      <c r="W9964" s="5">
        <v>0</v>
      </c>
      <c r="X9964" s="5">
        <v>0</v>
      </c>
      <c r="Y9964" s="5">
        <f t="shared" si="311"/>
        <v>14</v>
      </c>
      <c r="Z9964" s="5">
        <v>1</v>
      </c>
      <c r="AA9964" s="5">
        <v>1</v>
      </c>
      <c r="AB9964" s="5">
        <v>1</v>
      </c>
      <c r="AC9964" s="5">
        <v>1</v>
      </c>
      <c r="AD9964" s="5">
        <v>4</v>
      </c>
      <c r="AE9964" s="5">
        <v>1</v>
      </c>
      <c r="AF9964" s="5">
        <v>1</v>
      </c>
      <c r="AG9964" s="5">
        <v>1</v>
      </c>
      <c r="AH9964" s="5">
        <v>1</v>
      </c>
      <c r="AI9964" s="5">
        <v>1</v>
      </c>
      <c r="AJ9964" s="5">
        <v>1</v>
      </c>
      <c r="AK9964" s="5" t="s">
        <v>119</v>
      </c>
      <c r="AL9964" s="5">
        <v>1.02</v>
      </c>
      <c r="AM9964" s="7">
        <v>3.7200000000000002E-8</v>
      </c>
      <c r="AN9964" s="5" t="s">
        <v>36</v>
      </c>
      <c r="AO9964" s="5" t="s">
        <v>68</v>
      </c>
      <c r="AP9964" s="5" t="s">
        <v>69</v>
      </c>
    </row>
    <row r="9965" spans="1:42" x14ac:dyDescent="0.35">
      <c r="A9965" s="5" t="s">
        <v>10083</v>
      </c>
      <c r="B9965" s="10">
        <v>33.450068399452803</v>
      </c>
      <c r="C9965" s="5">
        <v>2</v>
      </c>
      <c r="D9965" s="5">
        <v>0</v>
      </c>
      <c r="E9965" s="10">
        <v>23.744440780000001</v>
      </c>
      <c r="F9965" s="10">
        <v>168.10502529999999</v>
      </c>
      <c r="G9965" s="10">
        <v>67.100126450000005</v>
      </c>
      <c r="H9965" s="10">
        <v>49.93716972</v>
      </c>
      <c r="I9965" s="10">
        <v>203.07862940000001</v>
      </c>
      <c r="J9965" s="10">
        <v>136.091643</v>
      </c>
      <c r="K9965" s="10">
        <v>297.21281850000003</v>
      </c>
      <c r="L9965" s="10">
        <v>464.51218610000001</v>
      </c>
      <c r="M9965" s="10">
        <v>5.9517353540000002</v>
      </c>
      <c r="N9965" s="10">
        <v>114.7763751</v>
      </c>
      <c r="O9965" s="10">
        <v>127.6426505</v>
      </c>
      <c r="P9965" s="10">
        <v>93.735187949999997</v>
      </c>
      <c r="Q9965" s="11">
        <f t="shared" si="310"/>
        <v>3</v>
      </c>
      <c r="R9965" s="5">
        <v>0</v>
      </c>
      <c r="S9965" s="5">
        <v>1</v>
      </c>
      <c r="T9965" s="5">
        <v>1</v>
      </c>
      <c r="U9965" s="5">
        <v>0</v>
      </c>
      <c r="V9965" s="5">
        <v>0</v>
      </c>
      <c r="W9965" s="5">
        <v>0</v>
      </c>
      <c r="X9965" s="5">
        <v>1</v>
      </c>
      <c r="Y9965" s="5">
        <f t="shared" si="311"/>
        <v>33</v>
      </c>
      <c r="Z9965" s="5">
        <v>1</v>
      </c>
      <c r="AA9965" s="5">
        <v>3</v>
      </c>
      <c r="AB9965" s="5">
        <v>4</v>
      </c>
      <c r="AC9965" s="5">
        <v>3</v>
      </c>
      <c r="AD9965" s="5">
        <v>3</v>
      </c>
      <c r="AE9965" s="5">
        <v>4</v>
      </c>
      <c r="AF9965" s="5">
        <v>3</v>
      </c>
      <c r="AG9965" s="5">
        <v>4</v>
      </c>
      <c r="AH9965" s="5">
        <v>2</v>
      </c>
      <c r="AI9965" s="5">
        <v>3</v>
      </c>
      <c r="AJ9965" s="5">
        <v>3</v>
      </c>
      <c r="AK9965" s="5" t="s">
        <v>127</v>
      </c>
      <c r="AL9965" s="5">
        <v>1.02</v>
      </c>
      <c r="AM9965" s="5">
        <v>0.91959046099999997</v>
      </c>
      <c r="AN9965" s="5" t="s">
        <v>36</v>
      </c>
      <c r="AO9965" s="5" t="s">
        <v>37</v>
      </c>
      <c r="AP9965" s="5" t="s">
        <v>94</v>
      </c>
    </row>
    <row r="9966" spans="1:42" x14ac:dyDescent="0.35">
      <c r="A9966" s="5" t="s">
        <v>10084</v>
      </c>
      <c r="B9966" s="10">
        <v>34.010943912448703</v>
      </c>
      <c r="C9966" s="5">
        <v>1</v>
      </c>
      <c r="D9966" s="5">
        <v>0</v>
      </c>
      <c r="E9966" s="10">
        <v>30.847143410000001</v>
      </c>
      <c r="F9966" s="10">
        <v>165.03223070000001</v>
      </c>
      <c r="G9966" s="10">
        <v>84.014160540000006</v>
      </c>
      <c r="H9966" s="10">
        <v>39.86895432</v>
      </c>
      <c r="I9966" s="10">
        <v>193.17239069999999</v>
      </c>
      <c r="J9966" s="10">
        <v>138.3493751</v>
      </c>
      <c r="K9966" s="10">
        <v>294.25574690000002</v>
      </c>
      <c r="L9966" s="10">
        <v>464.13829379999999</v>
      </c>
      <c r="M9966" s="10">
        <v>7.3805734779999996</v>
      </c>
      <c r="N9966" s="10">
        <v>113.0197817</v>
      </c>
      <c r="O9966" s="10">
        <v>117.4511322</v>
      </c>
      <c r="P9966" s="10">
        <v>93.565749600000004</v>
      </c>
      <c r="Q9966" s="11">
        <f t="shared" si="310"/>
        <v>3</v>
      </c>
      <c r="R9966" s="5">
        <v>1</v>
      </c>
      <c r="S9966" s="5">
        <v>1</v>
      </c>
      <c r="T9966" s="5">
        <v>0</v>
      </c>
      <c r="U9966" s="5">
        <v>0</v>
      </c>
      <c r="V9966" s="5">
        <v>1</v>
      </c>
      <c r="W9966" s="5">
        <v>0</v>
      </c>
      <c r="X9966" s="5">
        <v>0</v>
      </c>
      <c r="Y9966" s="5">
        <f t="shared" si="311"/>
        <v>35</v>
      </c>
      <c r="Z9966" s="5">
        <v>3</v>
      </c>
      <c r="AA9966" s="5">
        <v>3</v>
      </c>
      <c r="AB9966" s="5">
        <v>4</v>
      </c>
      <c r="AC9966" s="5">
        <v>4</v>
      </c>
      <c r="AD9966" s="5">
        <v>3</v>
      </c>
      <c r="AE9966" s="5">
        <v>4</v>
      </c>
      <c r="AF9966" s="5">
        <v>3</v>
      </c>
      <c r="AG9966" s="5">
        <v>4</v>
      </c>
      <c r="AH9966" s="5">
        <v>1</v>
      </c>
      <c r="AI9966" s="5">
        <v>3</v>
      </c>
      <c r="AJ9966" s="5">
        <v>3</v>
      </c>
      <c r="AK9966" s="5" t="s">
        <v>126</v>
      </c>
      <c r="AL9966" s="5">
        <v>2.19</v>
      </c>
      <c r="AM9966" s="5">
        <v>0.92390217699999999</v>
      </c>
      <c r="AN9966" s="5" t="s">
        <v>49</v>
      </c>
      <c r="AO9966" s="5" t="s">
        <v>47</v>
      </c>
      <c r="AP9966" s="5" t="s">
        <v>82</v>
      </c>
    </row>
    <row r="9967" spans="1:42" x14ac:dyDescent="0.35">
      <c r="A9967" s="5" t="s">
        <v>10085</v>
      </c>
      <c r="B9967" s="10">
        <v>22.716826265389876</v>
      </c>
      <c r="C9967" s="5">
        <v>1</v>
      </c>
      <c r="D9967" s="5">
        <v>0</v>
      </c>
      <c r="E9967" s="10">
        <v>26.785132369999999</v>
      </c>
      <c r="F9967" s="10">
        <v>156.4671798</v>
      </c>
      <c r="G9967" s="10">
        <v>65.575303129999995</v>
      </c>
      <c r="H9967" s="10">
        <v>63.158201609999999</v>
      </c>
      <c r="I9967" s="10">
        <v>89.451847830000006</v>
      </c>
      <c r="J9967" s="10">
        <v>111.9224578</v>
      </c>
      <c r="K9967" s="10">
        <v>182.68145179999999</v>
      </c>
      <c r="L9967" s="10">
        <v>119.4513346</v>
      </c>
      <c r="M9967" s="10">
        <v>2.8924422660000002</v>
      </c>
      <c r="N9967" s="10">
        <v>86.472728230000001</v>
      </c>
      <c r="O9967" s="10">
        <v>111.98013829999999</v>
      </c>
      <c r="P9967" s="10">
        <v>82.303622649999994</v>
      </c>
      <c r="Q9967" s="11">
        <f t="shared" si="310"/>
        <v>1</v>
      </c>
      <c r="R9967" s="5">
        <v>0</v>
      </c>
      <c r="S9967" s="5">
        <v>0</v>
      </c>
      <c r="T9967" s="5">
        <v>1</v>
      </c>
      <c r="U9967" s="5">
        <v>0</v>
      </c>
      <c r="V9967" s="5">
        <v>0</v>
      </c>
      <c r="W9967" s="5">
        <v>0</v>
      </c>
      <c r="X9967" s="5">
        <v>0</v>
      </c>
      <c r="Y9967" s="5">
        <f t="shared" si="311"/>
        <v>20</v>
      </c>
      <c r="Z9967" s="5">
        <v>2</v>
      </c>
      <c r="AA9967" s="5">
        <v>1</v>
      </c>
      <c r="AB9967" s="5">
        <v>2</v>
      </c>
      <c r="AC9967" s="5">
        <v>2</v>
      </c>
      <c r="AD9967" s="5">
        <v>4</v>
      </c>
      <c r="AE9967" s="5">
        <v>1</v>
      </c>
      <c r="AF9967" s="5">
        <v>1</v>
      </c>
      <c r="AG9967" s="5">
        <v>1</v>
      </c>
      <c r="AH9967" s="5">
        <v>1</v>
      </c>
      <c r="AI9967" s="5">
        <v>2</v>
      </c>
      <c r="AJ9967" s="5">
        <v>3</v>
      </c>
      <c r="AK9967" s="5" t="s">
        <v>35</v>
      </c>
      <c r="AL9967" s="5">
        <v>2.19</v>
      </c>
      <c r="AM9967" s="7">
        <v>9.1299999999999997E-5</v>
      </c>
      <c r="AN9967" s="5" t="s">
        <v>43</v>
      </c>
      <c r="AO9967" s="5" t="s">
        <v>51</v>
      </c>
      <c r="AP9967" s="5" t="s">
        <v>52</v>
      </c>
    </row>
    <row r="9968" spans="1:42" x14ac:dyDescent="0.35">
      <c r="A9968" s="5" t="s">
        <v>10086</v>
      </c>
      <c r="B9968" s="10">
        <v>23.493844049247606</v>
      </c>
      <c r="C9968" s="5">
        <v>1</v>
      </c>
      <c r="D9968" s="5">
        <v>0</v>
      </c>
      <c r="E9968" s="10">
        <v>26.894647160000002</v>
      </c>
      <c r="F9968" s="10">
        <v>155.1465378</v>
      </c>
      <c r="G9968" s="10">
        <v>64.736621080000006</v>
      </c>
      <c r="H9968" s="10">
        <v>65.145112499999996</v>
      </c>
      <c r="I9968" s="10">
        <v>87.358744720000004</v>
      </c>
      <c r="J9968" s="10">
        <v>111.091543</v>
      </c>
      <c r="K9968" s="10">
        <v>174.48761970000001</v>
      </c>
      <c r="L9968" s="10">
        <v>116.1533597</v>
      </c>
      <c r="M9968" s="10">
        <v>2.67844529</v>
      </c>
      <c r="N9968" s="10">
        <v>88.493630429999996</v>
      </c>
      <c r="O9968" s="10">
        <v>113.5281501</v>
      </c>
      <c r="P9968" s="10">
        <v>82.348551479999998</v>
      </c>
      <c r="Q9968" s="11">
        <f t="shared" si="310"/>
        <v>1</v>
      </c>
      <c r="R9968" s="5">
        <v>0</v>
      </c>
      <c r="S9968" s="5">
        <v>0</v>
      </c>
      <c r="T9968" s="5">
        <v>1</v>
      </c>
      <c r="U9968" s="5">
        <v>0</v>
      </c>
      <c r="V9968" s="5">
        <v>0</v>
      </c>
      <c r="W9968" s="5">
        <v>0</v>
      </c>
      <c r="X9968" s="5">
        <v>0</v>
      </c>
      <c r="Y9968" s="5">
        <f t="shared" si="311"/>
        <v>19</v>
      </c>
      <c r="Z9968" s="5">
        <v>2</v>
      </c>
      <c r="AA9968" s="5">
        <v>1</v>
      </c>
      <c r="AB9968" s="5">
        <v>2</v>
      </c>
      <c r="AC9968" s="5">
        <v>1</v>
      </c>
      <c r="AD9968" s="5">
        <v>4</v>
      </c>
      <c r="AE9968" s="5">
        <v>1</v>
      </c>
      <c r="AF9968" s="5">
        <v>1</v>
      </c>
      <c r="AG9968" s="5">
        <v>1</v>
      </c>
      <c r="AH9968" s="5">
        <v>1</v>
      </c>
      <c r="AI9968" s="5">
        <v>2</v>
      </c>
      <c r="AJ9968" s="5">
        <v>3</v>
      </c>
      <c r="AK9968" s="5" t="s">
        <v>35</v>
      </c>
      <c r="AL9968" s="5">
        <v>2.19</v>
      </c>
      <c r="AM9968" s="7">
        <v>8.0199999999999998E-5</v>
      </c>
      <c r="AN9968" s="5" t="s">
        <v>36</v>
      </c>
      <c r="AO9968" s="5" t="s">
        <v>39</v>
      </c>
      <c r="AP9968" s="5" t="s">
        <v>81</v>
      </c>
    </row>
    <row r="9969" spans="1:42" x14ac:dyDescent="0.35">
      <c r="A9969" s="5" t="s">
        <v>10087</v>
      </c>
      <c r="B9969" s="10">
        <v>33.247606019151846</v>
      </c>
      <c r="C9969" s="5">
        <v>1</v>
      </c>
      <c r="D9969" s="5">
        <v>2</v>
      </c>
      <c r="E9969" s="10">
        <v>20.34727414</v>
      </c>
      <c r="F9969" s="10">
        <v>167.74088180000001</v>
      </c>
      <c r="G9969" s="10">
        <v>57.251132259999999</v>
      </c>
      <c r="H9969" s="10">
        <v>66.199971950000005</v>
      </c>
      <c r="I9969" s="10">
        <v>100.6801365</v>
      </c>
      <c r="J9969" s="10">
        <v>113.02321980000001</v>
      </c>
      <c r="K9969" s="10">
        <v>149.40153720000001</v>
      </c>
      <c r="L9969" s="10">
        <v>122.3400838</v>
      </c>
      <c r="M9969" s="10">
        <v>2.2568217599999998</v>
      </c>
      <c r="N9969" s="10">
        <v>92.266609590000002</v>
      </c>
      <c r="O9969" s="10">
        <v>107.4733849</v>
      </c>
      <c r="P9969" s="10">
        <v>82.643893169999998</v>
      </c>
      <c r="Q9969" s="11">
        <f t="shared" si="310"/>
        <v>3</v>
      </c>
      <c r="R9969" s="5">
        <v>1</v>
      </c>
      <c r="S9969" s="5">
        <v>0</v>
      </c>
      <c r="T9969" s="5">
        <v>1</v>
      </c>
      <c r="U9969" s="5">
        <v>0</v>
      </c>
      <c r="V9969" s="5">
        <v>1</v>
      </c>
      <c r="W9969" s="5">
        <v>0</v>
      </c>
      <c r="X9969" s="5">
        <v>0</v>
      </c>
      <c r="Y9969" s="5">
        <f t="shared" si="311"/>
        <v>17</v>
      </c>
      <c r="Z9969" s="5">
        <v>1</v>
      </c>
      <c r="AA9969" s="5">
        <v>1</v>
      </c>
      <c r="AB9969" s="5">
        <v>1</v>
      </c>
      <c r="AC9969" s="5">
        <v>1</v>
      </c>
      <c r="AD9969" s="5">
        <v>4</v>
      </c>
      <c r="AE9969" s="5">
        <v>1</v>
      </c>
      <c r="AF9969" s="5">
        <v>1</v>
      </c>
      <c r="AG9969" s="5">
        <v>1</v>
      </c>
      <c r="AH9969" s="5">
        <v>1</v>
      </c>
      <c r="AI9969" s="5">
        <v>2</v>
      </c>
      <c r="AJ9969" s="5">
        <v>3</v>
      </c>
      <c r="AK9969" s="5" t="s">
        <v>120</v>
      </c>
      <c r="AL9969" s="5">
        <v>2.19</v>
      </c>
      <c r="AM9969" s="7">
        <v>3.7399999999999997E-8</v>
      </c>
      <c r="AN9969" s="5" t="s">
        <v>36</v>
      </c>
      <c r="AO9969" s="5" t="s">
        <v>55</v>
      </c>
      <c r="AP9969" s="5" t="s">
        <v>62</v>
      </c>
    </row>
    <row r="9970" spans="1:42" x14ac:dyDescent="0.35">
      <c r="A9970" s="5" t="s">
        <v>10088</v>
      </c>
      <c r="B9970" s="10">
        <v>27.792065663474691</v>
      </c>
      <c r="C9970" s="5">
        <v>1</v>
      </c>
      <c r="D9970" s="5">
        <v>0</v>
      </c>
      <c r="E9970" s="10">
        <v>30.810415720000002</v>
      </c>
      <c r="F9970" s="10">
        <v>162.30248660000001</v>
      </c>
      <c r="G9970" s="10">
        <v>81.161096450000002</v>
      </c>
      <c r="H9970" s="10">
        <v>32.679876579999998</v>
      </c>
      <c r="I9970" s="10">
        <v>199.4134995</v>
      </c>
      <c r="J9970" s="10">
        <v>124.5331937</v>
      </c>
      <c r="K9970" s="10">
        <v>287.91847360000003</v>
      </c>
      <c r="L9970" s="10">
        <v>478.89879130000003</v>
      </c>
      <c r="M9970" s="10">
        <v>8.8102680840000005</v>
      </c>
      <c r="N9970" s="10">
        <v>108.6951744</v>
      </c>
      <c r="O9970" s="10">
        <v>127.90944260000001</v>
      </c>
      <c r="P9970" s="10">
        <v>95.507586250000003</v>
      </c>
      <c r="Q9970" s="11">
        <f t="shared" si="310"/>
        <v>5</v>
      </c>
      <c r="R9970" s="5">
        <v>1</v>
      </c>
      <c r="S9970" s="5">
        <v>0</v>
      </c>
      <c r="T9970" s="5">
        <v>1</v>
      </c>
      <c r="U9970" s="5">
        <v>1</v>
      </c>
      <c r="V9970" s="5">
        <v>1</v>
      </c>
      <c r="W9970" s="5">
        <v>0</v>
      </c>
      <c r="X9970" s="5">
        <v>1</v>
      </c>
      <c r="Y9970" s="5">
        <f t="shared" si="311"/>
        <v>36</v>
      </c>
      <c r="Z9970" s="5">
        <v>3</v>
      </c>
      <c r="AA9970" s="5">
        <v>2</v>
      </c>
      <c r="AB9970" s="5">
        <v>3</v>
      </c>
      <c r="AC9970" s="5">
        <v>4</v>
      </c>
      <c r="AD9970" s="5">
        <v>4</v>
      </c>
      <c r="AE9970" s="5">
        <v>4</v>
      </c>
      <c r="AF9970" s="5">
        <v>3</v>
      </c>
      <c r="AG9970" s="5">
        <v>4</v>
      </c>
      <c r="AH9970" s="5">
        <v>2</v>
      </c>
      <c r="AI9970" s="5">
        <v>4</v>
      </c>
      <c r="AJ9970" s="5">
        <v>3</v>
      </c>
      <c r="AK9970" s="5" t="s">
        <v>124</v>
      </c>
      <c r="AL9970" s="5">
        <v>2.19</v>
      </c>
      <c r="AM9970" s="5">
        <v>0.99986065099999999</v>
      </c>
      <c r="AN9970" s="5" t="s">
        <v>76</v>
      </c>
      <c r="AO9970" s="5" t="s">
        <v>77</v>
      </c>
      <c r="AP9970" s="5" t="s">
        <v>78</v>
      </c>
    </row>
    <row r="9971" spans="1:42" x14ac:dyDescent="0.35">
      <c r="A9971" s="5" t="s">
        <v>10089</v>
      </c>
      <c r="B9971" s="10">
        <v>30.150478796169629</v>
      </c>
      <c r="C9971" s="5">
        <v>1</v>
      </c>
      <c r="D9971" s="5">
        <v>0</v>
      </c>
      <c r="E9971" s="10">
        <v>28.601268080000001</v>
      </c>
      <c r="F9971" s="10">
        <v>165.31396570000001</v>
      </c>
      <c r="G9971" s="10">
        <v>78.163568269999999</v>
      </c>
      <c r="H9971" s="10">
        <v>46.551787699999998</v>
      </c>
      <c r="I9971" s="10">
        <v>200.17135730000001</v>
      </c>
      <c r="J9971" s="10">
        <v>137.88004079999999</v>
      </c>
      <c r="K9971" s="10">
        <v>292.61969379999999</v>
      </c>
      <c r="L9971" s="10">
        <v>462.78492670000003</v>
      </c>
      <c r="M9971" s="10">
        <v>6.2858959519999997</v>
      </c>
      <c r="N9971" s="10">
        <v>112.8938399</v>
      </c>
      <c r="O9971" s="10">
        <v>121.4398284</v>
      </c>
      <c r="P9971" s="10">
        <v>92.609942279999999</v>
      </c>
      <c r="Q9971" s="11">
        <f t="shared" si="310"/>
        <v>4</v>
      </c>
      <c r="R9971" s="5">
        <v>1</v>
      </c>
      <c r="S9971" s="5">
        <v>0</v>
      </c>
      <c r="T9971" s="5">
        <v>1</v>
      </c>
      <c r="U9971" s="5">
        <v>0</v>
      </c>
      <c r="V9971" s="5">
        <v>0</v>
      </c>
      <c r="W9971" s="5">
        <v>1</v>
      </c>
      <c r="X9971" s="5">
        <v>1</v>
      </c>
      <c r="Y9971" s="5">
        <f t="shared" si="311"/>
        <v>34</v>
      </c>
      <c r="Z9971" s="5">
        <v>2</v>
      </c>
      <c r="AA9971" s="5">
        <v>3</v>
      </c>
      <c r="AB9971" s="5">
        <v>4</v>
      </c>
      <c r="AC9971" s="5">
        <v>3</v>
      </c>
      <c r="AD9971" s="5">
        <v>3</v>
      </c>
      <c r="AE9971" s="5">
        <v>4</v>
      </c>
      <c r="AF9971" s="5">
        <v>3</v>
      </c>
      <c r="AG9971" s="5">
        <v>4</v>
      </c>
      <c r="AH9971" s="5">
        <v>2</v>
      </c>
      <c r="AI9971" s="5">
        <v>3</v>
      </c>
      <c r="AJ9971" s="5">
        <v>3</v>
      </c>
      <c r="AK9971" s="5" t="s">
        <v>126</v>
      </c>
      <c r="AL9971" s="5">
        <v>2.19</v>
      </c>
      <c r="AM9971" s="5">
        <v>0.82865385199999997</v>
      </c>
      <c r="AN9971" s="5" t="s">
        <v>43</v>
      </c>
      <c r="AO9971" s="5" t="s">
        <v>72</v>
      </c>
      <c r="AP9971" s="5" t="s">
        <v>73</v>
      </c>
    </row>
    <row r="9972" spans="1:42" x14ac:dyDescent="0.35">
      <c r="A9972" s="5" t="s">
        <v>10090</v>
      </c>
      <c r="B9972" s="10">
        <v>26.853625170998633</v>
      </c>
      <c r="C9972" s="5">
        <v>1</v>
      </c>
      <c r="D9972" s="5">
        <v>0</v>
      </c>
      <c r="E9972" s="10">
        <v>34.321751200000001</v>
      </c>
      <c r="F9972" s="10">
        <v>162.7909009</v>
      </c>
      <c r="G9972" s="10">
        <v>90.955652069999999</v>
      </c>
      <c r="H9972" s="10">
        <v>36.338415900000001</v>
      </c>
      <c r="I9972" s="10">
        <v>199.15813869999999</v>
      </c>
      <c r="J9972" s="10">
        <v>129.06590120000001</v>
      </c>
      <c r="K9972" s="10">
        <v>278.72782080000002</v>
      </c>
      <c r="L9972" s="10">
        <v>485.40112479999999</v>
      </c>
      <c r="M9972" s="10">
        <v>7.6703349320000003</v>
      </c>
      <c r="N9972" s="10">
        <v>111.7811463</v>
      </c>
      <c r="O9972" s="10">
        <v>126.3946437</v>
      </c>
      <c r="P9972" s="10">
        <v>92.336426299999999</v>
      </c>
      <c r="Q9972" s="11">
        <f t="shared" si="310"/>
        <v>5</v>
      </c>
      <c r="R9972" s="5">
        <v>0</v>
      </c>
      <c r="S9972" s="5">
        <v>1</v>
      </c>
      <c r="T9972" s="5">
        <v>1</v>
      </c>
      <c r="U9972" s="5">
        <v>1</v>
      </c>
      <c r="V9972" s="5">
        <v>1</v>
      </c>
      <c r="W9972" s="5">
        <v>1</v>
      </c>
      <c r="X9972" s="5">
        <v>0</v>
      </c>
      <c r="Y9972" s="5">
        <f t="shared" si="311"/>
        <v>36</v>
      </c>
      <c r="Z9972" s="5">
        <v>3</v>
      </c>
      <c r="AA9972" s="5">
        <v>3</v>
      </c>
      <c r="AB9972" s="5">
        <v>3</v>
      </c>
      <c r="AC9972" s="5">
        <v>4</v>
      </c>
      <c r="AD9972" s="5">
        <v>4</v>
      </c>
      <c r="AE9972" s="5">
        <v>4</v>
      </c>
      <c r="AF9972" s="5">
        <v>3</v>
      </c>
      <c r="AG9972" s="5">
        <v>4</v>
      </c>
      <c r="AH9972" s="5">
        <v>2</v>
      </c>
      <c r="AI9972" s="5">
        <v>3</v>
      </c>
      <c r="AJ9972" s="5">
        <v>3</v>
      </c>
      <c r="AK9972" s="5" t="s">
        <v>124</v>
      </c>
      <c r="AL9972" s="5">
        <v>2.19</v>
      </c>
      <c r="AM9972" s="5">
        <v>0.99681558100000001</v>
      </c>
      <c r="AN9972" s="5" t="s">
        <v>36</v>
      </c>
      <c r="AO9972" s="5" t="s">
        <v>74</v>
      </c>
      <c r="AP9972" s="5" t="s">
        <v>109</v>
      </c>
    </row>
    <row r="9973" spans="1:42" x14ac:dyDescent="0.35">
      <c r="A9973" s="5" t="s">
        <v>10091</v>
      </c>
      <c r="B9973" s="10">
        <v>33.179206566347467</v>
      </c>
      <c r="C9973" s="5">
        <v>1</v>
      </c>
      <c r="D9973" s="5">
        <v>0</v>
      </c>
      <c r="E9973" s="10">
        <v>19.6904374</v>
      </c>
      <c r="F9973" s="10">
        <v>156.9331353</v>
      </c>
      <c r="G9973" s="10">
        <v>48.493626829999997</v>
      </c>
      <c r="H9973" s="10">
        <v>64.970286659999999</v>
      </c>
      <c r="I9973" s="10">
        <v>94.027539880000006</v>
      </c>
      <c r="J9973" s="10">
        <v>111.2655865</v>
      </c>
      <c r="K9973" s="10">
        <v>144.36220539999999</v>
      </c>
      <c r="L9973" s="10">
        <v>123.0826225</v>
      </c>
      <c r="M9973" s="10">
        <v>2.2219727329999999</v>
      </c>
      <c r="N9973" s="10">
        <v>90.097918370000002</v>
      </c>
      <c r="O9973" s="10">
        <v>109.5976464</v>
      </c>
      <c r="P9973" s="10">
        <v>81.487119230000005</v>
      </c>
      <c r="Q9973" s="11">
        <f t="shared" si="310"/>
        <v>1</v>
      </c>
      <c r="R9973" s="5">
        <v>0</v>
      </c>
      <c r="S9973" s="5">
        <v>0</v>
      </c>
      <c r="T9973" s="5">
        <v>1</v>
      </c>
      <c r="U9973" s="5">
        <v>0</v>
      </c>
      <c r="V9973" s="5">
        <v>0</v>
      </c>
      <c r="W9973" s="5">
        <v>0</v>
      </c>
      <c r="X9973" s="5">
        <v>0</v>
      </c>
      <c r="Y9973" s="5">
        <f t="shared" si="311"/>
        <v>18</v>
      </c>
      <c r="Z9973" s="5">
        <v>1</v>
      </c>
      <c r="AA9973" s="5">
        <v>1</v>
      </c>
      <c r="AB9973" s="5">
        <v>1</v>
      </c>
      <c r="AC9973" s="5">
        <v>2</v>
      </c>
      <c r="AD9973" s="5">
        <v>4</v>
      </c>
      <c r="AE9973" s="5">
        <v>1</v>
      </c>
      <c r="AF9973" s="5">
        <v>1</v>
      </c>
      <c r="AG9973" s="5">
        <v>1</v>
      </c>
      <c r="AH9973" s="5">
        <v>1</v>
      </c>
      <c r="AI9973" s="5">
        <v>2</v>
      </c>
      <c r="AJ9973" s="5">
        <v>3</v>
      </c>
      <c r="AK9973" s="5" t="s">
        <v>120</v>
      </c>
      <c r="AL9973" s="5">
        <v>2.19</v>
      </c>
      <c r="AM9973" s="7">
        <v>9.3800000000000006E-8</v>
      </c>
      <c r="AN9973" s="5" t="s">
        <v>76</v>
      </c>
      <c r="AO9973" s="5" t="s">
        <v>57</v>
      </c>
      <c r="AP9973" s="5" t="s">
        <v>114</v>
      </c>
    </row>
    <row r="9974" spans="1:42" x14ac:dyDescent="0.35">
      <c r="A9974" s="5" t="s">
        <v>10092</v>
      </c>
      <c r="B9974" s="10">
        <v>34.834473324213405</v>
      </c>
      <c r="C9974" s="5">
        <v>2</v>
      </c>
      <c r="D9974" s="5">
        <v>0</v>
      </c>
      <c r="E9974" s="10">
        <v>23.835124860000001</v>
      </c>
      <c r="F9974" s="10">
        <v>170.44531470000001</v>
      </c>
      <c r="G9974" s="10">
        <v>69.244863969999997</v>
      </c>
      <c r="H9974" s="10">
        <v>45.061037339999999</v>
      </c>
      <c r="I9974" s="10">
        <v>201.1792902</v>
      </c>
      <c r="J9974" s="10">
        <v>130.8370779</v>
      </c>
      <c r="K9974" s="10">
        <v>293.75922880000002</v>
      </c>
      <c r="L9974" s="10">
        <v>464.83223229999999</v>
      </c>
      <c r="M9974" s="10">
        <v>6.5191403970000001</v>
      </c>
      <c r="N9974" s="10">
        <v>112.0622157</v>
      </c>
      <c r="O9974" s="10">
        <v>122.835005</v>
      </c>
      <c r="P9974" s="10">
        <v>85.155871020000006</v>
      </c>
      <c r="Q9974" s="11">
        <f t="shared" si="310"/>
        <v>4</v>
      </c>
      <c r="R9974" s="5">
        <v>1</v>
      </c>
      <c r="S9974" s="5">
        <v>1</v>
      </c>
      <c r="T9974" s="5">
        <v>1</v>
      </c>
      <c r="U9974" s="5">
        <v>0</v>
      </c>
      <c r="V9974" s="5">
        <v>0</v>
      </c>
      <c r="W9974" s="5">
        <v>0</v>
      </c>
      <c r="X9974" s="5">
        <v>1</v>
      </c>
      <c r="Y9974" s="5">
        <f t="shared" si="311"/>
        <v>32</v>
      </c>
      <c r="Z9974" s="5">
        <v>1</v>
      </c>
      <c r="AA9974" s="5">
        <v>3</v>
      </c>
      <c r="AB9974" s="5">
        <v>4</v>
      </c>
      <c r="AC9974" s="5">
        <v>3</v>
      </c>
      <c r="AD9974" s="5">
        <v>3</v>
      </c>
      <c r="AE9974" s="5">
        <v>4</v>
      </c>
      <c r="AF9974" s="5">
        <v>3</v>
      </c>
      <c r="AG9974" s="5">
        <v>4</v>
      </c>
      <c r="AH9974" s="5">
        <v>2</v>
      </c>
      <c r="AI9974" s="5">
        <v>2</v>
      </c>
      <c r="AJ9974" s="5">
        <v>3</v>
      </c>
      <c r="AK9974" s="5" t="s">
        <v>127</v>
      </c>
      <c r="AL9974" s="5">
        <v>1.02</v>
      </c>
      <c r="AM9974" s="5">
        <v>0.18153940399999999</v>
      </c>
      <c r="AN9974" s="5" t="s">
        <v>36</v>
      </c>
      <c r="AO9974" s="5" t="s">
        <v>37</v>
      </c>
      <c r="AP9974" s="5" t="s">
        <v>38</v>
      </c>
    </row>
    <row r="9975" spans="1:42" x14ac:dyDescent="0.35">
      <c r="A9975" s="5" t="s">
        <v>10093</v>
      </c>
      <c r="B9975" s="10">
        <v>31.403556771545826</v>
      </c>
      <c r="C9975" s="5">
        <v>2</v>
      </c>
      <c r="D9975" s="5">
        <v>0</v>
      </c>
      <c r="E9975" s="10">
        <v>27.550654730000002</v>
      </c>
      <c r="F9975" s="10">
        <v>162.7224861</v>
      </c>
      <c r="G9975" s="10">
        <v>72.950297210000002</v>
      </c>
      <c r="H9975" s="10">
        <v>73.044014290000007</v>
      </c>
      <c r="I9975" s="10">
        <v>116.3789179</v>
      </c>
      <c r="J9975" s="10">
        <v>108.93152449999999</v>
      </c>
      <c r="K9975" s="10">
        <v>181.0720072</v>
      </c>
      <c r="L9975" s="10">
        <v>116.9942556</v>
      </c>
      <c r="M9975" s="10">
        <v>2.4789438119999998</v>
      </c>
      <c r="N9975" s="10">
        <v>95.9373985</v>
      </c>
      <c r="O9975" s="10">
        <v>114.9039197</v>
      </c>
      <c r="P9975" s="10">
        <v>82.914569220000004</v>
      </c>
      <c r="Q9975" s="11">
        <f t="shared" si="310"/>
        <v>1</v>
      </c>
      <c r="R9975" s="5">
        <v>1</v>
      </c>
      <c r="S9975" s="5">
        <v>0</v>
      </c>
      <c r="T9975" s="5">
        <v>0</v>
      </c>
      <c r="U9975" s="5">
        <v>0</v>
      </c>
      <c r="V9975" s="5">
        <v>0</v>
      </c>
      <c r="W9975" s="5">
        <v>0</v>
      </c>
      <c r="X9975" s="5">
        <v>0</v>
      </c>
      <c r="Y9975" s="5">
        <f t="shared" si="311"/>
        <v>19</v>
      </c>
      <c r="Z9975" s="5">
        <v>2</v>
      </c>
      <c r="AA9975" s="5">
        <v>1</v>
      </c>
      <c r="AB9975" s="5">
        <v>2</v>
      </c>
      <c r="AC9975" s="5">
        <v>1</v>
      </c>
      <c r="AD9975" s="5">
        <v>4</v>
      </c>
      <c r="AE9975" s="5">
        <v>1</v>
      </c>
      <c r="AF9975" s="5">
        <v>1</v>
      </c>
      <c r="AG9975" s="5">
        <v>1</v>
      </c>
      <c r="AH9975" s="5">
        <v>1</v>
      </c>
      <c r="AI9975" s="5">
        <v>2</v>
      </c>
      <c r="AJ9975" s="5">
        <v>3</v>
      </c>
      <c r="AK9975" s="5" t="s">
        <v>121</v>
      </c>
      <c r="AL9975" s="5">
        <v>1.02</v>
      </c>
      <c r="AM9975" s="5">
        <v>1.0978380000000001E-3</v>
      </c>
      <c r="AN9975" s="5" t="s">
        <v>36</v>
      </c>
      <c r="AO9975" s="5" t="s">
        <v>57</v>
      </c>
      <c r="AP9975" s="5" t="s">
        <v>59</v>
      </c>
    </row>
    <row r="9976" spans="1:42" x14ac:dyDescent="0.35">
      <c r="A9976" s="5" t="s">
        <v>10094</v>
      </c>
      <c r="B9976" s="10">
        <v>23.989056087551301</v>
      </c>
      <c r="C9976" s="5">
        <v>1</v>
      </c>
      <c r="D9976" s="5">
        <v>0</v>
      </c>
      <c r="E9976" s="10">
        <v>20.416395059999999</v>
      </c>
      <c r="F9976" s="10">
        <v>163.5345337</v>
      </c>
      <c r="G9976" s="10">
        <v>54.600675379999998</v>
      </c>
      <c r="H9976" s="10">
        <v>62.907353520000001</v>
      </c>
      <c r="I9976" s="10">
        <v>90.672178470000006</v>
      </c>
      <c r="J9976" s="10">
        <v>111.856092</v>
      </c>
      <c r="K9976" s="10">
        <v>176.28749970000001</v>
      </c>
      <c r="L9976" s="10">
        <v>112.4697233</v>
      </c>
      <c r="M9976" s="10">
        <v>2.8023353360000001</v>
      </c>
      <c r="N9976" s="10">
        <v>91.049038060000001</v>
      </c>
      <c r="O9976" s="10">
        <v>114.6681621</v>
      </c>
      <c r="P9976" s="10">
        <v>83.807914190000005</v>
      </c>
      <c r="Q9976" s="11">
        <f t="shared" si="310"/>
        <v>0</v>
      </c>
      <c r="R9976" s="5">
        <v>0</v>
      </c>
      <c r="S9976" s="5">
        <v>0</v>
      </c>
      <c r="T9976" s="5">
        <v>0</v>
      </c>
      <c r="U9976" s="5">
        <v>0</v>
      </c>
      <c r="V9976" s="5">
        <v>0</v>
      </c>
      <c r="W9976" s="5">
        <v>0</v>
      </c>
      <c r="X9976" s="5">
        <v>0</v>
      </c>
      <c r="Y9976" s="5">
        <f t="shared" si="311"/>
        <v>19</v>
      </c>
      <c r="Z9976" s="5">
        <v>1</v>
      </c>
      <c r="AA9976" s="5">
        <v>1</v>
      </c>
      <c r="AB9976" s="5">
        <v>2</v>
      </c>
      <c r="AC9976" s="5">
        <v>2</v>
      </c>
      <c r="AD9976" s="5">
        <v>4</v>
      </c>
      <c r="AE9976" s="5">
        <v>1</v>
      </c>
      <c r="AF9976" s="5">
        <v>1</v>
      </c>
      <c r="AG9976" s="5">
        <v>1</v>
      </c>
      <c r="AH9976" s="5">
        <v>1</v>
      </c>
      <c r="AI9976" s="5">
        <v>2</v>
      </c>
      <c r="AJ9976" s="5">
        <v>3</v>
      </c>
      <c r="AK9976" s="5" t="s">
        <v>35</v>
      </c>
      <c r="AL9976" s="5">
        <v>2.19</v>
      </c>
      <c r="AM9976" s="7">
        <v>7.3100000000000001E-5</v>
      </c>
      <c r="AN9976" s="5" t="s">
        <v>36</v>
      </c>
      <c r="AO9976" s="5" t="s">
        <v>39</v>
      </c>
      <c r="AP9976" s="5" t="s">
        <v>108</v>
      </c>
    </row>
    <row r="9977" spans="1:42" x14ac:dyDescent="0.35">
      <c r="A9977" s="5" t="s">
        <v>10095</v>
      </c>
      <c r="B9977" s="10">
        <v>50.177838577291382</v>
      </c>
      <c r="C9977" s="5">
        <v>2</v>
      </c>
      <c r="D9977" s="5">
        <v>2</v>
      </c>
      <c r="E9977" s="10">
        <v>27.364268580000001</v>
      </c>
      <c r="F9977" s="10">
        <v>169.27939929999999</v>
      </c>
      <c r="G9977" s="10">
        <v>78.413720940000005</v>
      </c>
      <c r="H9977" s="10">
        <v>64.854491749999994</v>
      </c>
      <c r="I9977" s="10">
        <v>112.530261</v>
      </c>
      <c r="J9977" s="10">
        <v>116.9897967</v>
      </c>
      <c r="K9977" s="10">
        <v>147.01056460000001</v>
      </c>
      <c r="L9977" s="10">
        <v>117.422972</v>
      </c>
      <c r="M9977" s="10">
        <v>2.266775371</v>
      </c>
      <c r="N9977" s="10">
        <v>86.91788837</v>
      </c>
      <c r="O9977" s="10">
        <v>109.1235875</v>
      </c>
      <c r="P9977" s="10">
        <v>78.889707650000005</v>
      </c>
      <c r="Q9977" s="11">
        <f t="shared" si="310"/>
        <v>2</v>
      </c>
      <c r="R9977" s="5">
        <v>0</v>
      </c>
      <c r="S9977" s="5">
        <v>0</v>
      </c>
      <c r="T9977" s="5">
        <v>1</v>
      </c>
      <c r="U9977" s="5">
        <v>0</v>
      </c>
      <c r="V9977" s="5">
        <v>0</v>
      </c>
      <c r="W9977" s="5">
        <v>1</v>
      </c>
      <c r="X9977" s="5">
        <v>0</v>
      </c>
      <c r="Y9977" s="5">
        <f t="shared" si="311"/>
        <v>16</v>
      </c>
      <c r="Z9977" s="5">
        <v>2</v>
      </c>
      <c r="AA9977" s="5">
        <v>1</v>
      </c>
      <c r="AB9977" s="5">
        <v>1</v>
      </c>
      <c r="AC9977" s="5">
        <v>2</v>
      </c>
      <c r="AD9977" s="5">
        <v>4</v>
      </c>
      <c r="AE9977" s="5">
        <v>1</v>
      </c>
      <c r="AF9977" s="5">
        <v>1</v>
      </c>
      <c r="AG9977" s="5">
        <v>1</v>
      </c>
      <c r="AH9977" s="5">
        <v>1</v>
      </c>
      <c r="AI9977" s="5">
        <v>1</v>
      </c>
      <c r="AJ9977" s="5">
        <v>1</v>
      </c>
      <c r="AK9977" s="5" t="s">
        <v>123</v>
      </c>
      <c r="AL9977" s="5">
        <v>2.15</v>
      </c>
      <c r="AM9977" s="7">
        <v>1.39E-8</v>
      </c>
      <c r="AN9977" s="5" t="s">
        <v>76</v>
      </c>
      <c r="AO9977" s="5" t="s">
        <v>77</v>
      </c>
      <c r="AP9977" s="5" t="s">
        <v>85</v>
      </c>
    </row>
    <row r="9978" spans="1:42" x14ac:dyDescent="0.35">
      <c r="A9978" s="5" t="s">
        <v>10096</v>
      </c>
      <c r="B9978" s="10">
        <v>33.067031463748293</v>
      </c>
      <c r="C9978" s="5">
        <v>2</v>
      </c>
      <c r="D9978" s="5">
        <v>0</v>
      </c>
      <c r="E9978" s="10">
        <v>24.928802059999999</v>
      </c>
      <c r="F9978" s="10">
        <v>175.9922846</v>
      </c>
      <c r="G9978" s="10">
        <v>77.212687169999995</v>
      </c>
      <c r="H9978" s="10">
        <v>39.315363159999997</v>
      </c>
      <c r="I9978" s="10">
        <v>203.97075459999999</v>
      </c>
      <c r="J9978" s="10">
        <v>138.67182450000001</v>
      </c>
      <c r="K9978" s="10">
        <v>292.72227170000002</v>
      </c>
      <c r="L9978" s="10">
        <v>464.70862870000002</v>
      </c>
      <c r="M9978" s="10">
        <v>7.4454932659999997</v>
      </c>
      <c r="N9978" s="10">
        <v>115.43982459999999</v>
      </c>
      <c r="O9978" s="10">
        <v>122.417464</v>
      </c>
      <c r="P9978" s="10">
        <v>83.926472660000002</v>
      </c>
      <c r="Q9978" s="11">
        <f t="shared" si="310"/>
        <v>6</v>
      </c>
      <c r="R9978" s="5">
        <v>1</v>
      </c>
      <c r="S9978" s="5">
        <v>1</v>
      </c>
      <c r="T9978" s="5">
        <v>0</v>
      </c>
      <c r="U9978" s="5">
        <v>1</v>
      </c>
      <c r="V9978" s="5">
        <v>1</v>
      </c>
      <c r="W9978" s="5">
        <v>1</v>
      </c>
      <c r="X9978" s="5">
        <v>1</v>
      </c>
      <c r="Y9978" s="5">
        <f t="shared" si="311"/>
        <v>34</v>
      </c>
      <c r="Z9978" s="5">
        <v>2</v>
      </c>
      <c r="AA9978" s="5">
        <v>3</v>
      </c>
      <c r="AB9978" s="5">
        <v>4</v>
      </c>
      <c r="AC9978" s="5">
        <v>4</v>
      </c>
      <c r="AD9978" s="5">
        <v>3</v>
      </c>
      <c r="AE9978" s="5">
        <v>4</v>
      </c>
      <c r="AF9978" s="5">
        <v>3</v>
      </c>
      <c r="AG9978" s="5">
        <v>4</v>
      </c>
      <c r="AH9978" s="5">
        <v>2</v>
      </c>
      <c r="AI9978" s="5">
        <v>2</v>
      </c>
      <c r="AJ9978" s="5">
        <v>3</v>
      </c>
      <c r="AK9978" s="5" t="s">
        <v>127</v>
      </c>
      <c r="AL9978" s="5">
        <v>1.02</v>
      </c>
      <c r="AM9978" s="5">
        <v>0.14815051100000001</v>
      </c>
      <c r="AN9978" s="5" t="s">
        <v>43</v>
      </c>
      <c r="AO9978" s="5" t="s">
        <v>51</v>
      </c>
      <c r="AP9978" s="5" t="s">
        <v>52</v>
      </c>
    </row>
    <row r="9979" spans="1:42" x14ac:dyDescent="0.35">
      <c r="A9979" s="5" t="s">
        <v>10097</v>
      </c>
      <c r="B9979" s="10">
        <v>26.311901504787961</v>
      </c>
      <c r="C9979" s="5">
        <v>2</v>
      </c>
      <c r="D9979" s="5">
        <v>0</v>
      </c>
      <c r="E9979" s="10">
        <v>34.417823120000001</v>
      </c>
      <c r="F9979" s="10">
        <v>171.0338758</v>
      </c>
      <c r="G9979" s="10">
        <v>100.6810354</v>
      </c>
      <c r="H9979" s="10">
        <v>33.712472560000002</v>
      </c>
      <c r="I9979" s="10">
        <v>199.8002549</v>
      </c>
      <c r="J9979" s="10">
        <v>131.44618149999999</v>
      </c>
      <c r="K9979" s="10">
        <v>285.35622360000002</v>
      </c>
      <c r="L9979" s="10">
        <v>481.77200620000002</v>
      </c>
      <c r="M9979" s="10">
        <v>8.4644110010000002</v>
      </c>
      <c r="N9979" s="10">
        <v>110.01210469999999</v>
      </c>
      <c r="O9979" s="10">
        <v>120.1053448</v>
      </c>
      <c r="P9979" s="10">
        <v>86.645606650000005</v>
      </c>
      <c r="Q9979" s="11">
        <f t="shared" si="310"/>
        <v>5</v>
      </c>
      <c r="R9979" s="5">
        <v>1</v>
      </c>
      <c r="S9979" s="5">
        <v>1</v>
      </c>
      <c r="T9979" s="5">
        <v>1</v>
      </c>
      <c r="U9979" s="5">
        <v>0</v>
      </c>
      <c r="V9979" s="5">
        <v>1</v>
      </c>
      <c r="W9979" s="5">
        <v>0</v>
      </c>
      <c r="X9979" s="5">
        <v>1</v>
      </c>
      <c r="Y9979" s="5">
        <f t="shared" si="311"/>
        <v>34</v>
      </c>
      <c r="Z9979" s="5">
        <v>3</v>
      </c>
      <c r="AA9979" s="5">
        <v>3</v>
      </c>
      <c r="AB9979" s="5">
        <v>3</v>
      </c>
      <c r="AC9979" s="5">
        <v>4</v>
      </c>
      <c r="AD9979" s="5">
        <v>3</v>
      </c>
      <c r="AE9979" s="5">
        <v>4</v>
      </c>
      <c r="AF9979" s="5">
        <v>3</v>
      </c>
      <c r="AG9979" s="5">
        <v>4</v>
      </c>
      <c r="AH9979" s="5">
        <v>2</v>
      </c>
      <c r="AI9979" s="5">
        <v>2</v>
      </c>
      <c r="AJ9979" s="5">
        <v>3</v>
      </c>
      <c r="AK9979" s="5" t="s">
        <v>125</v>
      </c>
      <c r="AL9979" s="5">
        <v>1.02</v>
      </c>
      <c r="AM9979" s="5">
        <v>0.95280204400000001</v>
      </c>
      <c r="AN9979" s="5" t="s">
        <v>36</v>
      </c>
      <c r="AO9979" s="5" t="s">
        <v>41</v>
      </c>
      <c r="AP9979" s="5" t="s">
        <v>42</v>
      </c>
    </row>
    <row r="9980" spans="1:42" x14ac:dyDescent="0.35">
      <c r="A9980" s="5" t="s">
        <v>10098</v>
      </c>
      <c r="B9980" s="10">
        <v>36.235294117647058</v>
      </c>
      <c r="C9980" s="5">
        <v>1</v>
      </c>
      <c r="D9980" s="5">
        <v>0</v>
      </c>
      <c r="E9980" s="10">
        <v>34.873715150000002</v>
      </c>
      <c r="F9980" s="10">
        <v>162.41366980000001</v>
      </c>
      <c r="G9980" s="10">
        <v>91.990583749999999</v>
      </c>
      <c r="H9980" s="10">
        <v>42.049903149999999</v>
      </c>
      <c r="I9980" s="10">
        <v>199.10324220000001</v>
      </c>
      <c r="J9980" s="10">
        <v>134.7651826</v>
      </c>
      <c r="K9980" s="10">
        <v>289.94414619999998</v>
      </c>
      <c r="L9980" s="10">
        <v>467.35360639999999</v>
      </c>
      <c r="M9980" s="10">
        <v>6.8952393330000001</v>
      </c>
      <c r="N9980" s="10">
        <v>110.4953795</v>
      </c>
      <c r="O9980" s="10">
        <v>115.45301739999999</v>
      </c>
      <c r="P9980" s="10">
        <v>96.810740839999994</v>
      </c>
      <c r="Q9980" s="11">
        <f t="shared" si="310"/>
        <v>4</v>
      </c>
      <c r="R9980" s="5">
        <v>1</v>
      </c>
      <c r="S9980" s="5">
        <v>1</v>
      </c>
      <c r="T9980" s="5">
        <v>1</v>
      </c>
      <c r="U9980" s="5">
        <v>0</v>
      </c>
      <c r="V9980" s="5">
        <v>0</v>
      </c>
      <c r="W9980" s="5">
        <v>0</v>
      </c>
      <c r="X9980" s="5">
        <v>1</v>
      </c>
      <c r="Y9980" s="5">
        <f t="shared" si="311"/>
        <v>34</v>
      </c>
      <c r="Z9980" s="5">
        <v>3</v>
      </c>
      <c r="AA9980" s="5">
        <v>3</v>
      </c>
      <c r="AB9980" s="5">
        <v>3</v>
      </c>
      <c r="AC9980" s="5">
        <v>3</v>
      </c>
      <c r="AD9980" s="5">
        <v>3</v>
      </c>
      <c r="AE9980" s="5">
        <v>4</v>
      </c>
      <c r="AF9980" s="5">
        <v>3</v>
      </c>
      <c r="AG9980" s="5">
        <v>4</v>
      </c>
      <c r="AH9980" s="5">
        <v>1</v>
      </c>
      <c r="AI9980" s="5">
        <v>4</v>
      </c>
      <c r="AJ9980" s="5">
        <v>3</v>
      </c>
      <c r="AK9980" s="5" t="s">
        <v>126</v>
      </c>
      <c r="AL9980" s="5">
        <v>2.19</v>
      </c>
      <c r="AM9980" s="5">
        <v>0.97207903100000004</v>
      </c>
      <c r="AN9980" s="5" t="s">
        <v>36</v>
      </c>
      <c r="AO9980" s="5" t="s">
        <v>37</v>
      </c>
      <c r="AP9980" s="5" t="s">
        <v>38</v>
      </c>
    </row>
    <row r="9981" spans="1:42" x14ac:dyDescent="0.35">
      <c r="A9981" s="5" t="s">
        <v>10099</v>
      </c>
      <c r="B9981" s="10">
        <v>24.755129958960328</v>
      </c>
      <c r="C9981" s="5">
        <v>2</v>
      </c>
      <c r="D9981" s="5">
        <v>1</v>
      </c>
      <c r="E9981" s="10">
        <v>30.921346710000002</v>
      </c>
      <c r="F9981" s="10">
        <v>174.9157755</v>
      </c>
      <c r="G9981" s="10">
        <v>94.605494469999996</v>
      </c>
      <c r="H9981" s="10">
        <v>35.345249240000001</v>
      </c>
      <c r="I9981" s="10">
        <v>201.8639235</v>
      </c>
      <c r="J9981" s="10">
        <v>124.3015326</v>
      </c>
      <c r="K9981" s="10">
        <v>287.11560919999999</v>
      </c>
      <c r="L9981" s="10">
        <v>482.11872349999999</v>
      </c>
      <c r="M9981" s="10">
        <v>8.1231739849999993</v>
      </c>
      <c r="N9981" s="10">
        <v>110.48921970000001</v>
      </c>
      <c r="O9981" s="10">
        <v>114.33022699999999</v>
      </c>
      <c r="P9981" s="10">
        <v>96.008561479999997</v>
      </c>
      <c r="Q9981" s="11">
        <f t="shared" si="310"/>
        <v>5</v>
      </c>
      <c r="R9981" s="5">
        <v>1</v>
      </c>
      <c r="S9981" s="5">
        <v>1</v>
      </c>
      <c r="T9981" s="5">
        <v>1</v>
      </c>
      <c r="U9981" s="5">
        <v>0</v>
      </c>
      <c r="V9981" s="5">
        <v>1</v>
      </c>
      <c r="W9981" s="5">
        <v>0</v>
      </c>
      <c r="X9981" s="5">
        <v>1</v>
      </c>
      <c r="Y9981" s="5">
        <f t="shared" si="311"/>
        <v>36</v>
      </c>
      <c r="Z9981" s="5">
        <v>3</v>
      </c>
      <c r="AA9981" s="5">
        <v>3</v>
      </c>
      <c r="AB9981" s="5">
        <v>3</v>
      </c>
      <c r="AC9981" s="5">
        <v>4</v>
      </c>
      <c r="AD9981" s="5">
        <v>4</v>
      </c>
      <c r="AE9981" s="5">
        <v>4</v>
      </c>
      <c r="AF9981" s="5">
        <v>3</v>
      </c>
      <c r="AG9981" s="5">
        <v>4</v>
      </c>
      <c r="AH9981" s="5">
        <v>1</v>
      </c>
      <c r="AI9981" s="5">
        <v>4</v>
      </c>
      <c r="AJ9981" s="5">
        <v>3</v>
      </c>
      <c r="AK9981" s="5" t="s">
        <v>125</v>
      </c>
      <c r="AL9981" s="5">
        <v>1.02</v>
      </c>
      <c r="AM9981" s="5">
        <v>0.99704246900000004</v>
      </c>
      <c r="AN9981" s="5" t="s">
        <v>49</v>
      </c>
      <c r="AO9981" s="5" t="s">
        <v>47</v>
      </c>
      <c r="AP9981" s="5" t="s">
        <v>96</v>
      </c>
    </row>
    <row r="9982" spans="1:42" x14ac:dyDescent="0.35">
      <c r="A9982" s="5" t="s">
        <v>10100</v>
      </c>
      <c r="B9982" s="10">
        <v>49.160054719562247</v>
      </c>
      <c r="C9982" s="5">
        <v>2</v>
      </c>
      <c r="D9982" s="5">
        <v>1</v>
      </c>
      <c r="E9982" s="10">
        <v>26.886518169999999</v>
      </c>
      <c r="F9982" s="10">
        <v>176.27370569999999</v>
      </c>
      <c r="G9982" s="10">
        <v>83.542916660000003</v>
      </c>
      <c r="H9982" s="10">
        <v>61.232368749999999</v>
      </c>
      <c r="I9982" s="10">
        <v>117.12792090000001</v>
      </c>
      <c r="J9982" s="10">
        <v>122.83327679999999</v>
      </c>
      <c r="K9982" s="10">
        <v>148.33699440000001</v>
      </c>
      <c r="L9982" s="10">
        <v>121.3931357</v>
      </c>
      <c r="M9982" s="10">
        <v>2.4225258209999998</v>
      </c>
      <c r="N9982" s="10">
        <v>97.115390860000005</v>
      </c>
      <c r="O9982" s="10">
        <v>105.55553399999999</v>
      </c>
      <c r="P9982" s="10">
        <v>76.229410270000002</v>
      </c>
      <c r="Q9982" s="11">
        <f t="shared" si="310"/>
        <v>5</v>
      </c>
      <c r="R9982" s="5">
        <v>1</v>
      </c>
      <c r="S9982" s="5">
        <v>1</v>
      </c>
      <c r="T9982" s="5">
        <v>1</v>
      </c>
      <c r="U9982" s="5">
        <v>0</v>
      </c>
      <c r="V9982" s="5">
        <v>0</v>
      </c>
      <c r="W9982" s="5">
        <v>1</v>
      </c>
      <c r="X9982" s="5">
        <v>1</v>
      </c>
      <c r="Y9982" s="5">
        <f t="shared" si="311"/>
        <v>16</v>
      </c>
      <c r="Z9982" s="5">
        <v>2</v>
      </c>
      <c r="AA9982" s="5">
        <v>1</v>
      </c>
      <c r="AB9982" s="5">
        <v>1</v>
      </c>
      <c r="AC9982" s="5">
        <v>2</v>
      </c>
      <c r="AD9982" s="5">
        <v>4</v>
      </c>
      <c r="AE9982" s="5">
        <v>1</v>
      </c>
      <c r="AF9982" s="5">
        <v>1</v>
      </c>
      <c r="AG9982" s="5">
        <v>1</v>
      </c>
      <c r="AH9982" s="5">
        <v>1</v>
      </c>
      <c r="AI9982" s="5">
        <v>1</v>
      </c>
      <c r="AJ9982" s="5">
        <v>1</v>
      </c>
      <c r="AK9982" s="5" t="s">
        <v>123</v>
      </c>
      <c r="AL9982" s="5">
        <v>2.15</v>
      </c>
      <c r="AM9982" s="7">
        <v>9.8299999999999993E-9</v>
      </c>
      <c r="AN9982" s="5" t="s">
        <v>36</v>
      </c>
      <c r="AO9982" s="5" t="s">
        <v>39</v>
      </c>
      <c r="AP9982" s="5" t="s">
        <v>60</v>
      </c>
    </row>
    <row r="9983" spans="1:42" x14ac:dyDescent="0.35">
      <c r="A9983" s="5" t="s">
        <v>10101</v>
      </c>
      <c r="B9983" s="10">
        <v>43.102599179206564</v>
      </c>
      <c r="C9983" s="5">
        <v>1</v>
      </c>
      <c r="D9983" s="5">
        <v>0</v>
      </c>
      <c r="E9983" s="10">
        <v>22.76914897</v>
      </c>
      <c r="F9983" s="10">
        <v>159.73153260000001</v>
      </c>
      <c r="G9983" s="10">
        <v>58.093576669999997</v>
      </c>
      <c r="H9983" s="10">
        <v>59.002353139999997</v>
      </c>
      <c r="I9983" s="10">
        <v>90.35949583</v>
      </c>
      <c r="J9983" s="10">
        <v>110.43845880000001</v>
      </c>
      <c r="K9983" s="10">
        <v>142.2268947</v>
      </c>
      <c r="L9983" s="10">
        <v>122.6743274</v>
      </c>
      <c r="M9983" s="10">
        <v>2.4105291929999999</v>
      </c>
      <c r="N9983" s="10">
        <v>90.458341919999995</v>
      </c>
      <c r="O9983" s="10">
        <v>107.80738940000001</v>
      </c>
      <c r="P9983" s="10">
        <v>81.205365959999995</v>
      </c>
      <c r="Q9983" s="11">
        <f t="shared" si="310"/>
        <v>2</v>
      </c>
      <c r="R9983" s="5">
        <v>1</v>
      </c>
      <c r="S9983" s="5">
        <v>1</v>
      </c>
      <c r="T9983" s="5">
        <v>0</v>
      </c>
      <c r="U9983" s="5">
        <v>0</v>
      </c>
      <c r="V9983" s="5">
        <v>0</v>
      </c>
      <c r="W9983" s="5">
        <v>0</v>
      </c>
      <c r="X9983" s="5">
        <v>0</v>
      </c>
      <c r="Y9983" s="5">
        <f t="shared" si="311"/>
        <v>18</v>
      </c>
      <c r="Z9983" s="5">
        <v>1</v>
      </c>
      <c r="AA9983" s="5">
        <v>1</v>
      </c>
      <c r="AB9983" s="5">
        <v>1</v>
      </c>
      <c r="AC9983" s="5">
        <v>2</v>
      </c>
      <c r="AD9983" s="5">
        <v>4</v>
      </c>
      <c r="AE9983" s="5">
        <v>1</v>
      </c>
      <c r="AF9983" s="5">
        <v>1</v>
      </c>
      <c r="AG9983" s="5">
        <v>1</v>
      </c>
      <c r="AH9983" s="5">
        <v>1</v>
      </c>
      <c r="AI9983" s="5">
        <v>2</v>
      </c>
      <c r="AJ9983" s="5">
        <v>3</v>
      </c>
      <c r="AK9983" s="5" t="s">
        <v>120</v>
      </c>
      <c r="AL9983" s="5">
        <v>2.19</v>
      </c>
      <c r="AM9983" s="7">
        <v>1.03E-7</v>
      </c>
      <c r="AN9983" s="5" t="s">
        <v>36</v>
      </c>
      <c r="AO9983" s="5" t="s">
        <v>74</v>
      </c>
      <c r="AP9983" s="5" t="s">
        <v>88</v>
      </c>
    </row>
    <row r="9984" spans="1:42" x14ac:dyDescent="0.35">
      <c r="A9984" s="5" t="s">
        <v>10102</v>
      </c>
      <c r="B9984" s="10">
        <v>25.321477428180575</v>
      </c>
      <c r="C9984" s="5">
        <v>1</v>
      </c>
      <c r="D9984" s="5">
        <v>0</v>
      </c>
      <c r="E9984" s="10">
        <v>19.790059790000001</v>
      </c>
      <c r="F9984" s="10">
        <v>166.05031339999999</v>
      </c>
      <c r="G9984" s="10">
        <v>54.566551150000002</v>
      </c>
      <c r="H9984" s="10">
        <v>65.377907660000005</v>
      </c>
      <c r="I9984" s="10">
        <v>84.808811779999999</v>
      </c>
      <c r="J9984" s="10">
        <v>111.65308829999999</v>
      </c>
      <c r="K9984" s="10">
        <v>178.26228069999999</v>
      </c>
      <c r="L9984" s="10">
        <v>114.9530611</v>
      </c>
      <c r="M9984" s="10">
        <v>2.7266440159999998</v>
      </c>
      <c r="N9984" s="10">
        <v>92.553181080000002</v>
      </c>
      <c r="O9984" s="10">
        <v>116.11020000000001</v>
      </c>
      <c r="P9984" s="10">
        <v>82.545447640000006</v>
      </c>
      <c r="Q9984" s="11">
        <f t="shared" si="310"/>
        <v>2</v>
      </c>
      <c r="R9984" s="5">
        <v>0</v>
      </c>
      <c r="S9984" s="5">
        <v>0</v>
      </c>
      <c r="T9984" s="5">
        <v>1</v>
      </c>
      <c r="U9984" s="5">
        <v>0</v>
      </c>
      <c r="V9984" s="5">
        <v>1</v>
      </c>
      <c r="W9984" s="5">
        <v>0</v>
      </c>
      <c r="X9984" s="5">
        <v>0</v>
      </c>
      <c r="Y9984" s="5">
        <f t="shared" si="311"/>
        <v>18</v>
      </c>
      <c r="Z9984" s="5">
        <v>1</v>
      </c>
      <c r="AA9984" s="5">
        <v>1</v>
      </c>
      <c r="AB9984" s="5">
        <v>2</v>
      </c>
      <c r="AC9984" s="5">
        <v>1</v>
      </c>
      <c r="AD9984" s="5">
        <v>4</v>
      </c>
      <c r="AE9984" s="5">
        <v>1</v>
      </c>
      <c r="AF9984" s="5">
        <v>1</v>
      </c>
      <c r="AG9984" s="5">
        <v>1</v>
      </c>
      <c r="AH9984" s="5">
        <v>1</v>
      </c>
      <c r="AI9984" s="5">
        <v>2</v>
      </c>
      <c r="AJ9984" s="5">
        <v>3</v>
      </c>
      <c r="AK9984" s="5" t="s">
        <v>35</v>
      </c>
      <c r="AL9984" s="5">
        <v>2.19</v>
      </c>
      <c r="AM9984" s="7">
        <v>2.3E-5</v>
      </c>
      <c r="AN9984" s="5" t="s">
        <v>36</v>
      </c>
      <c r="AO9984" s="5" t="s">
        <v>37</v>
      </c>
      <c r="AP9984" s="5" t="s">
        <v>94</v>
      </c>
    </row>
    <row r="9985" spans="1:42" x14ac:dyDescent="0.35">
      <c r="A9985" s="5" t="s">
        <v>10103</v>
      </c>
      <c r="B9985" s="10">
        <v>38.109439124487004</v>
      </c>
      <c r="C9985" s="5">
        <v>2</v>
      </c>
      <c r="D9985" s="5">
        <v>0</v>
      </c>
      <c r="E9985" s="10">
        <v>26.87794452</v>
      </c>
      <c r="F9985" s="10">
        <v>169.39539429999999</v>
      </c>
      <c r="G9985" s="10">
        <v>77.125723239999999</v>
      </c>
      <c r="H9985" s="10">
        <v>72.857322330000002</v>
      </c>
      <c r="I9985" s="10">
        <v>114.8110037</v>
      </c>
      <c r="J9985" s="10">
        <v>113.99485300000001</v>
      </c>
      <c r="K9985" s="10">
        <v>169.3691173</v>
      </c>
      <c r="L9985" s="10">
        <v>122.2574809</v>
      </c>
      <c r="M9985" s="10">
        <v>2.3246684320000002</v>
      </c>
      <c r="N9985" s="10">
        <v>92.833114760000001</v>
      </c>
      <c r="O9985" s="10">
        <v>113.91010730000001</v>
      </c>
      <c r="P9985" s="10">
        <v>77.466242960000002</v>
      </c>
      <c r="Q9985" s="11">
        <f t="shared" si="310"/>
        <v>2</v>
      </c>
      <c r="R9985" s="5">
        <v>1</v>
      </c>
      <c r="S9985" s="5">
        <v>0</v>
      </c>
      <c r="T9985" s="5">
        <v>0</v>
      </c>
      <c r="U9985" s="5">
        <v>0</v>
      </c>
      <c r="V9985" s="5">
        <v>1</v>
      </c>
      <c r="W9985" s="5">
        <v>0</v>
      </c>
      <c r="X9985" s="5">
        <v>0</v>
      </c>
      <c r="Y9985" s="5">
        <f t="shared" si="311"/>
        <v>16</v>
      </c>
      <c r="Z9985" s="5">
        <v>2</v>
      </c>
      <c r="AA9985" s="5">
        <v>1</v>
      </c>
      <c r="AB9985" s="5">
        <v>2</v>
      </c>
      <c r="AC9985" s="5">
        <v>1</v>
      </c>
      <c r="AD9985" s="5">
        <v>4</v>
      </c>
      <c r="AE9985" s="5">
        <v>1</v>
      </c>
      <c r="AF9985" s="5">
        <v>1</v>
      </c>
      <c r="AG9985" s="5">
        <v>1</v>
      </c>
      <c r="AH9985" s="5">
        <v>1</v>
      </c>
      <c r="AI9985" s="5">
        <v>1</v>
      </c>
      <c r="AJ9985" s="5">
        <v>1</v>
      </c>
      <c r="AK9985" s="5" t="s">
        <v>121</v>
      </c>
      <c r="AL9985" s="5">
        <v>1.02</v>
      </c>
      <c r="AM9985" s="7">
        <v>9.2200000000000002E-7</v>
      </c>
      <c r="AN9985" s="5" t="s">
        <v>43</v>
      </c>
      <c r="AO9985" s="5" t="s">
        <v>44</v>
      </c>
      <c r="AP9985" s="5" t="s">
        <v>45</v>
      </c>
    </row>
    <row r="9986" spans="1:42" x14ac:dyDescent="0.35">
      <c r="A9986" s="5" t="s">
        <v>10104</v>
      </c>
      <c r="B9986" s="10">
        <v>30.270861833105336</v>
      </c>
      <c r="C9986" s="5">
        <v>2</v>
      </c>
      <c r="D9986" s="5">
        <v>0</v>
      </c>
      <c r="E9986" s="10">
        <v>23.604714560000001</v>
      </c>
      <c r="F9986" s="10">
        <v>167.76878730000001</v>
      </c>
      <c r="G9986" s="10">
        <v>66.438693529999995</v>
      </c>
      <c r="H9986" s="10">
        <v>74.941581290000002</v>
      </c>
      <c r="I9986" s="10">
        <v>110.6682685</v>
      </c>
      <c r="J9986" s="10">
        <v>104.51494940000001</v>
      </c>
      <c r="K9986" s="10">
        <v>173.58808149999999</v>
      </c>
      <c r="L9986" s="10">
        <v>119.66272290000001</v>
      </c>
      <c r="M9986" s="10">
        <v>2.3163119659999998</v>
      </c>
      <c r="N9986" s="10">
        <v>86.520965810000007</v>
      </c>
      <c r="O9986" s="10">
        <v>105.9168095</v>
      </c>
      <c r="P9986" s="10">
        <v>80.237695759999994</v>
      </c>
      <c r="Q9986" s="11">
        <f t="shared" si="310"/>
        <v>2</v>
      </c>
      <c r="R9986" s="5">
        <v>1</v>
      </c>
      <c r="S9986" s="5">
        <v>0</v>
      </c>
      <c r="T9986" s="5">
        <v>1</v>
      </c>
      <c r="U9986" s="5">
        <v>0</v>
      </c>
      <c r="V9986" s="5">
        <v>0</v>
      </c>
      <c r="W9986" s="5">
        <v>0</v>
      </c>
      <c r="X9986" s="5">
        <v>0</v>
      </c>
      <c r="Y9986" s="5">
        <f t="shared" si="311"/>
        <v>18</v>
      </c>
      <c r="Z9986" s="5">
        <v>1</v>
      </c>
      <c r="AA9986" s="5">
        <v>1</v>
      </c>
      <c r="AB9986" s="5">
        <v>2</v>
      </c>
      <c r="AC9986" s="5">
        <v>1</v>
      </c>
      <c r="AD9986" s="5">
        <v>4</v>
      </c>
      <c r="AE9986" s="5">
        <v>1</v>
      </c>
      <c r="AF9986" s="5">
        <v>1</v>
      </c>
      <c r="AG9986" s="5">
        <v>1</v>
      </c>
      <c r="AH9986" s="5">
        <v>1</v>
      </c>
      <c r="AI9986" s="5">
        <v>2</v>
      </c>
      <c r="AJ9986" s="5">
        <v>3</v>
      </c>
      <c r="AK9986" s="5" t="s">
        <v>121</v>
      </c>
      <c r="AL9986" s="5">
        <v>1.02</v>
      </c>
      <c r="AM9986" s="7">
        <v>3.6600000000000002E-7</v>
      </c>
      <c r="AN9986" s="5" t="s">
        <v>36</v>
      </c>
      <c r="AO9986" s="5" t="s">
        <v>53</v>
      </c>
      <c r="AP9986" s="5" t="s">
        <v>107</v>
      </c>
    </row>
    <row r="9987" spans="1:42" x14ac:dyDescent="0.35">
      <c r="A9987" s="5" t="s">
        <v>10105</v>
      </c>
      <c r="B9987" s="10">
        <v>31.064295485636116</v>
      </c>
      <c r="C9987" s="5">
        <v>2</v>
      </c>
      <c r="D9987" s="5">
        <v>0</v>
      </c>
      <c r="E9987" s="10">
        <v>30.74874561</v>
      </c>
      <c r="F9987" s="10">
        <v>174.34795070000001</v>
      </c>
      <c r="G9987" s="10">
        <v>93.467601349999995</v>
      </c>
      <c r="H9987" s="10">
        <v>38.067288480000002</v>
      </c>
      <c r="I9987" s="10">
        <v>193.86186079999999</v>
      </c>
      <c r="J9987" s="10">
        <v>133.005437</v>
      </c>
      <c r="K9987" s="10">
        <v>285.82429639999998</v>
      </c>
      <c r="L9987" s="10">
        <v>462.41443779999997</v>
      </c>
      <c r="M9987" s="10">
        <v>7.508396522</v>
      </c>
      <c r="N9987" s="10">
        <v>122.3602879</v>
      </c>
      <c r="O9987" s="10">
        <v>120.2851028</v>
      </c>
      <c r="P9987" s="10">
        <v>78.689604829999993</v>
      </c>
      <c r="Q9987" s="11">
        <f t="shared" si="310"/>
        <v>4</v>
      </c>
      <c r="R9987" s="5">
        <v>1</v>
      </c>
      <c r="S9987" s="5">
        <v>1</v>
      </c>
      <c r="T9987" s="5">
        <v>1</v>
      </c>
      <c r="U9987" s="5">
        <v>1</v>
      </c>
      <c r="V9987" s="5">
        <v>0</v>
      </c>
      <c r="W9987" s="5">
        <v>0</v>
      </c>
      <c r="X9987" s="5">
        <v>0</v>
      </c>
      <c r="Y9987" s="5">
        <f t="shared" si="311"/>
        <v>32</v>
      </c>
      <c r="Z9987" s="5">
        <v>3</v>
      </c>
      <c r="AA9987" s="5">
        <v>3</v>
      </c>
      <c r="AB9987" s="5">
        <v>3</v>
      </c>
      <c r="AC9987" s="5">
        <v>4</v>
      </c>
      <c r="AD9987" s="5">
        <v>3</v>
      </c>
      <c r="AE9987" s="5">
        <v>4</v>
      </c>
      <c r="AF9987" s="5">
        <v>3</v>
      </c>
      <c r="AG9987" s="5">
        <v>4</v>
      </c>
      <c r="AH9987" s="5">
        <v>2</v>
      </c>
      <c r="AI9987" s="5">
        <v>1</v>
      </c>
      <c r="AJ9987" s="5">
        <v>2</v>
      </c>
      <c r="AK9987" s="5" t="s">
        <v>127</v>
      </c>
      <c r="AL9987" s="5">
        <v>1.02</v>
      </c>
      <c r="AM9987" s="5">
        <v>0.63950502600000003</v>
      </c>
      <c r="AN9987" s="5" t="s">
        <v>43</v>
      </c>
      <c r="AO9987" s="5" t="s">
        <v>44</v>
      </c>
      <c r="AP9987" s="5" t="s">
        <v>45</v>
      </c>
    </row>
    <row r="9988" spans="1:42" x14ac:dyDescent="0.35">
      <c r="A9988" s="5" t="s">
        <v>10106</v>
      </c>
      <c r="B9988" s="10">
        <v>32.123119015047877</v>
      </c>
      <c r="C9988" s="5">
        <v>2</v>
      </c>
      <c r="D9988" s="5">
        <v>0</v>
      </c>
      <c r="E9988" s="10">
        <v>29.69120431</v>
      </c>
      <c r="F9988" s="10">
        <v>170.867165</v>
      </c>
      <c r="G9988" s="10">
        <v>86.685217019999996</v>
      </c>
      <c r="H9988" s="10">
        <v>84.400908799999996</v>
      </c>
      <c r="I9988" s="10">
        <v>115.3822184</v>
      </c>
      <c r="J9988" s="10">
        <v>109.4808233</v>
      </c>
      <c r="K9988" s="10">
        <v>175.6499359</v>
      </c>
      <c r="L9988" s="10">
        <v>118.256575</v>
      </c>
      <c r="M9988" s="10">
        <v>2.0811379680000002</v>
      </c>
      <c r="N9988" s="10">
        <v>85.848915849999997</v>
      </c>
      <c r="O9988" s="10">
        <v>106.0035693</v>
      </c>
      <c r="P9988" s="10">
        <v>76.377602800000005</v>
      </c>
      <c r="Q9988" s="11">
        <f t="shared" si="310"/>
        <v>0</v>
      </c>
      <c r="R9988" s="5">
        <v>0</v>
      </c>
      <c r="S9988" s="5">
        <v>0</v>
      </c>
      <c r="T9988" s="5">
        <v>0</v>
      </c>
      <c r="U9988" s="5">
        <v>0</v>
      </c>
      <c r="V9988" s="5">
        <v>0</v>
      </c>
      <c r="W9988" s="5">
        <v>0</v>
      </c>
      <c r="X9988" s="5">
        <v>0</v>
      </c>
      <c r="Y9988" s="5">
        <f t="shared" si="311"/>
        <v>16</v>
      </c>
      <c r="Z9988" s="5">
        <v>2</v>
      </c>
      <c r="AA9988" s="5">
        <v>1</v>
      </c>
      <c r="AB9988" s="5">
        <v>2</v>
      </c>
      <c r="AC9988" s="5">
        <v>1</v>
      </c>
      <c r="AD9988" s="5">
        <v>4</v>
      </c>
      <c r="AE9988" s="5">
        <v>1</v>
      </c>
      <c r="AF9988" s="5">
        <v>1</v>
      </c>
      <c r="AG9988" s="5">
        <v>1</v>
      </c>
      <c r="AH9988" s="5">
        <v>1</v>
      </c>
      <c r="AI9988" s="5">
        <v>1</v>
      </c>
      <c r="AJ9988" s="5">
        <v>1</v>
      </c>
      <c r="AK9988" s="5" t="s">
        <v>121</v>
      </c>
      <c r="AL9988" s="5">
        <v>1.02</v>
      </c>
      <c r="AM9988" s="7">
        <v>4.07E-8</v>
      </c>
      <c r="AN9988" s="5" t="s">
        <v>36</v>
      </c>
      <c r="AO9988" s="5" t="s">
        <v>53</v>
      </c>
      <c r="AP9988" s="5" t="s">
        <v>54</v>
      </c>
    </row>
    <row r="9989" spans="1:42" x14ac:dyDescent="0.35">
      <c r="A9989" s="5" t="s">
        <v>10107</v>
      </c>
      <c r="B9989" s="10">
        <v>48.77701778385773</v>
      </c>
      <c r="C9989" s="5">
        <v>2</v>
      </c>
      <c r="D9989" s="5">
        <v>0</v>
      </c>
      <c r="E9989" s="10">
        <v>23.00314608</v>
      </c>
      <c r="F9989" s="10">
        <v>167.5397777</v>
      </c>
      <c r="G9989" s="10">
        <v>64.568858280000001</v>
      </c>
      <c r="H9989" s="10">
        <v>63.715034709999998</v>
      </c>
      <c r="I9989" s="10">
        <v>110.23967589999999</v>
      </c>
      <c r="J9989" s="10">
        <v>125.0794439</v>
      </c>
      <c r="K9989" s="10">
        <v>147.38473389999999</v>
      </c>
      <c r="L9989" s="10">
        <v>119.96487310000001</v>
      </c>
      <c r="M9989" s="10">
        <v>2.313186119</v>
      </c>
      <c r="N9989" s="10">
        <v>88.803786729999999</v>
      </c>
      <c r="O9989" s="10">
        <v>109.39506849999999</v>
      </c>
      <c r="P9989" s="10">
        <v>84.632738349999997</v>
      </c>
      <c r="Q9989" s="11">
        <f t="shared" si="310"/>
        <v>2</v>
      </c>
      <c r="R9989" s="5">
        <v>1</v>
      </c>
      <c r="S9989" s="5">
        <v>0</v>
      </c>
      <c r="T9989" s="5">
        <v>1</v>
      </c>
      <c r="U9989" s="5">
        <v>0</v>
      </c>
      <c r="V9989" s="5">
        <v>0</v>
      </c>
      <c r="W9989" s="5">
        <v>0</v>
      </c>
      <c r="X9989" s="5">
        <v>0</v>
      </c>
      <c r="Y9989" s="5">
        <f t="shared" si="311"/>
        <v>18</v>
      </c>
      <c r="Z9989" s="5">
        <v>1</v>
      </c>
      <c r="AA9989" s="5">
        <v>1</v>
      </c>
      <c r="AB9989" s="5">
        <v>1</v>
      </c>
      <c r="AC9989" s="5">
        <v>2</v>
      </c>
      <c r="AD9989" s="5">
        <v>4</v>
      </c>
      <c r="AE9989" s="5">
        <v>1</v>
      </c>
      <c r="AF9989" s="5">
        <v>1</v>
      </c>
      <c r="AG9989" s="5">
        <v>1</v>
      </c>
      <c r="AH9989" s="5">
        <v>1</v>
      </c>
      <c r="AI9989" s="5">
        <v>2</v>
      </c>
      <c r="AJ9989" s="5">
        <v>3</v>
      </c>
      <c r="AK9989" s="5" t="s">
        <v>123</v>
      </c>
      <c r="AL9989" s="5">
        <v>2.15</v>
      </c>
      <c r="AM9989" s="7">
        <v>8.9000000000000003E-9</v>
      </c>
      <c r="AN9989" s="5" t="s">
        <v>76</v>
      </c>
      <c r="AO9989" s="5" t="s">
        <v>77</v>
      </c>
      <c r="AP9989" s="5" t="s">
        <v>85</v>
      </c>
    </row>
    <row r="9990" spans="1:42" x14ac:dyDescent="0.35">
      <c r="A9990" s="5" t="s">
        <v>10108</v>
      </c>
      <c r="B9990" s="10">
        <v>34.095759233926131</v>
      </c>
      <c r="C9990" s="5">
        <v>2</v>
      </c>
      <c r="D9990" s="5">
        <v>0</v>
      </c>
      <c r="E9990" s="10">
        <v>19.864178469999999</v>
      </c>
      <c r="F9990" s="10">
        <v>172.6620614</v>
      </c>
      <c r="G9990" s="10">
        <v>59.219461199999998</v>
      </c>
      <c r="H9990" s="10">
        <v>69.906678360000001</v>
      </c>
      <c r="I9990" s="10">
        <v>117.80314439999999</v>
      </c>
      <c r="J9990" s="10">
        <v>108.53787029999999</v>
      </c>
      <c r="K9990" s="10">
        <v>171.8740277</v>
      </c>
      <c r="L9990" s="10">
        <v>120.25751529999999</v>
      </c>
      <c r="M9990" s="10">
        <v>2.4586210030000002</v>
      </c>
      <c r="N9990" s="10">
        <v>89.189981279999998</v>
      </c>
      <c r="O9990" s="10">
        <v>111.4927082</v>
      </c>
      <c r="P9990" s="10">
        <v>76.282662529999996</v>
      </c>
      <c r="Q9990" s="11">
        <f t="shared" si="310"/>
        <v>1</v>
      </c>
      <c r="R9990" s="5">
        <v>1</v>
      </c>
      <c r="S9990" s="5">
        <v>0</v>
      </c>
      <c r="T9990" s="5">
        <v>0</v>
      </c>
      <c r="U9990" s="5">
        <v>0</v>
      </c>
      <c r="V9990" s="5">
        <v>0</v>
      </c>
      <c r="W9990" s="5">
        <v>0</v>
      </c>
      <c r="X9990" s="5">
        <v>0</v>
      </c>
      <c r="Y9990" s="5">
        <f t="shared" si="311"/>
        <v>15</v>
      </c>
      <c r="Z9990" s="5">
        <v>1</v>
      </c>
      <c r="AA9990" s="5">
        <v>1</v>
      </c>
      <c r="AB9990" s="5">
        <v>2</v>
      </c>
      <c r="AC9990" s="5">
        <v>1</v>
      </c>
      <c r="AD9990" s="5">
        <v>4</v>
      </c>
      <c r="AE9990" s="5">
        <v>1</v>
      </c>
      <c r="AF9990" s="5">
        <v>1</v>
      </c>
      <c r="AG9990" s="5">
        <v>1</v>
      </c>
      <c r="AH9990" s="5">
        <v>1</v>
      </c>
      <c r="AI9990" s="5">
        <v>1</v>
      </c>
      <c r="AJ9990" s="5">
        <v>1</v>
      </c>
      <c r="AK9990" s="5" t="s">
        <v>121</v>
      </c>
      <c r="AL9990" s="5">
        <v>1.02</v>
      </c>
      <c r="AM9990" s="7">
        <v>7.3399999999999996E-8</v>
      </c>
      <c r="AN9990" s="5" t="s">
        <v>49</v>
      </c>
      <c r="AO9990" s="5" t="s">
        <v>47</v>
      </c>
      <c r="AP9990" s="5" t="s">
        <v>93</v>
      </c>
    </row>
    <row r="9991" spans="1:42" x14ac:dyDescent="0.35">
      <c r="A9991" s="5" t="s">
        <v>10109</v>
      </c>
      <c r="B9991" s="10">
        <v>30.251709986320108</v>
      </c>
      <c r="C9991" s="5">
        <v>1</v>
      </c>
      <c r="D9991" s="5">
        <v>0</v>
      </c>
      <c r="E9991" s="10">
        <v>30.716297239999999</v>
      </c>
      <c r="F9991" s="10">
        <v>160.69777379999999</v>
      </c>
      <c r="G9991" s="10">
        <v>79.321073319999996</v>
      </c>
      <c r="H9991" s="10">
        <v>65.808660529999997</v>
      </c>
      <c r="I9991" s="10">
        <v>91.593302219999998</v>
      </c>
      <c r="J9991" s="10">
        <v>106.5824604</v>
      </c>
      <c r="K9991" s="10">
        <v>148.23141279999999</v>
      </c>
      <c r="L9991" s="10">
        <v>119.40135890000001</v>
      </c>
      <c r="M9991" s="10">
        <v>2.2524605659999999</v>
      </c>
      <c r="N9991" s="10">
        <v>82.823049359999999</v>
      </c>
      <c r="O9991" s="10">
        <v>110.02965140000001</v>
      </c>
      <c r="P9991" s="10">
        <v>76.847327789999994</v>
      </c>
      <c r="Q9991" s="11">
        <f t="shared" si="310"/>
        <v>1</v>
      </c>
      <c r="R9991" s="5">
        <v>0</v>
      </c>
      <c r="S9991" s="5">
        <v>0</v>
      </c>
      <c r="T9991" s="5">
        <v>0</v>
      </c>
      <c r="U9991" s="5">
        <v>0</v>
      </c>
      <c r="V9991" s="5">
        <v>0</v>
      </c>
      <c r="W9991" s="5">
        <v>0</v>
      </c>
      <c r="X9991" s="5">
        <v>1</v>
      </c>
      <c r="Y9991" s="5">
        <f t="shared" si="311"/>
        <v>16</v>
      </c>
      <c r="Z9991" s="5">
        <v>3</v>
      </c>
      <c r="AA9991" s="5">
        <v>1</v>
      </c>
      <c r="AB9991" s="5">
        <v>1</v>
      </c>
      <c r="AC9991" s="5">
        <v>1</v>
      </c>
      <c r="AD9991" s="5">
        <v>4</v>
      </c>
      <c r="AE9991" s="5">
        <v>1</v>
      </c>
      <c r="AF9991" s="5">
        <v>1</v>
      </c>
      <c r="AG9991" s="5">
        <v>1</v>
      </c>
      <c r="AH9991" s="5">
        <v>1</v>
      </c>
      <c r="AI9991" s="5">
        <v>1</v>
      </c>
      <c r="AJ9991" s="5">
        <v>1</v>
      </c>
      <c r="AK9991" s="5" t="s">
        <v>120</v>
      </c>
      <c r="AL9991" s="5">
        <v>2.19</v>
      </c>
      <c r="AM9991" s="7">
        <v>1.08E-7</v>
      </c>
      <c r="AN9991" s="5" t="s">
        <v>36</v>
      </c>
      <c r="AO9991" s="5" t="s">
        <v>66</v>
      </c>
      <c r="AP9991" s="5" t="s">
        <v>106</v>
      </c>
    </row>
    <row r="9992" spans="1:42" x14ac:dyDescent="0.35">
      <c r="A9992" s="5" t="s">
        <v>10110</v>
      </c>
      <c r="B9992" s="10">
        <v>36.476060191518471</v>
      </c>
      <c r="C9992" s="5">
        <v>2</v>
      </c>
      <c r="D9992" s="5">
        <v>0</v>
      </c>
      <c r="E9992" s="10">
        <v>24.0113755</v>
      </c>
      <c r="F9992" s="10">
        <v>168.95987299999999</v>
      </c>
      <c r="G9992" s="10">
        <v>68.546326960000002</v>
      </c>
      <c r="H9992" s="10">
        <v>75.116078650000006</v>
      </c>
      <c r="I9992" s="10">
        <v>114.122213</v>
      </c>
      <c r="J9992" s="10">
        <v>110.8644525</v>
      </c>
      <c r="K9992" s="10">
        <v>170.01758129999999</v>
      </c>
      <c r="L9992" s="10">
        <v>123.0203965</v>
      </c>
      <c r="M9992" s="10">
        <v>2.2633979879999999</v>
      </c>
      <c r="N9992" s="10">
        <v>89.759330719999994</v>
      </c>
      <c r="O9992" s="10">
        <v>112.8983599</v>
      </c>
      <c r="P9992" s="10">
        <v>82.656938650000001</v>
      </c>
      <c r="Q9992" s="11">
        <f t="shared" si="310"/>
        <v>3</v>
      </c>
      <c r="R9992" s="5">
        <v>1</v>
      </c>
      <c r="S9992" s="5">
        <v>0</v>
      </c>
      <c r="T9992" s="5">
        <v>1</v>
      </c>
      <c r="U9992" s="5">
        <v>0</v>
      </c>
      <c r="V9992" s="5">
        <v>0</v>
      </c>
      <c r="W9992" s="5">
        <v>0</v>
      </c>
      <c r="X9992" s="5">
        <v>1</v>
      </c>
      <c r="Y9992" s="5">
        <f t="shared" si="311"/>
        <v>18</v>
      </c>
      <c r="Z9992" s="5">
        <v>1</v>
      </c>
      <c r="AA9992" s="5">
        <v>1</v>
      </c>
      <c r="AB9992" s="5">
        <v>2</v>
      </c>
      <c r="AC9992" s="5">
        <v>1</v>
      </c>
      <c r="AD9992" s="5">
        <v>4</v>
      </c>
      <c r="AE9992" s="5">
        <v>1</v>
      </c>
      <c r="AF9992" s="5">
        <v>1</v>
      </c>
      <c r="AG9992" s="5">
        <v>1</v>
      </c>
      <c r="AH9992" s="5">
        <v>1</v>
      </c>
      <c r="AI9992" s="5">
        <v>2</v>
      </c>
      <c r="AJ9992" s="5">
        <v>3</v>
      </c>
      <c r="AK9992" s="5" t="s">
        <v>121</v>
      </c>
      <c r="AL9992" s="5">
        <v>1.02</v>
      </c>
      <c r="AM9992" s="7">
        <v>1.3999999999999999E-6</v>
      </c>
      <c r="AN9992" s="5" t="s">
        <v>36</v>
      </c>
      <c r="AO9992" s="5" t="s">
        <v>39</v>
      </c>
      <c r="AP9992" s="5" t="s">
        <v>90</v>
      </c>
    </row>
    <row r="9993" spans="1:42" x14ac:dyDescent="0.35">
      <c r="A9993" s="5" t="s">
        <v>10111</v>
      </c>
      <c r="B9993" s="10">
        <v>29.025991792065664</v>
      </c>
      <c r="C9993" s="5">
        <v>1</v>
      </c>
      <c r="D9993" s="5">
        <v>0</v>
      </c>
      <c r="E9993" s="10">
        <v>27.64161914</v>
      </c>
      <c r="F9993" s="10">
        <v>160.2297686</v>
      </c>
      <c r="G9993" s="10">
        <v>70.965928610000006</v>
      </c>
      <c r="H9993" s="10">
        <v>66.40254582</v>
      </c>
      <c r="I9993" s="10">
        <v>85.659857939999995</v>
      </c>
      <c r="J9993" s="10">
        <v>105.6041458</v>
      </c>
      <c r="K9993" s="10">
        <v>179.34216240000001</v>
      </c>
      <c r="L9993" s="10">
        <v>128.4315502</v>
      </c>
      <c r="M9993" s="10">
        <v>2.7008326280000001</v>
      </c>
      <c r="N9993" s="10">
        <v>92.715175790000004</v>
      </c>
      <c r="O9993" s="10">
        <v>106.65994449999999</v>
      </c>
      <c r="P9993" s="10">
        <v>70.031768549999995</v>
      </c>
      <c r="Q9993" s="11">
        <f t="shared" si="310"/>
        <v>1</v>
      </c>
      <c r="R9993" s="5">
        <v>0</v>
      </c>
      <c r="S9993" s="5">
        <v>0</v>
      </c>
      <c r="T9993" s="5">
        <v>1</v>
      </c>
      <c r="U9993" s="5">
        <v>0</v>
      </c>
      <c r="V9993" s="5">
        <v>0</v>
      </c>
      <c r="W9993" s="5">
        <v>0</v>
      </c>
      <c r="X9993" s="5">
        <v>0</v>
      </c>
      <c r="Y9993" s="5">
        <f t="shared" si="311"/>
        <v>16</v>
      </c>
      <c r="Z9993" s="5">
        <v>2</v>
      </c>
      <c r="AA9993" s="5">
        <v>1</v>
      </c>
      <c r="AB9993" s="5">
        <v>2</v>
      </c>
      <c r="AC9993" s="5">
        <v>1</v>
      </c>
      <c r="AD9993" s="5">
        <v>4</v>
      </c>
      <c r="AE9993" s="5">
        <v>1</v>
      </c>
      <c r="AF9993" s="5">
        <v>1</v>
      </c>
      <c r="AG9993" s="5">
        <v>1</v>
      </c>
      <c r="AH9993" s="5">
        <v>1</v>
      </c>
      <c r="AI9993" s="5">
        <v>1</v>
      </c>
      <c r="AJ9993" s="5">
        <v>1</v>
      </c>
      <c r="AK9993" s="5" t="s">
        <v>35</v>
      </c>
      <c r="AL9993" s="5">
        <v>2.19</v>
      </c>
      <c r="AM9993" s="7">
        <v>3.65E-7</v>
      </c>
      <c r="AN9993" s="5" t="s">
        <v>36</v>
      </c>
      <c r="AO9993" s="5" t="s">
        <v>39</v>
      </c>
      <c r="AP9993" s="5" t="s">
        <v>81</v>
      </c>
    </row>
    <row r="9994" spans="1:42" x14ac:dyDescent="0.35">
      <c r="A9994" s="5" t="s">
        <v>10112</v>
      </c>
      <c r="B9994" s="10">
        <v>31.474692202462379</v>
      </c>
      <c r="C9994" s="5">
        <v>1</v>
      </c>
      <c r="D9994" s="5">
        <v>0</v>
      </c>
      <c r="E9994" s="10">
        <v>23.917531690000001</v>
      </c>
      <c r="F9994" s="10">
        <v>167.86565590000001</v>
      </c>
      <c r="G9994" s="10">
        <v>67.396921759999998</v>
      </c>
      <c r="H9994" s="10">
        <v>57.714172959999999</v>
      </c>
      <c r="I9994" s="10">
        <v>100.12461810000001</v>
      </c>
      <c r="J9994" s="10">
        <v>109.1608284</v>
      </c>
      <c r="K9994" s="10">
        <v>149.14270099999999</v>
      </c>
      <c r="L9994" s="10">
        <v>119.5867008</v>
      </c>
      <c r="M9994" s="10">
        <v>2.5841607600000001</v>
      </c>
      <c r="N9994" s="10">
        <v>94.600122819999996</v>
      </c>
      <c r="O9994" s="10">
        <v>111.2161237</v>
      </c>
      <c r="P9994" s="10">
        <v>74.409590170000001</v>
      </c>
      <c r="Q9994" s="11">
        <f t="shared" ref="Q9994:Q10008" si="312">SUM(R9994:X9994)</f>
        <v>0</v>
      </c>
      <c r="R9994" s="5">
        <v>0</v>
      </c>
      <c r="S9994" s="5">
        <v>0</v>
      </c>
      <c r="T9994" s="5">
        <v>0</v>
      </c>
      <c r="U9994" s="5">
        <v>0</v>
      </c>
      <c r="V9994" s="5">
        <v>0</v>
      </c>
      <c r="W9994" s="5">
        <v>0</v>
      </c>
      <c r="X9994" s="5">
        <v>0</v>
      </c>
      <c r="Y9994" s="5">
        <f t="shared" ref="Y9994:Y10008" si="313">SUM(Z9994:AJ9994)</f>
        <v>15</v>
      </c>
      <c r="Z9994" s="5">
        <v>1</v>
      </c>
      <c r="AA9994" s="5">
        <v>1</v>
      </c>
      <c r="AB9994" s="5">
        <v>1</v>
      </c>
      <c r="AC9994" s="5">
        <v>2</v>
      </c>
      <c r="AD9994" s="5">
        <v>4</v>
      </c>
      <c r="AE9994" s="5">
        <v>1</v>
      </c>
      <c r="AF9994" s="5">
        <v>1</v>
      </c>
      <c r="AG9994" s="5">
        <v>1</v>
      </c>
      <c r="AH9994" s="5">
        <v>1</v>
      </c>
      <c r="AI9994" s="5">
        <v>1</v>
      </c>
      <c r="AJ9994" s="5">
        <v>1</v>
      </c>
      <c r="AK9994" s="5" t="s">
        <v>120</v>
      </c>
      <c r="AL9994" s="5">
        <v>2.19</v>
      </c>
      <c r="AM9994" s="7">
        <v>4.03E-7</v>
      </c>
      <c r="AN9994" s="5" t="s">
        <v>43</v>
      </c>
      <c r="AO9994" s="5" t="s">
        <v>44</v>
      </c>
      <c r="AP9994" s="5" t="s">
        <v>45</v>
      </c>
    </row>
    <row r="9995" spans="1:42" x14ac:dyDescent="0.35">
      <c r="A9995" s="5" t="s">
        <v>10113</v>
      </c>
      <c r="B9995" s="10">
        <v>35.830369357045143</v>
      </c>
      <c r="C9995" s="5">
        <v>1</v>
      </c>
      <c r="D9995" s="5">
        <v>0</v>
      </c>
      <c r="E9995" s="10">
        <v>22.26062022</v>
      </c>
      <c r="F9995" s="10">
        <v>160.06054399999999</v>
      </c>
      <c r="G9995" s="10">
        <v>57.03032383</v>
      </c>
      <c r="H9995" s="10">
        <v>64.155328470000001</v>
      </c>
      <c r="I9995" s="10">
        <v>94.48310721</v>
      </c>
      <c r="J9995" s="10">
        <v>108.42763220000001</v>
      </c>
      <c r="K9995" s="10">
        <v>151.82586000000001</v>
      </c>
      <c r="L9995" s="10">
        <v>120.0724716</v>
      </c>
      <c r="M9995" s="10">
        <v>2.366535464</v>
      </c>
      <c r="N9995" s="10">
        <v>91.560963849999993</v>
      </c>
      <c r="O9995" s="10">
        <v>105.8230954</v>
      </c>
      <c r="P9995" s="10">
        <v>78.653802450000001</v>
      </c>
      <c r="Q9995" s="11">
        <f t="shared" si="312"/>
        <v>2</v>
      </c>
      <c r="R9995" s="5">
        <v>0</v>
      </c>
      <c r="S9995" s="5">
        <v>0</v>
      </c>
      <c r="T9995" s="5">
        <v>1</v>
      </c>
      <c r="U9995" s="5">
        <v>0</v>
      </c>
      <c r="V9995" s="5">
        <v>0</v>
      </c>
      <c r="W9995" s="5">
        <v>0</v>
      </c>
      <c r="X9995" s="5">
        <v>1</v>
      </c>
      <c r="Y9995" s="5">
        <f t="shared" si="313"/>
        <v>15</v>
      </c>
      <c r="Z9995" s="5">
        <v>1</v>
      </c>
      <c r="AA9995" s="5">
        <v>1</v>
      </c>
      <c r="AB9995" s="5">
        <v>1</v>
      </c>
      <c r="AC9995" s="5">
        <v>2</v>
      </c>
      <c r="AD9995" s="5">
        <v>4</v>
      </c>
      <c r="AE9995" s="5">
        <v>1</v>
      </c>
      <c r="AF9995" s="5">
        <v>1</v>
      </c>
      <c r="AG9995" s="5">
        <v>1</v>
      </c>
      <c r="AH9995" s="5">
        <v>1</v>
      </c>
      <c r="AI9995" s="5">
        <v>1</v>
      </c>
      <c r="AJ9995" s="5">
        <v>1</v>
      </c>
      <c r="AK9995" s="5" t="s">
        <v>120</v>
      </c>
      <c r="AL9995" s="5">
        <v>2.19</v>
      </c>
      <c r="AM9995" s="7">
        <v>9.4899999999999996E-8</v>
      </c>
      <c r="AN9995" s="5" t="s">
        <v>43</v>
      </c>
      <c r="AO9995" s="5" t="s">
        <v>44</v>
      </c>
      <c r="AP9995" s="5" t="s">
        <v>45</v>
      </c>
    </row>
    <row r="9996" spans="1:42" x14ac:dyDescent="0.35">
      <c r="A9996" s="5" t="s">
        <v>10114</v>
      </c>
      <c r="B9996" s="10">
        <v>50.935704514363884</v>
      </c>
      <c r="C9996" s="5">
        <v>1</v>
      </c>
      <c r="D9996" s="5">
        <v>3</v>
      </c>
      <c r="E9996" s="10">
        <v>29.46733278</v>
      </c>
      <c r="F9996" s="10">
        <v>155.688423</v>
      </c>
      <c r="G9996" s="10">
        <v>71.425529179999998</v>
      </c>
      <c r="H9996" s="10">
        <v>60.072620389999997</v>
      </c>
      <c r="I9996" s="10">
        <v>75.700151009999999</v>
      </c>
      <c r="J9996" s="10">
        <v>116.4809152</v>
      </c>
      <c r="K9996" s="10">
        <v>146.89378919999999</v>
      </c>
      <c r="L9996" s="10">
        <v>111.24319060000001</v>
      </c>
      <c r="M9996" s="10">
        <v>2.4452702130000001</v>
      </c>
      <c r="N9996" s="10">
        <v>92.780603880000001</v>
      </c>
      <c r="O9996" s="10">
        <v>107.6911415</v>
      </c>
      <c r="P9996" s="10">
        <v>71.872501779999993</v>
      </c>
      <c r="Q9996" s="11">
        <f t="shared" si="312"/>
        <v>2</v>
      </c>
      <c r="R9996" s="5">
        <v>0</v>
      </c>
      <c r="S9996" s="5">
        <v>0</v>
      </c>
      <c r="T9996" s="5">
        <v>1</v>
      </c>
      <c r="U9996" s="5">
        <v>0</v>
      </c>
      <c r="V9996" s="5">
        <v>1</v>
      </c>
      <c r="W9996" s="5">
        <v>0</v>
      </c>
      <c r="X9996" s="5">
        <v>0</v>
      </c>
      <c r="Y9996" s="5">
        <f t="shared" si="313"/>
        <v>16</v>
      </c>
      <c r="Z9996" s="5">
        <v>2</v>
      </c>
      <c r="AA9996" s="5">
        <v>1</v>
      </c>
      <c r="AB9996" s="5">
        <v>1</v>
      </c>
      <c r="AC9996" s="5">
        <v>2</v>
      </c>
      <c r="AD9996" s="5">
        <v>4</v>
      </c>
      <c r="AE9996" s="5">
        <v>1</v>
      </c>
      <c r="AF9996" s="5">
        <v>1</v>
      </c>
      <c r="AG9996" s="5">
        <v>1</v>
      </c>
      <c r="AH9996" s="5">
        <v>1</v>
      </c>
      <c r="AI9996" s="5">
        <v>1</v>
      </c>
      <c r="AJ9996" s="5">
        <v>1</v>
      </c>
      <c r="AK9996" s="5" t="s">
        <v>122</v>
      </c>
      <c r="AL9996" s="5">
        <v>3.36</v>
      </c>
      <c r="AM9996" s="7">
        <v>4.2199999999999999E-9</v>
      </c>
      <c r="AN9996" s="5" t="s">
        <v>49</v>
      </c>
      <c r="AO9996" s="5" t="s">
        <v>47</v>
      </c>
      <c r="AP9996" s="5" t="s">
        <v>50</v>
      </c>
    </row>
    <row r="9997" spans="1:42" x14ac:dyDescent="0.35">
      <c r="A9997" s="5" t="s">
        <v>10115</v>
      </c>
      <c r="B9997" s="10">
        <v>21.359781121751027</v>
      </c>
      <c r="C9997" s="5">
        <v>1</v>
      </c>
      <c r="D9997" s="5">
        <v>0</v>
      </c>
      <c r="E9997" s="10">
        <v>17.684665580000001</v>
      </c>
      <c r="F9997" s="10">
        <v>169.0359244</v>
      </c>
      <c r="G9997" s="10">
        <v>50.530649160000003</v>
      </c>
      <c r="H9997" s="10">
        <v>73.74954554</v>
      </c>
      <c r="I9997" s="10">
        <v>94.470142229999993</v>
      </c>
      <c r="J9997" s="10">
        <v>111.2644585</v>
      </c>
      <c r="K9997" s="10">
        <v>176.03568139999999</v>
      </c>
      <c r="L9997" s="10">
        <v>118.8167582</v>
      </c>
      <c r="M9997" s="10">
        <v>2.3869392020000002</v>
      </c>
      <c r="N9997" s="10">
        <v>92.307205719999999</v>
      </c>
      <c r="O9997" s="10">
        <v>110.4307678</v>
      </c>
      <c r="P9997" s="10">
        <v>84.089373359999996</v>
      </c>
      <c r="Q9997" s="11">
        <f t="shared" si="312"/>
        <v>1</v>
      </c>
      <c r="R9997" s="5">
        <v>0</v>
      </c>
      <c r="S9997" s="5">
        <v>0</v>
      </c>
      <c r="T9997" s="5">
        <v>1</v>
      </c>
      <c r="U9997" s="5">
        <v>0</v>
      </c>
      <c r="V9997" s="5">
        <v>0</v>
      </c>
      <c r="W9997" s="5">
        <v>0</v>
      </c>
      <c r="X9997" s="5">
        <v>0</v>
      </c>
      <c r="Y9997" s="5">
        <f t="shared" si="313"/>
        <v>18</v>
      </c>
      <c r="Z9997" s="5">
        <v>1</v>
      </c>
      <c r="AA9997" s="5">
        <v>1</v>
      </c>
      <c r="AB9997" s="5">
        <v>2</v>
      </c>
      <c r="AC9997" s="5">
        <v>1</v>
      </c>
      <c r="AD9997" s="5">
        <v>4</v>
      </c>
      <c r="AE9997" s="5">
        <v>1</v>
      </c>
      <c r="AF9997" s="5">
        <v>1</v>
      </c>
      <c r="AG9997" s="5">
        <v>1</v>
      </c>
      <c r="AH9997" s="5">
        <v>1</v>
      </c>
      <c r="AI9997" s="5">
        <v>2</v>
      </c>
      <c r="AJ9997" s="5">
        <v>3</v>
      </c>
      <c r="AK9997" s="5" t="s">
        <v>35</v>
      </c>
      <c r="AL9997" s="5">
        <v>2.19</v>
      </c>
      <c r="AM9997" s="7">
        <v>6.0299999999999999E-7</v>
      </c>
      <c r="AN9997" s="5" t="s">
        <v>43</v>
      </c>
      <c r="AO9997" s="5" t="s">
        <v>51</v>
      </c>
      <c r="AP9997" s="5" t="s">
        <v>52</v>
      </c>
    </row>
    <row r="9998" spans="1:42" x14ac:dyDescent="0.35">
      <c r="A9998" s="5" t="s">
        <v>10116</v>
      </c>
      <c r="B9998" s="10">
        <v>18.456908344733243</v>
      </c>
      <c r="C9998" s="5">
        <v>1</v>
      </c>
      <c r="D9998" s="5">
        <v>0</v>
      </c>
      <c r="E9998" s="10">
        <v>18.251829900000001</v>
      </c>
      <c r="F9998" s="10">
        <v>154.79064349999999</v>
      </c>
      <c r="G9998" s="10">
        <v>43.731646040000001</v>
      </c>
      <c r="H9998" s="10">
        <v>63.708467589999998</v>
      </c>
      <c r="I9998" s="10">
        <v>88.723407129999998</v>
      </c>
      <c r="J9998" s="10">
        <v>113.8518557</v>
      </c>
      <c r="K9998" s="10">
        <v>185.7881361</v>
      </c>
      <c r="L9998" s="10">
        <v>123.1756237</v>
      </c>
      <c r="M9998" s="10">
        <v>2.91622359</v>
      </c>
      <c r="N9998" s="10">
        <v>88.902313890000002</v>
      </c>
      <c r="O9998" s="10">
        <v>114.9692053</v>
      </c>
      <c r="P9998" s="10">
        <v>81.41277101</v>
      </c>
      <c r="Q9998" s="11">
        <f t="shared" si="312"/>
        <v>1</v>
      </c>
      <c r="R9998" s="5">
        <v>0</v>
      </c>
      <c r="S9998" s="5">
        <v>0</v>
      </c>
      <c r="T9998" s="5">
        <v>1</v>
      </c>
      <c r="U9998" s="5">
        <v>0</v>
      </c>
      <c r="V9998" s="5">
        <v>0</v>
      </c>
      <c r="W9998" s="5">
        <v>0</v>
      </c>
      <c r="X9998" s="5">
        <v>0</v>
      </c>
      <c r="Y9998" s="5">
        <f t="shared" si="313"/>
        <v>19</v>
      </c>
      <c r="Z9998" s="5">
        <v>1</v>
      </c>
      <c r="AA9998" s="5">
        <v>1</v>
      </c>
      <c r="AB9998" s="5">
        <v>2</v>
      </c>
      <c r="AC9998" s="5">
        <v>2</v>
      </c>
      <c r="AD9998" s="5">
        <v>4</v>
      </c>
      <c r="AE9998" s="5">
        <v>1</v>
      </c>
      <c r="AF9998" s="5">
        <v>1</v>
      </c>
      <c r="AG9998" s="5">
        <v>1</v>
      </c>
      <c r="AH9998" s="5">
        <v>1</v>
      </c>
      <c r="AI9998" s="5">
        <v>2</v>
      </c>
      <c r="AJ9998" s="5">
        <v>3</v>
      </c>
      <c r="AK9998" s="5" t="s">
        <v>35</v>
      </c>
      <c r="AL9998" s="5">
        <v>2.19</v>
      </c>
      <c r="AM9998" s="7">
        <v>6.6600000000000006E-5</v>
      </c>
      <c r="AN9998" s="5" t="s">
        <v>49</v>
      </c>
      <c r="AO9998" s="5" t="s">
        <v>47</v>
      </c>
      <c r="AP9998" s="5" t="s">
        <v>50</v>
      </c>
    </row>
    <row r="9999" spans="1:42" x14ac:dyDescent="0.35">
      <c r="A9999" s="5" t="s">
        <v>10117</v>
      </c>
      <c r="B9999" s="10">
        <v>30.276333789329687</v>
      </c>
      <c r="C9999" s="5">
        <v>1</v>
      </c>
      <c r="D9999" s="5">
        <v>0</v>
      </c>
      <c r="E9999" s="10">
        <v>28.81630565</v>
      </c>
      <c r="F9999" s="10">
        <v>165.6868609</v>
      </c>
      <c r="G9999" s="10">
        <v>79.106913849999998</v>
      </c>
      <c r="H9999" s="10">
        <v>39.403188729999997</v>
      </c>
      <c r="I9999" s="10">
        <v>198.89918080000001</v>
      </c>
      <c r="J9999" s="10">
        <v>127.97347790000001</v>
      </c>
      <c r="K9999" s="10">
        <v>290.18695020000001</v>
      </c>
      <c r="L9999" s="10">
        <v>479.26776990000002</v>
      </c>
      <c r="M9999" s="10">
        <v>7.3645549910000003</v>
      </c>
      <c r="N9999" s="10">
        <v>106.4180059</v>
      </c>
      <c r="O9999" s="10">
        <v>116.2869075</v>
      </c>
      <c r="P9999" s="10">
        <v>94.512103909999993</v>
      </c>
      <c r="Q9999" s="11">
        <f t="shared" si="312"/>
        <v>4</v>
      </c>
      <c r="R9999" s="5">
        <v>1</v>
      </c>
      <c r="S9999" s="5">
        <v>1</v>
      </c>
      <c r="T9999" s="5">
        <v>0</v>
      </c>
      <c r="U9999" s="5">
        <v>0</v>
      </c>
      <c r="V9999" s="5">
        <v>1</v>
      </c>
      <c r="W9999" s="5">
        <v>1</v>
      </c>
      <c r="X9999" s="5">
        <v>0</v>
      </c>
      <c r="Y9999" s="5">
        <f t="shared" si="313"/>
        <v>34</v>
      </c>
      <c r="Z9999" s="5">
        <v>2</v>
      </c>
      <c r="AA9999" s="5">
        <v>2</v>
      </c>
      <c r="AB9999" s="5">
        <v>4</v>
      </c>
      <c r="AC9999" s="5">
        <v>4</v>
      </c>
      <c r="AD9999" s="5">
        <v>4</v>
      </c>
      <c r="AE9999" s="5">
        <v>4</v>
      </c>
      <c r="AF9999" s="5">
        <v>3</v>
      </c>
      <c r="AG9999" s="5">
        <v>4</v>
      </c>
      <c r="AH9999" s="5">
        <v>1</v>
      </c>
      <c r="AI9999" s="5">
        <v>3</v>
      </c>
      <c r="AJ9999" s="5">
        <v>3</v>
      </c>
      <c r="AK9999" s="5" t="s">
        <v>124</v>
      </c>
      <c r="AL9999" s="5">
        <v>2.19</v>
      </c>
      <c r="AM9999" s="5">
        <v>0.88470384700000004</v>
      </c>
      <c r="AN9999" s="5" t="s">
        <v>43</v>
      </c>
      <c r="AO9999" s="5" t="s">
        <v>72</v>
      </c>
      <c r="AP9999" s="5" t="s">
        <v>92</v>
      </c>
    </row>
    <row r="10000" spans="1:42" x14ac:dyDescent="0.35">
      <c r="A10000" s="5" t="s">
        <v>10118</v>
      </c>
      <c r="B10000" s="10">
        <v>45.38714090287278</v>
      </c>
      <c r="C10000" s="5">
        <v>2</v>
      </c>
      <c r="D10000" s="5">
        <v>3</v>
      </c>
      <c r="E10000" s="10">
        <v>29.623653669999999</v>
      </c>
      <c r="F10000" s="10">
        <v>164.87731740000001</v>
      </c>
      <c r="G10000" s="10">
        <v>80.530509589999994</v>
      </c>
      <c r="H10000" s="10">
        <v>65.964867459999994</v>
      </c>
      <c r="I10000" s="10">
        <v>110.0790408</v>
      </c>
      <c r="J10000" s="10">
        <v>117.89575139999999</v>
      </c>
      <c r="K10000" s="10">
        <v>147.2686487</v>
      </c>
      <c r="L10000" s="10">
        <v>120.3226836</v>
      </c>
      <c r="M10000" s="10">
        <v>2.2325315630000002</v>
      </c>
      <c r="N10000" s="10">
        <v>93.532000339999996</v>
      </c>
      <c r="O10000" s="10">
        <v>105.838576</v>
      </c>
      <c r="P10000" s="10">
        <v>79.407065689999996</v>
      </c>
      <c r="Q10000" s="11">
        <f t="shared" si="312"/>
        <v>3</v>
      </c>
      <c r="R10000" s="5">
        <v>1</v>
      </c>
      <c r="S10000" s="5">
        <v>0</v>
      </c>
      <c r="T10000" s="5">
        <v>1</v>
      </c>
      <c r="U10000" s="5">
        <v>1</v>
      </c>
      <c r="V10000" s="5">
        <v>0</v>
      </c>
      <c r="W10000" s="5">
        <v>0</v>
      </c>
      <c r="X10000" s="5">
        <v>0</v>
      </c>
      <c r="Y10000" s="5">
        <f t="shared" si="313"/>
        <v>15</v>
      </c>
      <c r="Z10000" s="5">
        <v>2</v>
      </c>
      <c r="AA10000" s="5">
        <v>1</v>
      </c>
      <c r="AB10000" s="5">
        <v>1</v>
      </c>
      <c r="AC10000" s="5">
        <v>1</v>
      </c>
      <c r="AD10000" s="5">
        <v>4</v>
      </c>
      <c r="AE10000" s="5">
        <v>1</v>
      </c>
      <c r="AF10000" s="5">
        <v>1</v>
      </c>
      <c r="AG10000" s="5">
        <v>1</v>
      </c>
      <c r="AH10000" s="5">
        <v>1</v>
      </c>
      <c r="AI10000" s="5">
        <v>1</v>
      </c>
      <c r="AJ10000" s="5">
        <v>1</v>
      </c>
      <c r="AK10000" s="5" t="s">
        <v>123</v>
      </c>
      <c r="AL10000" s="5">
        <v>2.15</v>
      </c>
      <c r="AM10000" s="7">
        <v>5.5299999999999999E-8</v>
      </c>
      <c r="AN10000" s="5" t="s">
        <v>63</v>
      </c>
      <c r="AO10000" s="5" t="s">
        <v>64</v>
      </c>
      <c r="AP10000" s="5" t="s">
        <v>97</v>
      </c>
    </row>
    <row r="10001" spans="1:42" x14ac:dyDescent="0.35">
      <c r="A10001" s="5" t="s">
        <v>10119</v>
      </c>
      <c r="B10001" s="10">
        <v>39.466484268125853</v>
      </c>
      <c r="C10001" s="5">
        <v>2</v>
      </c>
      <c r="D10001" s="5">
        <v>1</v>
      </c>
      <c r="E10001" s="10">
        <v>32.42850138</v>
      </c>
      <c r="F10001" s="10">
        <v>172.99043950000001</v>
      </c>
      <c r="G10001" s="10">
        <v>97.044534979999995</v>
      </c>
      <c r="H10001" s="10">
        <v>41.399419950000002</v>
      </c>
      <c r="I10001" s="10">
        <v>196.37726509999999</v>
      </c>
      <c r="J10001" s="10">
        <v>135.90200770000001</v>
      </c>
      <c r="K10001" s="10">
        <v>297.3042418</v>
      </c>
      <c r="L10001" s="10">
        <v>463.65813100000003</v>
      </c>
      <c r="M10001" s="10">
        <v>7.1813624960000002</v>
      </c>
      <c r="N10001" s="10">
        <v>120.9837596</v>
      </c>
      <c r="O10001" s="10">
        <v>125.5298842</v>
      </c>
      <c r="P10001" s="10">
        <v>86.846978980000003</v>
      </c>
      <c r="Q10001" s="11">
        <f t="shared" si="312"/>
        <v>6</v>
      </c>
      <c r="R10001" s="5">
        <v>1</v>
      </c>
      <c r="S10001" s="5">
        <v>1</v>
      </c>
      <c r="T10001" s="5">
        <v>1</v>
      </c>
      <c r="U10001" s="5">
        <v>1</v>
      </c>
      <c r="V10001" s="5">
        <v>1</v>
      </c>
      <c r="W10001" s="5">
        <v>1</v>
      </c>
      <c r="X10001" s="5">
        <v>0</v>
      </c>
      <c r="Y10001" s="5">
        <f t="shared" si="313"/>
        <v>34</v>
      </c>
      <c r="Z10001" s="5">
        <v>3</v>
      </c>
      <c r="AA10001" s="5">
        <v>3</v>
      </c>
      <c r="AB10001" s="5">
        <v>4</v>
      </c>
      <c r="AC10001" s="5">
        <v>3</v>
      </c>
      <c r="AD10001" s="5">
        <v>3</v>
      </c>
      <c r="AE10001" s="5">
        <v>4</v>
      </c>
      <c r="AF10001" s="5">
        <v>3</v>
      </c>
      <c r="AG10001" s="5">
        <v>4</v>
      </c>
      <c r="AH10001" s="5">
        <v>2</v>
      </c>
      <c r="AI10001" s="5">
        <v>2</v>
      </c>
      <c r="AJ10001" s="5">
        <v>3</v>
      </c>
      <c r="AK10001" s="5" t="s">
        <v>127</v>
      </c>
      <c r="AL10001" s="5">
        <v>1.02</v>
      </c>
      <c r="AM10001" s="5">
        <v>0.99446641300000005</v>
      </c>
      <c r="AN10001" s="5" t="s">
        <v>63</v>
      </c>
      <c r="AO10001" s="5" t="s">
        <v>64</v>
      </c>
      <c r="AP10001" s="5" t="s">
        <v>97</v>
      </c>
    </row>
    <row r="10002" spans="1:42" x14ac:dyDescent="0.35">
      <c r="A10002" s="5" t="s">
        <v>10120</v>
      </c>
      <c r="B10002" s="10">
        <v>42.99316005471956</v>
      </c>
      <c r="C10002" s="5">
        <v>2</v>
      </c>
      <c r="D10002" s="5">
        <v>0</v>
      </c>
      <c r="E10002" s="10">
        <v>27.544853490000001</v>
      </c>
      <c r="F10002" s="10">
        <v>173.0045748</v>
      </c>
      <c r="G10002" s="10">
        <v>82.443352140000002</v>
      </c>
      <c r="H10002" s="10">
        <v>59.757926269999999</v>
      </c>
      <c r="I10002" s="10">
        <v>112.1965986</v>
      </c>
      <c r="J10002" s="10">
        <v>122.6341171</v>
      </c>
      <c r="K10002" s="10">
        <v>146.22400490000001</v>
      </c>
      <c r="L10002" s="10">
        <v>124.3753882</v>
      </c>
      <c r="M10002" s="10">
        <v>2.446939076</v>
      </c>
      <c r="N10002" s="10">
        <v>93.895447579999995</v>
      </c>
      <c r="O10002" s="10">
        <v>112.0152173</v>
      </c>
      <c r="P10002" s="10">
        <v>75.713306099999997</v>
      </c>
      <c r="Q10002" s="11">
        <f t="shared" si="312"/>
        <v>2</v>
      </c>
      <c r="R10002" s="5">
        <v>0</v>
      </c>
      <c r="S10002" s="5">
        <v>0</v>
      </c>
      <c r="T10002" s="5">
        <v>1</v>
      </c>
      <c r="U10002" s="5">
        <v>0</v>
      </c>
      <c r="V10002" s="5">
        <v>0</v>
      </c>
      <c r="W10002" s="5">
        <v>0</v>
      </c>
      <c r="X10002" s="5">
        <v>1</v>
      </c>
      <c r="Y10002" s="5">
        <f t="shared" si="313"/>
        <v>16</v>
      </c>
      <c r="Z10002" s="5">
        <v>2</v>
      </c>
      <c r="AA10002" s="5">
        <v>1</v>
      </c>
      <c r="AB10002" s="5">
        <v>1</v>
      </c>
      <c r="AC10002" s="5">
        <v>2</v>
      </c>
      <c r="AD10002" s="5">
        <v>4</v>
      </c>
      <c r="AE10002" s="5">
        <v>1</v>
      </c>
      <c r="AF10002" s="5">
        <v>1</v>
      </c>
      <c r="AG10002" s="5">
        <v>1</v>
      </c>
      <c r="AH10002" s="5">
        <v>1</v>
      </c>
      <c r="AI10002" s="5">
        <v>1</v>
      </c>
      <c r="AJ10002" s="5">
        <v>1</v>
      </c>
      <c r="AK10002" s="5" t="s">
        <v>123</v>
      </c>
      <c r="AL10002" s="5">
        <v>1.02</v>
      </c>
      <c r="AM10002" s="7">
        <v>3.4E-8</v>
      </c>
      <c r="AN10002" s="5" t="s">
        <v>43</v>
      </c>
      <c r="AO10002" s="5" t="s">
        <v>72</v>
      </c>
      <c r="AP10002" s="5" t="s">
        <v>92</v>
      </c>
    </row>
    <row r="10003" spans="1:42" x14ac:dyDescent="0.35">
      <c r="A10003" s="5" t="s">
        <v>10121</v>
      </c>
      <c r="B10003" s="10">
        <v>21.975376196990425</v>
      </c>
      <c r="C10003" s="5">
        <v>1</v>
      </c>
      <c r="D10003" s="5">
        <v>0</v>
      </c>
      <c r="E10003" s="10">
        <v>27.885681779999999</v>
      </c>
      <c r="F10003" s="10">
        <v>164.21278989999999</v>
      </c>
      <c r="G10003" s="10">
        <v>75.196084380000002</v>
      </c>
      <c r="H10003" s="10">
        <v>63.137022549999998</v>
      </c>
      <c r="I10003" s="10">
        <v>91.539159229999996</v>
      </c>
      <c r="J10003" s="10">
        <v>104.0421383</v>
      </c>
      <c r="K10003" s="10">
        <v>179.5776472</v>
      </c>
      <c r="L10003" s="10">
        <v>117.88032680000001</v>
      </c>
      <c r="M10003" s="10">
        <v>2.8442527059999998</v>
      </c>
      <c r="N10003" s="10">
        <v>86.571789409999994</v>
      </c>
      <c r="O10003" s="10">
        <v>100.2725502</v>
      </c>
      <c r="P10003" s="10">
        <v>85.512973329999994</v>
      </c>
      <c r="Q10003" s="11">
        <f t="shared" si="312"/>
        <v>1</v>
      </c>
      <c r="R10003" s="5">
        <v>0</v>
      </c>
      <c r="S10003" s="5">
        <v>0</v>
      </c>
      <c r="T10003" s="5">
        <v>1</v>
      </c>
      <c r="U10003" s="5">
        <v>0</v>
      </c>
      <c r="V10003" s="5">
        <v>0</v>
      </c>
      <c r="W10003" s="5">
        <v>0</v>
      </c>
      <c r="X10003" s="5">
        <v>0</v>
      </c>
      <c r="Y10003" s="5">
        <f t="shared" si="313"/>
        <v>20</v>
      </c>
      <c r="Z10003" s="5">
        <v>2</v>
      </c>
      <c r="AA10003" s="5">
        <v>1</v>
      </c>
      <c r="AB10003" s="5">
        <v>2</v>
      </c>
      <c r="AC10003" s="5">
        <v>2</v>
      </c>
      <c r="AD10003" s="5">
        <v>4</v>
      </c>
      <c r="AE10003" s="5">
        <v>1</v>
      </c>
      <c r="AF10003" s="5">
        <v>1</v>
      </c>
      <c r="AG10003" s="5">
        <v>1</v>
      </c>
      <c r="AH10003" s="5">
        <v>1</v>
      </c>
      <c r="AI10003" s="5">
        <v>2</v>
      </c>
      <c r="AJ10003" s="5">
        <v>3</v>
      </c>
      <c r="AK10003" s="5" t="s">
        <v>35</v>
      </c>
      <c r="AL10003" s="5">
        <v>2.19</v>
      </c>
      <c r="AM10003" s="7">
        <v>7.3399999999999995E-5</v>
      </c>
      <c r="AN10003" s="5" t="s">
        <v>36</v>
      </c>
      <c r="AO10003" s="5" t="s">
        <v>68</v>
      </c>
      <c r="AP10003" s="5" t="s">
        <v>102</v>
      </c>
    </row>
    <row r="10004" spans="1:42" x14ac:dyDescent="0.35">
      <c r="A10004" s="5" t="s">
        <v>10122</v>
      </c>
      <c r="B10004" s="10">
        <v>46.889192886456911</v>
      </c>
      <c r="C10004" s="5">
        <v>1</v>
      </c>
      <c r="D10004" s="5">
        <v>2</v>
      </c>
      <c r="E10004" s="10">
        <v>26.345053050000001</v>
      </c>
      <c r="F10004" s="10">
        <v>161.7293401</v>
      </c>
      <c r="G10004" s="10">
        <v>68.909120389999998</v>
      </c>
      <c r="H10004" s="10">
        <v>64.995242829999995</v>
      </c>
      <c r="I10004" s="10">
        <v>73.738668770000004</v>
      </c>
      <c r="J10004" s="10">
        <v>115.0914925</v>
      </c>
      <c r="K10004" s="10">
        <v>142.37139210000001</v>
      </c>
      <c r="L10004" s="10">
        <v>118.5991448</v>
      </c>
      <c r="M10004" s="10">
        <v>2.1904894260000001</v>
      </c>
      <c r="N10004" s="10">
        <v>94.134708840000002</v>
      </c>
      <c r="O10004" s="10">
        <v>108.212856</v>
      </c>
      <c r="P10004" s="10">
        <v>88.639877990000002</v>
      </c>
      <c r="Q10004" s="11">
        <f t="shared" si="312"/>
        <v>3</v>
      </c>
      <c r="R10004" s="5">
        <v>1</v>
      </c>
      <c r="S10004" s="5">
        <v>0</v>
      </c>
      <c r="T10004" s="5">
        <v>1</v>
      </c>
      <c r="U10004" s="5">
        <v>0</v>
      </c>
      <c r="V10004" s="5">
        <v>0</v>
      </c>
      <c r="W10004" s="5">
        <v>0</v>
      </c>
      <c r="X10004" s="5">
        <v>1</v>
      </c>
      <c r="Y10004" s="5">
        <f t="shared" si="313"/>
        <v>19</v>
      </c>
      <c r="Z10004" s="5">
        <v>2</v>
      </c>
      <c r="AA10004" s="5">
        <v>1</v>
      </c>
      <c r="AB10004" s="5">
        <v>1</v>
      </c>
      <c r="AC10004" s="5">
        <v>2</v>
      </c>
      <c r="AD10004" s="5">
        <v>4</v>
      </c>
      <c r="AE10004" s="5">
        <v>1</v>
      </c>
      <c r="AF10004" s="5">
        <v>1</v>
      </c>
      <c r="AG10004" s="5">
        <v>1</v>
      </c>
      <c r="AH10004" s="5">
        <v>1</v>
      </c>
      <c r="AI10004" s="5">
        <v>2</v>
      </c>
      <c r="AJ10004" s="5">
        <v>3</v>
      </c>
      <c r="AK10004" s="5" t="s">
        <v>122</v>
      </c>
      <c r="AL10004" s="5">
        <v>3.36</v>
      </c>
      <c r="AM10004" s="7">
        <v>4.8800000000000003E-7</v>
      </c>
      <c r="AN10004" s="5" t="s">
        <v>43</v>
      </c>
      <c r="AO10004" s="5" t="s">
        <v>72</v>
      </c>
      <c r="AP10004" s="5" t="s">
        <v>89</v>
      </c>
    </row>
    <row r="10005" spans="1:42" x14ac:dyDescent="0.35">
      <c r="A10005" s="5" t="s">
        <v>10123</v>
      </c>
      <c r="B10005" s="10">
        <v>32.697674418604649</v>
      </c>
      <c r="C10005" s="5">
        <v>1</v>
      </c>
      <c r="D10005" s="5">
        <v>0</v>
      </c>
      <c r="E10005" s="10">
        <v>26.701782869999999</v>
      </c>
      <c r="F10005" s="10">
        <v>159.06224800000001</v>
      </c>
      <c r="G10005" s="10">
        <v>67.557643409999997</v>
      </c>
      <c r="H10005" s="10">
        <v>37.160678769999997</v>
      </c>
      <c r="I10005" s="10">
        <v>198.882656</v>
      </c>
      <c r="J10005" s="10">
        <v>124.9798571</v>
      </c>
      <c r="K10005" s="10">
        <v>282.9836512</v>
      </c>
      <c r="L10005" s="10">
        <v>479.55355049999997</v>
      </c>
      <c r="M10005" s="10">
        <v>7.6151367680000002</v>
      </c>
      <c r="N10005" s="10">
        <v>109.6838886</v>
      </c>
      <c r="O10005" s="10">
        <v>122.88108800000001</v>
      </c>
      <c r="P10005" s="10">
        <v>87.986906790000006</v>
      </c>
      <c r="Q10005" s="11">
        <f t="shared" si="312"/>
        <v>5</v>
      </c>
      <c r="R10005" s="5">
        <v>0</v>
      </c>
      <c r="S10005" s="5">
        <v>1</v>
      </c>
      <c r="T10005" s="5">
        <v>1</v>
      </c>
      <c r="U10005" s="5">
        <v>0</v>
      </c>
      <c r="V10005" s="5">
        <v>1</v>
      </c>
      <c r="W10005" s="5">
        <v>1</v>
      </c>
      <c r="X10005" s="5">
        <v>1</v>
      </c>
      <c r="Y10005" s="5">
        <f t="shared" si="313"/>
        <v>33</v>
      </c>
      <c r="Z10005" s="5">
        <v>2</v>
      </c>
      <c r="AA10005" s="5">
        <v>2</v>
      </c>
      <c r="AB10005" s="5">
        <v>3</v>
      </c>
      <c r="AC10005" s="5">
        <v>4</v>
      </c>
      <c r="AD10005" s="5">
        <v>4</v>
      </c>
      <c r="AE10005" s="5">
        <v>4</v>
      </c>
      <c r="AF10005" s="5">
        <v>3</v>
      </c>
      <c r="AG10005" s="5">
        <v>4</v>
      </c>
      <c r="AH10005" s="5">
        <v>2</v>
      </c>
      <c r="AI10005" s="5">
        <v>2</v>
      </c>
      <c r="AJ10005" s="5">
        <v>3</v>
      </c>
      <c r="AK10005" s="5" t="s">
        <v>124</v>
      </c>
      <c r="AL10005" s="5">
        <v>2.19</v>
      </c>
      <c r="AM10005" s="5">
        <v>0.86634612099999997</v>
      </c>
      <c r="AN10005" s="5" t="s">
        <v>36</v>
      </c>
      <c r="AO10005" s="5" t="s">
        <v>74</v>
      </c>
      <c r="AP10005" s="5" t="s">
        <v>109</v>
      </c>
    </row>
    <row r="10006" spans="1:42" x14ac:dyDescent="0.35">
      <c r="A10006" s="5" t="s">
        <v>10124</v>
      </c>
      <c r="B10006" s="10">
        <v>31.351573187414502</v>
      </c>
      <c r="C10006" s="5">
        <v>2</v>
      </c>
      <c r="D10006" s="5">
        <v>0</v>
      </c>
      <c r="E10006" s="10">
        <v>27.579128300000001</v>
      </c>
      <c r="F10006" s="10">
        <v>165.4588727</v>
      </c>
      <c r="G10006" s="10">
        <v>75.50238272</v>
      </c>
      <c r="H10006" s="10">
        <v>75.01835414</v>
      </c>
      <c r="I10006" s="10">
        <v>112.4990717</v>
      </c>
      <c r="J10006" s="10">
        <v>119.10298210000001</v>
      </c>
      <c r="K10006" s="10">
        <v>177.08478289999999</v>
      </c>
      <c r="L10006" s="10">
        <v>116.7947618</v>
      </c>
      <c r="M10006" s="10">
        <v>2.3605527589999999</v>
      </c>
      <c r="N10006" s="10">
        <v>90.132715849999997</v>
      </c>
      <c r="O10006" s="10">
        <v>110.91451549999999</v>
      </c>
      <c r="P10006" s="10">
        <v>75.319158900000005</v>
      </c>
      <c r="Q10006" s="11">
        <f t="shared" si="312"/>
        <v>2</v>
      </c>
      <c r="R10006" s="5">
        <v>1</v>
      </c>
      <c r="S10006" s="5">
        <v>0</v>
      </c>
      <c r="T10006" s="5">
        <v>1</v>
      </c>
      <c r="U10006" s="5">
        <v>0</v>
      </c>
      <c r="V10006" s="5">
        <v>0</v>
      </c>
      <c r="W10006" s="5">
        <v>0</v>
      </c>
      <c r="X10006" s="5">
        <v>0</v>
      </c>
      <c r="Y10006" s="5">
        <f t="shared" si="313"/>
        <v>16</v>
      </c>
      <c r="Z10006" s="5">
        <v>2</v>
      </c>
      <c r="AA10006" s="5">
        <v>1</v>
      </c>
      <c r="AB10006" s="5">
        <v>2</v>
      </c>
      <c r="AC10006" s="5">
        <v>1</v>
      </c>
      <c r="AD10006" s="5">
        <v>4</v>
      </c>
      <c r="AE10006" s="5">
        <v>1</v>
      </c>
      <c r="AF10006" s="5">
        <v>1</v>
      </c>
      <c r="AG10006" s="5">
        <v>1</v>
      </c>
      <c r="AH10006" s="5">
        <v>1</v>
      </c>
      <c r="AI10006" s="5">
        <v>1</v>
      </c>
      <c r="AJ10006" s="5">
        <v>1</v>
      </c>
      <c r="AK10006" s="5" t="s">
        <v>121</v>
      </c>
      <c r="AL10006" s="5">
        <v>1.02</v>
      </c>
      <c r="AM10006" s="7">
        <v>1.1999999999999999E-7</v>
      </c>
      <c r="AN10006" s="5" t="s">
        <v>36</v>
      </c>
      <c r="AO10006" s="5" t="s">
        <v>39</v>
      </c>
      <c r="AP10006" s="5" t="s">
        <v>71</v>
      </c>
    </row>
    <row r="10007" spans="1:42" x14ac:dyDescent="0.35">
      <c r="A10007" s="5" t="s">
        <v>10125</v>
      </c>
      <c r="B10007" s="10">
        <v>45.720930232558139</v>
      </c>
      <c r="C10007" s="5">
        <v>1</v>
      </c>
      <c r="D10007" s="5">
        <v>0</v>
      </c>
      <c r="E10007" s="10">
        <v>25.062801830000002</v>
      </c>
      <c r="F10007" s="10">
        <v>163.94569480000001</v>
      </c>
      <c r="G10007" s="10">
        <v>67.364277040000005</v>
      </c>
      <c r="H10007" s="10">
        <v>58.619659589999998</v>
      </c>
      <c r="I10007" s="10">
        <v>80.167769050000004</v>
      </c>
      <c r="J10007" s="10">
        <v>117.8331646</v>
      </c>
      <c r="K10007" s="10">
        <v>143.98299270000001</v>
      </c>
      <c r="L10007" s="10">
        <v>116.6925445</v>
      </c>
      <c r="M10007" s="10">
        <v>2.4562236230000001</v>
      </c>
      <c r="N10007" s="10">
        <v>91.618710840000006</v>
      </c>
      <c r="O10007" s="10">
        <v>107.04118800000001</v>
      </c>
      <c r="P10007" s="10">
        <v>82.912524489999996</v>
      </c>
      <c r="Q10007" s="11">
        <f t="shared" si="312"/>
        <v>3</v>
      </c>
      <c r="R10007" s="5">
        <v>1</v>
      </c>
      <c r="S10007" s="5">
        <v>0</v>
      </c>
      <c r="T10007" s="5">
        <v>1</v>
      </c>
      <c r="U10007" s="5">
        <v>0</v>
      </c>
      <c r="V10007" s="5">
        <v>0</v>
      </c>
      <c r="W10007" s="5">
        <v>1</v>
      </c>
      <c r="X10007" s="5">
        <v>0</v>
      </c>
      <c r="Y10007" s="5">
        <f t="shared" si="313"/>
        <v>19</v>
      </c>
      <c r="Z10007" s="5">
        <v>2</v>
      </c>
      <c r="AA10007" s="5">
        <v>1</v>
      </c>
      <c r="AB10007" s="5">
        <v>1</v>
      </c>
      <c r="AC10007" s="5">
        <v>2</v>
      </c>
      <c r="AD10007" s="5">
        <v>4</v>
      </c>
      <c r="AE10007" s="5">
        <v>1</v>
      </c>
      <c r="AF10007" s="5">
        <v>1</v>
      </c>
      <c r="AG10007" s="5">
        <v>1</v>
      </c>
      <c r="AH10007" s="5">
        <v>1</v>
      </c>
      <c r="AI10007" s="5">
        <v>2</v>
      </c>
      <c r="AJ10007" s="5">
        <v>3</v>
      </c>
      <c r="AK10007" s="5" t="s">
        <v>122</v>
      </c>
      <c r="AL10007" s="5">
        <v>3.36</v>
      </c>
      <c r="AM10007" s="7">
        <v>4.4400000000000001E-8</v>
      </c>
      <c r="AN10007" s="5" t="s">
        <v>36</v>
      </c>
      <c r="AO10007" s="5" t="s">
        <v>68</v>
      </c>
      <c r="AP10007" s="5" t="s">
        <v>69</v>
      </c>
    </row>
    <row r="10008" spans="1:42" x14ac:dyDescent="0.35">
      <c r="A10008" s="5" t="s">
        <v>10126</v>
      </c>
      <c r="B10008" s="10">
        <v>34.224350205198355</v>
      </c>
      <c r="C10008" s="5">
        <v>1</v>
      </c>
      <c r="D10008" s="5">
        <v>0</v>
      </c>
      <c r="E10008" s="10">
        <v>23.25156947</v>
      </c>
      <c r="F10008" s="10">
        <v>163.9860889</v>
      </c>
      <c r="G10008" s="10">
        <v>62.526812380000003</v>
      </c>
      <c r="H10008" s="10">
        <v>66.4182244</v>
      </c>
      <c r="I10008" s="10">
        <v>89.540698300000003</v>
      </c>
      <c r="J10008" s="10">
        <v>106.421496</v>
      </c>
      <c r="K10008" s="10">
        <v>141.40066719999999</v>
      </c>
      <c r="L10008" s="10">
        <v>115.3616152</v>
      </c>
      <c r="M10008" s="10">
        <v>2.1289438020000002</v>
      </c>
      <c r="N10008" s="10">
        <v>88.285648739999999</v>
      </c>
      <c r="O10008" s="10">
        <v>115.52300219999999</v>
      </c>
      <c r="P10008" s="10">
        <v>77.334599470000001</v>
      </c>
      <c r="Q10008" s="11">
        <f t="shared" si="312"/>
        <v>1</v>
      </c>
      <c r="R10008" s="5">
        <v>0</v>
      </c>
      <c r="S10008" s="5">
        <v>0</v>
      </c>
      <c r="T10008" s="5">
        <v>1</v>
      </c>
      <c r="U10008" s="5">
        <v>0</v>
      </c>
      <c r="V10008" s="5">
        <v>0</v>
      </c>
      <c r="W10008" s="5">
        <v>0</v>
      </c>
      <c r="X10008" s="5">
        <v>0</v>
      </c>
      <c r="Y10008" s="5">
        <f t="shared" si="313"/>
        <v>14</v>
      </c>
      <c r="Z10008" s="5">
        <v>1</v>
      </c>
      <c r="AA10008" s="5">
        <v>1</v>
      </c>
      <c r="AB10008" s="5">
        <v>1</v>
      </c>
      <c r="AC10008" s="5">
        <v>1</v>
      </c>
      <c r="AD10008" s="5">
        <v>4</v>
      </c>
      <c r="AE10008" s="5">
        <v>1</v>
      </c>
      <c r="AF10008" s="5">
        <v>1</v>
      </c>
      <c r="AG10008" s="5">
        <v>1</v>
      </c>
      <c r="AH10008" s="5">
        <v>1</v>
      </c>
      <c r="AI10008" s="5">
        <v>1</v>
      </c>
      <c r="AJ10008" s="5">
        <v>1</v>
      </c>
      <c r="AK10008" s="5" t="s">
        <v>120</v>
      </c>
      <c r="AL10008" s="5">
        <v>2.19</v>
      </c>
      <c r="AM10008" s="7">
        <v>8.2399999999999997E-8</v>
      </c>
      <c r="AN10008" s="5" t="s">
        <v>36</v>
      </c>
      <c r="AO10008" s="5" t="s">
        <v>53</v>
      </c>
      <c r="AP10008" s="5" t="s">
        <v>115</v>
      </c>
    </row>
  </sheetData>
  <pageMargins left="0.511811024" right="0.511811024" top="0.78740157499999996" bottom="0.78740157499999996" header="0.31496062000000002" footer="0.31496062000000002"/>
  <ignoredErrors>
    <ignoredError sqref="A9:A10008" numberStoredAsText="1"/>
    <ignoredError sqref="Q9:Q10008" formulaRange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E1746C-C47C-4AC6-BF72-637E5965A5E4}">
  <sheetPr>
    <tabColor theme="9"/>
  </sheetPr>
  <dimension ref="A1:Q10007"/>
  <sheetViews>
    <sheetView workbookViewId="0">
      <selection activeCell="B1" sqref="B1:P6"/>
    </sheetView>
  </sheetViews>
  <sheetFormatPr defaultRowHeight="14.5" x14ac:dyDescent="0.35"/>
  <cols>
    <col min="1" max="1" width="9.453125" bestFit="1" customWidth="1"/>
    <col min="2" max="16" width="12.6328125" customWidth="1"/>
    <col min="17" max="17" width="10.90625" customWidth="1"/>
  </cols>
  <sheetData>
    <row r="1" spans="1:17" x14ac:dyDescent="0.35">
      <c r="A1" s="15" t="s">
        <v>1013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7" x14ac:dyDescent="0.35">
      <c r="A2" s="17" t="s">
        <v>10137</v>
      </c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</row>
    <row r="3" spans="1:17" x14ac:dyDescent="0.35">
      <c r="A3" s="15" t="s">
        <v>10138</v>
      </c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</row>
    <row r="4" spans="1:17" x14ac:dyDescent="0.35">
      <c r="A4" s="17" t="s">
        <v>10187</v>
      </c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8"/>
    </row>
    <row r="5" spans="1:17" x14ac:dyDescent="0.35">
      <c r="A5" s="15" t="s">
        <v>10188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</row>
    <row r="6" spans="1:17" ht="15" thickBot="1" x14ac:dyDescent="0.4">
      <c r="A6" s="17" t="s">
        <v>10189</v>
      </c>
      <c r="B6" s="18"/>
      <c r="C6" s="18"/>
      <c r="D6" s="18"/>
      <c r="E6" s="18"/>
      <c r="F6" s="18"/>
      <c r="G6" s="18"/>
      <c r="H6" s="18"/>
      <c r="I6" s="18"/>
      <c r="J6" s="18"/>
      <c r="K6" s="18"/>
      <c r="L6" s="18"/>
      <c r="M6" s="18"/>
      <c r="N6" s="18"/>
      <c r="O6" s="18"/>
      <c r="P6" s="18"/>
    </row>
    <row r="7" spans="1:17" ht="43.5" x14ac:dyDescent="0.35">
      <c r="A7" s="1" t="s">
        <v>0</v>
      </c>
      <c r="B7" s="1" t="s">
        <v>1</v>
      </c>
      <c r="C7" s="1" t="s">
        <v>2</v>
      </c>
      <c r="D7" s="1" t="s">
        <v>3</v>
      </c>
      <c r="E7" s="1" t="s">
        <v>5</v>
      </c>
      <c r="F7" s="1" t="s">
        <v>6</v>
      </c>
      <c r="G7" s="1" t="s">
        <v>7</v>
      </c>
      <c r="H7" s="1" t="s">
        <v>8</v>
      </c>
      <c r="I7" s="1" t="s">
        <v>9</v>
      </c>
      <c r="J7" s="1" t="s">
        <v>10</v>
      </c>
      <c r="K7" s="1" t="s">
        <v>11</v>
      </c>
      <c r="L7" s="1" t="s">
        <v>12</v>
      </c>
      <c r="M7" s="1" t="s">
        <v>13</v>
      </c>
      <c r="N7" s="1" t="s">
        <v>14</v>
      </c>
      <c r="O7" s="1" t="s">
        <v>15</v>
      </c>
      <c r="P7" s="1" t="s">
        <v>16</v>
      </c>
      <c r="Q7" s="3" t="s">
        <v>10133</v>
      </c>
    </row>
    <row r="8" spans="1:17" x14ac:dyDescent="0.35">
      <c r="A8" s="5" t="s">
        <v>10130</v>
      </c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22"/>
    </row>
    <row r="9" spans="1:17" x14ac:dyDescent="0.35">
      <c r="A9" s="5" t="s">
        <v>128</v>
      </c>
      <c r="B9" s="10"/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22"/>
    </row>
    <row r="10" spans="1:17" x14ac:dyDescent="0.35">
      <c r="A10" s="5" t="s">
        <v>129</v>
      </c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22"/>
    </row>
    <row r="11" spans="1:17" x14ac:dyDescent="0.35">
      <c r="A11" s="5" t="s">
        <v>130</v>
      </c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22"/>
    </row>
    <row r="12" spans="1:17" x14ac:dyDescent="0.35">
      <c r="A12" s="5" t="s">
        <v>131</v>
      </c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22"/>
    </row>
    <row r="13" spans="1:17" x14ac:dyDescent="0.35">
      <c r="A13" s="5" t="s">
        <v>132</v>
      </c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22"/>
    </row>
    <row r="14" spans="1:17" x14ac:dyDescent="0.35">
      <c r="A14" s="5" t="s">
        <v>133</v>
      </c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22"/>
    </row>
    <row r="15" spans="1:17" x14ac:dyDescent="0.35">
      <c r="A15" s="5" t="s">
        <v>134</v>
      </c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22"/>
    </row>
    <row r="16" spans="1:17" x14ac:dyDescent="0.35">
      <c r="A16" s="5" t="s">
        <v>135</v>
      </c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22"/>
    </row>
    <row r="17" spans="1:17" x14ac:dyDescent="0.35">
      <c r="A17" s="5" t="s">
        <v>136</v>
      </c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22"/>
    </row>
    <row r="18" spans="1:17" x14ac:dyDescent="0.35">
      <c r="A18" s="5" t="s">
        <v>137</v>
      </c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22"/>
    </row>
    <row r="19" spans="1:17" x14ac:dyDescent="0.35">
      <c r="A19" s="5" t="s">
        <v>138</v>
      </c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22"/>
    </row>
    <row r="20" spans="1:17" x14ac:dyDescent="0.35">
      <c r="A20" s="5" t="s">
        <v>139</v>
      </c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22"/>
    </row>
    <row r="21" spans="1:17" x14ac:dyDescent="0.35">
      <c r="A21" s="5" t="s">
        <v>140</v>
      </c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22"/>
    </row>
    <row r="22" spans="1:17" x14ac:dyDescent="0.35">
      <c r="A22" s="5" t="s">
        <v>141</v>
      </c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22"/>
    </row>
    <row r="23" spans="1:17" x14ac:dyDescent="0.35">
      <c r="A23" s="5" t="s">
        <v>142</v>
      </c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22"/>
    </row>
    <row r="24" spans="1:17" x14ac:dyDescent="0.35">
      <c r="A24" s="5" t="s">
        <v>143</v>
      </c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22"/>
    </row>
    <row r="25" spans="1:17" x14ac:dyDescent="0.35">
      <c r="A25" s="5" t="s">
        <v>144</v>
      </c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22"/>
    </row>
    <row r="26" spans="1:17" x14ac:dyDescent="0.35">
      <c r="A26" s="5" t="s">
        <v>145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22"/>
    </row>
    <row r="27" spans="1:17" x14ac:dyDescent="0.35">
      <c r="A27" s="5" t="s">
        <v>146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22"/>
    </row>
    <row r="28" spans="1:17" x14ac:dyDescent="0.35">
      <c r="A28" s="5" t="s">
        <v>147</v>
      </c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22"/>
    </row>
    <row r="29" spans="1:17" x14ac:dyDescent="0.35">
      <c r="A29" s="5" t="s">
        <v>148</v>
      </c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22"/>
    </row>
    <row r="30" spans="1:17" x14ac:dyDescent="0.35">
      <c r="A30" s="5" t="s">
        <v>149</v>
      </c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22"/>
    </row>
    <row r="31" spans="1:17" x14ac:dyDescent="0.35">
      <c r="A31" s="5" t="s">
        <v>150</v>
      </c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22"/>
    </row>
    <row r="32" spans="1:17" x14ac:dyDescent="0.35">
      <c r="A32" s="5" t="s">
        <v>151</v>
      </c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22"/>
    </row>
    <row r="33" spans="1:17" x14ac:dyDescent="0.35">
      <c r="A33" s="5" t="s">
        <v>152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22"/>
    </row>
    <row r="34" spans="1:17" x14ac:dyDescent="0.35">
      <c r="A34" s="5" t="s">
        <v>153</v>
      </c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22"/>
    </row>
    <row r="35" spans="1:17" x14ac:dyDescent="0.35">
      <c r="A35" s="5" t="s">
        <v>154</v>
      </c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22"/>
    </row>
    <row r="36" spans="1:17" x14ac:dyDescent="0.35">
      <c r="A36" s="5" t="s">
        <v>155</v>
      </c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22"/>
    </row>
    <row r="37" spans="1:17" x14ac:dyDescent="0.35">
      <c r="A37" s="5" t="s">
        <v>156</v>
      </c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22"/>
    </row>
    <row r="38" spans="1:17" x14ac:dyDescent="0.35">
      <c r="A38" s="5" t="s">
        <v>157</v>
      </c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22"/>
    </row>
    <row r="39" spans="1:17" x14ac:dyDescent="0.35">
      <c r="A39" s="5" t="s">
        <v>158</v>
      </c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22"/>
    </row>
    <row r="40" spans="1:17" x14ac:dyDescent="0.35">
      <c r="A40" s="5" t="s">
        <v>159</v>
      </c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22"/>
    </row>
    <row r="41" spans="1:17" x14ac:dyDescent="0.35">
      <c r="A41" s="5" t="s">
        <v>160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22"/>
    </row>
    <row r="42" spans="1:17" x14ac:dyDescent="0.35">
      <c r="A42" s="5" t="s">
        <v>161</v>
      </c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22"/>
    </row>
    <row r="43" spans="1:17" x14ac:dyDescent="0.35">
      <c r="A43" s="5" t="s">
        <v>162</v>
      </c>
      <c r="B43" s="10"/>
      <c r="C43" s="10"/>
      <c r="D43" s="10"/>
      <c r="E43" s="10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22"/>
    </row>
    <row r="44" spans="1:17" x14ac:dyDescent="0.35">
      <c r="A44" s="5" t="s">
        <v>163</v>
      </c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22"/>
    </row>
    <row r="45" spans="1:17" x14ac:dyDescent="0.35">
      <c r="A45" s="5" t="s">
        <v>164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22"/>
    </row>
    <row r="46" spans="1:17" x14ac:dyDescent="0.35">
      <c r="A46" s="5" t="s">
        <v>165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22"/>
    </row>
    <row r="47" spans="1:17" x14ac:dyDescent="0.35">
      <c r="A47" s="5" t="s">
        <v>166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22"/>
    </row>
    <row r="48" spans="1:17" x14ac:dyDescent="0.35">
      <c r="A48" s="5" t="s">
        <v>167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22"/>
    </row>
    <row r="49" spans="1:17" x14ac:dyDescent="0.35">
      <c r="A49" s="5" t="s">
        <v>168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22"/>
    </row>
    <row r="50" spans="1:17" x14ac:dyDescent="0.35">
      <c r="A50" s="5" t="s">
        <v>169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22"/>
    </row>
    <row r="51" spans="1:17" x14ac:dyDescent="0.35">
      <c r="A51" s="5" t="s">
        <v>170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22"/>
    </row>
    <row r="52" spans="1:17" x14ac:dyDescent="0.35">
      <c r="A52" s="5" t="s">
        <v>171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22"/>
    </row>
    <row r="53" spans="1:17" x14ac:dyDescent="0.35">
      <c r="A53" s="5" t="s">
        <v>172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22"/>
    </row>
    <row r="54" spans="1:17" x14ac:dyDescent="0.35">
      <c r="A54" s="5" t="s">
        <v>173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22"/>
    </row>
    <row r="55" spans="1:17" x14ac:dyDescent="0.35">
      <c r="A55" s="5" t="s">
        <v>174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22"/>
    </row>
    <row r="56" spans="1:17" x14ac:dyDescent="0.35">
      <c r="A56" s="5" t="s">
        <v>175</v>
      </c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22"/>
    </row>
    <row r="57" spans="1:17" x14ac:dyDescent="0.35">
      <c r="A57" s="5" t="s">
        <v>176</v>
      </c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22"/>
    </row>
    <row r="58" spans="1:17" x14ac:dyDescent="0.35">
      <c r="A58" s="5" t="s">
        <v>177</v>
      </c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22"/>
    </row>
    <row r="59" spans="1:17" x14ac:dyDescent="0.35">
      <c r="A59" s="5" t="s">
        <v>178</v>
      </c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22"/>
    </row>
    <row r="60" spans="1:17" x14ac:dyDescent="0.35">
      <c r="A60" s="5" t="s">
        <v>179</v>
      </c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22"/>
    </row>
    <row r="61" spans="1:17" x14ac:dyDescent="0.35">
      <c r="A61" s="5" t="s">
        <v>180</v>
      </c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22"/>
    </row>
    <row r="62" spans="1:17" x14ac:dyDescent="0.35">
      <c r="A62" s="5" t="s">
        <v>181</v>
      </c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22"/>
    </row>
    <row r="63" spans="1:17" x14ac:dyDescent="0.35">
      <c r="A63" s="5" t="s">
        <v>182</v>
      </c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22"/>
    </row>
    <row r="64" spans="1:17" x14ac:dyDescent="0.35">
      <c r="A64" s="5" t="s">
        <v>183</v>
      </c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22"/>
    </row>
    <row r="65" spans="1:17" x14ac:dyDescent="0.35">
      <c r="A65" s="5" t="s">
        <v>184</v>
      </c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22"/>
    </row>
    <row r="66" spans="1:17" x14ac:dyDescent="0.35">
      <c r="A66" s="5" t="s">
        <v>185</v>
      </c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22"/>
    </row>
    <row r="67" spans="1:17" x14ac:dyDescent="0.35">
      <c r="A67" s="5" t="s">
        <v>186</v>
      </c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22"/>
    </row>
    <row r="68" spans="1:17" x14ac:dyDescent="0.35">
      <c r="A68" s="5" t="s">
        <v>187</v>
      </c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22"/>
    </row>
    <row r="69" spans="1:17" x14ac:dyDescent="0.35">
      <c r="A69" s="5" t="s">
        <v>188</v>
      </c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22"/>
    </row>
    <row r="70" spans="1:17" x14ac:dyDescent="0.35">
      <c r="A70" s="5" t="s">
        <v>189</v>
      </c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22"/>
    </row>
    <row r="71" spans="1:17" x14ac:dyDescent="0.35">
      <c r="A71" s="5" t="s">
        <v>190</v>
      </c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22"/>
    </row>
    <row r="72" spans="1:17" x14ac:dyDescent="0.35">
      <c r="A72" s="5" t="s">
        <v>191</v>
      </c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22"/>
    </row>
    <row r="73" spans="1:17" x14ac:dyDescent="0.35">
      <c r="A73" s="5" t="s">
        <v>192</v>
      </c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22"/>
    </row>
    <row r="74" spans="1:17" x14ac:dyDescent="0.35">
      <c r="A74" s="5" t="s">
        <v>193</v>
      </c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22"/>
    </row>
    <row r="75" spans="1:17" x14ac:dyDescent="0.35">
      <c r="A75" s="5" t="s">
        <v>194</v>
      </c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22"/>
    </row>
    <row r="76" spans="1:17" x14ac:dyDescent="0.35">
      <c r="A76" s="5" t="s">
        <v>195</v>
      </c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22"/>
    </row>
    <row r="77" spans="1:17" x14ac:dyDescent="0.35">
      <c r="A77" s="5" t="s">
        <v>196</v>
      </c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22"/>
    </row>
    <row r="78" spans="1:17" x14ac:dyDescent="0.35">
      <c r="A78" s="5" t="s">
        <v>197</v>
      </c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22"/>
    </row>
    <row r="79" spans="1:17" x14ac:dyDescent="0.35">
      <c r="A79" s="5" t="s">
        <v>198</v>
      </c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22"/>
    </row>
    <row r="80" spans="1:17" x14ac:dyDescent="0.35">
      <c r="A80" s="5" t="s">
        <v>199</v>
      </c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22"/>
    </row>
    <row r="81" spans="1:17" x14ac:dyDescent="0.35">
      <c r="A81" s="5" t="s">
        <v>200</v>
      </c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22"/>
    </row>
    <row r="82" spans="1:17" x14ac:dyDescent="0.35">
      <c r="A82" s="5" t="s">
        <v>201</v>
      </c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22"/>
    </row>
    <row r="83" spans="1:17" x14ac:dyDescent="0.35">
      <c r="A83" s="5" t="s">
        <v>202</v>
      </c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22"/>
    </row>
    <row r="84" spans="1:17" x14ac:dyDescent="0.35">
      <c r="A84" s="5" t="s">
        <v>203</v>
      </c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22"/>
    </row>
    <row r="85" spans="1:17" x14ac:dyDescent="0.35">
      <c r="A85" s="5" t="s">
        <v>204</v>
      </c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22"/>
    </row>
    <row r="86" spans="1:17" x14ac:dyDescent="0.35">
      <c r="A86" s="5" t="s">
        <v>205</v>
      </c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22"/>
    </row>
    <row r="87" spans="1:17" x14ac:dyDescent="0.35">
      <c r="A87" s="5" t="s">
        <v>206</v>
      </c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22"/>
    </row>
    <row r="88" spans="1:17" x14ac:dyDescent="0.35">
      <c r="A88" s="5" t="s">
        <v>207</v>
      </c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22"/>
    </row>
    <row r="89" spans="1:17" x14ac:dyDescent="0.35">
      <c r="A89" s="5" t="s">
        <v>208</v>
      </c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22"/>
    </row>
    <row r="90" spans="1:17" x14ac:dyDescent="0.35">
      <c r="A90" s="5" t="s">
        <v>209</v>
      </c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22"/>
    </row>
    <row r="91" spans="1:17" x14ac:dyDescent="0.35">
      <c r="A91" s="5" t="s">
        <v>210</v>
      </c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22"/>
    </row>
    <row r="92" spans="1:17" x14ac:dyDescent="0.35">
      <c r="A92" s="5" t="s">
        <v>211</v>
      </c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22"/>
    </row>
    <row r="93" spans="1:17" x14ac:dyDescent="0.35">
      <c r="A93" s="5" t="s">
        <v>212</v>
      </c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22"/>
    </row>
    <row r="94" spans="1:17" x14ac:dyDescent="0.35">
      <c r="A94" s="5" t="s">
        <v>213</v>
      </c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22"/>
    </row>
    <row r="95" spans="1:17" x14ac:dyDescent="0.35">
      <c r="A95" s="5" t="s">
        <v>214</v>
      </c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22"/>
    </row>
    <row r="96" spans="1:17" x14ac:dyDescent="0.35">
      <c r="A96" s="5" t="s">
        <v>215</v>
      </c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22"/>
    </row>
    <row r="97" spans="1:17" x14ac:dyDescent="0.35">
      <c r="A97" s="5" t="s">
        <v>216</v>
      </c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22"/>
    </row>
    <row r="98" spans="1:17" x14ac:dyDescent="0.35">
      <c r="A98" s="5" t="s">
        <v>217</v>
      </c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22"/>
    </row>
    <row r="99" spans="1:17" x14ac:dyDescent="0.35">
      <c r="A99" s="5" t="s">
        <v>218</v>
      </c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22"/>
    </row>
    <row r="100" spans="1:17" x14ac:dyDescent="0.35">
      <c r="A100" s="5" t="s">
        <v>219</v>
      </c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22"/>
    </row>
    <row r="101" spans="1:17" x14ac:dyDescent="0.35">
      <c r="A101" s="5" t="s">
        <v>220</v>
      </c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22"/>
    </row>
    <row r="102" spans="1:17" x14ac:dyDescent="0.35">
      <c r="A102" s="5" t="s">
        <v>221</v>
      </c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22"/>
    </row>
    <row r="103" spans="1:17" x14ac:dyDescent="0.35">
      <c r="A103" s="5" t="s">
        <v>222</v>
      </c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22"/>
    </row>
    <row r="104" spans="1:17" x14ac:dyDescent="0.35">
      <c r="A104" s="5" t="s">
        <v>223</v>
      </c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22"/>
    </row>
    <row r="105" spans="1:17" x14ac:dyDescent="0.35">
      <c r="A105" s="5" t="s">
        <v>224</v>
      </c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22"/>
    </row>
    <row r="106" spans="1:17" x14ac:dyDescent="0.35">
      <c r="A106" s="5" t="s">
        <v>225</v>
      </c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22"/>
    </row>
    <row r="107" spans="1:17" x14ac:dyDescent="0.35">
      <c r="A107" s="5" t="s">
        <v>226</v>
      </c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22"/>
    </row>
    <row r="108" spans="1:17" x14ac:dyDescent="0.35">
      <c r="A108" s="5" t="s">
        <v>227</v>
      </c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22"/>
    </row>
    <row r="109" spans="1:17" x14ac:dyDescent="0.35">
      <c r="A109" s="5" t="s">
        <v>228</v>
      </c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22"/>
    </row>
    <row r="110" spans="1:17" x14ac:dyDescent="0.35">
      <c r="A110" s="5" t="s">
        <v>229</v>
      </c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22"/>
    </row>
    <row r="111" spans="1:17" x14ac:dyDescent="0.35">
      <c r="A111" s="5" t="s">
        <v>230</v>
      </c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22"/>
    </row>
    <row r="112" spans="1:17" x14ac:dyDescent="0.35">
      <c r="A112" s="5" t="s">
        <v>231</v>
      </c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22"/>
    </row>
    <row r="113" spans="1:17" x14ac:dyDescent="0.35">
      <c r="A113" s="5" t="s">
        <v>232</v>
      </c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22"/>
    </row>
    <row r="114" spans="1:17" x14ac:dyDescent="0.35">
      <c r="A114" s="5" t="s">
        <v>233</v>
      </c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22"/>
    </row>
    <row r="115" spans="1:17" x14ac:dyDescent="0.35">
      <c r="A115" s="5" t="s">
        <v>234</v>
      </c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22"/>
    </row>
    <row r="116" spans="1:17" x14ac:dyDescent="0.35">
      <c r="A116" s="5" t="s">
        <v>235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22"/>
    </row>
    <row r="117" spans="1:17" x14ac:dyDescent="0.35">
      <c r="A117" s="5" t="s">
        <v>236</v>
      </c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22"/>
    </row>
    <row r="118" spans="1:17" x14ac:dyDescent="0.35">
      <c r="A118" s="5" t="s">
        <v>237</v>
      </c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22"/>
    </row>
    <row r="119" spans="1:17" x14ac:dyDescent="0.35">
      <c r="A119" s="5" t="s">
        <v>238</v>
      </c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22"/>
    </row>
    <row r="120" spans="1:17" x14ac:dyDescent="0.35">
      <c r="A120" s="5" t="s">
        <v>239</v>
      </c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22"/>
    </row>
    <row r="121" spans="1:17" x14ac:dyDescent="0.35">
      <c r="A121" s="5" t="s">
        <v>240</v>
      </c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22"/>
    </row>
    <row r="122" spans="1:17" x14ac:dyDescent="0.35">
      <c r="A122" s="5" t="s">
        <v>241</v>
      </c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22"/>
    </row>
    <row r="123" spans="1:17" x14ac:dyDescent="0.35">
      <c r="A123" s="5" t="s">
        <v>242</v>
      </c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22"/>
    </row>
    <row r="124" spans="1:17" x14ac:dyDescent="0.35">
      <c r="A124" s="5" t="s">
        <v>243</v>
      </c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22"/>
    </row>
    <row r="125" spans="1:17" x14ac:dyDescent="0.35">
      <c r="A125" s="5" t="s">
        <v>244</v>
      </c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22"/>
    </row>
    <row r="126" spans="1:17" x14ac:dyDescent="0.35">
      <c r="A126" s="5" t="s">
        <v>245</v>
      </c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22"/>
    </row>
    <row r="127" spans="1:17" x14ac:dyDescent="0.35">
      <c r="A127" s="5" t="s">
        <v>246</v>
      </c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22"/>
    </row>
    <row r="128" spans="1:17" x14ac:dyDescent="0.35">
      <c r="A128" s="5" t="s">
        <v>247</v>
      </c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22"/>
    </row>
    <row r="129" spans="1:17" x14ac:dyDescent="0.35">
      <c r="A129" s="5" t="s">
        <v>248</v>
      </c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22"/>
    </row>
    <row r="130" spans="1:17" x14ac:dyDescent="0.35">
      <c r="A130" s="5" t="s">
        <v>249</v>
      </c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22"/>
    </row>
    <row r="131" spans="1:17" x14ac:dyDescent="0.35">
      <c r="A131" s="5" t="s">
        <v>250</v>
      </c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22"/>
    </row>
    <row r="132" spans="1:17" x14ac:dyDescent="0.35">
      <c r="A132" s="5" t="s">
        <v>251</v>
      </c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22"/>
    </row>
    <row r="133" spans="1:17" x14ac:dyDescent="0.35">
      <c r="A133" s="5" t="s">
        <v>252</v>
      </c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22"/>
    </row>
    <row r="134" spans="1:17" x14ac:dyDescent="0.35">
      <c r="A134" s="5" t="s">
        <v>253</v>
      </c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22"/>
    </row>
    <row r="135" spans="1:17" x14ac:dyDescent="0.35">
      <c r="A135" s="5" t="s">
        <v>254</v>
      </c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22"/>
    </row>
    <row r="136" spans="1:17" x14ac:dyDescent="0.35">
      <c r="A136" s="5" t="s">
        <v>255</v>
      </c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22"/>
    </row>
    <row r="137" spans="1:17" x14ac:dyDescent="0.35">
      <c r="A137" s="5" t="s">
        <v>256</v>
      </c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22"/>
    </row>
    <row r="138" spans="1:17" x14ac:dyDescent="0.35">
      <c r="A138" s="5" t="s">
        <v>257</v>
      </c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22"/>
    </row>
    <row r="139" spans="1:17" x14ac:dyDescent="0.35">
      <c r="A139" s="5" t="s">
        <v>258</v>
      </c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22"/>
    </row>
    <row r="140" spans="1:17" x14ac:dyDescent="0.35">
      <c r="A140" s="5" t="s">
        <v>259</v>
      </c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22"/>
    </row>
    <row r="141" spans="1:17" x14ac:dyDescent="0.35">
      <c r="A141" s="5" t="s">
        <v>260</v>
      </c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22"/>
    </row>
    <row r="142" spans="1:17" x14ac:dyDescent="0.35">
      <c r="A142" s="5" t="s">
        <v>261</v>
      </c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22"/>
    </row>
    <row r="143" spans="1:17" x14ac:dyDescent="0.35">
      <c r="A143" s="5" t="s">
        <v>262</v>
      </c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22"/>
    </row>
    <row r="144" spans="1:17" x14ac:dyDescent="0.35">
      <c r="A144" s="5" t="s">
        <v>263</v>
      </c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22"/>
    </row>
    <row r="145" spans="1:17" x14ac:dyDescent="0.35">
      <c r="A145" s="5" t="s">
        <v>264</v>
      </c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22"/>
    </row>
    <row r="146" spans="1:17" x14ac:dyDescent="0.35">
      <c r="A146" s="5" t="s">
        <v>265</v>
      </c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22"/>
    </row>
    <row r="147" spans="1:17" x14ac:dyDescent="0.35">
      <c r="A147" s="5" t="s">
        <v>266</v>
      </c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22"/>
    </row>
    <row r="148" spans="1:17" x14ac:dyDescent="0.35">
      <c r="A148" s="5" t="s">
        <v>267</v>
      </c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22"/>
    </row>
    <row r="149" spans="1:17" x14ac:dyDescent="0.35">
      <c r="A149" s="5" t="s">
        <v>268</v>
      </c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22"/>
    </row>
    <row r="150" spans="1:17" x14ac:dyDescent="0.35">
      <c r="A150" s="5" t="s">
        <v>269</v>
      </c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22"/>
    </row>
    <row r="151" spans="1:17" x14ac:dyDescent="0.35">
      <c r="A151" s="5" t="s">
        <v>270</v>
      </c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22"/>
    </row>
    <row r="152" spans="1:17" x14ac:dyDescent="0.35">
      <c r="A152" s="5" t="s">
        <v>271</v>
      </c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22"/>
    </row>
    <row r="153" spans="1:17" x14ac:dyDescent="0.35">
      <c r="A153" s="5" t="s">
        <v>272</v>
      </c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22"/>
    </row>
    <row r="154" spans="1:17" x14ac:dyDescent="0.35">
      <c r="A154" s="5" t="s">
        <v>273</v>
      </c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22"/>
    </row>
    <row r="155" spans="1:17" x14ac:dyDescent="0.35">
      <c r="A155" s="5" t="s">
        <v>274</v>
      </c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22"/>
    </row>
    <row r="156" spans="1:17" x14ac:dyDescent="0.35">
      <c r="A156" s="5" t="s">
        <v>275</v>
      </c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22"/>
    </row>
    <row r="157" spans="1:17" x14ac:dyDescent="0.35">
      <c r="A157" s="5" t="s">
        <v>276</v>
      </c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22"/>
    </row>
    <row r="158" spans="1:17" x14ac:dyDescent="0.35">
      <c r="A158" s="5" t="s">
        <v>277</v>
      </c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22"/>
    </row>
    <row r="159" spans="1:17" x14ac:dyDescent="0.35">
      <c r="A159" s="5" t="s">
        <v>278</v>
      </c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22"/>
    </row>
    <row r="160" spans="1:17" x14ac:dyDescent="0.35">
      <c r="A160" s="5" t="s">
        <v>279</v>
      </c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22"/>
    </row>
    <row r="161" spans="1:17" x14ac:dyDescent="0.35">
      <c r="A161" s="5" t="s">
        <v>280</v>
      </c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22"/>
    </row>
    <row r="162" spans="1:17" x14ac:dyDescent="0.35">
      <c r="A162" s="5" t="s">
        <v>281</v>
      </c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22"/>
    </row>
    <row r="163" spans="1:17" x14ac:dyDescent="0.35">
      <c r="A163" s="5" t="s">
        <v>282</v>
      </c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22"/>
    </row>
    <row r="164" spans="1:17" x14ac:dyDescent="0.35">
      <c r="A164" s="5" t="s">
        <v>283</v>
      </c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22"/>
    </row>
    <row r="165" spans="1:17" x14ac:dyDescent="0.35">
      <c r="A165" s="5" t="s">
        <v>284</v>
      </c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22"/>
    </row>
    <row r="166" spans="1:17" x14ac:dyDescent="0.35">
      <c r="A166" s="5" t="s">
        <v>285</v>
      </c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22"/>
    </row>
    <row r="167" spans="1:17" x14ac:dyDescent="0.35">
      <c r="A167" s="5" t="s">
        <v>286</v>
      </c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22"/>
    </row>
    <row r="168" spans="1:17" x14ac:dyDescent="0.35">
      <c r="A168" s="5" t="s">
        <v>287</v>
      </c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22"/>
    </row>
    <row r="169" spans="1:17" x14ac:dyDescent="0.35">
      <c r="A169" s="5" t="s">
        <v>288</v>
      </c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22"/>
    </row>
    <row r="170" spans="1:17" x14ac:dyDescent="0.35">
      <c r="A170" s="5" t="s">
        <v>289</v>
      </c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22"/>
    </row>
    <row r="171" spans="1:17" x14ac:dyDescent="0.35">
      <c r="A171" s="5" t="s">
        <v>290</v>
      </c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22"/>
    </row>
    <row r="172" spans="1:17" x14ac:dyDescent="0.35">
      <c r="A172" s="5" t="s">
        <v>291</v>
      </c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22"/>
    </row>
    <row r="173" spans="1:17" x14ac:dyDescent="0.35">
      <c r="A173" s="5" t="s">
        <v>292</v>
      </c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22"/>
    </row>
    <row r="174" spans="1:17" x14ac:dyDescent="0.35">
      <c r="A174" s="5" t="s">
        <v>293</v>
      </c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22"/>
    </row>
    <row r="175" spans="1:17" x14ac:dyDescent="0.35">
      <c r="A175" s="5" t="s">
        <v>294</v>
      </c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22"/>
    </row>
    <row r="176" spans="1:17" x14ac:dyDescent="0.35">
      <c r="A176" s="5" t="s">
        <v>295</v>
      </c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22"/>
    </row>
    <row r="177" spans="1:17" x14ac:dyDescent="0.35">
      <c r="A177" s="5" t="s">
        <v>296</v>
      </c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22"/>
    </row>
    <row r="178" spans="1:17" x14ac:dyDescent="0.35">
      <c r="A178" s="5" t="s">
        <v>297</v>
      </c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22"/>
    </row>
    <row r="179" spans="1:17" x14ac:dyDescent="0.35">
      <c r="A179" s="5" t="s">
        <v>298</v>
      </c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22"/>
    </row>
    <row r="180" spans="1:17" x14ac:dyDescent="0.35">
      <c r="A180" s="5" t="s">
        <v>299</v>
      </c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22"/>
    </row>
    <row r="181" spans="1:17" x14ac:dyDescent="0.35">
      <c r="A181" s="5" t="s">
        <v>300</v>
      </c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22"/>
    </row>
    <row r="182" spans="1:17" x14ac:dyDescent="0.35">
      <c r="A182" s="5" t="s">
        <v>301</v>
      </c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22"/>
    </row>
    <row r="183" spans="1:17" x14ac:dyDescent="0.35">
      <c r="A183" s="5" t="s">
        <v>302</v>
      </c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22"/>
    </row>
    <row r="184" spans="1:17" x14ac:dyDescent="0.35">
      <c r="A184" s="5" t="s">
        <v>303</v>
      </c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22"/>
    </row>
    <row r="185" spans="1:17" x14ac:dyDescent="0.35">
      <c r="A185" s="5" t="s">
        <v>304</v>
      </c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22"/>
    </row>
    <row r="186" spans="1:17" x14ac:dyDescent="0.35">
      <c r="A186" s="5" t="s">
        <v>305</v>
      </c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22"/>
    </row>
    <row r="187" spans="1:17" x14ac:dyDescent="0.35">
      <c r="A187" s="5" t="s">
        <v>306</v>
      </c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22"/>
    </row>
    <row r="188" spans="1:17" x14ac:dyDescent="0.35">
      <c r="A188" s="5" t="s">
        <v>307</v>
      </c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22"/>
    </row>
    <row r="189" spans="1:17" x14ac:dyDescent="0.35">
      <c r="A189" s="5" t="s">
        <v>308</v>
      </c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22"/>
    </row>
    <row r="190" spans="1:17" x14ac:dyDescent="0.35">
      <c r="A190" s="5" t="s">
        <v>309</v>
      </c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22"/>
    </row>
    <row r="191" spans="1:17" x14ac:dyDescent="0.35">
      <c r="A191" s="5" t="s">
        <v>310</v>
      </c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22"/>
    </row>
    <row r="192" spans="1:17" x14ac:dyDescent="0.35">
      <c r="A192" s="5" t="s">
        <v>311</v>
      </c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22"/>
    </row>
    <row r="193" spans="1:17" x14ac:dyDescent="0.35">
      <c r="A193" s="5" t="s">
        <v>312</v>
      </c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22"/>
    </row>
    <row r="194" spans="1:17" x14ac:dyDescent="0.35">
      <c r="A194" s="5" t="s">
        <v>313</v>
      </c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22"/>
    </row>
    <row r="195" spans="1:17" x14ac:dyDescent="0.35">
      <c r="A195" s="5" t="s">
        <v>314</v>
      </c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22"/>
    </row>
    <row r="196" spans="1:17" x14ac:dyDescent="0.35">
      <c r="A196" s="5" t="s">
        <v>315</v>
      </c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22"/>
    </row>
    <row r="197" spans="1:17" x14ac:dyDescent="0.35">
      <c r="A197" s="5" t="s">
        <v>316</v>
      </c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22"/>
    </row>
    <row r="198" spans="1:17" x14ac:dyDescent="0.35">
      <c r="A198" s="5" t="s">
        <v>317</v>
      </c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22"/>
    </row>
    <row r="199" spans="1:17" x14ac:dyDescent="0.35">
      <c r="A199" s="5" t="s">
        <v>318</v>
      </c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22"/>
    </row>
    <row r="200" spans="1:17" x14ac:dyDescent="0.35">
      <c r="A200" s="5" t="s">
        <v>319</v>
      </c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22"/>
    </row>
    <row r="201" spans="1:17" x14ac:dyDescent="0.35">
      <c r="A201" s="5" t="s">
        <v>320</v>
      </c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22"/>
    </row>
    <row r="202" spans="1:17" x14ac:dyDescent="0.35">
      <c r="A202" s="5" t="s">
        <v>321</v>
      </c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22"/>
    </row>
    <row r="203" spans="1:17" x14ac:dyDescent="0.35">
      <c r="A203" s="5" t="s">
        <v>322</v>
      </c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22"/>
    </row>
    <row r="204" spans="1:17" x14ac:dyDescent="0.35">
      <c r="A204" s="5" t="s">
        <v>323</v>
      </c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22"/>
    </row>
    <row r="205" spans="1:17" x14ac:dyDescent="0.35">
      <c r="A205" s="5" t="s">
        <v>324</v>
      </c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22"/>
    </row>
    <row r="206" spans="1:17" x14ac:dyDescent="0.35">
      <c r="A206" s="5" t="s">
        <v>325</v>
      </c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22"/>
    </row>
    <row r="207" spans="1:17" x14ac:dyDescent="0.35">
      <c r="A207" s="5" t="s">
        <v>326</v>
      </c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22"/>
    </row>
    <row r="208" spans="1:17" x14ac:dyDescent="0.35">
      <c r="A208" s="5" t="s">
        <v>327</v>
      </c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22"/>
    </row>
    <row r="209" spans="1:17" x14ac:dyDescent="0.35">
      <c r="A209" s="5" t="s">
        <v>328</v>
      </c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22"/>
    </row>
    <row r="210" spans="1:17" x14ac:dyDescent="0.35">
      <c r="A210" s="5" t="s">
        <v>329</v>
      </c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22"/>
    </row>
    <row r="211" spans="1:17" x14ac:dyDescent="0.35">
      <c r="A211" s="5" t="s">
        <v>330</v>
      </c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22"/>
    </row>
    <row r="212" spans="1:17" x14ac:dyDescent="0.35">
      <c r="A212" s="5" t="s">
        <v>331</v>
      </c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22"/>
    </row>
    <row r="213" spans="1:17" x14ac:dyDescent="0.35">
      <c r="A213" s="5" t="s">
        <v>332</v>
      </c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22"/>
    </row>
    <row r="214" spans="1:17" x14ac:dyDescent="0.35">
      <c r="A214" s="5" t="s">
        <v>333</v>
      </c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22"/>
    </row>
    <row r="215" spans="1:17" x14ac:dyDescent="0.35">
      <c r="A215" s="5" t="s">
        <v>334</v>
      </c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22"/>
    </row>
    <row r="216" spans="1:17" x14ac:dyDescent="0.35">
      <c r="A216" s="5" t="s">
        <v>335</v>
      </c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22"/>
    </row>
    <row r="217" spans="1:17" x14ac:dyDescent="0.35">
      <c r="A217" s="5" t="s">
        <v>336</v>
      </c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22"/>
    </row>
    <row r="218" spans="1:17" x14ac:dyDescent="0.35">
      <c r="A218" s="5" t="s">
        <v>337</v>
      </c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22"/>
    </row>
    <row r="219" spans="1:17" x14ac:dyDescent="0.35">
      <c r="A219" s="5" t="s">
        <v>338</v>
      </c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22"/>
    </row>
    <row r="220" spans="1:17" x14ac:dyDescent="0.35">
      <c r="A220" s="5" t="s">
        <v>339</v>
      </c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22"/>
    </row>
    <row r="221" spans="1:17" x14ac:dyDescent="0.35">
      <c r="A221" s="5" t="s">
        <v>340</v>
      </c>
      <c r="B221" s="10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22"/>
    </row>
    <row r="222" spans="1:17" x14ac:dyDescent="0.35">
      <c r="A222" s="5" t="s">
        <v>341</v>
      </c>
      <c r="B222" s="10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22"/>
    </row>
    <row r="223" spans="1:17" x14ac:dyDescent="0.35">
      <c r="A223" s="5" t="s">
        <v>342</v>
      </c>
      <c r="B223" s="10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22"/>
    </row>
    <row r="224" spans="1:17" x14ac:dyDescent="0.35">
      <c r="A224" s="5" t="s">
        <v>343</v>
      </c>
      <c r="B224" s="10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22"/>
    </row>
    <row r="225" spans="1:17" x14ac:dyDescent="0.35">
      <c r="A225" s="5" t="s">
        <v>344</v>
      </c>
      <c r="B225" s="10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22"/>
    </row>
    <row r="226" spans="1:17" x14ac:dyDescent="0.35">
      <c r="A226" s="5" t="s">
        <v>345</v>
      </c>
      <c r="B226" s="10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22"/>
    </row>
    <row r="227" spans="1:17" x14ac:dyDescent="0.35">
      <c r="A227" s="5" t="s">
        <v>346</v>
      </c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22"/>
    </row>
    <row r="228" spans="1:17" x14ac:dyDescent="0.35">
      <c r="A228" s="5" t="s">
        <v>347</v>
      </c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22"/>
    </row>
    <row r="229" spans="1:17" x14ac:dyDescent="0.35">
      <c r="A229" s="5" t="s">
        <v>348</v>
      </c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22"/>
    </row>
    <row r="230" spans="1:17" x14ac:dyDescent="0.35">
      <c r="A230" s="5" t="s">
        <v>349</v>
      </c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22"/>
    </row>
    <row r="231" spans="1:17" x14ac:dyDescent="0.35">
      <c r="A231" s="5" t="s">
        <v>350</v>
      </c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22"/>
    </row>
    <row r="232" spans="1:17" x14ac:dyDescent="0.35">
      <c r="A232" s="5" t="s">
        <v>351</v>
      </c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22"/>
    </row>
    <row r="233" spans="1:17" x14ac:dyDescent="0.35">
      <c r="A233" s="5" t="s">
        <v>352</v>
      </c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22"/>
    </row>
    <row r="234" spans="1:17" x14ac:dyDescent="0.35">
      <c r="A234" s="5" t="s">
        <v>353</v>
      </c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22"/>
    </row>
    <row r="235" spans="1:17" x14ac:dyDescent="0.35">
      <c r="A235" s="5" t="s">
        <v>354</v>
      </c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22"/>
    </row>
    <row r="236" spans="1:17" x14ac:dyDescent="0.35">
      <c r="A236" s="5" t="s">
        <v>355</v>
      </c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22"/>
    </row>
    <row r="237" spans="1:17" x14ac:dyDescent="0.35">
      <c r="A237" s="5" t="s">
        <v>356</v>
      </c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22"/>
    </row>
    <row r="238" spans="1:17" x14ac:dyDescent="0.35">
      <c r="A238" s="5" t="s">
        <v>357</v>
      </c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22"/>
    </row>
    <row r="239" spans="1:17" x14ac:dyDescent="0.35">
      <c r="A239" s="5" t="s">
        <v>358</v>
      </c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22"/>
    </row>
    <row r="240" spans="1:17" x14ac:dyDescent="0.35">
      <c r="A240" s="5" t="s">
        <v>359</v>
      </c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22"/>
    </row>
    <row r="241" spans="1:17" x14ac:dyDescent="0.35">
      <c r="A241" s="5" t="s">
        <v>360</v>
      </c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22"/>
    </row>
    <row r="242" spans="1:17" x14ac:dyDescent="0.35">
      <c r="A242" s="5" t="s">
        <v>361</v>
      </c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22"/>
    </row>
    <row r="243" spans="1:17" x14ac:dyDescent="0.35">
      <c r="A243" s="5" t="s">
        <v>362</v>
      </c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22"/>
    </row>
    <row r="244" spans="1:17" x14ac:dyDescent="0.35">
      <c r="A244" s="5" t="s">
        <v>363</v>
      </c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22"/>
    </row>
    <row r="245" spans="1:17" x14ac:dyDescent="0.35">
      <c r="A245" s="5" t="s">
        <v>364</v>
      </c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22"/>
    </row>
    <row r="246" spans="1:17" x14ac:dyDescent="0.35">
      <c r="A246" s="5" t="s">
        <v>365</v>
      </c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22"/>
    </row>
    <row r="247" spans="1:17" x14ac:dyDescent="0.35">
      <c r="A247" s="5" t="s">
        <v>366</v>
      </c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22"/>
    </row>
    <row r="248" spans="1:17" x14ac:dyDescent="0.35">
      <c r="A248" s="5" t="s">
        <v>367</v>
      </c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22"/>
    </row>
    <row r="249" spans="1:17" x14ac:dyDescent="0.35">
      <c r="A249" s="5" t="s">
        <v>368</v>
      </c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22"/>
    </row>
    <row r="250" spans="1:17" x14ac:dyDescent="0.35">
      <c r="A250" s="5" t="s">
        <v>369</v>
      </c>
      <c r="B250" s="10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22"/>
    </row>
    <row r="251" spans="1:17" x14ac:dyDescent="0.35">
      <c r="A251" s="5" t="s">
        <v>370</v>
      </c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22"/>
    </row>
    <row r="252" spans="1:17" x14ac:dyDescent="0.35">
      <c r="A252" s="5" t="s">
        <v>371</v>
      </c>
      <c r="B252" s="10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22"/>
    </row>
    <row r="253" spans="1:17" x14ac:dyDescent="0.35">
      <c r="A253" s="5" t="s">
        <v>372</v>
      </c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22"/>
    </row>
    <row r="254" spans="1:17" x14ac:dyDescent="0.35">
      <c r="A254" s="5" t="s">
        <v>373</v>
      </c>
      <c r="B254" s="10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22"/>
    </row>
    <row r="255" spans="1:17" x14ac:dyDescent="0.35">
      <c r="A255" s="5" t="s">
        <v>374</v>
      </c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22"/>
    </row>
    <row r="256" spans="1:17" x14ac:dyDescent="0.35">
      <c r="A256" s="5" t="s">
        <v>375</v>
      </c>
      <c r="B256" s="10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22"/>
    </row>
    <row r="257" spans="1:17" x14ac:dyDescent="0.35">
      <c r="A257" s="5" t="s">
        <v>376</v>
      </c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22"/>
    </row>
    <row r="258" spans="1:17" x14ac:dyDescent="0.35">
      <c r="A258" s="5" t="s">
        <v>377</v>
      </c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22"/>
    </row>
    <row r="259" spans="1:17" x14ac:dyDescent="0.35">
      <c r="A259" s="5" t="s">
        <v>378</v>
      </c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22"/>
    </row>
    <row r="260" spans="1:17" x14ac:dyDescent="0.35">
      <c r="A260" s="5" t="s">
        <v>379</v>
      </c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22"/>
    </row>
    <row r="261" spans="1:17" x14ac:dyDescent="0.35">
      <c r="A261" s="5" t="s">
        <v>380</v>
      </c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22"/>
    </row>
    <row r="262" spans="1:17" x14ac:dyDescent="0.35">
      <c r="A262" s="5" t="s">
        <v>381</v>
      </c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22"/>
    </row>
    <row r="263" spans="1:17" x14ac:dyDescent="0.35">
      <c r="A263" s="5" t="s">
        <v>382</v>
      </c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22"/>
    </row>
    <row r="264" spans="1:17" x14ac:dyDescent="0.35">
      <c r="A264" s="5" t="s">
        <v>383</v>
      </c>
      <c r="B264" s="10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22"/>
    </row>
    <row r="265" spans="1:17" x14ac:dyDescent="0.35">
      <c r="A265" s="5" t="s">
        <v>384</v>
      </c>
      <c r="B265" s="10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22"/>
    </row>
    <row r="266" spans="1:17" x14ac:dyDescent="0.35">
      <c r="A266" s="5" t="s">
        <v>385</v>
      </c>
      <c r="B266" s="10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22"/>
    </row>
    <row r="267" spans="1:17" x14ac:dyDescent="0.35">
      <c r="A267" s="5" t="s">
        <v>386</v>
      </c>
      <c r="B267" s="10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22"/>
    </row>
    <row r="268" spans="1:17" x14ac:dyDescent="0.35">
      <c r="A268" s="5" t="s">
        <v>387</v>
      </c>
      <c r="B268" s="10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22"/>
    </row>
    <row r="269" spans="1:17" x14ac:dyDescent="0.35">
      <c r="A269" s="5" t="s">
        <v>388</v>
      </c>
      <c r="B269" s="10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22"/>
    </row>
    <row r="270" spans="1:17" x14ac:dyDescent="0.35">
      <c r="A270" s="5" t="s">
        <v>389</v>
      </c>
      <c r="B270" s="10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22"/>
    </row>
    <row r="271" spans="1:17" x14ac:dyDescent="0.35">
      <c r="A271" s="5" t="s">
        <v>390</v>
      </c>
      <c r="B271" s="10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22"/>
    </row>
    <row r="272" spans="1:17" x14ac:dyDescent="0.35">
      <c r="A272" s="5" t="s">
        <v>391</v>
      </c>
      <c r="B272" s="10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22"/>
    </row>
    <row r="273" spans="1:17" x14ac:dyDescent="0.35">
      <c r="A273" s="5" t="s">
        <v>392</v>
      </c>
      <c r="B273" s="10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22"/>
    </row>
    <row r="274" spans="1:17" x14ac:dyDescent="0.35">
      <c r="A274" s="5" t="s">
        <v>393</v>
      </c>
      <c r="B274" s="10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22"/>
    </row>
    <row r="275" spans="1:17" x14ac:dyDescent="0.35">
      <c r="A275" s="5" t="s">
        <v>394</v>
      </c>
      <c r="B275" s="10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22"/>
    </row>
    <row r="276" spans="1:17" x14ac:dyDescent="0.35">
      <c r="A276" s="5" t="s">
        <v>395</v>
      </c>
      <c r="B276" s="10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22"/>
    </row>
    <row r="277" spans="1:17" x14ac:dyDescent="0.35">
      <c r="A277" s="5" t="s">
        <v>396</v>
      </c>
      <c r="B277" s="10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22"/>
    </row>
    <row r="278" spans="1:17" x14ac:dyDescent="0.35">
      <c r="A278" s="5" t="s">
        <v>397</v>
      </c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22"/>
    </row>
    <row r="279" spans="1:17" x14ac:dyDescent="0.35">
      <c r="A279" s="5" t="s">
        <v>398</v>
      </c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22"/>
    </row>
    <row r="280" spans="1:17" x14ac:dyDescent="0.35">
      <c r="A280" s="5" t="s">
        <v>399</v>
      </c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22"/>
    </row>
    <row r="281" spans="1:17" x14ac:dyDescent="0.35">
      <c r="A281" s="5" t="s">
        <v>400</v>
      </c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22"/>
    </row>
    <row r="282" spans="1:17" x14ac:dyDescent="0.35">
      <c r="A282" s="5" t="s">
        <v>401</v>
      </c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22"/>
    </row>
    <row r="283" spans="1:17" x14ac:dyDescent="0.35">
      <c r="A283" s="5" t="s">
        <v>402</v>
      </c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22"/>
    </row>
    <row r="284" spans="1:17" x14ac:dyDescent="0.35">
      <c r="A284" s="5" t="s">
        <v>403</v>
      </c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22"/>
    </row>
    <row r="285" spans="1:17" x14ac:dyDescent="0.35">
      <c r="A285" s="5" t="s">
        <v>404</v>
      </c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22"/>
    </row>
    <row r="286" spans="1:17" x14ac:dyDescent="0.35">
      <c r="A286" s="5" t="s">
        <v>405</v>
      </c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22"/>
    </row>
    <row r="287" spans="1:17" x14ac:dyDescent="0.35">
      <c r="A287" s="5" t="s">
        <v>406</v>
      </c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22"/>
    </row>
    <row r="288" spans="1:17" x14ac:dyDescent="0.35">
      <c r="A288" s="5" t="s">
        <v>407</v>
      </c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22"/>
    </row>
    <row r="289" spans="1:17" x14ac:dyDescent="0.35">
      <c r="A289" s="5" t="s">
        <v>408</v>
      </c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22"/>
    </row>
    <row r="290" spans="1:17" x14ac:dyDescent="0.35">
      <c r="A290" s="5" t="s">
        <v>409</v>
      </c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22"/>
    </row>
    <row r="291" spans="1:17" x14ac:dyDescent="0.35">
      <c r="A291" s="5" t="s">
        <v>410</v>
      </c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22"/>
    </row>
    <row r="292" spans="1:17" x14ac:dyDescent="0.35">
      <c r="A292" s="5" t="s">
        <v>411</v>
      </c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22"/>
    </row>
    <row r="293" spans="1:17" x14ac:dyDescent="0.35">
      <c r="A293" s="5" t="s">
        <v>412</v>
      </c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22"/>
    </row>
    <row r="294" spans="1:17" x14ac:dyDescent="0.35">
      <c r="A294" s="5" t="s">
        <v>413</v>
      </c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22"/>
    </row>
    <row r="295" spans="1:17" x14ac:dyDescent="0.35">
      <c r="A295" s="5" t="s">
        <v>414</v>
      </c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22"/>
    </row>
    <row r="296" spans="1:17" x14ac:dyDescent="0.35">
      <c r="A296" s="5" t="s">
        <v>415</v>
      </c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22"/>
    </row>
    <row r="297" spans="1:17" x14ac:dyDescent="0.35">
      <c r="A297" s="5" t="s">
        <v>416</v>
      </c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22"/>
    </row>
    <row r="298" spans="1:17" x14ac:dyDescent="0.35">
      <c r="A298" s="5" t="s">
        <v>417</v>
      </c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22"/>
    </row>
    <row r="299" spans="1:17" x14ac:dyDescent="0.35">
      <c r="A299" s="5" t="s">
        <v>418</v>
      </c>
      <c r="B299" s="10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22"/>
    </row>
    <row r="300" spans="1:17" x14ac:dyDescent="0.35">
      <c r="A300" s="5" t="s">
        <v>419</v>
      </c>
      <c r="B300" s="10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22"/>
    </row>
    <row r="301" spans="1:17" x14ac:dyDescent="0.35">
      <c r="A301" s="5" t="s">
        <v>420</v>
      </c>
      <c r="B301" s="10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22"/>
    </row>
    <row r="302" spans="1:17" x14ac:dyDescent="0.35">
      <c r="A302" s="5" t="s">
        <v>421</v>
      </c>
      <c r="B302" s="10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22"/>
    </row>
    <row r="303" spans="1:17" x14ac:dyDescent="0.35">
      <c r="A303" s="5" t="s">
        <v>422</v>
      </c>
      <c r="B303" s="10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22"/>
    </row>
    <row r="304" spans="1:17" x14ac:dyDescent="0.35">
      <c r="A304" s="5" t="s">
        <v>423</v>
      </c>
      <c r="B304" s="10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22"/>
    </row>
    <row r="305" spans="1:17" x14ac:dyDescent="0.35">
      <c r="A305" s="5" t="s">
        <v>424</v>
      </c>
      <c r="B305" s="10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22"/>
    </row>
    <row r="306" spans="1:17" x14ac:dyDescent="0.35">
      <c r="A306" s="5" t="s">
        <v>425</v>
      </c>
      <c r="B306" s="10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22"/>
    </row>
    <row r="307" spans="1:17" x14ac:dyDescent="0.35">
      <c r="A307" s="5" t="s">
        <v>426</v>
      </c>
      <c r="B307" s="10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22"/>
    </row>
    <row r="308" spans="1:17" x14ac:dyDescent="0.35">
      <c r="A308" s="5" t="s">
        <v>427</v>
      </c>
      <c r="B308" s="10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10"/>
      <c r="N308" s="10"/>
      <c r="O308" s="10"/>
      <c r="P308" s="10"/>
      <c r="Q308" s="22"/>
    </row>
    <row r="309" spans="1:17" x14ac:dyDescent="0.35">
      <c r="A309" s="5" t="s">
        <v>428</v>
      </c>
      <c r="B309" s="10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10"/>
      <c r="N309" s="10"/>
      <c r="O309" s="10"/>
      <c r="P309" s="10"/>
      <c r="Q309" s="22"/>
    </row>
    <row r="310" spans="1:17" x14ac:dyDescent="0.35">
      <c r="A310" s="5" t="s">
        <v>429</v>
      </c>
      <c r="B310" s="10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10"/>
      <c r="N310" s="10"/>
      <c r="O310" s="10"/>
      <c r="P310" s="10"/>
      <c r="Q310" s="22"/>
    </row>
    <row r="311" spans="1:17" x14ac:dyDescent="0.35">
      <c r="A311" s="5" t="s">
        <v>430</v>
      </c>
      <c r="B311" s="10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10"/>
      <c r="N311" s="10"/>
      <c r="O311" s="10"/>
      <c r="P311" s="10"/>
      <c r="Q311" s="22"/>
    </row>
    <row r="312" spans="1:17" x14ac:dyDescent="0.35">
      <c r="A312" s="5" t="s">
        <v>431</v>
      </c>
      <c r="B312" s="10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10"/>
      <c r="N312" s="10"/>
      <c r="O312" s="10"/>
      <c r="P312" s="10"/>
      <c r="Q312" s="22"/>
    </row>
    <row r="313" spans="1:17" x14ac:dyDescent="0.35">
      <c r="A313" s="5" t="s">
        <v>432</v>
      </c>
      <c r="B313" s="10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10"/>
      <c r="N313" s="10"/>
      <c r="O313" s="10"/>
      <c r="P313" s="10"/>
      <c r="Q313" s="22"/>
    </row>
    <row r="314" spans="1:17" x14ac:dyDescent="0.35">
      <c r="A314" s="5" t="s">
        <v>433</v>
      </c>
      <c r="B314" s="10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10"/>
      <c r="N314" s="10"/>
      <c r="O314" s="10"/>
      <c r="P314" s="10"/>
      <c r="Q314" s="22"/>
    </row>
    <row r="315" spans="1:17" x14ac:dyDescent="0.35">
      <c r="A315" s="5" t="s">
        <v>434</v>
      </c>
      <c r="B315" s="10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10"/>
      <c r="N315" s="10"/>
      <c r="O315" s="10"/>
      <c r="P315" s="10"/>
      <c r="Q315" s="22"/>
    </row>
    <row r="316" spans="1:17" x14ac:dyDescent="0.35">
      <c r="A316" s="5" t="s">
        <v>435</v>
      </c>
      <c r="B316" s="10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10"/>
      <c r="N316" s="10"/>
      <c r="O316" s="10"/>
      <c r="P316" s="10"/>
      <c r="Q316" s="22"/>
    </row>
    <row r="317" spans="1:17" x14ac:dyDescent="0.35">
      <c r="A317" s="5" t="s">
        <v>436</v>
      </c>
      <c r="B317" s="10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10"/>
      <c r="N317" s="10"/>
      <c r="O317" s="10"/>
      <c r="P317" s="10"/>
      <c r="Q317" s="22"/>
    </row>
    <row r="318" spans="1:17" x14ac:dyDescent="0.35">
      <c r="A318" s="5" t="s">
        <v>437</v>
      </c>
      <c r="B318" s="10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10"/>
      <c r="N318" s="10"/>
      <c r="O318" s="10"/>
      <c r="P318" s="10"/>
      <c r="Q318" s="22"/>
    </row>
    <row r="319" spans="1:17" x14ac:dyDescent="0.35">
      <c r="A319" s="5" t="s">
        <v>438</v>
      </c>
      <c r="B319" s="10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10"/>
      <c r="N319" s="10"/>
      <c r="O319" s="10"/>
      <c r="P319" s="10"/>
      <c r="Q319" s="22"/>
    </row>
    <row r="320" spans="1:17" x14ac:dyDescent="0.35">
      <c r="A320" s="5" t="s">
        <v>439</v>
      </c>
      <c r="B320" s="10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10"/>
      <c r="N320" s="10"/>
      <c r="O320" s="10"/>
      <c r="P320" s="10"/>
      <c r="Q320" s="22"/>
    </row>
    <row r="321" spans="1:17" x14ac:dyDescent="0.35">
      <c r="A321" s="5" t="s">
        <v>440</v>
      </c>
      <c r="B321" s="10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0"/>
      <c r="O321" s="10"/>
      <c r="P321" s="10"/>
      <c r="Q321" s="22"/>
    </row>
    <row r="322" spans="1:17" x14ac:dyDescent="0.35">
      <c r="A322" s="5" t="s">
        <v>441</v>
      </c>
      <c r="B322" s="10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0"/>
      <c r="O322" s="10"/>
      <c r="P322" s="10"/>
      <c r="Q322" s="22"/>
    </row>
    <row r="323" spans="1:17" x14ac:dyDescent="0.35">
      <c r="A323" s="5" t="s">
        <v>442</v>
      </c>
      <c r="B323" s="10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0"/>
      <c r="O323" s="10"/>
      <c r="P323" s="10"/>
      <c r="Q323" s="22"/>
    </row>
    <row r="324" spans="1:17" x14ac:dyDescent="0.35">
      <c r="A324" s="5" t="s">
        <v>443</v>
      </c>
      <c r="B324" s="10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0"/>
      <c r="O324" s="10"/>
      <c r="P324" s="10"/>
      <c r="Q324" s="22"/>
    </row>
    <row r="325" spans="1:17" x14ac:dyDescent="0.35">
      <c r="A325" s="5" t="s">
        <v>444</v>
      </c>
      <c r="B325" s="10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10"/>
      <c r="N325" s="10"/>
      <c r="O325" s="10"/>
      <c r="P325" s="10"/>
      <c r="Q325" s="22"/>
    </row>
    <row r="326" spans="1:17" x14ac:dyDescent="0.35">
      <c r="A326" s="5" t="s">
        <v>445</v>
      </c>
      <c r="B326" s="10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10"/>
      <c r="N326" s="10"/>
      <c r="O326" s="10"/>
      <c r="P326" s="10"/>
      <c r="Q326" s="22"/>
    </row>
    <row r="327" spans="1:17" x14ac:dyDescent="0.35">
      <c r="A327" s="5" t="s">
        <v>446</v>
      </c>
      <c r="B327" s="10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10"/>
      <c r="N327" s="10"/>
      <c r="O327" s="10"/>
      <c r="P327" s="10"/>
      <c r="Q327" s="22"/>
    </row>
    <row r="328" spans="1:17" x14ac:dyDescent="0.35">
      <c r="A328" s="5" t="s">
        <v>447</v>
      </c>
      <c r="B328" s="10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10"/>
      <c r="N328" s="10"/>
      <c r="O328" s="10"/>
      <c r="P328" s="10"/>
      <c r="Q328" s="22"/>
    </row>
    <row r="329" spans="1:17" x14ac:dyDescent="0.35">
      <c r="A329" s="5" t="s">
        <v>448</v>
      </c>
      <c r="B329" s="10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10"/>
      <c r="N329" s="10"/>
      <c r="O329" s="10"/>
      <c r="P329" s="10"/>
      <c r="Q329" s="22"/>
    </row>
    <row r="330" spans="1:17" x14ac:dyDescent="0.35">
      <c r="A330" s="5" t="s">
        <v>449</v>
      </c>
      <c r="B330" s="10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10"/>
      <c r="N330" s="10"/>
      <c r="O330" s="10"/>
      <c r="P330" s="10"/>
      <c r="Q330" s="22"/>
    </row>
    <row r="331" spans="1:17" x14ac:dyDescent="0.35">
      <c r="A331" s="5" t="s">
        <v>450</v>
      </c>
      <c r="B331" s="10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10"/>
      <c r="N331" s="10"/>
      <c r="O331" s="10"/>
      <c r="P331" s="10"/>
      <c r="Q331" s="22"/>
    </row>
    <row r="332" spans="1:17" x14ac:dyDescent="0.35">
      <c r="A332" s="5" t="s">
        <v>451</v>
      </c>
      <c r="B332" s="10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10"/>
      <c r="N332" s="10"/>
      <c r="O332" s="10"/>
      <c r="P332" s="10"/>
      <c r="Q332" s="22"/>
    </row>
    <row r="333" spans="1:17" x14ac:dyDescent="0.35">
      <c r="A333" s="5" t="s">
        <v>452</v>
      </c>
      <c r="B333" s="10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10"/>
      <c r="N333" s="10"/>
      <c r="O333" s="10"/>
      <c r="P333" s="10"/>
      <c r="Q333" s="22"/>
    </row>
    <row r="334" spans="1:17" x14ac:dyDescent="0.35">
      <c r="A334" s="5" t="s">
        <v>453</v>
      </c>
      <c r="B334" s="10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10"/>
      <c r="N334" s="10"/>
      <c r="O334" s="10"/>
      <c r="P334" s="10"/>
      <c r="Q334" s="22"/>
    </row>
    <row r="335" spans="1:17" x14ac:dyDescent="0.35">
      <c r="A335" s="5" t="s">
        <v>454</v>
      </c>
      <c r="B335" s="10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10"/>
      <c r="N335" s="10"/>
      <c r="O335" s="10"/>
      <c r="P335" s="10"/>
      <c r="Q335" s="22"/>
    </row>
    <row r="336" spans="1:17" x14ac:dyDescent="0.35">
      <c r="A336" s="5" t="s">
        <v>455</v>
      </c>
      <c r="B336" s="10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10"/>
      <c r="N336" s="10"/>
      <c r="O336" s="10"/>
      <c r="P336" s="10"/>
      <c r="Q336" s="22"/>
    </row>
    <row r="337" spans="1:17" x14ac:dyDescent="0.35">
      <c r="A337" s="5" t="s">
        <v>456</v>
      </c>
      <c r="B337" s="10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10"/>
      <c r="N337" s="10"/>
      <c r="O337" s="10"/>
      <c r="P337" s="10"/>
      <c r="Q337" s="22"/>
    </row>
    <row r="338" spans="1:17" x14ac:dyDescent="0.35">
      <c r="A338" s="5" t="s">
        <v>457</v>
      </c>
      <c r="B338" s="10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10"/>
      <c r="N338" s="10"/>
      <c r="O338" s="10"/>
      <c r="P338" s="10"/>
      <c r="Q338" s="22"/>
    </row>
    <row r="339" spans="1:17" x14ac:dyDescent="0.35">
      <c r="A339" s="5" t="s">
        <v>458</v>
      </c>
      <c r="B339" s="10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10"/>
      <c r="N339" s="10"/>
      <c r="O339" s="10"/>
      <c r="P339" s="10"/>
      <c r="Q339" s="22"/>
    </row>
    <row r="340" spans="1:17" x14ac:dyDescent="0.35">
      <c r="A340" s="5" t="s">
        <v>459</v>
      </c>
      <c r="B340" s="10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10"/>
      <c r="N340" s="10"/>
      <c r="O340" s="10"/>
      <c r="P340" s="10"/>
      <c r="Q340" s="22"/>
    </row>
    <row r="341" spans="1:17" x14ac:dyDescent="0.35">
      <c r="A341" s="5" t="s">
        <v>460</v>
      </c>
      <c r="B341" s="10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10"/>
      <c r="N341" s="10"/>
      <c r="O341" s="10"/>
      <c r="P341" s="10"/>
      <c r="Q341" s="22"/>
    </row>
    <row r="342" spans="1:17" x14ac:dyDescent="0.35">
      <c r="A342" s="5" t="s">
        <v>461</v>
      </c>
      <c r="B342" s="10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10"/>
      <c r="N342" s="10"/>
      <c r="O342" s="10"/>
      <c r="P342" s="10"/>
      <c r="Q342" s="22"/>
    </row>
    <row r="343" spans="1:17" x14ac:dyDescent="0.35">
      <c r="A343" s="5" t="s">
        <v>462</v>
      </c>
      <c r="B343" s="10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10"/>
      <c r="N343" s="10"/>
      <c r="O343" s="10"/>
      <c r="P343" s="10"/>
      <c r="Q343" s="22"/>
    </row>
    <row r="344" spans="1:17" x14ac:dyDescent="0.35">
      <c r="A344" s="5" t="s">
        <v>463</v>
      </c>
      <c r="B344" s="10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10"/>
      <c r="N344" s="10"/>
      <c r="O344" s="10"/>
      <c r="P344" s="10"/>
      <c r="Q344" s="22"/>
    </row>
    <row r="345" spans="1:17" x14ac:dyDescent="0.35">
      <c r="A345" s="5" t="s">
        <v>464</v>
      </c>
      <c r="B345" s="10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10"/>
      <c r="N345" s="10"/>
      <c r="O345" s="10"/>
      <c r="P345" s="10"/>
      <c r="Q345" s="22"/>
    </row>
    <row r="346" spans="1:17" x14ac:dyDescent="0.35">
      <c r="A346" s="5" t="s">
        <v>465</v>
      </c>
      <c r="B346" s="10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10"/>
      <c r="N346" s="10"/>
      <c r="O346" s="10"/>
      <c r="P346" s="10"/>
      <c r="Q346" s="22"/>
    </row>
    <row r="347" spans="1:17" x14ac:dyDescent="0.35">
      <c r="A347" s="5" t="s">
        <v>466</v>
      </c>
      <c r="B347" s="10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10"/>
      <c r="N347" s="10"/>
      <c r="O347" s="10"/>
      <c r="P347" s="10"/>
      <c r="Q347" s="22"/>
    </row>
    <row r="348" spans="1:17" x14ac:dyDescent="0.35">
      <c r="A348" s="5" t="s">
        <v>467</v>
      </c>
      <c r="B348" s="10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10"/>
      <c r="N348" s="10"/>
      <c r="O348" s="10"/>
      <c r="P348" s="10"/>
      <c r="Q348" s="22"/>
    </row>
    <row r="349" spans="1:17" x14ac:dyDescent="0.35">
      <c r="A349" s="5" t="s">
        <v>468</v>
      </c>
      <c r="B349" s="10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10"/>
      <c r="N349" s="10"/>
      <c r="O349" s="10"/>
      <c r="P349" s="10"/>
      <c r="Q349" s="22"/>
    </row>
    <row r="350" spans="1:17" x14ac:dyDescent="0.35">
      <c r="A350" s="5" t="s">
        <v>469</v>
      </c>
      <c r="B350" s="10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10"/>
      <c r="N350" s="10"/>
      <c r="O350" s="10"/>
      <c r="P350" s="10"/>
      <c r="Q350" s="22"/>
    </row>
    <row r="351" spans="1:17" x14ac:dyDescent="0.35">
      <c r="A351" s="5" t="s">
        <v>470</v>
      </c>
      <c r="B351" s="10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10"/>
      <c r="N351" s="10"/>
      <c r="O351" s="10"/>
      <c r="P351" s="10"/>
      <c r="Q351" s="22"/>
    </row>
    <row r="352" spans="1:17" x14ac:dyDescent="0.35">
      <c r="A352" s="5" t="s">
        <v>471</v>
      </c>
      <c r="B352" s="10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10"/>
      <c r="N352" s="10"/>
      <c r="O352" s="10"/>
      <c r="P352" s="10"/>
      <c r="Q352" s="22"/>
    </row>
    <row r="353" spans="1:17" x14ac:dyDescent="0.35">
      <c r="A353" s="5" t="s">
        <v>472</v>
      </c>
      <c r="B353" s="10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10"/>
      <c r="N353" s="10"/>
      <c r="O353" s="10"/>
      <c r="P353" s="10"/>
      <c r="Q353" s="22"/>
    </row>
    <row r="354" spans="1:17" x14ac:dyDescent="0.35">
      <c r="A354" s="5" t="s">
        <v>473</v>
      </c>
      <c r="B354" s="10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10"/>
      <c r="N354" s="10"/>
      <c r="O354" s="10"/>
      <c r="P354" s="10"/>
      <c r="Q354" s="22"/>
    </row>
    <row r="355" spans="1:17" x14ac:dyDescent="0.35">
      <c r="A355" s="5" t="s">
        <v>474</v>
      </c>
      <c r="B355" s="10"/>
      <c r="C355" s="10"/>
      <c r="D355" s="10"/>
      <c r="E355" s="10"/>
      <c r="F355" s="10"/>
      <c r="G355" s="10"/>
      <c r="H355" s="10"/>
      <c r="I355" s="10"/>
      <c r="J355" s="10"/>
      <c r="K355" s="10"/>
      <c r="L355" s="10"/>
      <c r="M355" s="10"/>
      <c r="N355" s="10"/>
      <c r="O355" s="10"/>
      <c r="P355" s="10"/>
      <c r="Q355" s="22"/>
    </row>
    <row r="356" spans="1:17" x14ac:dyDescent="0.35">
      <c r="A356" s="5" t="s">
        <v>475</v>
      </c>
      <c r="B356" s="10"/>
      <c r="C356" s="10"/>
      <c r="D356" s="10"/>
      <c r="E356" s="10"/>
      <c r="F356" s="10"/>
      <c r="G356" s="10"/>
      <c r="H356" s="10"/>
      <c r="I356" s="10"/>
      <c r="J356" s="10"/>
      <c r="K356" s="10"/>
      <c r="L356" s="10"/>
      <c r="M356" s="10"/>
      <c r="N356" s="10"/>
      <c r="O356" s="10"/>
      <c r="P356" s="10"/>
      <c r="Q356" s="22"/>
    </row>
    <row r="357" spans="1:17" x14ac:dyDescent="0.35">
      <c r="A357" s="5" t="s">
        <v>476</v>
      </c>
      <c r="B357" s="10"/>
      <c r="C357" s="10"/>
      <c r="D357" s="10"/>
      <c r="E357" s="10"/>
      <c r="F357" s="10"/>
      <c r="G357" s="10"/>
      <c r="H357" s="10"/>
      <c r="I357" s="10"/>
      <c r="J357" s="10"/>
      <c r="K357" s="10"/>
      <c r="L357" s="10"/>
      <c r="M357" s="10"/>
      <c r="N357" s="10"/>
      <c r="O357" s="10"/>
      <c r="P357" s="10"/>
      <c r="Q357" s="22"/>
    </row>
    <row r="358" spans="1:17" x14ac:dyDescent="0.35">
      <c r="A358" s="5" t="s">
        <v>477</v>
      </c>
      <c r="B358" s="10"/>
      <c r="C358" s="10"/>
      <c r="D358" s="10"/>
      <c r="E358" s="10"/>
      <c r="F358" s="10"/>
      <c r="G358" s="10"/>
      <c r="H358" s="10"/>
      <c r="I358" s="10"/>
      <c r="J358" s="10"/>
      <c r="K358" s="10"/>
      <c r="L358" s="10"/>
      <c r="M358" s="10"/>
      <c r="N358" s="10"/>
      <c r="O358" s="10"/>
      <c r="P358" s="10"/>
      <c r="Q358" s="22"/>
    </row>
    <row r="359" spans="1:17" x14ac:dyDescent="0.35">
      <c r="A359" s="5" t="s">
        <v>478</v>
      </c>
      <c r="B359" s="10"/>
      <c r="C359" s="10"/>
      <c r="D359" s="10"/>
      <c r="E359" s="10"/>
      <c r="F359" s="10"/>
      <c r="G359" s="10"/>
      <c r="H359" s="10"/>
      <c r="I359" s="10"/>
      <c r="J359" s="10"/>
      <c r="K359" s="10"/>
      <c r="L359" s="10"/>
      <c r="M359" s="10"/>
      <c r="N359" s="10"/>
      <c r="O359" s="10"/>
      <c r="P359" s="10"/>
      <c r="Q359" s="22"/>
    </row>
    <row r="360" spans="1:17" x14ac:dyDescent="0.35">
      <c r="A360" s="5" t="s">
        <v>479</v>
      </c>
      <c r="B360" s="10"/>
      <c r="C360" s="10"/>
      <c r="D360" s="10"/>
      <c r="E360" s="10"/>
      <c r="F360" s="10"/>
      <c r="G360" s="10"/>
      <c r="H360" s="10"/>
      <c r="I360" s="10"/>
      <c r="J360" s="10"/>
      <c r="K360" s="10"/>
      <c r="L360" s="10"/>
      <c r="M360" s="10"/>
      <c r="N360" s="10"/>
      <c r="O360" s="10"/>
      <c r="P360" s="10"/>
      <c r="Q360" s="22"/>
    </row>
    <row r="361" spans="1:17" x14ac:dyDescent="0.35">
      <c r="A361" s="5" t="s">
        <v>480</v>
      </c>
      <c r="B361" s="10"/>
      <c r="C361" s="10"/>
      <c r="D361" s="10"/>
      <c r="E361" s="10"/>
      <c r="F361" s="10"/>
      <c r="G361" s="10"/>
      <c r="H361" s="10"/>
      <c r="I361" s="10"/>
      <c r="J361" s="10"/>
      <c r="K361" s="10"/>
      <c r="L361" s="10"/>
      <c r="M361" s="10"/>
      <c r="N361" s="10"/>
      <c r="O361" s="10"/>
      <c r="P361" s="10"/>
      <c r="Q361" s="22"/>
    </row>
    <row r="362" spans="1:17" x14ac:dyDescent="0.35">
      <c r="A362" s="5" t="s">
        <v>481</v>
      </c>
      <c r="B362" s="10"/>
      <c r="C362" s="10"/>
      <c r="D362" s="10"/>
      <c r="E362" s="10"/>
      <c r="F362" s="10"/>
      <c r="G362" s="10"/>
      <c r="H362" s="10"/>
      <c r="I362" s="10"/>
      <c r="J362" s="10"/>
      <c r="K362" s="10"/>
      <c r="L362" s="10"/>
      <c r="M362" s="10"/>
      <c r="N362" s="10"/>
      <c r="O362" s="10"/>
      <c r="P362" s="10"/>
      <c r="Q362" s="22"/>
    </row>
    <row r="363" spans="1:17" x14ac:dyDescent="0.35">
      <c r="A363" s="5" t="s">
        <v>482</v>
      </c>
      <c r="B363" s="10"/>
      <c r="C363" s="10"/>
      <c r="D363" s="10"/>
      <c r="E363" s="10"/>
      <c r="F363" s="10"/>
      <c r="G363" s="10"/>
      <c r="H363" s="10"/>
      <c r="I363" s="10"/>
      <c r="J363" s="10"/>
      <c r="K363" s="10"/>
      <c r="L363" s="10"/>
      <c r="M363" s="10"/>
      <c r="N363" s="10"/>
      <c r="O363" s="10"/>
      <c r="P363" s="10"/>
      <c r="Q363" s="22"/>
    </row>
    <row r="364" spans="1:17" x14ac:dyDescent="0.35">
      <c r="A364" s="5" t="s">
        <v>483</v>
      </c>
      <c r="B364" s="10"/>
      <c r="C364" s="10"/>
      <c r="D364" s="10"/>
      <c r="E364" s="10"/>
      <c r="F364" s="10"/>
      <c r="G364" s="10"/>
      <c r="H364" s="10"/>
      <c r="I364" s="10"/>
      <c r="J364" s="10"/>
      <c r="K364" s="10"/>
      <c r="L364" s="10"/>
      <c r="M364" s="10"/>
      <c r="N364" s="10"/>
      <c r="O364" s="10"/>
      <c r="P364" s="10"/>
      <c r="Q364" s="22"/>
    </row>
    <row r="365" spans="1:17" x14ac:dyDescent="0.35">
      <c r="A365" s="5" t="s">
        <v>484</v>
      </c>
      <c r="B365" s="10"/>
      <c r="C365" s="10"/>
      <c r="D365" s="10"/>
      <c r="E365" s="10"/>
      <c r="F365" s="10"/>
      <c r="G365" s="10"/>
      <c r="H365" s="10"/>
      <c r="I365" s="10"/>
      <c r="J365" s="10"/>
      <c r="K365" s="10"/>
      <c r="L365" s="10"/>
      <c r="M365" s="10"/>
      <c r="N365" s="10"/>
      <c r="O365" s="10"/>
      <c r="P365" s="10"/>
      <c r="Q365" s="22"/>
    </row>
    <row r="366" spans="1:17" x14ac:dyDescent="0.35">
      <c r="A366" s="5" t="s">
        <v>485</v>
      </c>
      <c r="B366" s="10"/>
      <c r="C366" s="10"/>
      <c r="D366" s="10"/>
      <c r="E366" s="10"/>
      <c r="F366" s="10"/>
      <c r="G366" s="10"/>
      <c r="H366" s="10"/>
      <c r="I366" s="10"/>
      <c r="J366" s="10"/>
      <c r="K366" s="10"/>
      <c r="L366" s="10"/>
      <c r="M366" s="10"/>
      <c r="N366" s="10"/>
      <c r="O366" s="10"/>
      <c r="P366" s="10"/>
      <c r="Q366" s="22"/>
    </row>
    <row r="367" spans="1:17" x14ac:dyDescent="0.35">
      <c r="A367" s="5" t="s">
        <v>486</v>
      </c>
      <c r="B367" s="10"/>
      <c r="C367" s="10"/>
      <c r="D367" s="10"/>
      <c r="E367" s="10"/>
      <c r="F367" s="10"/>
      <c r="G367" s="10"/>
      <c r="H367" s="10"/>
      <c r="I367" s="10"/>
      <c r="J367" s="10"/>
      <c r="K367" s="10"/>
      <c r="L367" s="10"/>
      <c r="M367" s="10"/>
      <c r="N367" s="10"/>
      <c r="O367" s="10"/>
      <c r="P367" s="10"/>
      <c r="Q367" s="22"/>
    </row>
    <row r="368" spans="1:17" x14ac:dyDescent="0.35">
      <c r="A368" s="5" t="s">
        <v>487</v>
      </c>
      <c r="B368" s="10"/>
      <c r="C368" s="10"/>
      <c r="D368" s="10"/>
      <c r="E368" s="10"/>
      <c r="F368" s="10"/>
      <c r="G368" s="10"/>
      <c r="H368" s="10"/>
      <c r="I368" s="10"/>
      <c r="J368" s="10"/>
      <c r="K368" s="10"/>
      <c r="L368" s="10"/>
      <c r="M368" s="10"/>
      <c r="N368" s="10"/>
      <c r="O368" s="10"/>
      <c r="P368" s="10"/>
      <c r="Q368" s="22"/>
    </row>
    <row r="369" spans="1:17" x14ac:dyDescent="0.35">
      <c r="A369" s="5" t="s">
        <v>488</v>
      </c>
      <c r="B369" s="10"/>
      <c r="C369" s="10"/>
      <c r="D369" s="10"/>
      <c r="E369" s="10"/>
      <c r="F369" s="10"/>
      <c r="G369" s="10"/>
      <c r="H369" s="10"/>
      <c r="I369" s="10"/>
      <c r="J369" s="10"/>
      <c r="K369" s="10"/>
      <c r="L369" s="10"/>
      <c r="M369" s="10"/>
      <c r="N369" s="10"/>
      <c r="O369" s="10"/>
      <c r="P369" s="10"/>
      <c r="Q369" s="22"/>
    </row>
    <row r="370" spans="1:17" x14ac:dyDescent="0.35">
      <c r="A370" s="5" t="s">
        <v>489</v>
      </c>
      <c r="B370" s="10"/>
      <c r="C370" s="10"/>
      <c r="D370" s="10"/>
      <c r="E370" s="10"/>
      <c r="F370" s="10"/>
      <c r="G370" s="10"/>
      <c r="H370" s="10"/>
      <c r="I370" s="10"/>
      <c r="J370" s="10"/>
      <c r="K370" s="10"/>
      <c r="L370" s="10"/>
      <c r="M370" s="10"/>
      <c r="N370" s="10"/>
      <c r="O370" s="10"/>
      <c r="P370" s="10"/>
      <c r="Q370" s="22"/>
    </row>
    <row r="371" spans="1:17" x14ac:dyDescent="0.35">
      <c r="A371" s="5" t="s">
        <v>490</v>
      </c>
      <c r="B371" s="10"/>
      <c r="C371" s="10"/>
      <c r="D371" s="10"/>
      <c r="E371" s="10"/>
      <c r="F371" s="10"/>
      <c r="G371" s="10"/>
      <c r="H371" s="10"/>
      <c r="I371" s="10"/>
      <c r="J371" s="10"/>
      <c r="K371" s="10"/>
      <c r="L371" s="10"/>
      <c r="M371" s="10"/>
      <c r="N371" s="10"/>
      <c r="O371" s="10"/>
      <c r="P371" s="10"/>
      <c r="Q371" s="22"/>
    </row>
    <row r="372" spans="1:17" x14ac:dyDescent="0.35">
      <c r="A372" s="5" t="s">
        <v>491</v>
      </c>
      <c r="B372" s="10"/>
      <c r="C372" s="10"/>
      <c r="D372" s="10"/>
      <c r="E372" s="10"/>
      <c r="F372" s="10"/>
      <c r="G372" s="10"/>
      <c r="H372" s="10"/>
      <c r="I372" s="10"/>
      <c r="J372" s="10"/>
      <c r="K372" s="10"/>
      <c r="L372" s="10"/>
      <c r="M372" s="10"/>
      <c r="N372" s="10"/>
      <c r="O372" s="10"/>
      <c r="P372" s="10"/>
      <c r="Q372" s="22"/>
    </row>
    <row r="373" spans="1:17" x14ac:dyDescent="0.35">
      <c r="A373" s="5" t="s">
        <v>492</v>
      </c>
      <c r="B373" s="10"/>
      <c r="C373" s="10"/>
      <c r="D373" s="10"/>
      <c r="E373" s="10"/>
      <c r="F373" s="10"/>
      <c r="G373" s="10"/>
      <c r="H373" s="10"/>
      <c r="I373" s="10"/>
      <c r="J373" s="10"/>
      <c r="K373" s="10"/>
      <c r="L373" s="10"/>
      <c r="M373" s="10"/>
      <c r="N373" s="10"/>
      <c r="O373" s="10"/>
      <c r="P373" s="10"/>
      <c r="Q373" s="22"/>
    </row>
    <row r="374" spans="1:17" x14ac:dyDescent="0.35">
      <c r="A374" s="5" t="s">
        <v>493</v>
      </c>
      <c r="B374" s="10"/>
      <c r="C374" s="10"/>
      <c r="D374" s="10"/>
      <c r="E374" s="10"/>
      <c r="F374" s="10"/>
      <c r="G374" s="10"/>
      <c r="H374" s="10"/>
      <c r="I374" s="10"/>
      <c r="J374" s="10"/>
      <c r="K374" s="10"/>
      <c r="L374" s="10"/>
      <c r="M374" s="10"/>
      <c r="N374" s="10"/>
      <c r="O374" s="10"/>
      <c r="P374" s="10"/>
      <c r="Q374" s="22"/>
    </row>
    <row r="375" spans="1:17" x14ac:dyDescent="0.35">
      <c r="A375" s="5" t="s">
        <v>494</v>
      </c>
      <c r="B375" s="10"/>
      <c r="C375" s="10"/>
      <c r="D375" s="10"/>
      <c r="E375" s="10"/>
      <c r="F375" s="10"/>
      <c r="G375" s="10"/>
      <c r="H375" s="10"/>
      <c r="I375" s="10"/>
      <c r="J375" s="10"/>
      <c r="K375" s="10"/>
      <c r="L375" s="10"/>
      <c r="M375" s="10"/>
      <c r="N375" s="10"/>
      <c r="O375" s="10"/>
      <c r="P375" s="10"/>
      <c r="Q375" s="22"/>
    </row>
    <row r="376" spans="1:17" x14ac:dyDescent="0.35">
      <c r="A376" s="5" t="s">
        <v>495</v>
      </c>
      <c r="B376" s="10"/>
      <c r="C376" s="10"/>
      <c r="D376" s="10"/>
      <c r="E376" s="10"/>
      <c r="F376" s="10"/>
      <c r="G376" s="10"/>
      <c r="H376" s="10"/>
      <c r="I376" s="10"/>
      <c r="J376" s="10"/>
      <c r="K376" s="10"/>
      <c r="L376" s="10"/>
      <c r="M376" s="10"/>
      <c r="N376" s="10"/>
      <c r="O376" s="10"/>
      <c r="P376" s="10"/>
      <c r="Q376" s="22"/>
    </row>
    <row r="377" spans="1:17" x14ac:dyDescent="0.35">
      <c r="A377" s="5" t="s">
        <v>496</v>
      </c>
      <c r="B377" s="10"/>
      <c r="C377" s="10"/>
      <c r="D377" s="10"/>
      <c r="E377" s="10"/>
      <c r="F377" s="10"/>
      <c r="G377" s="10"/>
      <c r="H377" s="10"/>
      <c r="I377" s="10"/>
      <c r="J377" s="10"/>
      <c r="K377" s="10"/>
      <c r="L377" s="10"/>
      <c r="M377" s="10"/>
      <c r="N377" s="10"/>
      <c r="O377" s="10"/>
      <c r="P377" s="10"/>
      <c r="Q377" s="22"/>
    </row>
    <row r="378" spans="1:17" x14ac:dyDescent="0.35">
      <c r="A378" s="5" t="s">
        <v>497</v>
      </c>
      <c r="B378" s="10"/>
      <c r="C378" s="10"/>
      <c r="D378" s="10"/>
      <c r="E378" s="10"/>
      <c r="F378" s="10"/>
      <c r="G378" s="10"/>
      <c r="H378" s="10"/>
      <c r="I378" s="10"/>
      <c r="J378" s="10"/>
      <c r="K378" s="10"/>
      <c r="L378" s="10"/>
      <c r="M378" s="10"/>
      <c r="N378" s="10"/>
      <c r="O378" s="10"/>
      <c r="P378" s="10"/>
      <c r="Q378" s="22"/>
    </row>
    <row r="379" spans="1:17" x14ac:dyDescent="0.35">
      <c r="A379" s="5" t="s">
        <v>498</v>
      </c>
      <c r="B379" s="10"/>
      <c r="C379" s="10"/>
      <c r="D379" s="10"/>
      <c r="E379" s="10"/>
      <c r="F379" s="10"/>
      <c r="G379" s="10"/>
      <c r="H379" s="10"/>
      <c r="I379" s="10"/>
      <c r="J379" s="10"/>
      <c r="K379" s="10"/>
      <c r="L379" s="10"/>
      <c r="M379" s="10"/>
      <c r="N379" s="10"/>
      <c r="O379" s="10"/>
      <c r="P379" s="10"/>
      <c r="Q379" s="22"/>
    </row>
    <row r="380" spans="1:17" x14ac:dyDescent="0.35">
      <c r="A380" s="5" t="s">
        <v>499</v>
      </c>
      <c r="B380" s="10"/>
      <c r="C380" s="10"/>
      <c r="D380" s="10"/>
      <c r="E380" s="10"/>
      <c r="F380" s="10"/>
      <c r="G380" s="10"/>
      <c r="H380" s="10"/>
      <c r="I380" s="10"/>
      <c r="J380" s="10"/>
      <c r="K380" s="10"/>
      <c r="L380" s="10"/>
      <c r="M380" s="10"/>
      <c r="N380" s="10"/>
      <c r="O380" s="10"/>
      <c r="P380" s="10"/>
      <c r="Q380" s="22"/>
    </row>
    <row r="381" spans="1:17" x14ac:dyDescent="0.35">
      <c r="A381" s="5" t="s">
        <v>500</v>
      </c>
      <c r="B381" s="10"/>
      <c r="C381" s="10"/>
      <c r="D381" s="10"/>
      <c r="E381" s="10"/>
      <c r="F381" s="10"/>
      <c r="G381" s="10"/>
      <c r="H381" s="10"/>
      <c r="I381" s="10"/>
      <c r="J381" s="10"/>
      <c r="K381" s="10"/>
      <c r="L381" s="10"/>
      <c r="M381" s="10"/>
      <c r="N381" s="10"/>
      <c r="O381" s="10"/>
      <c r="P381" s="10"/>
      <c r="Q381" s="22"/>
    </row>
    <row r="382" spans="1:17" x14ac:dyDescent="0.35">
      <c r="A382" s="5" t="s">
        <v>501</v>
      </c>
      <c r="B382" s="10"/>
      <c r="C382" s="10"/>
      <c r="D382" s="10"/>
      <c r="E382" s="10"/>
      <c r="F382" s="10"/>
      <c r="G382" s="10"/>
      <c r="H382" s="10"/>
      <c r="I382" s="10"/>
      <c r="J382" s="10"/>
      <c r="K382" s="10"/>
      <c r="L382" s="10"/>
      <c r="M382" s="10"/>
      <c r="N382" s="10"/>
      <c r="O382" s="10"/>
      <c r="P382" s="10"/>
      <c r="Q382" s="22"/>
    </row>
    <row r="383" spans="1:17" x14ac:dyDescent="0.35">
      <c r="A383" s="5" t="s">
        <v>502</v>
      </c>
      <c r="B383" s="10"/>
      <c r="C383" s="10"/>
      <c r="D383" s="10"/>
      <c r="E383" s="10"/>
      <c r="F383" s="10"/>
      <c r="G383" s="10"/>
      <c r="H383" s="10"/>
      <c r="I383" s="10"/>
      <c r="J383" s="10"/>
      <c r="K383" s="10"/>
      <c r="L383" s="10"/>
      <c r="M383" s="10"/>
      <c r="N383" s="10"/>
      <c r="O383" s="10"/>
      <c r="P383" s="10"/>
      <c r="Q383" s="22"/>
    </row>
    <row r="384" spans="1:17" x14ac:dyDescent="0.35">
      <c r="A384" s="5" t="s">
        <v>503</v>
      </c>
      <c r="B384" s="10"/>
      <c r="C384" s="10"/>
      <c r="D384" s="10"/>
      <c r="E384" s="10"/>
      <c r="F384" s="10"/>
      <c r="G384" s="10"/>
      <c r="H384" s="10"/>
      <c r="I384" s="10"/>
      <c r="J384" s="10"/>
      <c r="K384" s="10"/>
      <c r="L384" s="10"/>
      <c r="M384" s="10"/>
      <c r="N384" s="10"/>
      <c r="O384" s="10"/>
      <c r="P384" s="10"/>
      <c r="Q384" s="22"/>
    </row>
    <row r="385" spans="1:17" x14ac:dyDescent="0.35">
      <c r="A385" s="5" t="s">
        <v>504</v>
      </c>
      <c r="B385" s="10"/>
      <c r="C385" s="10"/>
      <c r="D385" s="10"/>
      <c r="E385" s="10"/>
      <c r="F385" s="10"/>
      <c r="G385" s="10"/>
      <c r="H385" s="10"/>
      <c r="I385" s="10"/>
      <c r="J385" s="10"/>
      <c r="K385" s="10"/>
      <c r="L385" s="10"/>
      <c r="M385" s="10"/>
      <c r="N385" s="10"/>
      <c r="O385" s="10"/>
      <c r="P385" s="10"/>
      <c r="Q385" s="22"/>
    </row>
    <row r="386" spans="1:17" x14ac:dyDescent="0.35">
      <c r="A386" s="5" t="s">
        <v>505</v>
      </c>
      <c r="B386" s="10"/>
      <c r="C386" s="10"/>
      <c r="D386" s="10"/>
      <c r="E386" s="10"/>
      <c r="F386" s="10"/>
      <c r="G386" s="10"/>
      <c r="H386" s="10"/>
      <c r="I386" s="10"/>
      <c r="J386" s="10"/>
      <c r="K386" s="10"/>
      <c r="L386" s="10"/>
      <c r="M386" s="10"/>
      <c r="N386" s="10"/>
      <c r="O386" s="10"/>
      <c r="P386" s="10"/>
      <c r="Q386" s="22"/>
    </row>
    <row r="387" spans="1:17" x14ac:dyDescent="0.35">
      <c r="A387" s="5" t="s">
        <v>506</v>
      </c>
      <c r="B387" s="10"/>
      <c r="C387" s="10"/>
      <c r="D387" s="10"/>
      <c r="E387" s="10"/>
      <c r="F387" s="10"/>
      <c r="G387" s="10"/>
      <c r="H387" s="10"/>
      <c r="I387" s="10"/>
      <c r="J387" s="10"/>
      <c r="K387" s="10"/>
      <c r="L387" s="10"/>
      <c r="M387" s="10"/>
      <c r="N387" s="10"/>
      <c r="O387" s="10"/>
      <c r="P387" s="10"/>
      <c r="Q387" s="22"/>
    </row>
    <row r="388" spans="1:17" x14ac:dyDescent="0.35">
      <c r="A388" s="5" t="s">
        <v>507</v>
      </c>
      <c r="B388" s="10"/>
      <c r="C388" s="10"/>
      <c r="D388" s="10"/>
      <c r="E388" s="10"/>
      <c r="F388" s="10"/>
      <c r="G388" s="10"/>
      <c r="H388" s="10"/>
      <c r="I388" s="10"/>
      <c r="J388" s="10"/>
      <c r="K388" s="10"/>
      <c r="L388" s="10"/>
      <c r="M388" s="10"/>
      <c r="N388" s="10"/>
      <c r="O388" s="10"/>
      <c r="P388" s="10"/>
      <c r="Q388" s="22"/>
    </row>
    <row r="389" spans="1:17" x14ac:dyDescent="0.35">
      <c r="A389" s="5" t="s">
        <v>508</v>
      </c>
      <c r="B389" s="10"/>
      <c r="C389" s="10"/>
      <c r="D389" s="10"/>
      <c r="E389" s="10"/>
      <c r="F389" s="10"/>
      <c r="G389" s="10"/>
      <c r="H389" s="10"/>
      <c r="I389" s="10"/>
      <c r="J389" s="10"/>
      <c r="K389" s="10"/>
      <c r="L389" s="10"/>
      <c r="M389" s="10"/>
      <c r="N389" s="10"/>
      <c r="O389" s="10"/>
      <c r="P389" s="10"/>
      <c r="Q389" s="22"/>
    </row>
    <row r="390" spans="1:17" x14ac:dyDescent="0.35">
      <c r="A390" s="5" t="s">
        <v>509</v>
      </c>
      <c r="B390" s="10"/>
      <c r="C390" s="10"/>
      <c r="D390" s="10"/>
      <c r="E390" s="10"/>
      <c r="F390" s="10"/>
      <c r="G390" s="10"/>
      <c r="H390" s="10"/>
      <c r="I390" s="10"/>
      <c r="J390" s="10"/>
      <c r="K390" s="10"/>
      <c r="L390" s="10"/>
      <c r="M390" s="10"/>
      <c r="N390" s="10"/>
      <c r="O390" s="10"/>
      <c r="P390" s="10"/>
      <c r="Q390" s="22"/>
    </row>
    <row r="391" spans="1:17" x14ac:dyDescent="0.35">
      <c r="A391" s="5" t="s">
        <v>510</v>
      </c>
      <c r="B391" s="10"/>
      <c r="C391" s="10"/>
      <c r="D391" s="10"/>
      <c r="E391" s="10"/>
      <c r="F391" s="10"/>
      <c r="G391" s="10"/>
      <c r="H391" s="10"/>
      <c r="I391" s="10"/>
      <c r="J391" s="10"/>
      <c r="K391" s="10"/>
      <c r="L391" s="10"/>
      <c r="M391" s="10"/>
      <c r="N391" s="10"/>
      <c r="O391" s="10"/>
      <c r="P391" s="10"/>
      <c r="Q391" s="22"/>
    </row>
    <row r="392" spans="1:17" x14ac:dyDescent="0.35">
      <c r="A392" s="5" t="s">
        <v>511</v>
      </c>
      <c r="B392" s="10"/>
      <c r="C392" s="10"/>
      <c r="D392" s="10"/>
      <c r="E392" s="10"/>
      <c r="F392" s="10"/>
      <c r="G392" s="10"/>
      <c r="H392" s="10"/>
      <c r="I392" s="10"/>
      <c r="J392" s="10"/>
      <c r="K392" s="10"/>
      <c r="L392" s="10"/>
      <c r="M392" s="10"/>
      <c r="N392" s="10"/>
      <c r="O392" s="10"/>
      <c r="P392" s="10"/>
      <c r="Q392" s="22"/>
    </row>
    <row r="393" spans="1:17" x14ac:dyDescent="0.35">
      <c r="A393" s="5" t="s">
        <v>512</v>
      </c>
      <c r="B393" s="10"/>
      <c r="C393" s="10"/>
      <c r="D393" s="10"/>
      <c r="E393" s="10"/>
      <c r="F393" s="10"/>
      <c r="G393" s="10"/>
      <c r="H393" s="10"/>
      <c r="I393" s="10"/>
      <c r="J393" s="10"/>
      <c r="K393" s="10"/>
      <c r="L393" s="10"/>
      <c r="M393" s="10"/>
      <c r="N393" s="10"/>
      <c r="O393" s="10"/>
      <c r="P393" s="10"/>
      <c r="Q393" s="22"/>
    </row>
    <row r="394" spans="1:17" x14ac:dyDescent="0.35">
      <c r="A394" s="5" t="s">
        <v>513</v>
      </c>
      <c r="B394" s="10"/>
      <c r="C394" s="10"/>
      <c r="D394" s="10"/>
      <c r="E394" s="10"/>
      <c r="F394" s="10"/>
      <c r="G394" s="10"/>
      <c r="H394" s="10"/>
      <c r="I394" s="10"/>
      <c r="J394" s="10"/>
      <c r="K394" s="10"/>
      <c r="L394" s="10"/>
      <c r="M394" s="10"/>
      <c r="N394" s="10"/>
      <c r="O394" s="10"/>
      <c r="P394" s="10"/>
      <c r="Q394" s="22"/>
    </row>
    <row r="395" spans="1:17" x14ac:dyDescent="0.35">
      <c r="A395" s="5" t="s">
        <v>514</v>
      </c>
      <c r="B395" s="10"/>
      <c r="C395" s="10"/>
      <c r="D395" s="10"/>
      <c r="E395" s="10"/>
      <c r="F395" s="10"/>
      <c r="G395" s="10"/>
      <c r="H395" s="10"/>
      <c r="I395" s="10"/>
      <c r="J395" s="10"/>
      <c r="K395" s="10"/>
      <c r="L395" s="10"/>
      <c r="M395" s="10"/>
      <c r="N395" s="10"/>
      <c r="O395" s="10"/>
      <c r="P395" s="10"/>
      <c r="Q395" s="22"/>
    </row>
    <row r="396" spans="1:17" x14ac:dyDescent="0.35">
      <c r="A396" s="5" t="s">
        <v>515</v>
      </c>
      <c r="B396" s="10"/>
      <c r="C396" s="10"/>
      <c r="D396" s="10"/>
      <c r="E396" s="10"/>
      <c r="F396" s="10"/>
      <c r="G396" s="10"/>
      <c r="H396" s="10"/>
      <c r="I396" s="10"/>
      <c r="J396" s="10"/>
      <c r="K396" s="10"/>
      <c r="L396" s="10"/>
      <c r="M396" s="10"/>
      <c r="N396" s="10"/>
      <c r="O396" s="10"/>
      <c r="P396" s="10"/>
      <c r="Q396" s="22"/>
    </row>
    <row r="397" spans="1:17" x14ac:dyDescent="0.35">
      <c r="A397" s="5" t="s">
        <v>516</v>
      </c>
      <c r="B397" s="10"/>
      <c r="C397" s="10"/>
      <c r="D397" s="10"/>
      <c r="E397" s="10"/>
      <c r="F397" s="10"/>
      <c r="G397" s="10"/>
      <c r="H397" s="10"/>
      <c r="I397" s="10"/>
      <c r="J397" s="10"/>
      <c r="K397" s="10"/>
      <c r="L397" s="10"/>
      <c r="M397" s="10"/>
      <c r="N397" s="10"/>
      <c r="O397" s="10"/>
      <c r="P397" s="10"/>
      <c r="Q397" s="22"/>
    </row>
    <row r="398" spans="1:17" x14ac:dyDescent="0.35">
      <c r="A398" s="5" t="s">
        <v>517</v>
      </c>
      <c r="B398" s="10"/>
      <c r="C398" s="10"/>
      <c r="D398" s="10"/>
      <c r="E398" s="10"/>
      <c r="F398" s="10"/>
      <c r="G398" s="10"/>
      <c r="H398" s="10"/>
      <c r="I398" s="10"/>
      <c r="J398" s="10"/>
      <c r="K398" s="10"/>
      <c r="L398" s="10"/>
      <c r="M398" s="10"/>
      <c r="N398" s="10"/>
      <c r="O398" s="10"/>
      <c r="P398" s="10"/>
      <c r="Q398" s="22"/>
    </row>
    <row r="399" spans="1:17" x14ac:dyDescent="0.35">
      <c r="A399" s="5" t="s">
        <v>518</v>
      </c>
      <c r="B399" s="10"/>
      <c r="C399" s="10"/>
      <c r="D399" s="10"/>
      <c r="E399" s="10"/>
      <c r="F399" s="10"/>
      <c r="G399" s="10"/>
      <c r="H399" s="10"/>
      <c r="I399" s="10"/>
      <c r="J399" s="10"/>
      <c r="K399" s="10"/>
      <c r="L399" s="10"/>
      <c r="M399" s="10"/>
      <c r="N399" s="10"/>
      <c r="O399" s="10"/>
      <c r="P399" s="10"/>
      <c r="Q399" s="22"/>
    </row>
    <row r="400" spans="1:17" x14ac:dyDescent="0.35">
      <c r="A400" s="5" t="s">
        <v>519</v>
      </c>
      <c r="B400" s="10"/>
      <c r="C400" s="10"/>
      <c r="D400" s="10"/>
      <c r="E400" s="10"/>
      <c r="F400" s="10"/>
      <c r="G400" s="10"/>
      <c r="H400" s="10"/>
      <c r="I400" s="10"/>
      <c r="J400" s="10"/>
      <c r="K400" s="10"/>
      <c r="L400" s="10"/>
      <c r="M400" s="10"/>
      <c r="N400" s="10"/>
      <c r="O400" s="10"/>
      <c r="P400" s="10"/>
      <c r="Q400" s="22"/>
    </row>
    <row r="401" spans="1:17" x14ac:dyDescent="0.35">
      <c r="A401" s="5" t="s">
        <v>520</v>
      </c>
      <c r="B401" s="10"/>
      <c r="C401" s="10"/>
      <c r="D401" s="10"/>
      <c r="E401" s="10"/>
      <c r="F401" s="10"/>
      <c r="G401" s="10"/>
      <c r="H401" s="10"/>
      <c r="I401" s="10"/>
      <c r="J401" s="10"/>
      <c r="K401" s="10"/>
      <c r="L401" s="10"/>
      <c r="M401" s="10"/>
      <c r="N401" s="10"/>
      <c r="O401" s="10"/>
      <c r="P401" s="10"/>
      <c r="Q401" s="22"/>
    </row>
    <row r="402" spans="1:17" x14ac:dyDescent="0.35">
      <c r="A402" s="5" t="s">
        <v>521</v>
      </c>
      <c r="B402" s="10"/>
      <c r="C402" s="10"/>
      <c r="D402" s="10"/>
      <c r="E402" s="10"/>
      <c r="F402" s="10"/>
      <c r="G402" s="10"/>
      <c r="H402" s="10"/>
      <c r="I402" s="10"/>
      <c r="J402" s="10"/>
      <c r="K402" s="10"/>
      <c r="L402" s="10"/>
      <c r="M402" s="10"/>
      <c r="N402" s="10"/>
      <c r="O402" s="10"/>
      <c r="P402" s="10"/>
      <c r="Q402" s="22"/>
    </row>
    <row r="403" spans="1:17" x14ac:dyDescent="0.35">
      <c r="A403" s="5" t="s">
        <v>522</v>
      </c>
      <c r="B403" s="10"/>
      <c r="C403" s="10"/>
      <c r="D403" s="10"/>
      <c r="E403" s="10"/>
      <c r="F403" s="10"/>
      <c r="G403" s="10"/>
      <c r="H403" s="10"/>
      <c r="I403" s="10"/>
      <c r="J403" s="10"/>
      <c r="K403" s="10"/>
      <c r="L403" s="10"/>
      <c r="M403" s="10"/>
      <c r="N403" s="10"/>
      <c r="O403" s="10"/>
      <c r="P403" s="10"/>
      <c r="Q403" s="22"/>
    </row>
    <row r="404" spans="1:17" x14ac:dyDescent="0.35">
      <c r="A404" s="5" t="s">
        <v>523</v>
      </c>
      <c r="B404" s="10"/>
      <c r="C404" s="10"/>
      <c r="D404" s="10"/>
      <c r="E404" s="10"/>
      <c r="F404" s="10"/>
      <c r="G404" s="10"/>
      <c r="H404" s="10"/>
      <c r="I404" s="10"/>
      <c r="J404" s="10"/>
      <c r="K404" s="10"/>
      <c r="L404" s="10"/>
      <c r="M404" s="10"/>
      <c r="N404" s="10"/>
      <c r="O404" s="10"/>
      <c r="P404" s="10"/>
      <c r="Q404" s="22"/>
    </row>
    <row r="405" spans="1:17" x14ac:dyDescent="0.35">
      <c r="A405" s="5" t="s">
        <v>524</v>
      </c>
      <c r="B405" s="10"/>
      <c r="C405" s="10"/>
      <c r="D405" s="10"/>
      <c r="E405" s="10"/>
      <c r="F405" s="10"/>
      <c r="G405" s="10"/>
      <c r="H405" s="10"/>
      <c r="I405" s="10"/>
      <c r="J405" s="10"/>
      <c r="K405" s="10"/>
      <c r="L405" s="10"/>
      <c r="M405" s="10"/>
      <c r="N405" s="10"/>
      <c r="O405" s="10"/>
      <c r="P405" s="10"/>
      <c r="Q405" s="22"/>
    </row>
    <row r="406" spans="1:17" x14ac:dyDescent="0.35">
      <c r="A406" s="5" t="s">
        <v>525</v>
      </c>
      <c r="B406" s="10"/>
      <c r="C406" s="10"/>
      <c r="D406" s="10"/>
      <c r="E406" s="10"/>
      <c r="F406" s="10"/>
      <c r="G406" s="10"/>
      <c r="H406" s="10"/>
      <c r="I406" s="10"/>
      <c r="J406" s="10"/>
      <c r="K406" s="10"/>
      <c r="L406" s="10"/>
      <c r="M406" s="10"/>
      <c r="N406" s="10"/>
      <c r="O406" s="10"/>
      <c r="P406" s="10"/>
      <c r="Q406" s="22"/>
    </row>
    <row r="407" spans="1:17" x14ac:dyDescent="0.35">
      <c r="A407" s="5" t="s">
        <v>526</v>
      </c>
      <c r="B407" s="10"/>
      <c r="C407" s="10"/>
      <c r="D407" s="10"/>
      <c r="E407" s="10"/>
      <c r="F407" s="10"/>
      <c r="G407" s="10"/>
      <c r="H407" s="10"/>
      <c r="I407" s="10"/>
      <c r="J407" s="10"/>
      <c r="K407" s="10"/>
      <c r="L407" s="10"/>
      <c r="M407" s="10"/>
      <c r="N407" s="10"/>
      <c r="O407" s="10"/>
      <c r="P407" s="10"/>
      <c r="Q407" s="22"/>
    </row>
    <row r="408" spans="1:17" x14ac:dyDescent="0.35">
      <c r="A408" s="5" t="s">
        <v>527</v>
      </c>
      <c r="B408" s="10"/>
      <c r="C408" s="10"/>
      <c r="D408" s="10"/>
      <c r="E408" s="10"/>
      <c r="F408" s="10"/>
      <c r="G408" s="10"/>
      <c r="H408" s="10"/>
      <c r="I408" s="10"/>
      <c r="J408" s="10"/>
      <c r="K408" s="10"/>
      <c r="L408" s="10"/>
      <c r="M408" s="10"/>
      <c r="N408" s="10"/>
      <c r="O408" s="10"/>
      <c r="P408" s="10"/>
      <c r="Q408" s="22"/>
    </row>
    <row r="409" spans="1:17" x14ac:dyDescent="0.35">
      <c r="A409" s="5" t="s">
        <v>528</v>
      </c>
      <c r="B409" s="10"/>
      <c r="C409" s="10"/>
      <c r="D409" s="10"/>
      <c r="E409" s="10"/>
      <c r="F409" s="10"/>
      <c r="G409" s="10"/>
      <c r="H409" s="10"/>
      <c r="I409" s="10"/>
      <c r="J409" s="10"/>
      <c r="K409" s="10"/>
      <c r="L409" s="10"/>
      <c r="M409" s="10"/>
      <c r="N409" s="10"/>
      <c r="O409" s="10"/>
      <c r="P409" s="10"/>
      <c r="Q409" s="22"/>
    </row>
    <row r="410" spans="1:17" x14ac:dyDescent="0.35">
      <c r="A410" s="5" t="s">
        <v>529</v>
      </c>
      <c r="B410" s="10"/>
      <c r="C410" s="10"/>
      <c r="D410" s="10"/>
      <c r="E410" s="10"/>
      <c r="F410" s="10"/>
      <c r="G410" s="10"/>
      <c r="H410" s="10"/>
      <c r="I410" s="10"/>
      <c r="J410" s="10"/>
      <c r="K410" s="10"/>
      <c r="L410" s="10"/>
      <c r="M410" s="10"/>
      <c r="N410" s="10"/>
      <c r="O410" s="10"/>
      <c r="P410" s="10"/>
      <c r="Q410" s="22"/>
    </row>
    <row r="411" spans="1:17" x14ac:dyDescent="0.35">
      <c r="A411" s="5" t="s">
        <v>530</v>
      </c>
      <c r="B411" s="10"/>
      <c r="C411" s="10"/>
      <c r="D411" s="10"/>
      <c r="E411" s="10"/>
      <c r="F411" s="10"/>
      <c r="G411" s="10"/>
      <c r="H411" s="10"/>
      <c r="I411" s="10"/>
      <c r="J411" s="10"/>
      <c r="K411" s="10"/>
      <c r="L411" s="10"/>
      <c r="M411" s="10"/>
      <c r="N411" s="10"/>
      <c r="O411" s="10"/>
      <c r="P411" s="10"/>
      <c r="Q411" s="22"/>
    </row>
    <row r="412" spans="1:17" x14ac:dyDescent="0.35">
      <c r="A412" s="5" t="s">
        <v>531</v>
      </c>
      <c r="B412" s="10"/>
      <c r="C412" s="10"/>
      <c r="D412" s="10"/>
      <c r="E412" s="10"/>
      <c r="F412" s="10"/>
      <c r="G412" s="10"/>
      <c r="H412" s="10"/>
      <c r="I412" s="10"/>
      <c r="J412" s="10"/>
      <c r="K412" s="10"/>
      <c r="L412" s="10"/>
      <c r="M412" s="10"/>
      <c r="N412" s="10"/>
      <c r="O412" s="10"/>
      <c r="P412" s="10"/>
      <c r="Q412" s="22"/>
    </row>
    <row r="413" spans="1:17" x14ac:dyDescent="0.35">
      <c r="A413" s="5" t="s">
        <v>532</v>
      </c>
      <c r="B413" s="10"/>
      <c r="C413" s="10"/>
      <c r="D413" s="10"/>
      <c r="E413" s="10"/>
      <c r="F413" s="10"/>
      <c r="G413" s="10"/>
      <c r="H413" s="10"/>
      <c r="I413" s="10"/>
      <c r="J413" s="10"/>
      <c r="K413" s="10"/>
      <c r="L413" s="10"/>
      <c r="M413" s="10"/>
      <c r="N413" s="10"/>
      <c r="O413" s="10"/>
      <c r="P413" s="10"/>
      <c r="Q413" s="22"/>
    </row>
    <row r="414" spans="1:17" x14ac:dyDescent="0.35">
      <c r="A414" s="5" t="s">
        <v>533</v>
      </c>
      <c r="B414" s="10"/>
      <c r="C414" s="10"/>
      <c r="D414" s="10"/>
      <c r="E414" s="10"/>
      <c r="F414" s="10"/>
      <c r="G414" s="10"/>
      <c r="H414" s="10"/>
      <c r="I414" s="10"/>
      <c r="J414" s="10"/>
      <c r="K414" s="10"/>
      <c r="L414" s="10"/>
      <c r="M414" s="10"/>
      <c r="N414" s="10"/>
      <c r="O414" s="10"/>
      <c r="P414" s="10"/>
      <c r="Q414" s="22"/>
    </row>
    <row r="415" spans="1:17" x14ac:dyDescent="0.35">
      <c r="A415" s="5" t="s">
        <v>534</v>
      </c>
      <c r="B415" s="10"/>
      <c r="C415" s="10"/>
      <c r="D415" s="10"/>
      <c r="E415" s="10"/>
      <c r="F415" s="10"/>
      <c r="G415" s="10"/>
      <c r="H415" s="10"/>
      <c r="I415" s="10"/>
      <c r="J415" s="10"/>
      <c r="K415" s="10"/>
      <c r="L415" s="10"/>
      <c r="M415" s="10"/>
      <c r="N415" s="10"/>
      <c r="O415" s="10"/>
      <c r="P415" s="10"/>
      <c r="Q415" s="22"/>
    </row>
    <row r="416" spans="1:17" x14ac:dyDescent="0.35">
      <c r="A416" s="5" t="s">
        <v>535</v>
      </c>
      <c r="B416" s="10"/>
      <c r="C416" s="10"/>
      <c r="D416" s="10"/>
      <c r="E416" s="10"/>
      <c r="F416" s="10"/>
      <c r="G416" s="10"/>
      <c r="H416" s="10"/>
      <c r="I416" s="10"/>
      <c r="J416" s="10"/>
      <c r="K416" s="10"/>
      <c r="L416" s="10"/>
      <c r="M416" s="10"/>
      <c r="N416" s="10"/>
      <c r="O416" s="10"/>
      <c r="P416" s="10"/>
      <c r="Q416" s="22"/>
    </row>
    <row r="417" spans="1:17" x14ac:dyDescent="0.35">
      <c r="A417" s="5" t="s">
        <v>536</v>
      </c>
      <c r="B417" s="10"/>
      <c r="C417" s="10"/>
      <c r="D417" s="10"/>
      <c r="E417" s="10"/>
      <c r="F417" s="10"/>
      <c r="G417" s="10"/>
      <c r="H417" s="10"/>
      <c r="I417" s="10"/>
      <c r="J417" s="10"/>
      <c r="K417" s="10"/>
      <c r="L417" s="10"/>
      <c r="M417" s="10"/>
      <c r="N417" s="10"/>
      <c r="O417" s="10"/>
      <c r="P417" s="10"/>
      <c r="Q417" s="22"/>
    </row>
    <row r="418" spans="1:17" x14ac:dyDescent="0.35">
      <c r="A418" s="5" t="s">
        <v>537</v>
      </c>
      <c r="B418" s="10"/>
      <c r="C418" s="10"/>
      <c r="D418" s="10"/>
      <c r="E418" s="10"/>
      <c r="F418" s="10"/>
      <c r="G418" s="10"/>
      <c r="H418" s="10"/>
      <c r="I418" s="10"/>
      <c r="J418" s="10"/>
      <c r="K418" s="10"/>
      <c r="L418" s="10"/>
      <c r="M418" s="10"/>
      <c r="N418" s="10"/>
      <c r="O418" s="10"/>
      <c r="P418" s="10"/>
      <c r="Q418" s="22"/>
    </row>
    <row r="419" spans="1:17" x14ac:dyDescent="0.35">
      <c r="A419" s="5" t="s">
        <v>538</v>
      </c>
      <c r="B419" s="10"/>
      <c r="C419" s="10"/>
      <c r="D419" s="10"/>
      <c r="E419" s="10"/>
      <c r="F419" s="10"/>
      <c r="G419" s="10"/>
      <c r="H419" s="10"/>
      <c r="I419" s="10"/>
      <c r="J419" s="10"/>
      <c r="K419" s="10"/>
      <c r="L419" s="10"/>
      <c r="M419" s="10"/>
      <c r="N419" s="10"/>
      <c r="O419" s="10"/>
      <c r="P419" s="10"/>
      <c r="Q419" s="22"/>
    </row>
    <row r="420" spans="1:17" x14ac:dyDescent="0.35">
      <c r="A420" s="5" t="s">
        <v>539</v>
      </c>
      <c r="B420" s="10"/>
      <c r="C420" s="10"/>
      <c r="D420" s="10"/>
      <c r="E420" s="10"/>
      <c r="F420" s="10"/>
      <c r="G420" s="10"/>
      <c r="H420" s="10"/>
      <c r="I420" s="10"/>
      <c r="J420" s="10"/>
      <c r="K420" s="10"/>
      <c r="L420" s="10"/>
      <c r="M420" s="10"/>
      <c r="N420" s="10"/>
      <c r="O420" s="10"/>
      <c r="P420" s="10"/>
      <c r="Q420" s="22"/>
    </row>
    <row r="421" spans="1:17" x14ac:dyDescent="0.35">
      <c r="A421" s="5" t="s">
        <v>540</v>
      </c>
      <c r="B421" s="10"/>
      <c r="C421" s="10"/>
      <c r="D421" s="10"/>
      <c r="E421" s="10"/>
      <c r="F421" s="10"/>
      <c r="G421" s="10"/>
      <c r="H421" s="10"/>
      <c r="I421" s="10"/>
      <c r="J421" s="10"/>
      <c r="K421" s="10"/>
      <c r="L421" s="10"/>
      <c r="M421" s="10"/>
      <c r="N421" s="10"/>
      <c r="O421" s="10"/>
      <c r="P421" s="10"/>
      <c r="Q421" s="22"/>
    </row>
    <row r="422" spans="1:17" x14ac:dyDescent="0.35">
      <c r="A422" s="5" t="s">
        <v>541</v>
      </c>
      <c r="B422" s="10"/>
      <c r="C422" s="10"/>
      <c r="D422" s="10"/>
      <c r="E422" s="10"/>
      <c r="F422" s="10"/>
      <c r="G422" s="10"/>
      <c r="H422" s="10"/>
      <c r="I422" s="10"/>
      <c r="J422" s="10"/>
      <c r="K422" s="10"/>
      <c r="L422" s="10"/>
      <c r="M422" s="10"/>
      <c r="N422" s="10"/>
      <c r="O422" s="10"/>
      <c r="P422" s="10"/>
      <c r="Q422" s="22"/>
    </row>
    <row r="423" spans="1:17" x14ac:dyDescent="0.35">
      <c r="A423" s="5" t="s">
        <v>542</v>
      </c>
      <c r="B423" s="10"/>
      <c r="C423" s="10"/>
      <c r="D423" s="10"/>
      <c r="E423" s="10"/>
      <c r="F423" s="10"/>
      <c r="G423" s="10"/>
      <c r="H423" s="10"/>
      <c r="I423" s="10"/>
      <c r="J423" s="10"/>
      <c r="K423" s="10"/>
      <c r="L423" s="10"/>
      <c r="M423" s="10"/>
      <c r="N423" s="10"/>
      <c r="O423" s="10"/>
      <c r="P423" s="10"/>
      <c r="Q423" s="22"/>
    </row>
    <row r="424" spans="1:17" x14ac:dyDescent="0.35">
      <c r="A424" s="5" t="s">
        <v>543</v>
      </c>
      <c r="B424" s="10"/>
      <c r="C424" s="10"/>
      <c r="D424" s="10"/>
      <c r="E424" s="10"/>
      <c r="F424" s="10"/>
      <c r="G424" s="10"/>
      <c r="H424" s="10"/>
      <c r="I424" s="10"/>
      <c r="J424" s="10"/>
      <c r="K424" s="10"/>
      <c r="L424" s="10"/>
      <c r="M424" s="10"/>
      <c r="N424" s="10"/>
      <c r="O424" s="10"/>
      <c r="P424" s="10"/>
      <c r="Q424" s="22"/>
    </row>
    <row r="425" spans="1:17" x14ac:dyDescent="0.35">
      <c r="A425" s="5" t="s">
        <v>544</v>
      </c>
      <c r="B425" s="10"/>
      <c r="C425" s="10"/>
      <c r="D425" s="10"/>
      <c r="E425" s="10"/>
      <c r="F425" s="10"/>
      <c r="G425" s="10"/>
      <c r="H425" s="10"/>
      <c r="I425" s="10"/>
      <c r="J425" s="10"/>
      <c r="K425" s="10"/>
      <c r="L425" s="10"/>
      <c r="M425" s="10"/>
      <c r="N425" s="10"/>
      <c r="O425" s="10"/>
      <c r="P425" s="10"/>
      <c r="Q425" s="22"/>
    </row>
    <row r="426" spans="1:17" x14ac:dyDescent="0.35">
      <c r="A426" s="5" t="s">
        <v>545</v>
      </c>
      <c r="B426" s="10"/>
      <c r="C426" s="10"/>
      <c r="D426" s="10"/>
      <c r="E426" s="10"/>
      <c r="F426" s="10"/>
      <c r="G426" s="10"/>
      <c r="H426" s="10"/>
      <c r="I426" s="10"/>
      <c r="J426" s="10"/>
      <c r="K426" s="10"/>
      <c r="L426" s="10"/>
      <c r="M426" s="10"/>
      <c r="N426" s="10"/>
      <c r="O426" s="10"/>
      <c r="P426" s="10"/>
      <c r="Q426" s="22"/>
    </row>
    <row r="427" spans="1:17" x14ac:dyDescent="0.35">
      <c r="A427" s="5" t="s">
        <v>546</v>
      </c>
      <c r="B427" s="10"/>
      <c r="C427" s="10"/>
      <c r="D427" s="10"/>
      <c r="E427" s="10"/>
      <c r="F427" s="10"/>
      <c r="G427" s="10"/>
      <c r="H427" s="10"/>
      <c r="I427" s="10"/>
      <c r="J427" s="10"/>
      <c r="K427" s="10"/>
      <c r="L427" s="10"/>
      <c r="M427" s="10"/>
      <c r="N427" s="10"/>
      <c r="O427" s="10"/>
      <c r="P427" s="10"/>
      <c r="Q427" s="22"/>
    </row>
    <row r="428" spans="1:17" x14ac:dyDescent="0.35">
      <c r="A428" s="5" t="s">
        <v>547</v>
      </c>
      <c r="B428" s="10"/>
      <c r="C428" s="10"/>
      <c r="D428" s="10"/>
      <c r="E428" s="10"/>
      <c r="F428" s="10"/>
      <c r="G428" s="10"/>
      <c r="H428" s="10"/>
      <c r="I428" s="10"/>
      <c r="J428" s="10"/>
      <c r="K428" s="10"/>
      <c r="L428" s="10"/>
      <c r="M428" s="10"/>
      <c r="N428" s="10"/>
      <c r="O428" s="10"/>
      <c r="P428" s="10"/>
      <c r="Q428" s="22"/>
    </row>
    <row r="429" spans="1:17" x14ac:dyDescent="0.35">
      <c r="A429" s="5" t="s">
        <v>548</v>
      </c>
      <c r="B429" s="10"/>
      <c r="C429" s="10"/>
      <c r="D429" s="10"/>
      <c r="E429" s="10"/>
      <c r="F429" s="10"/>
      <c r="G429" s="10"/>
      <c r="H429" s="10"/>
      <c r="I429" s="10"/>
      <c r="J429" s="10"/>
      <c r="K429" s="10"/>
      <c r="L429" s="10"/>
      <c r="M429" s="10"/>
      <c r="N429" s="10"/>
      <c r="O429" s="10"/>
      <c r="P429" s="10"/>
      <c r="Q429" s="22"/>
    </row>
    <row r="430" spans="1:17" x14ac:dyDescent="0.35">
      <c r="A430" s="5" t="s">
        <v>549</v>
      </c>
      <c r="B430" s="10"/>
      <c r="C430" s="10"/>
      <c r="D430" s="10"/>
      <c r="E430" s="10"/>
      <c r="F430" s="10"/>
      <c r="G430" s="10"/>
      <c r="H430" s="10"/>
      <c r="I430" s="10"/>
      <c r="J430" s="10"/>
      <c r="K430" s="10"/>
      <c r="L430" s="10"/>
      <c r="M430" s="10"/>
      <c r="N430" s="10"/>
      <c r="O430" s="10"/>
      <c r="P430" s="10"/>
      <c r="Q430" s="22"/>
    </row>
    <row r="431" spans="1:17" x14ac:dyDescent="0.35">
      <c r="A431" s="5" t="s">
        <v>550</v>
      </c>
      <c r="B431" s="10"/>
      <c r="C431" s="10"/>
      <c r="D431" s="10"/>
      <c r="E431" s="10"/>
      <c r="F431" s="10"/>
      <c r="G431" s="10"/>
      <c r="H431" s="10"/>
      <c r="I431" s="10"/>
      <c r="J431" s="10"/>
      <c r="K431" s="10"/>
      <c r="L431" s="10"/>
      <c r="M431" s="10"/>
      <c r="N431" s="10"/>
      <c r="O431" s="10"/>
      <c r="P431" s="10"/>
      <c r="Q431" s="22"/>
    </row>
    <row r="432" spans="1:17" x14ac:dyDescent="0.35">
      <c r="A432" s="5" t="s">
        <v>551</v>
      </c>
      <c r="B432" s="10"/>
      <c r="C432" s="10"/>
      <c r="D432" s="10"/>
      <c r="E432" s="10"/>
      <c r="F432" s="10"/>
      <c r="G432" s="10"/>
      <c r="H432" s="10"/>
      <c r="I432" s="10"/>
      <c r="J432" s="10"/>
      <c r="K432" s="10"/>
      <c r="L432" s="10"/>
      <c r="M432" s="10"/>
      <c r="N432" s="10"/>
      <c r="O432" s="10"/>
      <c r="P432" s="10"/>
      <c r="Q432" s="22"/>
    </row>
    <row r="433" spans="1:17" x14ac:dyDescent="0.35">
      <c r="A433" s="5" t="s">
        <v>552</v>
      </c>
      <c r="B433" s="10"/>
      <c r="C433" s="10"/>
      <c r="D433" s="10"/>
      <c r="E433" s="10"/>
      <c r="F433" s="10"/>
      <c r="G433" s="10"/>
      <c r="H433" s="10"/>
      <c r="I433" s="10"/>
      <c r="J433" s="10"/>
      <c r="K433" s="10"/>
      <c r="L433" s="10"/>
      <c r="M433" s="10"/>
      <c r="N433" s="10"/>
      <c r="O433" s="10"/>
      <c r="P433" s="10"/>
      <c r="Q433" s="22"/>
    </row>
    <row r="434" spans="1:17" x14ac:dyDescent="0.35">
      <c r="A434" s="5" t="s">
        <v>553</v>
      </c>
      <c r="B434" s="10"/>
      <c r="C434" s="10"/>
      <c r="D434" s="10"/>
      <c r="E434" s="10"/>
      <c r="F434" s="10"/>
      <c r="G434" s="10"/>
      <c r="H434" s="10"/>
      <c r="I434" s="10"/>
      <c r="J434" s="10"/>
      <c r="K434" s="10"/>
      <c r="L434" s="10"/>
      <c r="M434" s="10"/>
      <c r="N434" s="10"/>
      <c r="O434" s="10"/>
      <c r="P434" s="10"/>
      <c r="Q434" s="22"/>
    </row>
    <row r="435" spans="1:17" x14ac:dyDescent="0.35">
      <c r="A435" s="5" t="s">
        <v>554</v>
      </c>
      <c r="B435" s="10"/>
      <c r="C435" s="10"/>
      <c r="D435" s="10"/>
      <c r="E435" s="10"/>
      <c r="F435" s="10"/>
      <c r="G435" s="10"/>
      <c r="H435" s="10"/>
      <c r="I435" s="10"/>
      <c r="J435" s="10"/>
      <c r="K435" s="10"/>
      <c r="L435" s="10"/>
      <c r="M435" s="10"/>
      <c r="N435" s="10"/>
      <c r="O435" s="10"/>
      <c r="P435" s="10"/>
      <c r="Q435" s="22"/>
    </row>
    <row r="436" spans="1:17" x14ac:dyDescent="0.35">
      <c r="A436" s="5" t="s">
        <v>555</v>
      </c>
      <c r="B436" s="10"/>
      <c r="C436" s="10"/>
      <c r="D436" s="10"/>
      <c r="E436" s="10"/>
      <c r="F436" s="10"/>
      <c r="G436" s="10"/>
      <c r="H436" s="10"/>
      <c r="I436" s="10"/>
      <c r="J436" s="10"/>
      <c r="K436" s="10"/>
      <c r="L436" s="10"/>
      <c r="M436" s="10"/>
      <c r="N436" s="10"/>
      <c r="O436" s="10"/>
      <c r="P436" s="10"/>
      <c r="Q436" s="22"/>
    </row>
    <row r="437" spans="1:17" x14ac:dyDescent="0.35">
      <c r="A437" s="5" t="s">
        <v>556</v>
      </c>
      <c r="B437" s="10"/>
      <c r="C437" s="10"/>
      <c r="D437" s="10"/>
      <c r="E437" s="10"/>
      <c r="F437" s="10"/>
      <c r="G437" s="10"/>
      <c r="H437" s="10"/>
      <c r="I437" s="10"/>
      <c r="J437" s="10"/>
      <c r="K437" s="10"/>
      <c r="L437" s="10"/>
      <c r="M437" s="10"/>
      <c r="N437" s="10"/>
      <c r="O437" s="10"/>
      <c r="P437" s="10"/>
      <c r="Q437" s="22"/>
    </row>
    <row r="438" spans="1:17" x14ac:dyDescent="0.35">
      <c r="A438" s="5" t="s">
        <v>557</v>
      </c>
      <c r="B438" s="10"/>
      <c r="C438" s="10"/>
      <c r="D438" s="10"/>
      <c r="E438" s="10"/>
      <c r="F438" s="10"/>
      <c r="G438" s="10"/>
      <c r="H438" s="10"/>
      <c r="I438" s="10"/>
      <c r="J438" s="10"/>
      <c r="K438" s="10"/>
      <c r="L438" s="10"/>
      <c r="M438" s="10"/>
      <c r="N438" s="10"/>
      <c r="O438" s="10"/>
      <c r="P438" s="10"/>
      <c r="Q438" s="22"/>
    </row>
    <row r="439" spans="1:17" x14ac:dyDescent="0.35">
      <c r="A439" s="5" t="s">
        <v>558</v>
      </c>
      <c r="B439" s="10"/>
      <c r="C439" s="10"/>
      <c r="D439" s="10"/>
      <c r="E439" s="10"/>
      <c r="F439" s="10"/>
      <c r="G439" s="10"/>
      <c r="H439" s="10"/>
      <c r="I439" s="10"/>
      <c r="J439" s="10"/>
      <c r="K439" s="10"/>
      <c r="L439" s="10"/>
      <c r="M439" s="10"/>
      <c r="N439" s="10"/>
      <c r="O439" s="10"/>
      <c r="P439" s="10"/>
      <c r="Q439" s="22"/>
    </row>
    <row r="440" spans="1:17" x14ac:dyDescent="0.35">
      <c r="A440" s="5" t="s">
        <v>559</v>
      </c>
      <c r="B440" s="10"/>
      <c r="C440" s="10"/>
      <c r="D440" s="10"/>
      <c r="E440" s="10"/>
      <c r="F440" s="10"/>
      <c r="G440" s="10"/>
      <c r="H440" s="10"/>
      <c r="I440" s="10"/>
      <c r="J440" s="10"/>
      <c r="K440" s="10"/>
      <c r="L440" s="10"/>
      <c r="M440" s="10"/>
      <c r="N440" s="10"/>
      <c r="O440" s="10"/>
      <c r="P440" s="10"/>
      <c r="Q440" s="22"/>
    </row>
    <row r="441" spans="1:17" x14ac:dyDescent="0.35">
      <c r="A441" s="5" t="s">
        <v>560</v>
      </c>
      <c r="B441" s="10"/>
      <c r="C441" s="10"/>
      <c r="D441" s="10"/>
      <c r="E441" s="10"/>
      <c r="F441" s="10"/>
      <c r="G441" s="10"/>
      <c r="H441" s="10"/>
      <c r="I441" s="10"/>
      <c r="J441" s="10"/>
      <c r="K441" s="10"/>
      <c r="L441" s="10"/>
      <c r="M441" s="10"/>
      <c r="N441" s="10"/>
      <c r="O441" s="10"/>
      <c r="P441" s="10"/>
      <c r="Q441" s="22"/>
    </row>
    <row r="442" spans="1:17" x14ac:dyDescent="0.35">
      <c r="A442" s="5" t="s">
        <v>561</v>
      </c>
      <c r="B442" s="10"/>
      <c r="C442" s="10"/>
      <c r="D442" s="10"/>
      <c r="E442" s="10"/>
      <c r="F442" s="10"/>
      <c r="G442" s="10"/>
      <c r="H442" s="10"/>
      <c r="I442" s="10"/>
      <c r="J442" s="10"/>
      <c r="K442" s="10"/>
      <c r="L442" s="10"/>
      <c r="M442" s="10"/>
      <c r="N442" s="10"/>
      <c r="O442" s="10"/>
      <c r="P442" s="10"/>
      <c r="Q442" s="22"/>
    </row>
    <row r="443" spans="1:17" x14ac:dyDescent="0.35">
      <c r="A443" s="5" t="s">
        <v>562</v>
      </c>
      <c r="B443" s="10"/>
      <c r="C443" s="10"/>
      <c r="D443" s="10"/>
      <c r="E443" s="10"/>
      <c r="F443" s="10"/>
      <c r="G443" s="10"/>
      <c r="H443" s="10"/>
      <c r="I443" s="10"/>
      <c r="J443" s="10"/>
      <c r="K443" s="10"/>
      <c r="L443" s="10"/>
      <c r="M443" s="10"/>
      <c r="N443" s="10"/>
      <c r="O443" s="10"/>
      <c r="P443" s="10"/>
      <c r="Q443" s="22"/>
    </row>
    <row r="444" spans="1:17" x14ac:dyDescent="0.35">
      <c r="A444" s="5" t="s">
        <v>563</v>
      </c>
      <c r="B444" s="10"/>
      <c r="C444" s="10"/>
      <c r="D444" s="10"/>
      <c r="E444" s="10"/>
      <c r="F444" s="10"/>
      <c r="G444" s="10"/>
      <c r="H444" s="10"/>
      <c r="I444" s="10"/>
      <c r="J444" s="10"/>
      <c r="K444" s="10"/>
      <c r="L444" s="10"/>
      <c r="M444" s="10"/>
      <c r="N444" s="10"/>
      <c r="O444" s="10"/>
      <c r="P444" s="10"/>
      <c r="Q444" s="22"/>
    </row>
    <row r="445" spans="1:17" x14ac:dyDescent="0.35">
      <c r="A445" s="5" t="s">
        <v>564</v>
      </c>
      <c r="B445" s="10"/>
      <c r="C445" s="10"/>
      <c r="D445" s="10"/>
      <c r="E445" s="10"/>
      <c r="F445" s="10"/>
      <c r="G445" s="10"/>
      <c r="H445" s="10"/>
      <c r="I445" s="10"/>
      <c r="J445" s="10"/>
      <c r="K445" s="10"/>
      <c r="L445" s="10"/>
      <c r="M445" s="10"/>
      <c r="N445" s="10"/>
      <c r="O445" s="10"/>
      <c r="P445" s="10"/>
      <c r="Q445" s="22"/>
    </row>
    <row r="446" spans="1:17" x14ac:dyDescent="0.35">
      <c r="A446" s="5" t="s">
        <v>565</v>
      </c>
      <c r="B446" s="10"/>
      <c r="C446" s="10"/>
      <c r="D446" s="10"/>
      <c r="E446" s="10"/>
      <c r="F446" s="10"/>
      <c r="G446" s="10"/>
      <c r="H446" s="10"/>
      <c r="I446" s="10"/>
      <c r="J446" s="10"/>
      <c r="K446" s="10"/>
      <c r="L446" s="10"/>
      <c r="M446" s="10"/>
      <c r="N446" s="10"/>
      <c r="O446" s="10"/>
      <c r="P446" s="10"/>
      <c r="Q446" s="22"/>
    </row>
    <row r="447" spans="1:17" x14ac:dyDescent="0.35">
      <c r="A447" s="5" t="s">
        <v>566</v>
      </c>
      <c r="B447" s="10"/>
      <c r="C447" s="10"/>
      <c r="D447" s="10"/>
      <c r="E447" s="10"/>
      <c r="F447" s="10"/>
      <c r="G447" s="10"/>
      <c r="H447" s="10"/>
      <c r="I447" s="10"/>
      <c r="J447" s="10"/>
      <c r="K447" s="10"/>
      <c r="L447" s="10"/>
      <c r="M447" s="10"/>
      <c r="N447" s="10"/>
      <c r="O447" s="10"/>
      <c r="P447" s="10"/>
      <c r="Q447" s="22"/>
    </row>
    <row r="448" spans="1:17" x14ac:dyDescent="0.35">
      <c r="A448" s="5" t="s">
        <v>567</v>
      </c>
      <c r="B448" s="10"/>
      <c r="C448" s="10"/>
      <c r="D448" s="10"/>
      <c r="E448" s="10"/>
      <c r="F448" s="10"/>
      <c r="G448" s="10"/>
      <c r="H448" s="10"/>
      <c r="I448" s="10"/>
      <c r="J448" s="10"/>
      <c r="K448" s="10"/>
      <c r="L448" s="10"/>
      <c r="M448" s="10"/>
      <c r="N448" s="10"/>
      <c r="O448" s="10"/>
      <c r="P448" s="10"/>
      <c r="Q448" s="22"/>
    </row>
    <row r="449" spans="1:17" x14ac:dyDescent="0.35">
      <c r="A449" s="5" t="s">
        <v>568</v>
      </c>
      <c r="B449" s="10"/>
      <c r="C449" s="10"/>
      <c r="D449" s="10"/>
      <c r="E449" s="10"/>
      <c r="F449" s="10"/>
      <c r="G449" s="10"/>
      <c r="H449" s="10"/>
      <c r="I449" s="10"/>
      <c r="J449" s="10"/>
      <c r="K449" s="10"/>
      <c r="L449" s="10"/>
      <c r="M449" s="10"/>
      <c r="N449" s="10"/>
      <c r="O449" s="10"/>
      <c r="P449" s="10"/>
      <c r="Q449" s="22"/>
    </row>
    <row r="450" spans="1:17" x14ac:dyDescent="0.35">
      <c r="A450" s="5" t="s">
        <v>569</v>
      </c>
      <c r="B450" s="10"/>
      <c r="C450" s="10"/>
      <c r="D450" s="10"/>
      <c r="E450" s="10"/>
      <c r="F450" s="10"/>
      <c r="G450" s="10"/>
      <c r="H450" s="10"/>
      <c r="I450" s="10"/>
      <c r="J450" s="10"/>
      <c r="K450" s="10"/>
      <c r="L450" s="10"/>
      <c r="M450" s="10"/>
      <c r="N450" s="10"/>
      <c r="O450" s="10"/>
      <c r="P450" s="10"/>
      <c r="Q450" s="22"/>
    </row>
    <row r="451" spans="1:17" x14ac:dyDescent="0.35">
      <c r="A451" s="5" t="s">
        <v>570</v>
      </c>
      <c r="B451" s="10"/>
      <c r="C451" s="10"/>
      <c r="D451" s="10"/>
      <c r="E451" s="10"/>
      <c r="F451" s="10"/>
      <c r="G451" s="10"/>
      <c r="H451" s="10"/>
      <c r="I451" s="10"/>
      <c r="J451" s="10"/>
      <c r="K451" s="10"/>
      <c r="L451" s="10"/>
      <c r="M451" s="10"/>
      <c r="N451" s="10"/>
      <c r="O451" s="10"/>
      <c r="P451" s="10"/>
      <c r="Q451" s="22"/>
    </row>
    <row r="452" spans="1:17" x14ac:dyDescent="0.35">
      <c r="A452" s="5" t="s">
        <v>571</v>
      </c>
      <c r="B452" s="10"/>
      <c r="C452" s="10"/>
      <c r="D452" s="10"/>
      <c r="E452" s="10"/>
      <c r="F452" s="10"/>
      <c r="G452" s="10"/>
      <c r="H452" s="10"/>
      <c r="I452" s="10"/>
      <c r="J452" s="10"/>
      <c r="K452" s="10"/>
      <c r="L452" s="10"/>
      <c r="M452" s="10"/>
      <c r="N452" s="10"/>
      <c r="O452" s="10"/>
      <c r="P452" s="10"/>
      <c r="Q452" s="22"/>
    </row>
    <row r="453" spans="1:17" x14ac:dyDescent="0.35">
      <c r="A453" s="5" t="s">
        <v>572</v>
      </c>
      <c r="B453" s="10"/>
      <c r="C453" s="10"/>
      <c r="D453" s="10"/>
      <c r="E453" s="10"/>
      <c r="F453" s="10"/>
      <c r="G453" s="10"/>
      <c r="H453" s="10"/>
      <c r="I453" s="10"/>
      <c r="J453" s="10"/>
      <c r="K453" s="10"/>
      <c r="L453" s="10"/>
      <c r="M453" s="10"/>
      <c r="N453" s="10"/>
      <c r="O453" s="10"/>
      <c r="P453" s="10"/>
      <c r="Q453" s="22"/>
    </row>
    <row r="454" spans="1:17" x14ac:dyDescent="0.35">
      <c r="A454" s="5" t="s">
        <v>573</v>
      </c>
      <c r="B454" s="10"/>
      <c r="C454" s="10"/>
      <c r="D454" s="10"/>
      <c r="E454" s="10"/>
      <c r="F454" s="10"/>
      <c r="G454" s="10"/>
      <c r="H454" s="10"/>
      <c r="I454" s="10"/>
      <c r="J454" s="10"/>
      <c r="K454" s="10"/>
      <c r="L454" s="10"/>
      <c r="M454" s="10"/>
      <c r="N454" s="10"/>
      <c r="O454" s="10"/>
      <c r="P454" s="10"/>
      <c r="Q454" s="22"/>
    </row>
    <row r="455" spans="1:17" x14ac:dyDescent="0.35">
      <c r="A455" s="5" t="s">
        <v>574</v>
      </c>
      <c r="B455" s="10"/>
      <c r="C455" s="10"/>
      <c r="D455" s="10"/>
      <c r="E455" s="10"/>
      <c r="F455" s="10"/>
      <c r="G455" s="10"/>
      <c r="H455" s="10"/>
      <c r="I455" s="10"/>
      <c r="J455" s="10"/>
      <c r="K455" s="10"/>
      <c r="L455" s="10"/>
      <c r="M455" s="10"/>
      <c r="N455" s="10"/>
      <c r="O455" s="10"/>
      <c r="P455" s="10"/>
      <c r="Q455" s="22"/>
    </row>
    <row r="456" spans="1:17" x14ac:dyDescent="0.35">
      <c r="A456" s="5" t="s">
        <v>575</v>
      </c>
      <c r="B456" s="10"/>
      <c r="C456" s="10"/>
      <c r="D456" s="10"/>
      <c r="E456" s="10"/>
      <c r="F456" s="10"/>
      <c r="G456" s="10"/>
      <c r="H456" s="10"/>
      <c r="I456" s="10"/>
      <c r="J456" s="10"/>
      <c r="K456" s="10"/>
      <c r="L456" s="10"/>
      <c r="M456" s="10"/>
      <c r="N456" s="10"/>
      <c r="O456" s="10"/>
      <c r="P456" s="10"/>
      <c r="Q456" s="22"/>
    </row>
    <row r="457" spans="1:17" x14ac:dyDescent="0.35">
      <c r="A457" s="5" t="s">
        <v>576</v>
      </c>
      <c r="B457" s="10"/>
      <c r="C457" s="10"/>
      <c r="D457" s="10"/>
      <c r="E457" s="10"/>
      <c r="F457" s="10"/>
      <c r="G457" s="10"/>
      <c r="H457" s="10"/>
      <c r="I457" s="10"/>
      <c r="J457" s="10"/>
      <c r="K457" s="10"/>
      <c r="L457" s="10"/>
      <c r="M457" s="10"/>
      <c r="N457" s="10"/>
      <c r="O457" s="10"/>
      <c r="P457" s="10"/>
      <c r="Q457" s="22"/>
    </row>
    <row r="458" spans="1:17" x14ac:dyDescent="0.35">
      <c r="A458" s="5" t="s">
        <v>577</v>
      </c>
      <c r="B458" s="10"/>
      <c r="C458" s="10"/>
      <c r="D458" s="10"/>
      <c r="E458" s="10"/>
      <c r="F458" s="10"/>
      <c r="G458" s="10"/>
      <c r="H458" s="10"/>
      <c r="I458" s="10"/>
      <c r="J458" s="10"/>
      <c r="K458" s="10"/>
      <c r="L458" s="10"/>
      <c r="M458" s="10"/>
      <c r="N458" s="10"/>
      <c r="O458" s="10"/>
      <c r="P458" s="10"/>
      <c r="Q458" s="22"/>
    </row>
    <row r="459" spans="1:17" x14ac:dyDescent="0.35">
      <c r="A459" s="5" t="s">
        <v>578</v>
      </c>
      <c r="B459" s="10"/>
      <c r="C459" s="10"/>
      <c r="D459" s="10"/>
      <c r="E459" s="10"/>
      <c r="F459" s="10"/>
      <c r="G459" s="10"/>
      <c r="H459" s="10"/>
      <c r="I459" s="10"/>
      <c r="J459" s="10"/>
      <c r="K459" s="10"/>
      <c r="L459" s="10"/>
      <c r="M459" s="10"/>
      <c r="N459" s="10"/>
      <c r="O459" s="10"/>
      <c r="P459" s="10"/>
      <c r="Q459" s="22"/>
    </row>
    <row r="460" spans="1:17" x14ac:dyDescent="0.35">
      <c r="A460" s="5" t="s">
        <v>579</v>
      </c>
      <c r="B460" s="10"/>
      <c r="C460" s="10"/>
      <c r="D460" s="10"/>
      <c r="E460" s="10"/>
      <c r="F460" s="10"/>
      <c r="G460" s="10"/>
      <c r="H460" s="10"/>
      <c r="I460" s="10"/>
      <c r="J460" s="10"/>
      <c r="K460" s="10"/>
      <c r="L460" s="10"/>
      <c r="M460" s="10"/>
      <c r="N460" s="10"/>
      <c r="O460" s="10"/>
      <c r="P460" s="10"/>
      <c r="Q460" s="22"/>
    </row>
    <row r="461" spans="1:17" x14ac:dyDescent="0.35">
      <c r="A461" s="5" t="s">
        <v>580</v>
      </c>
      <c r="B461" s="10"/>
      <c r="C461" s="10"/>
      <c r="D461" s="10"/>
      <c r="E461" s="10"/>
      <c r="F461" s="10"/>
      <c r="G461" s="10"/>
      <c r="H461" s="10"/>
      <c r="I461" s="10"/>
      <c r="J461" s="10"/>
      <c r="K461" s="10"/>
      <c r="L461" s="10"/>
      <c r="M461" s="10"/>
      <c r="N461" s="10"/>
      <c r="O461" s="10"/>
      <c r="P461" s="10"/>
      <c r="Q461" s="22"/>
    </row>
    <row r="462" spans="1:17" x14ac:dyDescent="0.35">
      <c r="A462" s="5" t="s">
        <v>581</v>
      </c>
      <c r="B462" s="10"/>
      <c r="C462" s="10"/>
      <c r="D462" s="10"/>
      <c r="E462" s="10"/>
      <c r="F462" s="10"/>
      <c r="G462" s="10"/>
      <c r="H462" s="10"/>
      <c r="I462" s="10"/>
      <c r="J462" s="10"/>
      <c r="K462" s="10"/>
      <c r="L462" s="10"/>
      <c r="M462" s="10"/>
      <c r="N462" s="10"/>
      <c r="O462" s="10"/>
      <c r="P462" s="10"/>
      <c r="Q462" s="22"/>
    </row>
    <row r="463" spans="1:17" x14ac:dyDescent="0.35">
      <c r="A463" s="5" t="s">
        <v>582</v>
      </c>
      <c r="B463" s="10"/>
      <c r="C463" s="10"/>
      <c r="D463" s="10"/>
      <c r="E463" s="10"/>
      <c r="F463" s="10"/>
      <c r="G463" s="10"/>
      <c r="H463" s="10"/>
      <c r="I463" s="10"/>
      <c r="J463" s="10"/>
      <c r="K463" s="10"/>
      <c r="L463" s="10"/>
      <c r="M463" s="10"/>
      <c r="N463" s="10"/>
      <c r="O463" s="10"/>
      <c r="P463" s="10"/>
      <c r="Q463" s="22"/>
    </row>
    <row r="464" spans="1:17" x14ac:dyDescent="0.35">
      <c r="A464" s="5" t="s">
        <v>583</v>
      </c>
      <c r="B464" s="10"/>
      <c r="C464" s="10"/>
      <c r="D464" s="10"/>
      <c r="E464" s="10"/>
      <c r="F464" s="10"/>
      <c r="G464" s="10"/>
      <c r="H464" s="10"/>
      <c r="I464" s="10"/>
      <c r="J464" s="10"/>
      <c r="K464" s="10"/>
      <c r="L464" s="10"/>
      <c r="M464" s="10"/>
      <c r="N464" s="10"/>
      <c r="O464" s="10"/>
      <c r="P464" s="10"/>
      <c r="Q464" s="22"/>
    </row>
    <row r="465" spans="1:17" x14ac:dyDescent="0.35">
      <c r="A465" s="5" t="s">
        <v>584</v>
      </c>
      <c r="B465" s="10"/>
      <c r="C465" s="10"/>
      <c r="D465" s="10"/>
      <c r="E465" s="10"/>
      <c r="F465" s="10"/>
      <c r="G465" s="10"/>
      <c r="H465" s="10"/>
      <c r="I465" s="10"/>
      <c r="J465" s="10"/>
      <c r="K465" s="10"/>
      <c r="L465" s="10"/>
      <c r="M465" s="10"/>
      <c r="N465" s="10"/>
      <c r="O465" s="10"/>
      <c r="P465" s="10"/>
      <c r="Q465" s="22"/>
    </row>
    <row r="466" spans="1:17" x14ac:dyDescent="0.35">
      <c r="A466" s="5" t="s">
        <v>585</v>
      </c>
      <c r="B466" s="10"/>
      <c r="C466" s="10"/>
      <c r="D466" s="10"/>
      <c r="E466" s="10"/>
      <c r="F466" s="10"/>
      <c r="G466" s="10"/>
      <c r="H466" s="10"/>
      <c r="I466" s="10"/>
      <c r="J466" s="10"/>
      <c r="K466" s="10"/>
      <c r="L466" s="10"/>
      <c r="M466" s="10"/>
      <c r="N466" s="10"/>
      <c r="O466" s="10"/>
      <c r="P466" s="10"/>
      <c r="Q466" s="22"/>
    </row>
    <row r="467" spans="1:17" x14ac:dyDescent="0.35">
      <c r="A467" s="5" t="s">
        <v>586</v>
      </c>
      <c r="B467" s="10"/>
      <c r="C467" s="10"/>
      <c r="D467" s="10"/>
      <c r="E467" s="10"/>
      <c r="F467" s="10"/>
      <c r="G467" s="10"/>
      <c r="H467" s="10"/>
      <c r="I467" s="10"/>
      <c r="J467" s="10"/>
      <c r="K467" s="10"/>
      <c r="L467" s="10"/>
      <c r="M467" s="10"/>
      <c r="N467" s="10"/>
      <c r="O467" s="10"/>
      <c r="P467" s="10"/>
      <c r="Q467" s="22"/>
    </row>
    <row r="468" spans="1:17" x14ac:dyDescent="0.35">
      <c r="A468" s="5" t="s">
        <v>587</v>
      </c>
      <c r="B468" s="10"/>
      <c r="C468" s="10"/>
      <c r="D468" s="10"/>
      <c r="E468" s="10"/>
      <c r="F468" s="10"/>
      <c r="G468" s="10"/>
      <c r="H468" s="10"/>
      <c r="I468" s="10"/>
      <c r="J468" s="10"/>
      <c r="K468" s="10"/>
      <c r="L468" s="10"/>
      <c r="M468" s="10"/>
      <c r="N468" s="10"/>
      <c r="O468" s="10"/>
      <c r="P468" s="10"/>
      <c r="Q468" s="22"/>
    </row>
    <row r="469" spans="1:17" x14ac:dyDescent="0.35">
      <c r="A469" s="5" t="s">
        <v>588</v>
      </c>
      <c r="B469" s="10"/>
      <c r="C469" s="10"/>
      <c r="D469" s="10"/>
      <c r="E469" s="10"/>
      <c r="F469" s="10"/>
      <c r="G469" s="10"/>
      <c r="H469" s="10"/>
      <c r="I469" s="10"/>
      <c r="J469" s="10"/>
      <c r="K469" s="10"/>
      <c r="L469" s="10"/>
      <c r="M469" s="10"/>
      <c r="N469" s="10"/>
      <c r="O469" s="10"/>
      <c r="P469" s="10"/>
      <c r="Q469" s="22"/>
    </row>
    <row r="470" spans="1:17" x14ac:dyDescent="0.35">
      <c r="A470" s="5" t="s">
        <v>589</v>
      </c>
      <c r="B470" s="10"/>
      <c r="C470" s="10"/>
      <c r="D470" s="10"/>
      <c r="E470" s="10"/>
      <c r="F470" s="10"/>
      <c r="G470" s="10"/>
      <c r="H470" s="10"/>
      <c r="I470" s="10"/>
      <c r="J470" s="10"/>
      <c r="K470" s="10"/>
      <c r="L470" s="10"/>
      <c r="M470" s="10"/>
      <c r="N470" s="10"/>
      <c r="O470" s="10"/>
      <c r="P470" s="10"/>
      <c r="Q470" s="22"/>
    </row>
    <row r="471" spans="1:17" x14ac:dyDescent="0.35">
      <c r="A471" s="5" t="s">
        <v>590</v>
      </c>
      <c r="B471" s="10"/>
      <c r="C471" s="10"/>
      <c r="D471" s="10"/>
      <c r="E471" s="10"/>
      <c r="F471" s="10"/>
      <c r="G471" s="10"/>
      <c r="H471" s="10"/>
      <c r="I471" s="10"/>
      <c r="J471" s="10"/>
      <c r="K471" s="10"/>
      <c r="L471" s="10"/>
      <c r="M471" s="10"/>
      <c r="N471" s="10"/>
      <c r="O471" s="10"/>
      <c r="P471" s="10"/>
      <c r="Q471" s="22"/>
    </row>
    <row r="472" spans="1:17" x14ac:dyDescent="0.35">
      <c r="A472" s="5" t="s">
        <v>591</v>
      </c>
      <c r="B472" s="10"/>
      <c r="C472" s="10"/>
      <c r="D472" s="10"/>
      <c r="E472" s="10"/>
      <c r="F472" s="10"/>
      <c r="G472" s="10"/>
      <c r="H472" s="10"/>
      <c r="I472" s="10"/>
      <c r="J472" s="10"/>
      <c r="K472" s="10"/>
      <c r="L472" s="10"/>
      <c r="M472" s="10"/>
      <c r="N472" s="10"/>
      <c r="O472" s="10"/>
      <c r="P472" s="10"/>
      <c r="Q472" s="22"/>
    </row>
    <row r="473" spans="1:17" x14ac:dyDescent="0.35">
      <c r="A473" s="5" t="s">
        <v>592</v>
      </c>
      <c r="B473" s="10"/>
      <c r="C473" s="10"/>
      <c r="D473" s="10"/>
      <c r="E473" s="10"/>
      <c r="F473" s="10"/>
      <c r="G473" s="10"/>
      <c r="H473" s="10"/>
      <c r="I473" s="10"/>
      <c r="J473" s="10"/>
      <c r="K473" s="10"/>
      <c r="L473" s="10"/>
      <c r="M473" s="10"/>
      <c r="N473" s="10"/>
      <c r="O473" s="10"/>
      <c r="P473" s="10"/>
      <c r="Q473" s="22"/>
    </row>
    <row r="474" spans="1:17" x14ac:dyDescent="0.35">
      <c r="A474" s="5" t="s">
        <v>593</v>
      </c>
      <c r="B474" s="10"/>
      <c r="C474" s="10"/>
      <c r="D474" s="10"/>
      <c r="E474" s="10"/>
      <c r="F474" s="10"/>
      <c r="G474" s="10"/>
      <c r="H474" s="10"/>
      <c r="I474" s="10"/>
      <c r="J474" s="10"/>
      <c r="K474" s="10"/>
      <c r="L474" s="10"/>
      <c r="M474" s="10"/>
      <c r="N474" s="10"/>
      <c r="O474" s="10"/>
      <c r="P474" s="10"/>
      <c r="Q474" s="22"/>
    </row>
    <row r="475" spans="1:17" x14ac:dyDescent="0.35">
      <c r="A475" s="5" t="s">
        <v>594</v>
      </c>
      <c r="B475" s="10"/>
      <c r="C475" s="10"/>
      <c r="D475" s="10"/>
      <c r="E475" s="10"/>
      <c r="F475" s="10"/>
      <c r="G475" s="10"/>
      <c r="H475" s="10"/>
      <c r="I475" s="10"/>
      <c r="J475" s="10"/>
      <c r="K475" s="10"/>
      <c r="L475" s="10"/>
      <c r="M475" s="10"/>
      <c r="N475" s="10"/>
      <c r="O475" s="10"/>
      <c r="P475" s="10"/>
      <c r="Q475" s="22"/>
    </row>
    <row r="476" spans="1:17" x14ac:dyDescent="0.35">
      <c r="A476" s="5" t="s">
        <v>595</v>
      </c>
      <c r="B476" s="10"/>
      <c r="C476" s="10"/>
      <c r="D476" s="10"/>
      <c r="E476" s="10"/>
      <c r="F476" s="10"/>
      <c r="G476" s="10"/>
      <c r="H476" s="10"/>
      <c r="I476" s="10"/>
      <c r="J476" s="10"/>
      <c r="K476" s="10"/>
      <c r="L476" s="10"/>
      <c r="M476" s="10"/>
      <c r="N476" s="10"/>
      <c r="O476" s="10"/>
      <c r="P476" s="10"/>
      <c r="Q476" s="22"/>
    </row>
    <row r="477" spans="1:17" x14ac:dyDescent="0.35">
      <c r="A477" s="5" t="s">
        <v>596</v>
      </c>
      <c r="B477" s="10"/>
      <c r="C477" s="10"/>
      <c r="D477" s="10"/>
      <c r="E477" s="10"/>
      <c r="F477" s="10"/>
      <c r="G477" s="10"/>
      <c r="H477" s="10"/>
      <c r="I477" s="10"/>
      <c r="J477" s="10"/>
      <c r="K477" s="10"/>
      <c r="L477" s="10"/>
      <c r="M477" s="10"/>
      <c r="N477" s="10"/>
      <c r="O477" s="10"/>
      <c r="P477" s="10"/>
      <c r="Q477" s="22"/>
    </row>
    <row r="478" spans="1:17" x14ac:dyDescent="0.35">
      <c r="A478" s="5" t="s">
        <v>597</v>
      </c>
      <c r="B478" s="10"/>
      <c r="C478" s="10"/>
      <c r="D478" s="10"/>
      <c r="E478" s="10"/>
      <c r="F478" s="10"/>
      <c r="G478" s="10"/>
      <c r="H478" s="10"/>
      <c r="I478" s="10"/>
      <c r="J478" s="10"/>
      <c r="K478" s="10"/>
      <c r="L478" s="10"/>
      <c r="M478" s="10"/>
      <c r="N478" s="10"/>
      <c r="O478" s="10"/>
      <c r="P478" s="10"/>
      <c r="Q478" s="22"/>
    </row>
    <row r="479" spans="1:17" x14ac:dyDescent="0.35">
      <c r="A479" s="5" t="s">
        <v>598</v>
      </c>
      <c r="B479" s="10"/>
      <c r="C479" s="10"/>
      <c r="D479" s="10"/>
      <c r="E479" s="10"/>
      <c r="F479" s="10"/>
      <c r="G479" s="10"/>
      <c r="H479" s="10"/>
      <c r="I479" s="10"/>
      <c r="J479" s="10"/>
      <c r="K479" s="10"/>
      <c r="L479" s="10"/>
      <c r="M479" s="10"/>
      <c r="N479" s="10"/>
      <c r="O479" s="10"/>
      <c r="P479" s="10"/>
      <c r="Q479" s="22"/>
    </row>
    <row r="480" spans="1:17" x14ac:dyDescent="0.35">
      <c r="A480" s="5" t="s">
        <v>599</v>
      </c>
      <c r="B480" s="10"/>
      <c r="C480" s="10"/>
      <c r="D480" s="10"/>
      <c r="E480" s="10"/>
      <c r="F480" s="10"/>
      <c r="G480" s="10"/>
      <c r="H480" s="10"/>
      <c r="I480" s="10"/>
      <c r="J480" s="10"/>
      <c r="K480" s="10"/>
      <c r="L480" s="10"/>
      <c r="M480" s="10"/>
      <c r="N480" s="10"/>
      <c r="O480" s="10"/>
      <c r="P480" s="10"/>
      <c r="Q480" s="22"/>
    </row>
    <row r="481" spans="1:17" x14ac:dyDescent="0.35">
      <c r="A481" s="5" t="s">
        <v>600</v>
      </c>
      <c r="B481" s="10"/>
      <c r="C481" s="10"/>
      <c r="D481" s="10"/>
      <c r="E481" s="10"/>
      <c r="F481" s="10"/>
      <c r="G481" s="10"/>
      <c r="H481" s="10"/>
      <c r="I481" s="10"/>
      <c r="J481" s="10"/>
      <c r="K481" s="10"/>
      <c r="L481" s="10"/>
      <c r="M481" s="10"/>
      <c r="N481" s="10"/>
      <c r="O481" s="10"/>
      <c r="P481" s="10"/>
      <c r="Q481" s="22"/>
    </row>
    <row r="482" spans="1:17" x14ac:dyDescent="0.35">
      <c r="A482" s="5" t="s">
        <v>601</v>
      </c>
      <c r="B482" s="10"/>
      <c r="C482" s="10"/>
      <c r="D482" s="10"/>
      <c r="E482" s="10"/>
      <c r="F482" s="10"/>
      <c r="G482" s="10"/>
      <c r="H482" s="10"/>
      <c r="I482" s="10"/>
      <c r="J482" s="10"/>
      <c r="K482" s="10"/>
      <c r="L482" s="10"/>
      <c r="M482" s="10"/>
      <c r="N482" s="10"/>
      <c r="O482" s="10"/>
      <c r="P482" s="10"/>
      <c r="Q482" s="22"/>
    </row>
    <row r="483" spans="1:17" x14ac:dyDescent="0.35">
      <c r="A483" s="5" t="s">
        <v>602</v>
      </c>
      <c r="B483" s="10"/>
      <c r="C483" s="10"/>
      <c r="D483" s="10"/>
      <c r="E483" s="10"/>
      <c r="F483" s="10"/>
      <c r="G483" s="10"/>
      <c r="H483" s="10"/>
      <c r="I483" s="10"/>
      <c r="J483" s="10"/>
      <c r="K483" s="10"/>
      <c r="L483" s="10"/>
      <c r="M483" s="10"/>
      <c r="N483" s="10"/>
      <c r="O483" s="10"/>
      <c r="P483" s="10"/>
      <c r="Q483" s="22"/>
    </row>
    <row r="484" spans="1:17" x14ac:dyDescent="0.35">
      <c r="A484" s="5" t="s">
        <v>603</v>
      </c>
      <c r="B484" s="10"/>
      <c r="C484" s="10"/>
      <c r="D484" s="10"/>
      <c r="E484" s="10"/>
      <c r="F484" s="10"/>
      <c r="G484" s="10"/>
      <c r="H484" s="10"/>
      <c r="I484" s="10"/>
      <c r="J484" s="10"/>
      <c r="K484" s="10"/>
      <c r="L484" s="10"/>
      <c r="M484" s="10"/>
      <c r="N484" s="10"/>
      <c r="O484" s="10"/>
      <c r="P484" s="10"/>
      <c r="Q484" s="22"/>
    </row>
    <row r="485" spans="1:17" x14ac:dyDescent="0.35">
      <c r="A485" s="5" t="s">
        <v>604</v>
      </c>
      <c r="B485" s="10"/>
      <c r="C485" s="10"/>
      <c r="D485" s="10"/>
      <c r="E485" s="10"/>
      <c r="F485" s="10"/>
      <c r="G485" s="10"/>
      <c r="H485" s="10"/>
      <c r="I485" s="10"/>
      <c r="J485" s="10"/>
      <c r="K485" s="10"/>
      <c r="L485" s="10"/>
      <c r="M485" s="10"/>
      <c r="N485" s="10"/>
      <c r="O485" s="10"/>
      <c r="P485" s="10"/>
      <c r="Q485" s="22"/>
    </row>
    <row r="486" spans="1:17" x14ac:dyDescent="0.35">
      <c r="A486" s="5" t="s">
        <v>605</v>
      </c>
      <c r="B486" s="10"/>
      <c r="C486" s="10"/>
      <c r="D486" s="10"/>
      <c r="E486" s="10"/>
      <c r="F486" s="10"/>
      <c r="G486" s="10"/>
      <c r="H486" s="10"/>
      <c r="I486" s="10"/>
      <c r="J486" s="10"/>
      <c r="K486" s="10"/>
      <c r="L486" s="10"/>
      <c r="M486" s="10"/>
      <c r="N486" s="10"/>
      <c r="O486" s="10"/>
      <c r="P486" s="10"/>
      <c r="Q486" s="22"/>
    </row>
    <row r="487" spans="1:17" x14ac:dyDescent="0.35">
      <c r="A487" s="5" t="s">
        <v>606</v>
      </c>
      <c r="B487" s="10"/>
      <c r="C487" s="10"/>
      <c r="D487" s="10"/>
      <c r="E487" s="10"/>
      <c r="F487" s="10"/>
      <c r="G487" s="10"/>
      <c r="H487" s="10"/>
      <c r="I487" s="10"/>
      <c r="J487" s="10"/>
      <c r="K487" s="10"/>
      <c r="L487" s="10"/>
      <c r="M487" s="10"/>
      <c r="N487" s="10"/>
      <c r="O487" s="10"/>
      <c r="P487" s="10"/>
      <c r="Q487" s="22"/>
    </row>
    <row r="488" spans="1:17" x14ac:dyDescent="0.35">
      <c r="A488" s="5" t="s">
        <v>607</v>
      </c>
      <c r="B488" s="10"/>
      <c r="C488" s="10"/>
      <c r="D488" s="10"/>
      <c r="E488" s="10"/>
      <c r="F488" s="10"/>
      <c r="G488" s="10"/>
      <c r="H488" s="10"/>
      <c r="I488" s="10"/>
      <c r="J488" s="10"/>
      <c r="K488" s="10"/>
      <c r="L488" s="10"/>
      <c r="M488" s="10"/>
      <c r="N488" s="10"/>
      <c r="O488" s="10"/>
      <c r="P488" s="10"/>
      <c r="Q488" s="22"/>
    </row>
    <row r="489" spans="1:17" x14ac:dyDescent="0.35">
      <c r="A489" s="5" t="s">
        <v>608</v>
      </c>
      <c r="B489" s="10"/>
      <c r="C489" s="10"/>
      <c r="D489" s="10"/>
      <c r="E489" s="10"/>
      <c r="F489" s="10"/>
      <c r="G489" s="10"/>
      <c r="H489" s="10"/>
      <c r="I489" s="10"/>
      <c r="J489" s="10"/>
      <c r="K489" s="10"/>
      <c r="L489" s="10"/>
      <c r="M489" s="10"/>
      <c r="N489" s="10"/>
      <c r="O489" s="10"/>
      <c r="P489" s="10"/>
      <c r="Q489" s="22"/>
    </row>
    <row r="490" spans="1:17" x14ac:dyDescent="0.35">
      <c r="A490" s="5" t="s">
        <v>609</v>
      </c>
      <c r="B490" s="10"/>
      <c r="C490" s="10"/>
      <c r="D490" s="10"/>
      <c r="E490" s="10"/>
      <c r="F490" s="10"/>
      <c r="G490" s="10"/>
      <c r="H490" s="10"/>
      <c r="I490" s="10"/>
      <c r="J490" s="10"/>
      <c r="K490" s="10"/>
      <c r="L490" s="10"/>
      <c r="M490" s="10"/>
      <c r="N490" s="10"/>
      <c r="O490" s="10"/>
      <c r="P490" s="10"/>
      <c r="Q490" s="22"/>
    </row>
    <row r="491" spans="1:17" x14ac:dyDescent="0.35">
      <c r="A491" s="5" t="s">
        <v>610</v>
      </c>
      <c r="B491" s="10"/>
      <c r="C491" s="10"/>
      <c r="D491" s="10"/>
      <c r="E491" s="10"/>
      <c r="F491" s="10"/>
      <c r="G491" s="10"/>
      <c r="H491" s="10"/>
      <c r="I491" s="10"/>
      <c r="J491" s="10"/>
      <c r="K491" s="10"/>
      <c r="L491" s="10"/>
      <c r="M491" s="10"/>
      <c r="N491" s="10"/>
      <c r="O491" s="10"/>
      <c r="P491" s="10"/>
      <c r="Q491" s="22"/>
    </row>
    <row r="492" spans="1:17" x14ac:dyDescent="0.35">
      <c r="A492" s="5" t="s">
        <v>611</v>
      </c>
      <c r="B492" s="10"/>
      <c r="C492" s="10"/>
      <c r="D492" s="10"/>
      <c r="E492" s="10"/>
      <c r="F492" s="10"/>
      <c r="G492" s="10"/>
      <c r="H492" s="10"/>
      <c r="I492" s="10"/>
      <c r="J492" s="10"/>
      <c r="K492" s="10"/>
      <c r="L492" s="10"/>
      <c r="M492" s="10"/>
      <c r="N492" s="10"/>
      <c r="O492" s="10"/>
      <c r="P492" s="10"/>
      <c r="Q492" s="22"/>
    </row>
    <row r="493" spans="1:17" x14ac:dyDescent="0.35">
      <c r="A493" s="5" t="s">
        <v>612</v>
      </c>
      <c r="B493" s="10"/>
      <c r="C493" s="10"/>
      <c r="D493" s="10"/>
      <c r="E493" s="10"/>
      <c r="F493" s="10"/>
      <c r="G493" s="10"/>
      <c r="H493" s="10"/>
      <c r="I493" s="10"/>
      <c r="J493" s="10"/>
      <c r="K493" s="10"/>
      <c r="L493" s="10"/>
      <c r="M493" s="10"/>
      <c r="N493" s="10"/>
      <c r="O493" s="10"/>
      <c r="P493" s="10"/>
      <c r="Q493" s="22"/>
    </row>
    <row r="494" spans="1:17" x14ac:dyDescent="0.35">
      <c r="A494" s="5" t="s">
        <v>613</v>
      </c>
      <c r="B494" s="10"/>
      <c r="C494" s="10"/>
      <c r="D494" s="10"/>
      <c r="E494" s="10"/>
      <c r="F494" s="10"/>
      <c r="G494" s="10"/>
      <c r="H494" s="10"/>
      <c r="I494" s="10"/>
      <c r="J494" s="10"/>
      <c r="K494" s="10"/>
      <c r="L494" s="10"/>
      <c r="M494" s="10"/>
      <c r="N494" s="10"/>
      <c r="O494" s="10"/>
      <c r="P494" s="10"/>
      <c r="Q494" s="22"/>
    </row>
    <row r="495" spans="1:17" x14ac:dyDescent="0.35">
      <c r="A495" s="5" t="s">
        <v>614</v>
      </c>
      <c r="B495" s="10"/>
      <c r="C495" s="10"/>
      <c r="D495" s="10"/>
      <c r="E495" s="10"/>
      <c r="F495" s="10"/>
      <c r="G495" s="10"/>
      <c r="H495" s="10"/>
      <c r="I495" s="10"/>
      <c r="J495" s="10"/>
      <c r="K495" s="10"/>
      <c r="L495" s="10"/>
      <c r="M495" s="10"/>
      <c r="N495" s="10"/>
      <c r="O495" s="10"/>
      <c r="P495" s="10"/>
      <c r="Q495" s="22"/>
    </row>
    <row r="496" spans="1:17" x14ac:dyDescent="0.35">
      <c r="A496" s="5" t="s">
        <v>615</v>
      </c>
      <c r="B496" s="10"/>
      <c r="C496" s="10"/>
      <c r="D496" s="10"/>
      <c r="E496" s="10"/>
      <c r="F496" s="10"/>
      <c r="G496" s="10"/>
      <c r="H496" s="10"/>
      <c r="I496" s="10"/>
      <c r="J496" s="10"/>
      <c r="K496" s="10"/>
      <c r="L496" s="10"/>
      <c r="M496" s="10"/>
      <c r="N496" s="10"/>
      <c r="O496" s="10"/>
      <c r="P496" s="10"/>
      <c r="Q496" s="22"/>
    </row>
    <row r="497" spans="1:17" x14ac:dyDescent="0.35">
      <c r="A497" s="5" t="s">
        <v>616</v>
      </c>
      <c r="B497" s="10"/>
      <c r="C497" s="10"/>
      <c r="D497" s="10"/>
      <c r="E497" s="10"/>
      <c r="F497" s="10"/>
      <c r="G497" s="10"/>
      <c r="H497" s="10"/>
      <c r="I497" s="10"/>
      <c r="J497" s="10"/>
      <c r="K497" s="10"/>
      <c r="L497" s="10"/>
      <c r="M497" s="10"/>
      <c r="N497" s="10"/>
      <c r="O497" s="10"/>
      <c r="P497" s="10"/>
      <c r="Q497" s="22"/>
    </row>
    <row r="498" spans="1:17" x14ac:dyDescent="0.35">
      <c r="A498" s="5" t="s">
        <v>617</v>
      </c>
      <c r="B498" s="10"/>
      <c r="C498" s="10"/>
      <c r="D498" s="10"/>
      <c r="E498" s="10"/>
      <c r="F498" s="10"/>
      <c r="G498" s="10"/>
      <c r="H498" s="10"/>
      <c r="I498" s="10"/>
      <c r="J498" s="10"/>
      <c r="K498" s="10"/>
      <c r="L498" s="10"/>
      <c r="M498" s="10"/>
      <c r="N498" s="10"/>
      <c r="O498" s="10"/>
      <c r="P498" s="10"/>
      <c r="Q498" s="22"/>
    </row>
    <row r="499" spans="1:17" x14ac:dyDescent="0.35">
      <c r="A499" s="5" t="s">
        <v>618</v>
      </c>
      <c r="B499" s="10"/>
      <c r="C499" s="10"/>
      <c r="D499" s="10"/>
      <c r="E499" s="10"/>
      <c r="F499" s="10"/>
      <c r="G499" s="10"/>
      <c r="H499" s="10"/>
      <c r="I499" s="10"/>
      <c r="J499" s="10"/>
      <c r="K499" s="10"/>
      <c r="L499" s="10"/>
      <c r="M499" s="10"/>
      <c r="N499" s="10"/>
      <c r="O499" s="10"/>
      <c r="P499" s="10"/>
      <c r="Q499" s="22"/>
    </row>
    <row r="500" spans="1:17" x14ac:dyDescent="0.35">
      <c r="A500" s="5" t="s">
        <v>619</v>
      </c>
      <c r="B500" s="10"/>
      <c r="C500" s="10"/>
      <c r="D500" s="10"/>
      <c r="E500" s="10"/>
      <c r="F500" s="10"/>
      <c r="G500" s="10"/>
      <c r="H500" s="10"/>
      <c r="I500" s="10"/>
      <c r="J500" s="10"/>
      <c r="K500" s="10"/>
      <c r="L500" s="10"/>
      <c r="M500" s="10"/>
      <c r="N500" s="10"/>
      <c r="O500" s="10"/>
      <c r="P500" s="10"/>
      <c r="Q500" s="22"/>
    </row>
    <row r="501" spans="1:17" x14ac:dyDescent="0.35">
      <c r="A501" s="5" t="s">
        <v>620</v>
      </c>
      <c r="B501" s="10"/>
      <c r="C501" s="10"/>
      <c r="D501" s="10"/>
      <c r="E501" s="10"/>
      <c r="F501" s="10"/>
      <c r="G501" s="10"/>
      <c r="H501" s="10"/>
      <c r="I501" s="10"/>
      <c r="J501" s="10"/>
      <c r="K501" s="10"/>
      <c r="L501" s="10"/>
      <c r="M501" s="10"/>
      <c r="N501" s="10"/>
      <c r="O501" s="10"/>
      <c r="P501" s="10"/>
      <c r="Q501" s="22"/>
    </row>
    <row r="502" spans="1:17" x14ac:dyDescent="0.35">
      <c r="A502" s="5" t="s">
        <v>621</v>
      </c>
      <c r="B502" s="10"/>
      <c r="C502" s="10"/>
      <c r="D502" s="10"/>
      <c r="E502" s="10"/>
      <c r="F502" s="10"/>
      <c r="G502" s="10"/>
      <c r="H502" s="10"/>
      <c r="I502" s="10"/>
      <c r="J502" s="10"/>
      <c r="K502" s="10"/>
      <c r="L502" s="10"/>
      <c r="M502" s="10"/>
      <c r="N502" s="10"/>
      <c r="O502" s="10"/>
      <c r="P502" s="10"/>
      <c r="Q502" s="22"/>
    </row>
    <row r="503" spans="1:17" x14ac:dyDescent="0.35">
      <c r="A503" s="5" t="s">
        <v>622</v>
      </c>
      <c r="B503" s="10"/>
      <c r="C503" s="10"/>
      <c r="D503" s="10"/>
      <c r="E503" s="10"/>
      <c r="F503" s="10"/>
      <c r="G503" s="10"/>
      <c r="H503" s="10"/>
      <c r="I503" s="10"/>
      <c r="J503" s="10"/>
      <c r="K503" s="10"/>
      <c r="L503" s="10"/>
      <c r="M503" s="10"/>
      <c r="N503" s="10"/>
      <c r="O503" s="10"/>
      <c r="P503" s="10"/>
      <c r="Q503" s="22"/>
    </row>
    <row r="504" spans="1:17" x14ac:dyDescent="0.35">
      <c r="A504" s="5" t="s">
        <v>623</v>
      </c>
      <c r="B504" s="10"/>
      <c r="C504" s="10"/>
      <c r="D504" s="10"/>
      <c r="E504" s="10"/>
      <c r="F504" s="10"/>
      <c r="G504" s="10"/>
      <c r="H504" s="10"/>
      <c r="I504" s="10"/>
      <c r="J504" s="10"/>
      <c r="K504" s="10"/>
      <c r="L504" s="10"/>
      <c r="M504" s="10"/>
      <c r="N504" s="10"/>
      <c r="O504" s="10"/>
      <c r="P504" s="10"/>
      <c r="Q504" s="22"/>
    </row>
    <row r="505" spans="1:17" x14ac:dyDescent="0.35">
      <c r="A505" s="5" t="s">
        <v>624</v>
      </c>
      <c r="B505" s="10"/>
      <c r="C505" s="10"/>
      <c r="D505" s="10"/>
      <c r="E505" s="10"/>
      <c r="F505" s="10"/>
      <c r="G505" s="10"/>
      <c r="H505" s="10"/>
      <c r="I505" s="10"/>
      <c r="J505" s="10"/>
      <c r="K505" s="10"/>
      <c r="L505" s="10"/>
      <c r="M505" s="10"/>
      <c r="N505" s="10"/>
      <c r="O505" s="10"/>
      <c r="P505" s="10"/>
      <c r="Q505" s="22"/>
    </row>
    <row r="506" spans="1:17" x14ac:dyDescent="0.35">
      <c r="A506" s="5" t="s">
        <v>625</v>
      </c>
      <c r="B506" s="10"/>
      <c r="C506" s="10"/>
      <c r="D506" s="10"/>
      <c r="E506" s="10"/>
      <c r="F506" s="10"/>
      <c r="G506" s="10"/>
      <c r="H506" s="10"/>
      <c r="I506" s="10"/>
      <c r="J506" s="10"/>
      <c r="K506" s="10"/>
      <c r="L506" s="10"/>
      <c r="M506" s="10"/>
      <c r="N506" s="10"/>
      <c r="O506" s="10"/>
      <c r="P506" s="10"/>
      <c r="Q506" s="22"/>
    </row>
    <row r="507" spans="1:17" x14ac:dyDescent="0.35">
      <c r="A507" s="5" t="s">
        <v>626</v>
      </c>
      <c r="B507" s="10"/>
      <c r="C507" s="10"/>
      <c r="D507" s="10"/>
      <c r="E507" s="10"/>
      <c r="F507" s="10"/>
      <c r="G507" s="10"/>
      <c r="H507" s="10"/>
      <c r="I507" s="10"/>
      <c r="J507" s="10"/>
      <c r="K507" s="10"/>
      <c r="L507" s="10"/>
      <c r="M507" s="10"/>
      <c r="N507" s="10"/>
      <c r="O507" s="10"/>
      <c r="P507" s="10"/>
      <c r="Q507" s="22"/>
    </row>
    <row r="508" spans="1:17" x14ac:dyDescent="0.35">
      <c r="A508" s="5" t="s">
        <v>627</v>
      </c>
      <c r="B508" s="10"/>
      <c r="C508" s="10"/>
      <c r="D508" s="10"/>
      <c r="E508" s="10"/>
      <c r="F508" s="10"/>
      <c r="G508" s="10"/>
      <c r="H508" s="10"/>
      <c r="I508" s="10"/>
      <c r="J508" s="10"/>
      <c r="K508" s="10"/>
      <c r="L508" s="10"/>
      <c r="M508" s="10"/>
      <c r="N508" s="10"/>
      <c r="O508" s="10"/>
      <c r="P508" s="10"/>
      <c r="Q508" s="22"/>
    </row>
    <row r="509" spans="1:17" x14ac:dyDescent="0.35">
      <c r="A509" s="5" t="s">
        <v>628</v>
      </c>
      <c r="B509" s="10"/>
      <c r="C509" s="10"/>
      <c r="D509" s="10"/>
      <c r="E509" s="10"/>
      <c r="F509" s="10"/>
      <c r="G509" s="10"/>
      <c r="H509" s="10"/>
      <c r="I509" s="10"/>
      <c r="J509" s="10"/>
      <c r="K509" s="10"/>
      <c r="L509" s="10"/>
      <c r="M509" s="10"/>
      <c r="N509" s="10"/>
      <c r="O509" s="10"/>
      <c r="P509" s="10"/>
      <c r="Q509" s="22"/>
    </row>
    <row r="510" spans="1:17" x14ac:dyDescent="0.35">
      <c r="A510" s="5" t="s">
        <v>629</v>
      </c>
      <c r="B510" s="10"/>
      <c r="C510" s="10"/>
      <c r="D510" s="10"/>
      <c r="E510" s="10"/>
      <c r="F510" s="10"/>
      <c r="G510" s="10"/>
      <c r="H510" s="10"/>
      <c r="I510" s="10"/>
      <c r="J510" s="10"/>
      <c r="K510" s="10"/>
      <c r="L510" s="10"/>
      <c r="M510" s="10"/>
      <c r="N510" s="10"/>
      <c r="O510" s="10"/>
      <c r="P510" s="10"/>
      <c r="Q510" s="22"/>
    </row>
    <row r="511" spans="1:17" x14ac:dyDescent="0.35">
      <c r="A511" s="5" t="s">
        <v>630</v>
      </c>
      <c r="B511" s="10"/>
      <c r="C511" s="10"/>
      <c r="D511" s="10"/>
      <c r="E511" s="10"/>
      <c r="F511" s="10"/>
      <c r="G511" s="10"/>
      <c r="H511" s="10"/>
      <c r="I511" s="10"/>
      <c r="J511" s="10"/>
      <c r="K511" s="10"/>
      <c r="L511" s="10"/>
      <c r="M511" s="10"/>
      <c r="N511" s="10"/>
      <c r="O511" s="10"/>
      <c r="P511" s="10"/>
      <c r="Q511" s="22"/>
    </row>
    <row r="512" spans="1:17" x14ac:dyDescent="0.35">
      <c r="A512" s="5" t="s">
        <v>631</v>
      </c>
      <c r="B512" s="10"/>
      <c r="C512" s="10"/>
      <c r="D512" s="10"/>
      <c r="E512" s="10"/>
      <c r="F512" s="10"/>
      <c r="G512" s="10"/>
      <c r="H512" s="10"/>
      <c r="I512" s="10"/>
      <c r="J512" s="10"/>
      <c r="K512" s="10"/>
      <c r="L512" s="10"/>
      <c r="M512" s="10"/>
      <c r="N512" s="10"/>
      <c r="O512" s="10"/>
      <c r="P512" s="10"/>
      <c r="Q512" s="22"/>
    </row>
    <row r="513" spans="1:17" x14ac:dyDescent="0.35">
      <c r="A513" s="5" t="s">
        <v>632</v>
      </c>
      <c r="B513" s="10"/>
      <c r="C513" s="10"/>
      <c r="D513" s="10"/>
      <c r="E513" s="10"/>
      <c r="F513" s="10"/>
      <c r="G513" s="10"/>
      <c r="H513" s="10"/>
      <c r="I513" s="10"/>
      <c r="J513" s="10"/>
      <c r="K513" s="10"/>
      <c r="L513" s="10"/>
      <c r="M513" s="10"/>
      <c r="N513" s="10"/>
      <c r="O513" s="10"/>
      <c r="P513" s="10"/>
      <c r="Q513" s="22"/>
    </row>
    <row r="514" spans="1:17" x14ac:dyDescent="0.35">
      <c r="A514" s="5" t="s">
        <v>633</v>
      </c>
      <c r="B514" s="10"/>
      <c r="C514" s="10"/>
      <c r="D514" s="10"/>
      <c r="E514" s="10"/>
      <c r="F514" s="10"/>
      <c r="G514" s="10"/>
      <c r="H514" s="10"/>
      <c r="I514" s="10"/>
      <c r="J514" s="10"/>
      <c r="K514" s="10"/>
      <c r="L514" s="10"/>
      <c r="M514" s="10"/>
      <c r="N514" s="10"/>
      <c r="O514" s="10"/>
      <c r="P514" s="10"/>
      <c r="Q514" s="22"/>
    </row>
    <row r="515" spans="1:17" x14ac:dyDescent="0.35">
      <c r="A515" s="5" t="s">
        <v>634</v>
      </c>
      <c r="B515" s="10"/>
      <c r="C515" s="10"/>
      <c r="D515" s="10"/>
      <c r="E515" s="10"/>
      <c r="F515" s="10"/>
      <c r="G515" s="10"/>
      <c r="H515" s="10"/>
      <c r="I515" s="10"/>
      <c r="J515" s="10"/>
      <c r="K515" s="10"/>
      <c r="L515" s="10"/>
      <c r="M515" s="10"/>
      <c r="N515" s="10"/>
      <c r="O515" s="10"/>
      <c r="P515" s="10"/>
      <c r="Q515" s="22"/>
    </row>
    <row r="516" spans="1:17" x14ac:dyDescent="0.35">
      <c r="A516" s="5" t="s">
        <v>635</v>
      </c>
      <c r="B516" s="10"/>
      <c r="C516" s="10"/>
      <c r="D516" s="10"/>
      <c r="E516" s="10"/>
      <c r="F516" s="10"/>
      <c r="G516" s="10"/>
      <c r="H516" s="10"/>
      <c r="I516" s="10"/>
      <c r="J516" s="10"/>
      <c r="K516" s="10"/>
      <c r="L516" s="10"/>
      <c r="M516" s="10"/>
      <c r="N516" s="10"/>
      <c r="O516" s="10"/>
      <c r="P516" s="10"/>
      <c r="Q516" s="22"/>
    </row>
    <row r="517" spans="1:17" x14ac:dyDescent="0.35">
      <c r="A517" s="5" t="s">
        <v>636</v>
      </c>
      <c r="B517" s="10"/>
      <c r="C517" s="10"/>
      <c r="D517" s="10"/>
      <c r="E517" s="10"/>
      <c r="F517" s="10"/>
      <c r="G517" s="10"/>
      <c r="H517" s="10"/>
      <c r="I517" s="10"/>
      <c r="J517" s="10"/>
      <c r="K517" s="10"/>
      <c r="L517" s="10"/>
      <c r="M517" s="10"/>
      <c r="N517" s="10"/>
      <c r="O517" s="10"/>
      <c r="P517" s="10"/>
      <c r="Q517" s="22"/>
    </row>
    <row r="518" spans="1:17" x14ac:dyDescent="0.35">
      <c r="A518" s="5" t="s">
        <v>637</v>
      </c>
      <c r="B518" s="10"/>
      <c r="C518" s="10"/>
      <c r="D518" s="10"/>
      <c r="E518" s="10"/>
      <c r="F518" s="10"/>
      <c r="G518" s="10"/>
      <c r="H518" s="10"/>
      <c r="I518" s="10"/>
      <c r="J518" s="10"/>
      <c r="K518" s="10"/>
      <c r="L518" s="10"/>
      <c r="M518" s="10"/>
      <c r="N518" s="10"/>
      <c r="O518" s="10"/>
      <c r="P518" s="10"/>
      <c r="Q518" s="22"/>
    </row>
    <row r="519" spans="1:17" x14ac:dyDescent="0.35">
      <c r="A519" s="5" t="s">
        <v>638</v>
      </c>
      <c r="B519" s="10"/>
      <c r="C519" s="10"/>
      <c r="D519" s="10"/>
      <c r="E519" s="10"/>
      <c r="F519" s="10"/>
      <c r="G519" s="10"/>
      <c r="H519" s="10"/>
      <c r="I519" s="10"/>
      <c r="J519" s="10"/>
      <c r="K519" s="10"/>
      <c r="L519" s="10"/>
      <c r="M519" s="10"/>
      <c r="N519" s="10"/>
      <c r="O519" s="10"/>
      <c r="P519" s="10"/>
      <c r="Q519" s="22"/>
    </row>
    <row r="520" spans="1:17" x14ac:dyDescent="0.35">
      <c r="A520" s="5" t="s">
        <v>639</v>
      </c>
      <c r="B520" s="10"/>
      <c r="C520" s="10"/>
      <c r="D520" s="10"/>
      <c r="E520" s="10"/>
      <c r="F520" s="10"/>
      <c r="G520" s="10"/>
      <c r="H520" s="10"/>
      <c r="I520" s="10"/>
      <c r="J520" s="10"/>
      <c r="K520" s="10"/>
      <c r="L520" s="10"/>
      <c r="M520" s="10"/>
      <c r="N520" s="10"/>
      <c r="O520" s="10"/>
      <c r="P520" s="10"/>
      <c r="Q520" s="22"/>
    </row>
    <row r="521" spans="1:17" x14ac:dyDescent="0.35">
      <c r="A521" s="5" t="s">
        <v>640</v>
      </c>
      <c r="B521" s="10"/>
      <c r="C521" s="10"/>
      <c r="D521" s="10"/>
      <c r="E521" s="10"/>
      <c r="F521" s="10"/>
      <c r="G521" s="10"/>
      <c r="H521" s="10"/>
      <c r="I521" s="10"/>
      <c r="J521" s="10"/>
      <c r="K521" s="10"/>
      <c r="L521" s="10"/>
      <c r="M521" s="10"/>
      <c r="N521" s="10"/>
      <c r="O521" s="10"/>
      <c r="P521" s="10"/>
      <c r="Q521" s="22"/>
    </row>
    <row r="522" spans="1:17" x14ac:dyDescent="0.35">
      <c r="A522" s="5" t="s">
        <v>641</v>
      </c>
      <c r="B522" s="10"/>
      <c r="C522" s="10"/>
      <c r="D522" s="10"/>
      <c r="E522" s="10"/>
      <c r="F522" s="10"/>
      <c r="G522" s="10"/>
      <c r="H522" s="10"/>
      <c r="I522" s="10"/>
      <c r="J522" s="10"/>
      <c r="K522" s="10"/>
      <c r="L522" s="10"/>
      <c r="M522" s="10"/>
      <c r="N522" s="10"/>
      <c r="O522" s="10"/>
      <c r="P522" s="10"/>
      <c r="Q522" s="22"/>
    </row>
    <row r="523" spans="1:17" x14ac:dyDescent="0.35">
      <c r="A523" s="5" t="s">
        <v>642</v>
      </c>
      <c r="B523" s="10"/>
      <c r="C523" s="10"/>
      <c r="D523" s="10"/>
      <c r="E523" s="10"/>
      <c r="F523" s="10"/>
      <c r="G523" s="10"/>
      <c r="H523" s="10"/>
      <c r="I523" s="10"/>
      <c r="J523" s="10"/>
      <c r="K523" s="10"/>
      <c r="L523" s="10"/>
      <c r="M523" s="10"/>
      <c r="N523" s="10"/>
      <c r="O523" s="10"/>
      <c r="P523" s="10"/>
      <c r="Q523" s="22"/>
    </row>
    <row r="524" spans="1:17" x14ac:dyDescent="0.35">
      <c r="A524" s="5" t="s">
        <v>643</v>
      </c>
      <c r="B524" s="10"/>
      <c r="C524" s="10"/>
      <c r="D524" s="10"/>
      <c r="E524" s="10"/>
      <c r="F524" s="10"/>
      <c r="G524" s="10"/>
      <c r="H524" s="10"/>
      <c r="I524" s="10"/>
      <c r="J524" s="10"/>
      <c r="K524" s="10"/>
      <c r="L524" s="10"/>
      <c r="M524" s="10"/>
      <c r="N524" s="10"/>
      <c r="O524" s="10"/>
      <c r="P524" s="10"/>
      <c r="Q524" s="22"/>
    </row>
    <row r="525" spans="1:17" x14ac:dyDescent="0.35">
      <c r="A525" s="5" t="s">
        <v>644</v>
      </c>
      <c r="B525" s="10"/>
      <c r="C525" s="10"/>
      <c r="D525" s="10"/>
      <c r="E525" s="10"/>
      <c r="F525" s="10"/>
      <c r="G525" s="10"/>
      <c r="H525" s="10"/>
      <c r="I525" s="10"/>
      <c r="J525" s="10"/>
      <c r="K525" s="10"/>
      <c r="L525" s="10"/>
      <c r="M525" s="10"/>
      <c r="N525" s="10"/>
      <c r="O525" s="10"/>
      <c r="P525" s="10"/>
      <c r="Q525" s="22"/>
    </row>
    <row r="526" spans="1:17" x14ac:dyDescent="0.35">
      <c r="A526" s="5" t="s">
        <v>645</v>
      </c>
      <c r="B526" s="10"/>
      <c r="C526" s="10"/>
      <c r="D526" s="10"/>
      <c r="E526" s="10"/>
      <c r="F526" s="10"/>
      <c r="G526" s="10"/>
      <c r="H526" s="10"/>
      <c r="I526" s="10"/>
      <c r="J526" s="10"/>
      <c r="K526" s="10"/>
      <c r="L526" s="10"/>
      <c r="M526" s="10"/>
      <c r="N526" s="10"/>
      <c r="O526" s="10"/>
      <c r="P526" s="10"/>
      <c r="Q526" s="22"/>
    </row>
    <row r="527" spans="1:17" x14ac:dyDescent="0.35">
      <c r="A527" s="5" t="s">
        <v>646</v>
      </c>
      <c r="B527" s="10"/>
      <c r="C527" s="10"/>
      <c r="D527" s="10"/>
      <c r="E527" s="10"/>
      <c r="F527" s="10"/>
      <c r="G527" s="10"/>
      <c r="H527" s="10"/>
      <c r="I527" s="10"/>
      <c r="J527" s="10"/>
      <c r="K527" s="10"/>
      <c r="L527" s="10"/>
      <c r="M527" s="10"/>
      <c r="N527" s="10"/>
      <c r="O527" s="10"/>
      <c r="P527" s="10"/>
      <c r="Q527" s="22"/>
    </row>
    <row r="528" spans="1:17" x14ac:dyDescent="0.35">
      <c r="A528" s="5" t="s">
        <v>647</v>
      </c>
      <c r="B528" s="10"/>
      <c r="C528" s="10"/>
      <c r="D528" s="10"/>
      <c r="E528" s="10"/>
      <c r="F528" s="10"/>
      <c r="G528" s="10"/>
      <c r="H528" s="10"/>
      <c r="I528" s="10"/>
      <c r="J528" s="10"/>
      <c r="K528" s="10"/>
      <c r="L528" s="10"/>
      <c r="M528" s="10"/>
      <c r="N528" s="10"/>
      <c r="O528" s="10"/>
      <c r="P528" s="10"/>
      <c r="Q528" s="22"/>
    </row>
    <row r="529" spans="1:17" x14ac:dyDescent="0.35">
      <c r="A529" s="5" t="s">
        <v>648</v>
      </c>
      <c r="B529" s="10"/>
      <c r="C529" s="10"/>
      <c r="D529" s="10"/>
      <c r="E529" s="10"/>
      <c r="F529" s="10"/>
      <c r="G529" s="10"/>
      <c r="H529" s="10"/>
      <c r="I529" s="10"/>
      <c r="J529" s="10"/>
      <c r="K529" s="10"/>
      <c r="L529" s="10"/>
      <c r="M529" s="10"/>
      <c r="N529" s="10"/>
      <c r="O529" s="10"/>
      <c r="P529" s="10"/>
      <c r="Q529" s="22"/>
    </row>
    <row r="530" spans="1:17" x14ac:dyDescent="0.35">
      <c r="A530" s="5" t="s">
        <v>649</v>
      </c>
      <c r="B530" s="10"/>
      <c r="C530" s="10"/>
      <c r="D530" s="10"/>
      <c r="E530" s="10"/>
      <c r="F530" s="10"/>
      <c r="G530" s="10"/>
      <c r="H530" s="10"/>
      <c r="I530" s="10"/>
      <c r="J530" s="10"/>
      <c r="K530" s="10"/>
      <c r="L530" s="10"/>
      <c r="M530" s="10"/>
      <c r="N530" s="10"/>
      <c r="O530" s="10"/>
      <c r="P530" s="10"/>
      <c r="Q530" s="22"/>
    </row>
    <row r="531" spans="1:17" x14ac:dyDescent="0.35">
      <c r="A531" s="5" t="s">
        <v>650</v>
      </c>
      <c r="B531" s="10"/>
      <c r="C531" s="10"/>
      <c r="D531" s="10"/>
      <c r="E531" s="10"/>
      <c r="F531" s="10"/>
      <c r="G531" s="10"/>
      <c r="H531" s="10"/>
      <c r="I531" s="10"/>
      <c r="J531" s="10"/>
      <c r="K531" s="10"/>
      <c r="L531" s="10"/>
      <c r="M531" s="10"/>
      <c r="N531" s="10"/>
      <c r="O531" s="10"/>
      <c r="P531" s="10"/>
      <c r="Q531" s="22"/>
    </row>
    <row r="532" spans="1:17" x14ac:dyDescent="0.35">
      <c r="A532" s="5" t="s">
        <v>651</v>
      </c>
      <c r="B532" s="10"/>
      <c r="C532" s="10"/>
      <c r="D532" s="10"/>
      <c r="E532" s="10"/>
      <c r="F532" s="10"/>
      <c r="G532" s="10"/>
      <c r="H532" s="10"/>
      <c r="I532" s="10"/>
      <c r="J532" s="10"/>
      <c r="K532" s="10"/>
      <c r="L532" s="10"/>
      <c r="M532" s="10"/>
      <c r="N532" s="10"/>
      <c r="O532" s="10"/>
      <c r="P532" s="10"/>
      <c r="Q532" s="22"/>
    </row>
    <row r="533" spans="1:17" x14ac:dyDescent="0.35">
      <c r="A533" s="5" t="s">
        <v>652</v>
      </c>
      <c r="B533" s="10"/>
      <c r="C533" s="10"/>
      <c r="D533" s="10"/>
      <c r="E533" s="10"/>
      <c r="F533" s="10"/>
      <c r="G533" s="10"/>
      <c r="H533" s="10"/>
      <c r="I533" s="10"/>
      <c r="J533" s="10"/>
      <c r="K533" s="10"/>
      <c r="L533" s="10"/>
      <c r="M533" s="10"/>
      <c r="N533" s="10"/>
      <c r="O533" s="10"/>
      <c r="P533" s="10"/>
      <c r="Q533" s="22"/>
    </row>
    <row r="534" spans="1:17" x14ac:dyDescent="0.35">
      <c r="A534" s="5" t="s">
        <v>653</v>
      </c>
      <c r="B534" s="10"/>
      <c r="C534" s="10"/>
      <c r="D534" s="10"/>
      <c r="E534" s="10"/>
      <c r="F534" s="10"/>
      <c r="G534" s="10"/>
      <c r="H534" s="10"/>
      <c r="I534" s="10"/>
      <c r="J534" s="10"/>
      <c r="K534" s="10"/>
      <c r="L534" s="10"/>
      <c r="M534" s="10"/>
      <c r="N534" s="10"/>
      <c r="O534" s="10"/>
      <c r="P534" s="10"/>
      <c r="Q534" s="22"/>
    </row>
    <row r="535" spans="1:17" x14ac:dyDescent="0.35">
      <c r="A535" s="5" t="s">
        <v>654</v>
      </c>
      <c r="B535" s="10"/>
      <c r="C535" s="10"/>
      <c r="D535" s="10"/>
      <c r="E535" s="10"/>
      <c r="F535" s="10"/>
      <c r="G535" s="10"/>
      <c r="H535" s="10"/>
      <c r="I535" s="10"/>
      <c r="J535" s="10"/>
      <c r="K535" s="10"/>
      <c r="L535" s="10"/>
      <c r="M535" s="10"/>
      <c r="N535" s="10"/>
      <c r="O535" s="10"/>
      <c r="P535" s="10"/>
      <c r="Q535" s="22"/>
    </row>
    <row r="536" spans="1:17" x14ac:dyDescent="0.35">
      <c r="A536" s="5" t="s">
        <v>655</v>
      </c>
      <c r="B536" s="10"/>
      <c r="C536" s="10"/>
      <c r="D536" s="10"/>
      <c r="E536" s="10"/>
      <c r="F536" s="10"/>
      <c r="G536" s="10"/>
      <c r="H536" s="10"/>
      <c r="I536" s="10"/>
      <c r="J536" s="10"/>
      <c r="K536" s="10"/>
      <c r="L536" s="10"/>
      <c r="M536" s="10"/>
      <c r="N536" s="10"/>
      <c r="O536" s="10"/>
      <c r="P536" s="10"/>
      <c r="Q536" s="22"/>
    </row>
    <row r="537" spans="1:17" x14ac:dyDescent="0.35">
      <c r="A537" s="5" t="s">
        <v>656</v>
      </c>
      <c r="B537" s="10"/>
      <c r="C537" s="10"/>
      <c r="D537" s="10"/>
      <c r="E537" s="10"/>
      <c r="F537" s="10"/>
      <c r="G537" s="10"/>
      <c r="H537" s="10"/>
      <c r="I537" s="10"/>
      <c r="J537" s="10"/>
      <c r="K537" s="10"/>
      <c r="L537" s="10"/>
      <c r="M537" s="10"/>
      <c r="N537" s="10"/>
      <c r="O537" s="10"/>
      <c r="P537" s="10"/>
      <c r="Q537" s="22"/>
    </row>
    <row r="538" spans="1:17" x14ac:dyDescent="0.35">
      <c r="A538" s="5" t="s">
        <v>657</v>
      </c>
      <c r="B538" s="10"/>
      <c r="C538" s="10"/>
      <c r="D538" s="10"/>
      <c r="E538" s="10"/>
      <c r="F538" s="10"/>
      <c r="G538" s="10"/>
      <c r="H538" s="10"/>
      <c r="I538" s="10"/>
      <c r="J538" s="10"/>
      <c r="K538" s="10"/>
      <c r="L538" s="10"/>
      <c r="M538" s="10"/>
      <c r="N538" s="10"/>
      <c r="O538" s="10"/>
      <c r="P538" s="10"/>
      <c r="Q538" s="22"/>
    </row>
    <row r="539" spans="1:17" x14ac:dyDescent="0.35">
      <c r="A539" s="5" t="s">
        <v>658</v>
      </c>
      <c r="B539" s="10"/>
      <c r="C539" s="10"/>
      <c r="D539" s="10"/>
      <c r="E539" s="10"/>
      <c r="F539" s="10"/>
      <c r="G539" s="10"/>
      <c r="H539" s="10"/>
      <c r="I539" s="10"/>
      <c r="J539" s="10"/>
      <c r="K539" s="10"/>
      <c r="L539" s="10"/>
      <c r="M539" s="10"/>
      <c r="N539" s="10"/>
      <c r="O539" s="10"/>
      <c r="P539" s="10"/>
      <c r="Q539" s="22"/>
    </row>
    <row r="540" spans="1:17" x14ac:dyDescent="0.35">
      <c r="A540" s="5" t="s">
        <v>659</v>
      </c>
      <c r="B540" s="10"/>
      <c r="C540" s="10"/>
      <c r="D540" s="10"/>
      <c r="E540" s="10"/>
      <c r="F540" s="10"/>
      <c r="G540" s="10"/>
      <c r="H540" s="10"/>
      <c r="I540" s="10"/>
      <c r="J540" s="10"/>
      <c r="K540" s="10"/>
      <c r="L540" s="10"/>
      <c r="M540" s="10"/>
      <c r="N540" s="10"/>
      <c r="O540" s="10"/>
      <c r="P540" s="10"/>
      <c r="Q540" s="22"/>
    </row>
    <row r="541" spans="1:17" x14ac:dyDescent="0.35">
      <c r="A541" s="5" t="s">
        <v>660</v>
      </c>
      <c r="B541" s="10"/>
      <c r="C541" s="10"/>
      <c r="D541" s="10"/>
      <c r="E541" s="10"/>
      <c r="F541" s="10"/>
      <c r="G541" s="10"/>
      <c r="H541" s="10"/>
      <c r="I541" s="10"/>
      <c r="J541" s="10"/>
      <c r="K541" s="10"/>
      <c r="L541" s="10"/>
      <c r="M541" s="10"/>
      <c r="N541" s="10"/>
      <c r="O541" s="10"/>
      <c r="P541" s="10"/>
      <c r="Q541" s="22"/>
    </row>
    <row r="542" spans="1:17" x14ac:dyDescent="0.35">
      <c r="A542" s="5" t="s">
        <v>661</v>
      </c>
      <c r="B542" s="10"/>
      <c r="C542" s="10"/>
      <c r="D542" s="10"/>
      <c r="E542" s="10"/>
      <c r="F542" s="10"/>
      <c r="G542" s="10"/>
      <c r="H542" s="10"/>
      <c r="I542" s="10"/>
      <c r="J542" s="10"/>
      <c r="K542" s="10"/>
      <c r="L542" s="10"/>
      <c r="M542" s="10"/>
      <c r="N542" s="10"/>
      <c r="O542" s="10"/>
      <c r="P542" s="10"/>
      <c r="Q542" s="22"/>
    </row>
    <row r="543" spans="1:17" x14ac:dyDescent="0.35">
      <c r="A543" s="5" t="s">
        <v>662</v>
      </c>
      <c r="B543" s="10"/>
      <c r="C543" s="10"/>
      <c r="D543" s="10"/>
      <c r="E543" s="10"/>
      <c r="F543" s="10"/>
      <c r="G543" s="10"/>
      <c r="H543" s="10"/>
      <c r="I543" s="10"/>
      <c r="J543" s="10"/>
      <c r="K543" s="10"/>
      <c r="L543" s="10"/>
      <c r="M543" s="10"/>
      <c r="N543" s="10"/>
      <c r="O543" s="10"/>
      <c r="P543" s="10"/>
      <c r="Q543" s="22"/>
    </row>
    <row r="544" spans="1:17" x14ac:dyDescent="0.35">
      <c r="A544" s="5" t="s">
        <v>663</v>
      </c>
      <c r="B544" s="10"/>
      <c r="C544" s="10"/>
      <c r="D544" s="10"/>
      <c r="E544" s="10"/>
      <c r="F544" s="10"/>
      <c r="G544" s="10"/>
      <c r="H544" s="10"/>
      <c r="I544" s="10"/>
      <c r="J544" s="10"/>
      <c r="K544" s="10"/>
      <c r="L544" s="10"/>
      <c r="M544" s="10"/>
      <c r="N544" s="10"/>
      <c r="O544" s="10"/>
      <c r="P544" s="10"/>
      <c r="Q544" s="22"/>
    </row>
    <row r="545" spans="1:17" x14ac:dyDescent="0.35">
      <c r="A545" s="5" t="s">
        <v>664</v>
      </c>
      <c r="B545" s="10"/>
      <c r="C545" s="10"/>
      <c r="D545" s="10"/>
      <c r="E545" s="10"/>
      <c r="F545" s="10"/>
      <c r="G545" s="10"/>
      <c r="H545" s="10"/>
      <c r="I545" s="10"/>
      <c r="J545" s="10"/>
      <c r="K545" s="10"/>
      <c r="L545" s="10"/>
      <c r="M545" s="10"/>
      <c r="N545" s="10"/>
      <c r="O545" s="10"/>
      <c r="P545" s="10"/>
      <c r="Q545" s="22"/>
    </row>
    <row r="546" spans="1:17" x14ac:dyDescent="0.35">
      <c r="A546" s="5" t="s">
        <v>665</v>
      </c>
      <c r="B546" s="10"/>
      <c r="C546" s="10"/>
      <c r="D546" s="10"/>
      <c r="E546" s="10"/>
      <c r="F546" s="10"/>
      <c r="G546" s="10"/>
      <c r="H546" s="10"/>
      <c r="I546" s="10"/>
      <c r="J546" s="10"/>
      <c r="K546" s="10"/>
      <c r="L546" s="10"/>
      <c r="M546" s="10"/>
      <c r="N546" s="10"/>
      <c r="O546" s="10"/>
      <c r="P546" s="10"/>
      <c r="Q546" s="22"/>
    </row>
    <row r="547" spans="1:17" x14ac:dyDescent="0.35">
      <c r="A547" s="5" t="s">
        <v>666</v>
      </c>
      <c r="B547" s="10"/>
      <c r="C547" s="10"/>
      <c r="D547" s="10"/>
      <c r="E547" s="10"/>
      <c r="F547" s="10"/>
      <c r="G547" s="10"/>
      <c r="H547" s="10"/>
      <c r="I547" s="10"/>
      <c r="J547" s="10"/>
      <c r="K547" s="10"/>
      <c r="L547" s="10"/>
      <c r="M547" s="10"/>
      <c r="N547" s="10"/>
      <c r="O547" s="10"/>
      <c r="P547" s="10"/>
      <c r="Q547" s="22"/>
    </row>
    <row r="548" spans="1:17" x14ac:dyDescent="0.35">
      <c r="A548" s="5" t="s">
        <v>667</v>
      </c>
      <c r="B548" s="10"/>
      <c r="C548" s="10"/>
      <c r="D548" s="10"/>
      <c r="E548" s="10"/>
      <c r="F548" s="10"/>
      <c r="G548" s="10"/>
      <c r="H548" s="10"/>
      <c r="I548" s="10"/>
      <c r="J548" s="10"/>
      <c r="K548" s="10"/>
      <c r="L548" s="10"/>
      <c r="M548" s="10"/>
      <c r="N548" s="10"/>
      <c r="O548" s="10"/>
      <c r="P548" s="10"/>
      <c r="Q548" s="22"/>
    </row>
    <row r="549" spans="1:17" x14ac:dyDescent="0.35">
      <c r="A549" s="5" t="s">
        <v>668</v>
      </c>
      <c r="B549" s="10"/>
      <c r="C549" s="10"/>
      <c r="D549" s="10"/>
      <c r="E549" s="10"/>
      <c r="F549" s="10"/>
      <c r="G549" s="10"/>
      <c r="H549" s="10"/>
      <c r="I549" s="10"/>
      <c r="J549" s="10"/>
      <c r="K549" s="10"/>
      <c r="L549" s="10"/>
      <c r="M549" s="10"/>
      <c r="N549" s="10"/>
      <c r="O549" s="10"/>
      <c r="P549" s="10"/>
      <c r="Q549" s="22"/>
    </row>
    <row r="550" spans="1:17" x14ac:dyDescent="0.35">
      <c r="A550" s="5" t="s">
        <v>669</v>
      </c>
      <c r="B550" s="10"/>
      <c r="C550" s="10"/>
      <c r="D550" s="10"/>
      <c r="E550" s="10"/>
      <c r="F550" s="10"/>
      <c r="G550" s="10"/>
      <c r="H550" s="10"/>
      <c r="I550" s="10"/>
      <c r="J550" s="10"/>
      <c r="K550" s="10"/>
      <c r="L550" s="10"/>
      <c r="M550" s="10"/>
      <c r="N550" s="10"/>
      <c r="O550" s="10"/>
      <c r="P550" s="10"/>
      <c r="Q550" s="22"/>
    </row>
    <row r="551" spans="1:17" x14ac:dyDescent="0.35">
      <c r="A551" s="5" t="s">
        <v>670</v>
      </c>
      <c r="B551" s="10"/>
      <c r="C551" s="10"/>
      <c r="D551" s="10"/>
      <c r="E551" s="10"/>
      <c r="F551" s="10"/>
      <c r="G551" s="10"/>
      <c r="H551" s="10"/>
      <c r="I551" s="10"/>
      <c r="J551" s="10"/>
      <c r="K551" s="10"/>
      <c r="L551" s="10"/>
      <c r="M551" s="10"/>
      <c r="N551" s="10"/>
      <c r="O551" s="10"/>
      <c r="P551" s="10"/>
      <c r="Q551" s="22"/>
    </row>
    <row r="552" spans="1:17" x14ac:dyDescent="0.35">
      <c r="A552" s="5" t="s">
        <v>671</v>
      </c>
      <c r="B552" s="10"/>
      <c r="C552" s="10"/>
      <c r="D552" s="10"/>
      <c r="E552" s="10"/>
      <c r="F552" s="10"/>
      <c r="G552" s="10"/>
      <c r="H552" s="10"/>
      <c r="I552" s="10"/>
      <c r="J552" s="10"/>
      <c r="K552" s="10"/>
      <c r="L552" s="10"/>
      <c r="M552" s="10"/>
      <c r="N552" s="10"/>
      <c r="O552" s="10"/>
      <c r="P552" s="10"/>
      <c r="Q552" s="22"/>
    </row>
    <row r="553" spans="1:17" x14ac:dyDescent="0.35">
      <c r="A553" s="5" t="s">
        <v>672</v>
      </c>
      <c r="B553" s="10"/>
      <c r="C553" s="10"/>
      <c r="D553" s="10"/>
      <c r="E553" s="10"/>
      <c r="F553" s="10"/>
      <c r="G553" s="10"/>
      <c r="H553" s="10"/>
      <c r="I553" s="10"/>
      <c r="J553" s="10"/>
      <c r="K553" s="10"/>
      <c r="L553" s="10"/>
      <c r="M553" s="10"/>
      <c r="N553" s="10"/>
      <c r="O553" s="10"/>
      <c r="P553" s="10"/>
      <c r="Q553" s="22"/>
    </row>
    <row r="554" spans="1:17" x14ac:dyDescent="0.35">
      <c r="A554" s="5" t="s">
        <v>673</v>
      </c>
      <c r="B554" s="10"/>
      <c r="C554" s="10"/>
      <c r="D554" s="10"/>
      <c r="E554" s="10"/>
      <c r="F554" s="10"/>
      <c r="G554" s="10"/>
      <c r="H554" s="10"/>
      <c r="I554" s="10"/>
      <c r="J554" s="10"/>
      <c r="K554" s="10"/>
      <c r="L554" s="10"/>
      <c r="M554" s="10"/>
      <c r="N554" s="10"/>
      <c r="O554" s="10"/>
      <c r="P554" s="10"/>
      <c r="Q554" s="22"/>
    </row>
    <row r="555" spans="1:17" x14ac:dyDescent="0.35">
      <c r="A555" s="5" t="s">
        <v>674</v>
      </c>
      <c r="B555" s="10"/>
      <c r="C555" s="10"/>
      <c r="D555" s="10"/>
      <c r="E555" s="10"/>
      <c r="F555" s="10"/>
      <c r="G555" s="10"/>
      <c r="H555" s="10"/>
      <c r="I555" s="10"/>
      <c r="J555" s="10"/>
      <c r="K555" s="10"/>
      <c r="L555" s="10"/>
      <c r="M555" s="10"/>
      <c r="N555" s="10"/>
      <c r="O555" s="10"/>
      <c r="P555" s="10"/>
      <c r="Q555" s="22"/>
    </row>
    <row r="556" spans="1:17" x14ac:dyDescent="0.35">
      <c r="A556" s="5" t="s">
        <v>675</v>
      </c>
      <c r="B556" s="10"/>
      <c r="C556" s="10"/>
      <c r="D556" s="10"/>
      <c r="E556" s="10"/>
      <c r="F556" s="10"/>
      <c r="G556" s="10"/>
      <c r="H556" s="10"/>
      <c r="I556" s="10"/>
      <c r="J556" s="10"/>
      <c r="K556" s="10"/>
      <c r="L556" s="10"/>
      <c r="M556" s="10"/>
      <c r="N556" s="10"/>
      <c r="O556" s="10"/>
      <c r="P556" s="10"/>
      <c r="Q556" s="22"/>
    </row>
    <row r="557" spans="1:17" x14ac:dyDescent="0.35">
      <c r="A557" s="5" t="s">
        <v>676</v>
      </c>
      <c r="B557" s="10"/>
      <c r="C557" s="10"/>
      <c r="D557" s="10"/>
      <c r="E557" s="10"/>
      <c r="F557" s="10"/>
      <c r="G557" s="10"/>
      <c r="H557" s="10"/>
      <c r="I557" s="10"/>
      <c r="J557" s="10"/>
      <c r="K557" s="10"/>
      <c r="L557" s="10"/>
      <c r="M557" s="10"/>
      <c r="N557" s="10"/>
      <c r="O557" s="10"/>
      <c r="P557" s="10"/>
      <c r="Q557" s="22"/>
    </row>
    <row r="558" spans="1:17" x14ac:dyDescent="0.35">
      <c r="A558" s="5" t="s">
        <v>677</v>
      </c>
      <c r="B558" s="10"/>
      <c r="C558" s="10"/>
      <c r="D558" s="10"/>
      <c r="E558" s="10"/>
      <c r="F558" s="10"/>
      <c r="G558" s="10"/>
      <c r="H558" s="10"/>
      <c r="I558" s="10"/>
      <c r="J558" s="10"/>
      <c r="K558" s="10"/>
      <c r="L558" s="10"/>
      <c r="M558" s="10"/>
      <c r="N558" s="10"/>
      <c r="O558" s="10"/>
      <c r="P558" s="10"/>
      <c r="Q558" s="22"/>
    </row>
    <row r="559" spans="1:17" x14ac:dyDescent="0.35">
      <c r="A559" s="5" t="s">
        <v>678</v>
      </c>
      <c r="B559" s="10"/>
      <c r="C559" s="10"/>
      <c r="D559" s="10"/>
      <c r="E559" s="10"/>
      <c r="F559" s="10"/>
      <c r="G559" s="10"/>
      <c r="H559" s="10"/>
      <c r="I559" s="10"/>
      <c r="J559" s="10"/>
      <c r="K559" s="10"/>
      <c r="L559" s="10"/>
      <c r="M559" s="10"/>
      <c r="N559" s="10"/>
      <c r="O559" s="10"/>
      <c r="P559" s="10"/>
      <c r="Q559" s="22"/>
    </row>
    <row r="560" spans="1:17" x14ac:dyDescent="0.35">
      <c r="A560" s="5" t="s">
        <v>679</v>
      </c>
      <c r="B560" s="10"/>
      <c r="C560" s="10"/>
      <c r="D560" s="10"/>
      <c r="E560" s="10"/>
      <c r="F560" s="10"/>
      <c r="G560" s="10"/>
      <c r="H560" s="10"/>
      <c r="I560" s="10"/>
      <c r="J560" s="10"/>
      <c r="K560" s="10"/>
      <c r="L560" s="10"/>
      <c r="M560" s="10"/>
      <c r="N560" s="10"/>
      <c r="O560" s="10"/>
      <c r="P560" s="10"/>
      <c r="Q560" s="22"/>
    </row>
    <row r="561" spans="1:17" x14ac:dyDescent="0.35">
      <c r="A561" s="5" t="s">
        <v>680</v>
      </c>
      <c r="B561" s="10"/>
      <c r="C561" s="10"/>
      <c r="D561" s="10"/>
      <c r="E561" s="10"/>
      <c r="F561" s="10"/>
      <c r="G561" s="10"/>
      <c r="H561" s="10"/>
      <c r="I561" s="10"/>
      <c r="J561" s="10"/>
      <c r="K561" s="10"/>
      <c r="L561" s="10"/>
      <c r="M561" s="10"/>
      <c r="N561" s="10"/>
      <c r="O561" s="10"/>
      <c r="P561" s="10"/>
      <c r="Q561" s="22"/>
    </row>
    <row r="562" spans="1:17" x14ac:dyDescent="0.35">
      <c r="A562" s="5" t="s">
        <v>681</v>
      </c>
      <c r="B562" s="10"/>
      <c r="C562" s="10"/>
      <c r="D562" s="10"/>
      <c r="E562" s="10"/>
      <c r="F562" s="10"/>
      <c r="G562" s="10"/>
      <c r="H562" s="10"/>
      <c r="I562" s="10"/>
      <c r="J562" s="10"/>
      <c r="K562" s="10"/>
      <c r="L562" s="10"/>
      <c r="M562" s="10"/>
      <c r="N562" s="10"/>
      <c r="O562" s="10"/>
      <c r="P562" s="10"/>
      <c r="Q562" s="22"/>
    </row>
    <row r="563" spans="1:17" x14ac:dyDescent="0.35">
      <c r="A563" s="5" t="s">
        <v>682</v>
      </c>
      <c r="B563" s="10"/>
      <c r="C563" s="10"/>
      <c r="D563" s="10"/>
      <c r="E563" s="10"/>
      <c r="F563" s="10"/>
      <c r="G563" s="10"/>
      <c r="H563" s="10"/>
      <c r="I563" s="10"/>
      <c r="J563" s="10"/>
      <c r="K563" s="10"/>
      <c r="L563" s="10"/>
      <c r="M563" s="10"/>
      <c r="N563" s="10"/>
      <c r="O563" s="10"/>
      <c r="P563" s="10"/>
      <c r="Q563" s="22"/>
    </row>
    <row r="564" spans="1:17" x14ac:dyDescent="0.35">
      <c r="A564" s="5" t="s">
        <v>683</v>
      </c>
      <c r="B564" s="10"/>
      <c r="C564" s="10"/>
      <c r="D564" s="10"/>
      <c r="E564" s="10"/>
      <c r="F564" s="10"/>
      <c r="G564" s="10"/>
      <c r="H564" s="10"/>
      <c r="I564" s="10"/>
      <c r="J564" s="10"/>
      <c r="K564" s="10"/>
      <c r="L564" s="10"/>
      <c r="M564" s="10"/>
      <c r="N564" s="10"/>
      <c r="O564" s="10"/>
      <c r="P564" s="10"/>
      <c r="Q564" s="22"/>
    </row>
    <row r="565" spans="1:17" x14ac:dyDescent="0.35">
      <c r="A565" s="5" t="s">
        <v>684</v>
      </c>
      <c r="B565" s="10"/>
      <c r="C565" s="10"/>
      <c r="D565" s="10"/>
      <c r="E565" s="10"/>
      <c r="F565" s="10"/>
      <c r="G565" s="10"/>
      <c r="H565" s="10"/>
      <c r="I565" s="10"/>
      <c r="J565" s="10"/>
      <c r="K565" s="10"/>
      <c r="L565" s="10"/>
      <c r="M565" s="10"/>
      <c r="N565" s="10"/>
      <c r="O565" s="10"/>
      <c r="P565" s="10"/>
      <c r="Q565" s="22"/>
    </row>
    <row r="566" spans="1:17" x14ac:dyDescent="0.35">
      <c r="A566" s="5" t="s">
        <v>685</v>
      </c>
      <c r="B566" s="10"/>
      <c r="C566" s="10"/>
      <c r="D566" s="10"/>
      <c r="E566" s="10"/>
      <c r="F566" s="10"/>
      <c r="G566" s="10"/>
      <c r="H566" s="10"/>
      <c r="I566" s="10"/>
      <c r="J566" s="10"/>
      <c r="K566" s="10"/>
      <c r="L566" s="10"/>
      <c r="M566" s="10"/>
      <c r="N566" s="10"/>
      <c r="O566" s="10"/>
      <c r="P566" s="10"/>
      <c r="Q566" s="22"/>
    </row>
    <row r="567" spans="1:17" x14ac:dyDescent="0.35">
      <c r="A567" s="5" t="s">
        <v>686</v>
      </c>
      <c r="B567" s="10"/>
      <c r="C567" s="10"/>
      <c r="D567" s="10"/>
      <c r="E567" s="10"/>
      <c r="F567" s="10"/>
      <c r="G567" s="10"/>
      <c r="H567" s="10"/>
      <c r="I567" s="10"/>
      <c r="J567" s="10"/>
      <c r="K567" s="10"/>
      <c r="L567" s="10"/>
      <c r="M567" s="10"/>
      <c r="N567" s="10"/>
      <c r="O567" s="10"/>
      <c r="P567" s="10"/>
      <c r="Q567" s="22"/>
    </row>
    <row r="568" spans="1:17" x14ac:dyDescent="0.35">
      <c r="A568" s="5" t="s">
        <v>687</v>
      </c>
      <c r="B568" s="10"/>
      <c r="C568" s="10"/>
      <c r="D568" s="10"/>
      <c r="E568" s="10"/>
      <c r="F568" s="10"/>
      <c r="G568" s="10"/>
      <c r="H568" s="10"/>
      <c r="I568" s="10"/>
      <c r="J568" s="10"/>
      <c r="K568" s="10"/>
      <c r="L568" s="10"/>
      <c r="M568" s="10"/>
      <c r="N568" s="10"/>
      <c r="O568" s="10"/>
      <c r="P568" s="10"/>
      <c r="Q568" s="22"/>
    </row>
    <row r="569" spans="1:17" x14ac:dyDescent="0.35">
      <c r="A569" s="5" t="s">
        <v>688</v>
      </c>
      <c r="B569" s="10"/>
      <c r="C569" s="10"/>
      <c r="D569" s="10"/>
      <c r="E569" s="10"/>
      <c r="F569" s="10"/>
      <c r="G569" s="10"/>
      <c r="H569" s="10"/>
      <c r="I569" s="10"/>
      <c r="J569" s="10"/>
      <c r="K569" s="10"/>
      <c r="L569" s="10"/>
      <c r="M569" s="10"/>
      <c r="N569" s="10"/>
      <c r="O569" s="10"/>
      <c r="P569" s="10"/>
      <c r="Q569" s="22"/>
    </row>
    <row r="570" spans="1:17" x14ac:dyDescent="0.35">
      <c r="A570" s="5" t="s">
        <v>689</v>
      </c>
      <c r="B570" s="10"/>
      <c r="C570" s="10"/>
      <c r="D570" s="10"/>
      <c r="E570" s="10"/>
      <c r="F570" s="10"/>
      <c r="G570" s="10"/>
      <c r="H570" s="10"/>
      <c r="I570" s="10"/>
      <c r="J570" s="10"/>
      <c r="K570" s="10"/>
      <c r="L570" s="10"/>
      <c r="M570" s="10"/>
      <c r="N570" s="10"/>
      <c r="O570" s="10"/>
      <c r="P570" s="10"/>
      <c r="Q570" s="22"/>
    </row>
    <row r="571" spans="1:17" x14ac:dyDescent="0.35">
      <c r="A571" s="5" t="s">
        <v>690</v>
      </c>
      <c r="B571" s="10"/>
      <c r="C571" s="10"/>
      <c r="D571" s="10"/>
      <c r="E571" s="10"/>
      <c r="F571" s="10"/>
      <c r="G571" s="10"/>
      <c r="H571" s="10"/>
      <c r="I571" s="10"/>
      <c r="J571" s="10"/>
      <c r="K571" s="10"/>
      <c r="L571" s="10"/>
      <c r="M571" s="10"/>
      <c r="N571" s="10"/>
      <c r="O571" s="10"/>
      <c r="P571" s="10"/>
      <c r="Q571" s="22"/>
    </row>
    <row r="572" spans="1:17" x14ac:dyDescent="0.35">
      <c r="A572" s="5" t="s">
        <v>691</v>
      </c>
      <c r="B572" s="10"/>
      <c r="C572" s="10"/>
      <c r="D572" s="10"/>
      <c r="E572" s="10"/>
      <c r="F572" s="10"/>
      <c r="G572" s="10"/>
      <c r="H572" s="10"/>
      <c r="I572" s="10"/>
      <c r="J572" s="10"/>
      <c r="K572" s="10"/>
      <c r="L572" s="10"/>
      <c r="M572" s="10"/>
      <c r="N572" s="10"/>
      <c r="O572" s="10"/>
      <c r="P572" s="10"/>
      <c r="Q572" s="22"/>
    </row>
    <row r="573" spans="1:17" x14ac:dyDescent="0.35">
      <c r="A573" s="5" t="s">
        <v>692</v>
      </c>
      <c r="B573" s="10"/>
      <c r="C573" s="10"/>
      <c r="D573" s="10"/>
      <c r="E573" s="10"/>
      <c r="F573" s="10"/>
      <c r="G573" s="10"/>
      <c r="H573" s="10"/>
      <c r="I573" s="10"/>
      <c r="J573" s="10"/>
      <c r="K573" s="10"/>
      <c r="L573" s="10"/>
      <c r="M573" s="10"/>
      <c r="N573" s="10"/>
      <c r="O573" s="10"/>
      <c r="P573" s="10"/>
      <c r="Q573" s="22"/>
    </row>
    <row r="574" spans="1:17" x14ac:dyDescent="0.35">
      <c r="A574" s="5" t="s">
        <v>693</v>
      </c>
      <c r="B574" s="10"/>
      <c r="C574" s="10"/>
      <c r="D574" s="10"/>
      <c r="E574" s="10"/>
      <c r="F574" s="10"/>
      <c r="G574" s="10"/>
      <c r="H574" s="10"/>
      <c r="I574" s="10"/>
      <c r="J574" s="10"/>
      <c r="K574" s="10"/>
      <c r="L574" s="10"/>
      <c r="M574" s="10"/>
      <c r="N574" s="10"/>
      <c r="O574" s="10"/>
      <c r="P574" s="10"/>
      <c r="Q574" s="22"/>
    </row>
    <row r="575" spans="1:17" x14ac:dyDescent="0.35">
      <c r="A575" s="5" t="s">
        <v>694</v>
      </c>
      <c r="B575" s="10"/>
      <c r="C575" s="10"/>
      <c r="D575" s="10"/>
      <c r="E575" s="10"/>
      <c r="F575" s="10"/>
      <c r="G575" s="10"/>
      <c r="H575" s="10"/>
      <c r="I575" s="10"/>
      <c r="J575" s="10"/>
      <c r="K575" s="10"/>
      <c r="L575" s="10"/>
      <c r="M575" s="10"/>
      <c r="N575" s="10"/>
      <c r="O575" s="10"/>
      <c r="P575" s="10"/>
      <c r="Q575" s="22"/>
    </row>
    <row r="576" spans="1:17" x14ac:dyDescent="0.35">
      <c r="A576" s="5" t="s">
        <v>695</v>
      </c>
      <c r="B576" s="10"/>
      <c r="C576" s="10"/>
      <c r="D576" s="10"/>
      <c r="E576" s="10"/>
      <c r="F576" s="10"/>
      <c r="G576" s="10"/>
      <c r="H576" s="10"/>
      <c r="I576" s="10"/>
      <c r="J576" s="10"/>
      <c r="K576" s="10"/>
      <c r="L576" s="10"/>
      <c r="M576" s="10"/>
      <c r="N576" s="10"/>
      <c r="O576" s="10"/>
      <c r="P576" s="10"/>
      <c r="Q576" s="22"/>
    </row>
    <row r="577" spans="1:17" x14ac:dyDescent="0.35">
      <c r="A577" s="5" t="s">
        <v>696</v>
      </c>
      <c r="B577" s="10"/>
      <c r="C577" s="10"/>
      <c r="D577" s="10"/>
      <c r="E577" s="10"/>
      <c r="F577" s="10"/>
      <c r="G577" s="10"/>
      <c r="H577" s="10"/>
      <c r="I577" s="10"/>
      <c r="J577" s="10"/>
      <c r="K577" s="10"/>
      <c r="L577" s="10"/>
      <c r="M577" s="10"/>
      <c r="N577" s="10"/>
      <c r="O577" s="10"/>
      <c r="P577" s="10"/>
      <c r="Q577" s="22"/>
    </row>
    <row r="578" spans="1:17" x14ac:dyDescent="0.35">
      <c r="A578" s="5" t="s">
        <v>697</v>
      </c>
      <c r="B578" s="10"/>
      <c r="C578" s="10"/>
      <c r="D578" s="10"/>
      <c r="E578" s="10"/>
      <c r="F578" s="10"/>
      <c r="G578" s="10"/>
      <c r="H578" s="10"/>
      <c r="I578" s="10"/>
      <c r="J578" s="10"/>
      <c r="K578" s="10"/>
      <c r="L578" s="10"/>
      <c r="M578" s="10"/>
      <c r="N578" s="10"/>
      <c r="O578" s="10"/>
      <c r="P578" s="10"/>
      <c r="Q578" s="22"/>
    </row>
    <row r="579" spans="1:17" x14ac:dyDescent="0.35">
      <c r="A579" s="5" t="s">
        <v>698</v>
      </c>
      <c r="B579" s="10"/>
      <c r="C579" s="10"/>
      <c r="D579" s="10"/>
      <c r="E579" s="10"/>
      <c r="F579" s="10"/>
      <c r="G579" s="10"/>
      <c r="H579" s="10"/>
      <c r="I579" s="10"/>
      <c r="J579" s="10"/>
      <c r="K579" s="10"/>
      <c r="L579" s="10"/>
      <c r="M579" s="10"/>
      <c r="N579" s="10"/>
      <c r="O579" s="10"/>
      <c r="P579" s="10"/>
      <c r="Q579" s="22"/>
    </row>
    <row r="580" spans="1:17" x14ac:dyDescent="0.35">
      <c r="A580" s="5" t="s">
        <v>699</v>
      </c>
      <c r="B580" s="10"/>
      <c r="C580" s="10"/>
      <c r="D580" s="10"/>
      <c r="E580" s="10"/>
      <c r="F580" s="10"/>
      <c r="G580" s="10"/>
      <c r="H580" s="10"/>
      <c r="I580" s="10"/>
      <c r="J580" s="10"/>
      <c r="K580" s="10"/>
      <c r="L580" s="10"/>
      <c r="M580" s="10"/>
      <c r="N580" s="10"/>
      <c r="O580" s="10"/>
      <c r="P580" s="10"/>
      <c r="Q580" s="22"/>
    </row>
    <row r="581" spans="1:17" x14ac:dyDescent="0.35">
      <c r="A581" s="5" t="s">
        <v>700</v>
      </c>
      <c r="B581" s="10"/>
      <c r="C581" s="10"/>
      <c r="D581" s="10"/>
      <c r="E581" s="10"/>
      <c r="F581" s="10"/>
      <c r="G581" s="10"/>
      <c r="H581" s="10"/>
      <c r="I581" s="10"/>
      <c r="J581" s="10"/>
      <c r="K581" s="10"/>
      <c r="L581" s="10"/>
      <c r="M581" s="10"/>
      <c r="N581" s="10"/>
      <c r="O581" s="10"/>
      <c r="P581" s="10"/>
      <c r="Q581" s="22"/>
    </row>
    <row r="582" spans="1:17" x14ac:dyDescent="0.35">
      <c r="A582" s="5" t="s">
        <v>701</v>
      </c>
      <c r="B582" s="10"/>
      <c r="C582" s="10"/>
      <c r="D582" s="10"/>
      <c r="E582" s="10"/>
      <c r="F582" s="10"/>
      <c r="G582" s="10"/>
      <c r="H582" s="10"/>
      <c r="I582" s="10"/>
      <c r="J582" s="10"/>
      <c r="K582" s="10"/>
      <c r="L582" s="10"/>
      <c r="M582" s="10"/>
      <c r="N582" s="10"/>
      <c r="O582" s="10"/>
      <c r="P582" s="10"/>
      <c r="Q582" s="22"/>
    </row>
    <row r="583" spans="1:17" x14ac:dyDescent="0.35">
      <c r="A583" s="5" t="s">
        <v>702</v>
      </c>
      <c r="B583" s="10"/>
      <c r="C583" s="10"/>
      <c r="D583" s="10"/>
      <c r="E583" s="10"/>
      <c r="F583" s="10"/>
      <c r="G583" s="10"/>
      <c r="H583" s="10"/>
      <c r="I583" s="10"/>
      <c r="J583" s="10"/>
      <c r="K583" s="10"/>
      <c r="L583" s="10"/>
      <c r="M583" s="10"/>
      <c r="N583" s="10"/>
      <c r="O583" s="10"/>
      <c r="P583" s="10"/>
      <c r="Q583" s="22"/>
    </row>
    <row r="584" spans="1:17" x14ac:dyDescent="0.35">
      <c r="A584" s="5" t="s">
        <v>703</v>
      </c>
      <c r="B584" s="10"/>
      <c r="C584" s="10"/>
      <c r="D584" s="10"/>
      <c r="E584" s="10"/>
      <c r="F584" s="10"/>
      <c r="G584" s="10"/>
      <c r="H584" s="10"/>
      <c r="I584" s="10"/>
      <c r="J584" s="10"/>
      <c r="K584" s="10"/>
      <c r="L584" s="10"/>
      <c r="M584" s="10"/>
      <c r="N584" s="10"/>
      <c r="O584" s="10"/>
      <c r="P584" s="10"/>
      <c r="Q584" s="22"/>
    </row>
    <row r="585" spans="1:17" x14ac:dyDescent="0.35">
      <c r="A585" s="5" t="s">
        <v>704</v>
      </c>
      <c r="B585" s="10"/>
      <c r="C585" s="10"/>
      <c r="D585" s="10"/>
      <c r="E585" s="10"/>
      <c r="F585" s="10"/>
      <c r="G585" s="10"/>
      <c r="H585" s="10"/>
      <c r="I585" s="10"/>
      <c r="J585" s="10"/>
      <c r="K585" s="10"/>
      <c r="L585" s="10"/>
      <c r="M585" s="10"/>
      <c r="N585" s="10"/>
      <c r="O585" s="10"/>
      <c r="P585" s="10"/>
      <c r="Q585" s="22"/>
    </row>
    <row r="586" spans="1:17" x14ac:dyDescent="0.35">
      <c r="A586" s="5" t="s">
        <v>705</v>
      </c>
      <c r="B586" s="10"/>
      <c r="C586" s="10"/>
      <c r="D586" s="10"/>
      <c r="E586" s="10"/>
      <c r="F586" s="10"/>
      <c r="G586" s="10"/>
      <c r="H586" s="10"/>
      <c r="I586" s="10"/>
      <c r="J586" s="10"/>
      <c r="K586" s="10"/>
      <c r="L586" s="10"/>
      <c r="M586" s="10"/>
      <c r="N586" s="10"/>
      <c r="O586" s="10"/>
      <c r="P586" s="10"/>
      <c r="Q586" s="22"/>
    </row>
    <row r="587" spans="1:17" x14ac:dyDescent="0.35">
      <c r="A587" s="5" t="s">
        <v>706</v>
      </c>
      <c r="B587" s="10"/>
      <c r="C587" s="10"/>
      <c r="D587" s="10"/>
      <c r="E587" s="10"/>
      <c r="F587" s="10"/>
      <c r="G587" s="10"/>
      <c r="H587" s="10"/>
      <c r="I587" s="10"/>
      <c r="J587" s="10"/>
      <c r="K587" s="10"/>
      <c r="L587" s="10"/>
      <c r="M587" s="10"/>
      <c r="N587" s="10"/>
      <c r="O587" s="10"/>
      <c r="P587" s="10"/>
      <c r="Q587" s="22"/>
    </row>
    <row r="588" spans="1:17" x14ac:dyDescent="0.35">
      <c r="A588" s="5" t="s">
        <v>707</v>
      </c>
      <c r="B588" s="10"/>
      <c r="C588" s="10"/>
      <c r="D588" s="10"/>
      <c r="E588" s="10"/>
      <c r="F588" s="10"/>
      <c r="G588" s="10"/>
      <c r="H588" s="10"/>
      <c r="I588" s="10"/>
      <c r="J588" s="10"/>
      <c r="K588" s="10"/>
      <c r="L588" s="10"/>
      <c r="M588" s="10"/>
      <c r="N588" s="10"/>
      <c r="O588" s="10"/>
      <c r="P588" s="10"/>
      <c r="Q588" s="22"/>
    </row>
    <row r="589" spans="1:17" x14ac:dyDescent="0.35">
      <c r="A589" s="5" t="s">
        <v>708</v>
      </c>
      <c r="B589" s="10"/>
      <c r="C589" s="10"/>
      <c r="D589" s="10"/>
      <c r="E589" s="10"/>
      <c r="F589" s="10"/>
      <c r="G589" s="10"/>
      <c r="H589" s="10"/>
      <c r="I589" s="10"/>
      <c r="J589" s="10"/>
      <c r="K589" s="10"/>
      <c r="L589" s="10"/>
      <c r="M589" s="10"/>
      <c r="N589" s="10"/>
      <c r="O589" s="10"/>
      <c r="P589" s="10"/>
      <c r="Q589" s="22"/>
    </row>
    <row r="590" spans="1:17" x14ac:dyDescent="0.35">
      <c r="A590" s="5" t="s">
        <v>709</v>
      </c>
      <c r="B590" s="10"/>
      <c r="C590" s="10"/>
      <c r="D590" s="10"/>
      <c r="E590" s="10"/>
      <c r="F590" s="10"/>
      <c r="G590" s="10"/>
      <c r="H590" s="10"/>
      <c r="I590" s="10"/>
      <c r="J590" s="10"/>
      <c r="K590" s="10"/>
      <c r="L590" s="10"/>
      <c r="M590" s="10"/>
      <c r="N590" s="10"/>
      <c r="O590" s="10"/>
      <c r="P590" s="10"/>
      <c r="Q590" s="22"/>
    </row>
    <row r="591" spans="1:17" x14ac:dyDescent="0.35">
      <c r="A591" s="5" t="s">
        <v>710</v>
      </c>
      <c r="B591" s="10"/>
      <c r="C591" s="10"/>
      <c r="D591" s="10"/>
      <c r="E591" s="10"/>
      <c r="F591" s="10"/>
      <c r="G591" s="10"/>
      <c r="H591" s="10"/>
      <c r="I591" s="10"/>
      <c r="J591" s="10"/>
      <c r="K591" s="10"/>
      <c r="L591" s="10"/>
      <c r="M591" s="10"/>
      <c r="N591" s="10"/>
      <c r="O591" s="10"/>
      <c r="P591" s="10"/>
      <c r="Q591" s="22"/>
    </row>
    <row r="592" spans="1:17" x14ac:dyDescent="0.35">
      <c r="A592" s="5" t="s">
        <v>711</v>
      </c>
      <c r="B592" s="10"/>
      <c r="C592" s="10"/>
      <c r="D592" s="10"/>
      <c r="E592" s="10"/>
      <c r="F592" s="10"/>
      <c r="G592" s="10"/>
      <c r="H592" s="10"/>
      <c r="I592" s="10"/>
      <c r="J592" s="10"/>
      <c r="K592" s="10"/>
      <c r="L592" s="10"/>
      <c r="M592" s="10"/>
      <c r="N592" s="10"/>
      <c r="O592" s="10"/>
      <c r="P592" s="10"/>
      <c r="Q592" s="22"/>
    </row>
    <row r="593" spans="1:17" x14ac:dyDescent="0.35">
      <c r="A593" s="5" t="s">
        <v>712</v>
      </c>
      <c r="B593" s="10"/>
      <c r="C593" s="10"/>
      <c r="D593" s="10"/>
      <c r="E593" s="10"/>
      <c r="F593" s="10"/>
      <c r="G593" s="10"/>
      <c r="H593" s="10"/>
      <c r="I593" s="10"/>
      <c r="J593" s="10"/>
      <c r="K593" s="10"/>
      <c r="L593" s="10"/>
      <c r="M593" s="10"/>
      <c r="N593" s="10"/>
      <c r="O593" s="10"/>
      <c r="P593" s="10"/>
      <c r="Q593" s="22"/>
    </row>
    <row r="594" spans="1:17" x14ac:dyDescent="0.35">
      <c r="A594" s="5" t="s">
        <v>713</v>
      </c>
      <c r="B594" s="10"/>
      <c r="C594" s="10"/>
      <c r="D594" s="10"/>
      <c r="E594" s="10"/>
      <c r="F594" s="10"/>
      <c r="G594" s="10"/>
      <c r="H594" s="10"/>
      <c r="I594" s="10"/>
      <c r="J594" s="10"/>
      <c r="K594" s="10"/>
      <c r="L594" s="10"/>
      <c r="M594" s="10"/>
      <c r="N594" s="10"/>
      <c r="O594" s="10"/>
      <c r="P594" s="10"/>
      <c r="Q594" s="22"/>
    </row>
    <row r="595" spans="1:17" x14ac:dyDescent="0.35">
      <c r="A595" s="5" t="s">
        <v>714</v>
      </c>
      <c r="B595" s="10"/>
      <c r="C595" s="10"/>
      <c r="D595" s="10"/>
      <c r="E595" s="10"/>
      <c r="F595" s="10"/>
      <c r="G595" s="10"/>
      <c r="H595" s="10"/>
      <c r="I595" s="10"/>
      <c r="J595" s="10"/>
      <c r="K595" s="10"/>
      <c r="L595" s="10"/>
      <c r="M595" s="10"/>
      <c r="N595" s="10"/>
      <c r="O595" s="10"/>
      <c r="P595" s="10"/>
      <c r="Q595" s="22"/>
    </row>
    <row r="596" spans="1:17" x14ac:dyDescent="0.35">
      <c r="A596" s="5" t="s">
        <v>715</v>
      </c>
      <c r="B596" s="10"/>
      <c r="C596" s="10"/>
      <c r="D596" s="10"/>
      <c r="E596" s="10"/>
      <c r="F596" s="10"/>
      <c r="G596" s="10"/>
      <c r="H596" s="10"/>
      <c r="I596" s="10"/>
      <c r="J596" s="10"/>
      <c r="K596" s="10"/>
      <c r="L596" s="10"/>
      <c r="M596" s="10"/>
      <c r="N596" s="10"/>
      <c r="O596" s="10"/>
      <c r="P596" s="10"/>
      <c r="Q596" s="22"/>
    </row>
    <row r="597" spans="1:17" x14ac:dyDescent="0.35">
      <c r="A597" s="5" t="s">
        <v>716</v>
      </c>
      <c r="B597" s="10"/>
      <c r="C597" s="10"/>
      <c r="D597" s="10"/>
      <c r="E597" s="10"/>
      <c r="F597" s="10"/>
      <c r="G597" s="10"/>
      <c r="H597" s="10"/>
      <c r="I597" s="10"/>
      <c r="J597" s="10"/>
      <c r="K597" s="10"/>
      <c r="L597" s="10"/>
      <c r="M597" s="10"/>
      <c r="N597" s="10"/>
      <c r="O597" s="10"/>
      <c r="P597" s="10"/>
      <c r="Q597" s="22"/>
    </row>
    <row r="598" spans="1:17" x14ac:dyDescent="0.35">
      <c r="A598" s="5" t="s">
        <v>717</v>
      </c>
      <c r="B598" s="10"/>
      <c r="C598" s="10"/>
      <c r="D598" s="10"/>
      <c r="E598" s="10"/>
      <c r="F598" s="10"/>
      <c r="G598" s="10"/>
      <c r="H598" s="10"/>
      <c r="I598" s="10"/>
      <c r="J598" s="10"/>
      <c r="K598" s="10"/>
      <c r="L598" s="10"/>
      <c r="M598" s="10"/>
      <c r="N598" s="10"/>
      <c r="O598" s="10"/>
      <c r="P598" s="10"/>
      <c r="Q598" s="22"/>
    </row>
    <row r="599" spans="1:17" x14ac:dyDescent="0.35">
      <c r="A599" s="5" t="s">
        <v>718</v>
      </c>
      <c r="B599" s="10"/>
      <c r="C599" s="10"/>
      <c r="D599" s="10"/>
      <c r="E599" s="10"/>
      <c r="F599" s="10"/>
      <c r="G599" s="10"/>
      <c r="H599" s="10"/>
      <c r="I599" s="10"/>
      <c r="J599" s="10"/>
      <c r="K599" s="10"/>
      <c r="L599" s="10"/>
      <c r="M599" s="10"/>
      <c r="N599" s="10"/>
      <c r="O599" s="10"/>
      <c r="P599" s="10"/>
      <c r="Q599" s="22"/>
    </row>
    <row r="600" spans="1:17" x14ac:dyDescent="0.35">
      <c r="A600" s="5" t="s">
        <v>719</v>
      </c>
      <c r="B600" s="10"/>
      <c r="C600" s="10"/>
      <c r="D600" s="10"/>
      <c r="E600" s="10"/>
      <c r="F600" s="10"/>
      <c r="G600" s="10"/>
      <c r="H600" s="10"/>
      <c r="I600" s="10"/>
      <c r="J600" s="10"/>
      <c r="K600" s="10"/>
      <c r="L600" s="10"/>
      <c r="M600" s="10"/>
      <c r="N600" s="10"/>
      <c r="O600" s="10"/>
      <c r="P600" s="10"/>
      <c r="Q600" s="22"/>
    </row>
    <row r="601" spans="1:17" x14ac:dyDescent="0.35">
      <c r="A601" s="5" t="s">
        <v>720</v>
      </c>
      <c r="B601" s="10"/>
      <c r="C601" s="10"/>
      <c r="D601" s="10"/>
      <c r="E601" s="10"/>
      <c r="F601" s="10"/>
      <c r="G601" s="10"/>
      <c r="H601" s="10"/>
      <c r="I601" s="10"/>
      <c r="J601" s="10"/>
      <c r="K601" s="10"/>
      <c r="L601" s="10"/>
      <c r="M601" s="10"/>
      <c r="N601" s="10"/>
      <c r="O601" s="10"/>
      <c r="P601" s="10"/>
      <c r="Q601" s="22"/>
    </row>
    <row r="602" spans="1:17" x14ac:dyDescent="0.35">
      <c r="A602" s="5" t="s">
        <v>721</v>
      </c>
      <c r="B602" s="10"/>
      <c r="C602" s="10"/>
      <c r="D602" s="10"/>
      <c r="E602" s="10"/>
      <c r="F602" s="10"/>
      <c r="G602" s="10"/>
      <c r="H602" s="10"/>
      <c r="I602" s="10"/>
      <c r="J602" s="10"/>
      <c r="K602" s="10"/>
      <c r="L602" s="10"/>
      <c r="M602" s="10"/>
      <c r="N602" s="10"/>
      <c r="O602" s="10"/>
      <c r="P602" s="10"/>
      <c r="Q602" s="22"/>
    </row>
    <row r="603" spans="1:17" x14ac:dyDescent="0.35">
      <c r="A603" s="5" t="s">
        <v>722</v>
      </c>
      <c r="B603" s="10"/>
      <c r="C603" s="10"/>
      <c r="D603" s="10"/>
      <c r="E603" s="10"/>
      <c r="F603" s="10"/>
      <c r="G603" s="10"/>
      <c r="H603" s="10"/>
      <c r="I603" s="10"/>
      <c r="J603" s="10"/>
      <c r="K603" s="10"/>
      <c r="L603" s="10"/>
      <c r="M603" s="10"/>
      <c r="N603" s="10"/>
      <c r="O603" s="10"/>
      <c r="P603" s="10"/>
      <c r="Q603" s="22"/>
    </row>
    <row r="604" spans="1:17" x14ac:dyDescent="0.35">
      <c r="A604" s="5" t="s">
        <v>723</v>
      </c>
      <c r="B604" s="10"/>
      <c r="C604" s="10"/>
      <c r="D604" s="10"/>
      <c r="E604" s="10"/>
      <c r="F604" s="10"/>
      <c r="G604" s="10"/>
      <c r="H604" s="10"/>
      <c r="I604" s="10"/>
      <c r="J604" s="10"/>
      <c r="K604" s="10"/>
      <c r="L604" s="10"/>
      <c r="M604" s="10"/>
      <c r="N604" s="10"/>
      <c r="O604" s="10"/>
      <c r="P604" s="10"/>
      <c r="Q604" s="22"/>
    </row>
    <row r="605" spans="1:17" x14ac:dyDescent="0.35">
      <c r="A605" s="5" t="s">
        <v>724</v>
      </c>
      <c r="B605" s="10"/>
      <c r="C605" s="10"/>
      <c r="D605" s="10"/>
      <c r="E605" s="10"/>
      <c r="F605" s="10"/>
      <c r="G605" s="10"/>
      <c r="H605" s="10"/>
      <c r="I605" s="10"/>
      <c r="J605" s="10"/>
      <c r="K605" s="10"/>
      <c r="L605" s="10"/>
      <c r="M605" s="10"/>
      <c r="N605" s="10"/>
      <c r="O605" s="10"/>
      <c r="P605" s="10"/>
      <c r="Q605" s="22"/>
    </row>
    <row r="606" spans="1:17" x14ac:dyDescent="0.35">
      <c r="A606" s="5" t="s">
        <v>725</v>
      </c>
      <c r="B606" s="10"/>
      <c r="C606" s="10"/>
      <c r="D606" s="10"/>
      <c r="E606" s="10"/>
      <c r="F606" s="10"/>
      <c r="G606" s="10"/>
      <c r="H606" s="10"/>
      <c r="I606" s="10"/>
      <c r="J606" s="10"/>
      <c r="K606" s="10"/>
      <c r="L606" s="10"/>
      <c r="M606" s="10"/>
      <c r="N606" s="10"/>
      <c r="O606" s="10"/>
      <c r="P606" s="10"/>
      <c r="Q606" s="22"/>
    </row>
    <row r="607" spans="1:17" x14ac:dyDescent="0.35">
      <c r="A607" s="5" t="s">
        <v>726</v>
      </c>
      <c r="B607" s="10"/>
      <c r="C607" s="10"/>
      <c r="D607" s="10"/>
      <c r="E607" s="10"/>
      <c r="F607" s="10"/>
      <c r="G607" s="10"/>
      <c r="H607" s="10"/>
      <c r="I607" s="10"/>
      <c r="J607" s="10"/>
      <c r="K607" s="10"/>
      <c r="L607" s="10"/>
      <c r="M607" s="10"/>
      <c r="N607" s="10"/>
      <c r="O607" s="10"/>
      <c r="P607" s="10"/>
      <c r="Q607" s="22"/>
    </row>
    <row r="608" spans="1:17" x14ac:dyDescent="0.35">
      <c r="A608" s="5" t="s">
        <v>727</v>
      </c>
      <c r="B608" s="10"/>
      <c r="C608" s="10"/>
      <c r="D608" s="10"/>
      <c r="E608" s="10"/>
      <c r="F608" s="10"/>
      <c r="G608" s="10"/>
      <c r="H608" s="10"/>
      <c r="I608" s="10"/>
      <c r="J608" s="10"/>
      <c r="K608" s="10"/>
      <c r="L608" s="10"/>
      <c r="M608" s="10"/>
      <c r="N608" s="10"/>
      <c r="O608" s="10"/>
      <c r="P608" s="10"/>
      <c r="Q608" s="22"/>
    </row>
    <row r="609" spans="1:17" x14ac:dyDescent="0.35">
      <c r="A609" s="5" t="s">
        <v>728</v>
      </c>
      <c r="B609" s="10"/>
      <c r="C609" s="10"/>
      <c r="D609" s="10"/>
      <c r="E609" s="10"/>
      <c r="F609" s="10"/>
      <c r="G609" s="10"/>
      <c r="H609" s="10"/>
      <c r="I609" s="10"/>
      <c r="J609" s="10"/>
      <c r="K609" s="10"/>
      <c r="L609" s="10"/>
      <c r="M609" s="10"/>
      <c r="N609" s="10"/>
      <c r="O609" s="10"/>
      <c r="P609" s="10"/>
      <c r="Q609" s="22"/>
    </row>
    <row r="610" spans="1:17" x14ac:dyDescent="0.35">
      <c r="A610" s="5" t="s">
        <v>729</v>
      </c>
      <c r="B610" s="10"/>
      <c r="C610" s="10"/>
      <c r="D610" s="10"/>
      <c r="E610" s="10"/>
      <c r="F610" s="10"/>
      <c r="G610" s="10"/>
      <c r="H610" s="10"/>
      <c r="I610" s="10"/>
      <c r="J610" s="10"/>
      <c r="K610" s="10"/>
      <c r="L610" s="10"/>
      <c r="M610" s="10"/>
      <c r="N610" s="10"/>
      <c r="O610" s="10"/>
      <c r="P610" s="10"/>
      <c r="Q610" s="22"/>
    </row>
    <row r="611" spans="1:17" x14ac:dyDescent="0.35">
      <c r="A611" s="5" t="s">
        <v>730</v>
      </c>
      <c r="B611" s="10"/>
      <c r="C611" s="10"/>
      <c r="D611" s="10"/>
      <c r="E611" s="10"/>
      <c r="F611" s="10"/>
      <c r="G611" s="10"/>
      <c r="H611" s="10"/>
      <c r="I611" s="10"/>
      <c r="J611" s="10"/>
      <c r="K611" s="10"/>
      <c r="L611" s="10"/>
      <c r="M611" s="10"/>
      <c r="N611" s="10"/>
      <c r="O611" s="10"/>
      <c r="P611" s="10"/>
      <c r="Q611" s="22"/>
    </row>
    <row r="612" spans="1:17" x14ac:dyDescent="0.35">
      <c r="A612" s="5" t="s">
        <v>731</v>
      </c>
      <c r="B612" s="10"/>
      <c r="C612" s="10"/>
      <c r="D612" s="10"/>
      <c r="E612" s="10"/>
      <c r="F612" s="10"/>
      <c r="G612" s="10"/>
      <c r="H612" s="10"/>
      <c r="I612" s="10"/>
      <c r="J612" s="10"/>
      <c r="K612" s="10"/>
      <c r="L612" s="10"/>
      <c r="M612" s="10"/>
      <c r="N612" s="10"/>
      <c r="O612" s="10"/>
      <c r="P612" s="10"/>
      <c r="Q612" s="22"/>
    </row>
    <row r="613" spans="1:17" x14ac:dyDescent="0.35">
      <c r="A613" s="5" t="s">
        <v>732</v>
      </c>
      <c r="B613" s="10"/>
      <c r="C613" s="10"/>
      <c r="D613" s="10"/>
      <c r="E613" s="10"/>
      <c r="F613" s="10"/>
      <c r="G613" s="10"/>
      <c r="H613" s="10"/>
      <c r="I613" s="10"/>
      <c r="J613" s="10"/>
      <c r="K613" s="10"/>
      <c r="L613" s="10"/>
      <c r="M613" s="10"/>
      <c r="N613" s="10"/>
      <c r="O613" s="10"/>
      <c r="P613" s="10"/>
      <c r="Q613" s="22"/>
    </row>
    <row r="614" spans="1:17" x14ac:dyDescent="0.35">
      <c r="A614" s="5" t="s">
        <v>733</v>
      </c>
      <c r="B614" s="10"/>
      <c r="C614" s="10"/>
      <c r="D614" s="10"/>
      <c r="E614" s="10"/>
      <c r="F614" s="10"/>
      <c r="G614" s="10"/>
      <c r="H614" s="10"/>
      <c r="I614" s="10"/>
      <c r="J614" s="10"/>
      <c r="K614" s="10"/>
      <c r="L614" s="10"/>
      <c r="M614" s="10"/>
      <c r="N614" s="10"/>
      <c r="O614" s="10"/>
      <c r="P614" s="10"/>
      <c r="Q614" s="22"/>
    </row>
    <row r="615" spans="1:17" x14ac:dyDescent="0.35">
      <c r="A615" s="5" t="s">
        <v>734</v>
      </c>
      <c r="B615" s="10"/>
      <c r="C615" s="10"/>
      <c r="D615" s="10"/>
      <c r="E615" s="10"/>
      <c r="F615" s="10"/>
      <c r="G615" s="10"/>
      <c r="H615" s="10"/>
      <c r="I615" s="10"/>
      <c r="J615" s="10"/>
      <c r="K615" s="10"/>
      <c r="L615" s="10"/>
      <c r="M615" s="10"/>
      <c r="N615" s="10"/>
      <c r="O615" s="10"/>
      <c r="P615" s="10"/>
      <c r="Q615" s="22"/>
    </row>
    <row r="616" spans="1:17" x14ac:dyDescent="0.35">
      <c r="A616" s="5" t="s">
        <v>735</v>
      </c>
      <c r="B616" s="10"/>
      <c r="C616" s="10"/>
      <c r="D616" s="10"/>
      <c r="E616" s="10"/>
      <c r="F616" s="10"/>
      <c r="G616" s="10"/>
      <c r="H616" s="10"/>
      <c r="I616" s="10"/>
      <c r="J616" s="10"/>
      <c r="K616" s="10"/>
      <c r="L616" s="10"/>
      <c r="M616" s="10"/>
      <c r="N616" s="10"/>
      <c r="O616" s="10"/>
      <c r="P616" s="10"/>
      <c r="Q616" s="22"/>
    </row>
    <row r="617" spans="1:17" x14ac:dyDescent="0.35">
      <c r="A617" s="5" t="s">
        <v>736</v>
      </c>
      <c r="B617" s="10"/>
      <c r="C617" s="10"/>
      <c r="D617" s="10"/>
      <c r="E617" s="10"/>
      <c r="F617" s="10"/>
      <c r="G617" s="10"/>
      <c r="H617" s="10"/>
      <c r="I617" s="10"/>
      <c r="J617" s="10"/>
      <c r="K617" s="10"/>
      <c r="L617" s="10"/>
      <c r="M617" s="10"/>
      <c r="N617" s="10"/>
      <c r="O617" s="10"/>
      <c r="P617" s="10"/>
      <c r="Q617" s="22"/>
    </row>
    <row r="618" spans="1:17" x14ac:dyDescent="0.35">
      <c r="A618" s="5" t="s">
        <v>737</v>
      </c>
      <c r="B618" s="10"/>
      <c r="C618" s="10"/>
      <c r="D618" s="10"/>
      <c r="E618" s="10"/>
      <c r="F618" s="10"/>
      <c r="G618" s="10"/>
      <c r="H618" s="10"/>
      <c r="I618" s="10"/>
      <c r="J618" s="10"/>
      <c r="K618" s="10"/>
      <c r="L618" s="10"/>
      <c r="M618" s="10"/>
      <c r="N618" s="10"/>
      <c r="O618" s="10"/>
      <c r="P618" s="10"/>
      <c r="Q618" s="22"/>
    </row>
    <row r="619" spans="1:17" x14ac:dyDescent="0.35">
      <c r="A619" s="5" t="s">
        <v>738</v>
      </c>
      <c r="B619" s="10"/>
      <c r="C619" s="10"/>
      <c r="D619" s="10"/>
      <c r="E619" s="10"/>
      <c r="F619" s="10"/>
      <c r="G619" s="10"/>
      <c r="H619" s="10"/>
      <c r="I619" s="10"/>
      <c r="J619" s="10"/>
      <c r="K619" s="10"/>
      <c r="L619" s="10"/>
      <c r="M619" s="10"/>
      <c r="N619" s="10"/>
      <c r="O619" s="10"/>
      <c r="P619" s="10"/>
      <c r="Q619" s="22"/>
    </row>
    <row r="620" spans="1:17" x14ac:dyDescent="0.35">
      <c r="A620" s="5" t="s">
        <v>739</v>
      </c>
      <c r="B620" s="10"/>
      <c r="C620" s="10"/>
      <c r="D620" s="10"/>
      <c r="E620" s="10"/>
      <c r="F620" s="10"/>
      <c r="G620" s="10"/>
      <c r="H620" s="10"/>
      <c r="I620" s="10"/>
      <c r="J620" s="10"/>
      <c r="K620" s="10"/>
      <c r="L620" s="10"/>
      <c r="M620" s="10"/>
      <c r="N620" s="10"/>
      <c r="O620" s="10"/>
      <c r="P620" s="10"/>
      <c r="Q620" s="22"/>
    </row>
    <row r="621" spans="1:17" x14ac:dyDescent="0.35">
      <c r="A621" s="5" t="s">
        <v>740</v>
      </c>
      <c r="B621" s="10"/>
      <c r="C621" s="10"/>
      <c r="D621" s="10"/>
      <c r="E621" s="10"/>
      <c r="F621" s="10"/>
      <c r="G621" s="10"/>
      <c r="H621" s="10"/>
      <c r="I621" s="10"/>
      <c r="J621" s="10"/>
      <c r="K621" s="10"/>
      <c r="L621" s="10"/>
      <c r="M621" s="10"/>
      <c r="N621" s="10"/>
      <c r="O621" s="10"/>
      <c r="P621" s="10"/>
      <c r="Q621" s="22"/>
    </row>
    <row r="622" spans="1:17" x14ac:dyDescent="0.35">
      <c r="A622" s="5" t="s">
        <v>741</v>
      </c>
      <c r="B622" s="10"/>
      <c r="C622" s="10"/>
      <c r="D622" s="10"/>
      <c r="E622" s="10"/>
      <c r="F622" s="10"/>
      <c r="G622" s="10"/>
      <c r="H622" s="10"/>
      <c r="I622" s="10"/>
      <c r="J622" s="10"/>
      <c r="K622" s="10"/>
      <c r="L622" s="10"/>
      <c r="M622" s="10"/>
      <c r="N622" s="10"/>
      <c r="O622" s="10"/>
      <c r="P622" s="10"/>
      <c r="Q622" s="22"/>
    </row>
    <row r="623" spans="1:17" x14ac:dyDescent="0.35">
      <c r="A623" s="5" t="s">
        <v>742</v>
      </c>
      <c r="B623" s="10"/>
      <c r="C623" s="10"/>
      <c r="D623" s="10"/>
      <c r="E623" s="10"/>
      <c r="F623" s="10"/>
      <c r="G623" s="10"/>
      <c r="H623" s="10"/>
      <c r="I623" s="10"/>
      <c r="J623" s="10"/>
      <c r="K623" s="10"/>
      <c r="L623" s="10"/>
      <c r="M623" s="10"/>
      <c r="N623" s="10"/>
      <c r="O623" s="10"/>
      <c r="P623" s="10"/>
      <c r="Q623" s="22"/>
    </row>
    <row r="624" spans="1:17" x14ac:dyDescent="0.35">
      <c r="A624" s="5" t="s">
        <v>743</v>
      </c>
      <c r="B624" s="10"/>
      <c r="C624" s="10"/>
      <c r="D624" s="10"/>
      <c r="E624" s="10"/>
      <c r="F624" s="10"/>
      <c r="G624" s="10"/>
      <c r="H624" s="10"/>
      <c r="I624" s="10"/>
      <c r="J624" s="10"/>
      <c r="K624" s="10"/>
      <c r="L624" s="10"/>
      <c r="M624" s="10"/>
      <c r="N624" s="10"/>
      <c r="O624" s="10"/>
      <c r="P624" s="10"/>
      <c r="Q624" s="22"/>
    </row>
    <row r="625" spans="1:17" x14ac:dyDescent="0.35">
      <c r="A625" s="5" t="s">
        <v>744</v>
      </c>
      <c r="B625" s="10"/>
      <c r="C625" s="10"/>
      <c r="D625" s="10"/>
      <c r="E625" s="10"/>
      <c r="F625" s="10"/>
      <c r="G625" s="10"/>
      <c r="H625" s="10"/>
      <c r="I625" s="10"/>
      <c r="J625" s="10"/>
      <c r="K625" s="10"/>
      <c r="L625" s="10"/>
      <c r="M625" s="10"/>
      <c r="N625" s="10"/>
      <c r="O625" s="10"/>
      <c r="P625" s="10"/>
      <c r="Q625" s="22"/>
    </row>
    <row r="626" spans="1:17" x14ac:dyDescent="0.35">
      <c r="A626" s="5" t="s">
        <v>745</v>
      </c>
      <c r="B626" s="10"/>
      <c r="C626" s="10"/>
      <c r="D626" s="10"/>
      <c r="E626" s="10"/>
      <c r="F626" s="10"/>
      <c r="G626" s="10"/>
      <c r="H626" s="10"/>
      <c r="I626" s="10"/>
      <c r="J626" s="10"/>
      <c r="K626" s="10"/>
      <c r="L626" s="10"/>
      <c r="M626" s="10"/>
      <c r="N626" s="10"/>
      <c r="O626" s="10"/>
      <c r="P626" s="10"/>
      <c r="Q626" s="22"/>
    </row>
    <row r="627" spans="1:17" x14ac:dyDescent="0.35">
      <c r="A627" s="5" t="s">
        <v>746</v>
      </c>
      <c r="B627" s="10"/>
      <c r="C627" s="10"/>
      <c r="D627" s="10"/>
      <c r="E627" s="10"/>
      <c r="F627" s="10"/>
      <c r="G627" s="10"/>
      <c r="H627" s="10"/>
      <c r="I627" s="10"/>
      <c r="J627" s="10"/>
      <c r="K627" s="10"/>
      <c r="L627" s="10"/>
      <c r="M627" s="10"/>
      <c r="N627" s="10"/>
      <c r="O627" s="10"/>
      <c r="P627" s="10"/>
      <c r="Q627" s="22"/>
    </row>
    <row r="628" spans="1:17" x14ac:dyDescent="0.35">
      <c r="A628" s="5" t="s">
        <v>747</v>
      </c>
      <c r="B628" s="10"/>
      <c r="C628" s="10"/>
      <c r="D628" s="10"/>
      <c r="E628" s="10"/>
      <c r="F628" s="10"/>
      <c r="G628" s="10"/>
      <c r="H628" s="10"/>
      <c r="I628" s="10"/>
      <c r="J628" s="10"/>
      <c r="K628" s="10"/>
      <c r="L628" s="10"/>
      <c r="M628" s="10"/>
      <c r="N628" s="10"/>
      <c r="O628" s="10"/>
      <c r="P628" s="10"/>
      <c r="Q628" s="22"/>
    </row>
    <row r="629" spans="1:17" x14ac:dyDescent="0.35">
      <c r="A629" s="5" t="s">
        <v>748</v>
      </c>
      <c r="B629" s="10"/>
      <c r="C629" s="10"/>
      <c r="D629" s="10"/>
      <c r="E629" s="10"/>
      <c r="F629" s="10"/>
      <c r="G629" s="10"/>
      <c r="H629" s="10"/>
      <c r="I629" s="10"/>
      <c r="J629" s="10"/>
      <c r="K629" s="10"/>
      <c r="L629" s="10"/>
      <c r="M629" s="10"/>
      <c r="N629" s="10"/>
      <c r="O629" s="10"/>
      <c r="P629" s="10"/>
      <c r="Q629" s="22"/>
    </row>
    <row r="630" spans="1:17" x14ac:dyDescent="0.35">
      <c r="A630" s="5" t="s">
        <v>749</v>
      </c>
      <c r="B630" s="10"/>
      <c r="C630" s="10"/>
      <c r="D630" s="10"/>
      <c r="E630" s="10"/>
      <c r="F630" s="10"/>
      <c r="G630" s="10"/>
      <c r="H630" s="10"/>
      <c r="I630" s="10"/>
      <c r="J630" s="10"/>
      <c r="K630" s="10"/>
      <c r="L630" s="10"/>
      <c r="M630" s="10"/>
      <c r="N630" s="10"/>
      <c r="O630" s="10"/>
      <c r="P630" s="10"/>
      <c r="Q630" s="22"/>
    </row>
    <row r="631" spans="1:17" x14ac:dyDescent="0.35">
      <c r="A631" s="5" t="s">
        <v>750</v>
      </c>
      <c r="B631" s="10"/>
      <c r="C631" s="10"/>
      <c r="D631" s="10"/>
      <c r="E631" s="10"/>
      <c r="F631" s="10"/>
      <c r="G631" s="10"/>
      <c r="H631" s="10"/>
      <c r="I631" s="10"/>
      <c r="J631" s="10"/>
      <c r="K631" s="10"/>
      <c r="L631" s="10"/>
      <c r="M631" s="10"/>
      <c r="N631" s="10"/>
      <c r="O631" s="10"/>
      <c r="P631" s="10"/>
      <c r="Q631" s="22"/>
    </row>
    <row r="632" spans="1:17" x14ac:dyDescent="0.35">
      <c r="A632" s="5" t="s">
        <v>751</v>
      </c>
      <c r="B632" s="10"/>
      <c r="C632" s="10"/>
      <c r="D632" s="10"/>
      <c r="E632" s="10"/>
      <c r="F632" s="10"/>
      <c r="G632" s="10"/>
      <c r="H632" s="10"/>
      <c r="I632" s="10"/>
      <c r="J632" s="10"/>
      <c r="K632" s="10"/>
      <c r="L632" s="10"/>
      <c r="M632" s="10"/>
      <c r="N632" s="10"/>
      <c r="O632" s="10"/>
      <c r="P632" s="10"/>
      <c r="Q632" s="22"/>
    </row>
    <row r="633" spans="1:17" x14ac:dyDescent="0.35">
      <c r="A633" s="5" t="s">
        <v>752</v>
      </c>
      <c r="B633" s="10"/>
      <c r="C633" s="10"/>
      <c r="D633" s="10"/>
      <c r="E633" s="10"/>
      <c r="F633" s="10"/>
      <c r="G633" s="10"/>
      <c r="H633" s="10"/>
      <c r="I633" s="10"/>
      <c r="J633" s="10"/>
      <c r="K633" s="10"/>
      <c r="L633" s="10"/>
      <c r="M633" s="10"/>
      <c r="N633" s="10"/>
      <c r="O633" s="10"/>
      <c r="P633" s="10"/>
      <c r="Q633" s="22"/>
    </row>
    <row r="634" spans="1:17" x14ac:dyDescent="0.35">
      <c r="A634" s="5" t="s">
        <v>753</v>
      </c>
      <c r="B634" s="10"/>
      <c r="C634" s="10"/>
      <c r="D634" s="10"/>
      <c r="E634" s="10"/>
      <c r="F634" s="10"/>
      <c r="G634" s="10"/>
      <c r="H634" s="10"/>
      <c r="I634" s="10"/>
      <c r="J634" s="10"/>
      <c r="K634" s="10"/>
      <c r="L634" s="10"/>
      <c r="M634" s="10"/>
      <c r="N634" s="10"/>
      <c r="O634" s="10"/>
      <c r="P634" s="10"/>
      <c r="Q634" s="22"/>
    </row>
    <row r="635" spans="1:17" x14ac:dyDescent="0.35">
      <c r="A635" s="5" t="s">
        <v>754</v>
      </c>
      <c r="B635" s="10"/>
      <c r="C635" s="10"/>
      <c r="D635" s="10"/>
      <c r="E635" s="10"/>
      <c r="F635" s="10"/>
      <c r="G635" s="10"/>
      <c r="H635" s="10"/>
      <c r="I635" s="10"/>
      <c r="J635" s="10"/>
      <c r="K635" s="10"/>
      <c r="L635" s="10"/>
      <c r="M635" s="10"/>
      <c r="N635" s="10"/>
      <c r="O635" s="10"/>
      <c r="P635" s="10"/>
      <c r="Q635" s="22"/>
    </row>
    <row r="636" spans="1:17" x14ac:dyDescent="0.35">
      <c r="A636" s="5" t="s">
        <v>755</v>
      </c>
      <c r="B636" s="10"/>
      <c r="C636" s="10"/>
      <c r="D636" s="10"/>
      <c r="E636" s="10"/>
      <c r="F636" s="10"/>
      <c r="G636" s="10"/>
      <c r="H636" s="10"/>
      <c r="I636" s="10"/>
      <c r="J636" s="10"/>
      <c r="K636" s="10"/>
      <c r="L636" s="10"/>
      <c r="M636" s="10"/>
      <c r="N636" s="10"/>
      <c r="O636" s="10"/>
      <c r="P636" s="10"/>
      <c r="Q636" s="22"/>
    </row>
    <row r="637" spans="1:17" x14ac:dyDescent="0.35">
      <c r="A637" s="5" t="s">
        <v>756</v>
      </c>
      <c r="B637" s="10"/>
      <c r="C637" s="10"/>
      <c r="D637" s="10"/>
      <c r="E637" s="10"/>
      <c r="F637" s="10"/>
      <c r="G637" s="10"/>
      <c r="H637" s="10"/>
      <c r="I637" s="10"/>
      <c r="J637" s="10"/>
      <c r="K637" s="10"/>
      <c r="L637" s="10"/>
      <c r="M637" s="10"/>
      <c r="N637" s="10"/>
      <c r="O637" s="10"/>
      <c r="P637" s="10"/>
      <c r="Q637" s="22"/>
    </row>
    <row r="638" spans="1:17" x14ac:dyDescent="0.35">
      <c r="A638" s="5" t="s">
        <v>757</v>
      </c>
      <c r="B638" s="10"/>
      <c r="C638" s="10"/>
      <c r="D638" s="10"/>
      <c r="E638" s="10"/>
      <c r="F638" s="10"/>
      <c r="G638" s="10"/>
      <c r="H638" s="10"/>
      <c r="I638" s="10"/>
      <c r="J638" s="10"/>
      <c r="K638" s="10"/>
      <c r="L638" s="10"/>
      <c r="M638" s="10"/>
      <c r="N638" s="10"/>
      <c r="O638" s="10"/>
      <c r="P638" s="10"/>
      <c r="Q638" s="22"/>
    </row>
    <row r="639" spans="1:17" x14ac:dyDescent="0.35">
      <c r="A639" s="5" t="s">
        <v>758</v>
      </c>
      <c r="B639" s="10"/>
      <c r="C639" s="10"/>
      <c r="D639" s="10"/>
      <c r="E639" s="10"/>
      <c r="F639" s="10"/>
      <c r="G639" s="10"/>
      <c r="H639" s="10"/>
      <c r="I639" s="10"/>
      <c r="J639" s="10"/>
      <c r="K639" s="10"/>
      <c r="L639" s="10"/>
      <c r="M639" s="10"/>
      <c r="N639" s="10"/>
      <c r="O639" s="10"/>
      <c r="P639" s="10"/>
      <c r="Q639" s="22"/>
    </row>
    <row r="640" spans="1:17" x14ac:dyDescent="0.35">
      <c r="A640" s="5" t="s">
        <v>759</v>
      </c>
      <c r="B640" s="10"/>
      <c r="C640" s="10"/>
      <c r="D640" s="10"/>
      <c r="E640" s="10"/>
      <c r="F640" s="10"/>
      <c r="G640" s="10"/>
      <c r="H640" s="10"/>
      <c r="I640" s="10"/>
      <c r="J640" s="10"/>
      <c r="K640" s="10"/>
      <c r="L640" s="10"/>
      <c r="M640" s="10"/>
      <c r="N640" s="10"/>
      <c r="O640" s="10"/>
      <c r="P640" s="10"/>
      <c r="Q640" s="22"/>
    </row>
    <row r="641" spans="1:17" x14ac:dyDescent="0.35">
      <c r="A641" s="5" t="s">
        <v>760</v>
      </c>
      <c r="B641" s="10"/>
      <c r="C641" s="10"/>
      <c r="D641" s="10"/>
      <c r="E641" s="10"/>
      <c r="F641" s="10"/>
      <c r="G641" s="10"/>
      <c r="H641" s="10"/>
      <c r="I641" s="10"/>
      <c r="J641" s="10"/>
      <c r="K641" s="10"/>
      <c r="L641" s="10"/>
      <c r="M641" s="10"/>
      <c r="N641" s="10"/>
      <c r="O641" s="10"/>
      <c r="P641" s="10"/>
      <c r="Q641" s="22"/>
    </row>
    <row r="642" spans="1:17" x14ac:dyDescent="0.35">
      <c r="A642" s="5" t="s">
        <v>761</v>
      </c>
      <c r="B642" s="10"/>
      <c r="C642" s="10"/>
      <c r="D642" s="10"/>
      <c r="E642" s="10"/>
      <c r="F642" s="10"/>
      <c r="G642" s="10"/>
      <c r="H642" s="10"/>
      <c r="I642" s="10"/>
      <c r="J642" s="10"/>
      <c r="K642" s="10"/>
      <c r="L642" s="10"/>
      <c r="M642" s="10"/>
      <c r="N642" s="10"/>
      <c r="O642" s="10"/>
      <c r="P642" s="10"/>
      <c r="Q642" s="22"/>
    </row>
    <row r="643" spans="1:17" x14ac:dyDescent="0.35">
      <c r="A643" s="5" t="s">
        <v>762</v>
      </c>
      <c r="B643" s="10"/>
      <c r="C643" s="10"/>
      <c r="D643" s="10"/>
      <c r="E643" s="10"/>
      <c r="F643" s="10"/>
      <c r="G643" s="10"/>
      <c r="H643" s="10"/>
      <c r="I643" s="10"/>
      <c r="J643" s="10"/>
      <c r="K643" s="10"/>
      <c r="L643" s="10"/>
      <c r="M643" s="10"/>
      <c r="N643" s="10"/>
      <c r="O643" s="10"/>
      <c r="P643" s="10"/>
      <c r="Q643" s="22"/>
    </row>
    <row r="644" spans="1:17" x14ac:dyDescent="0.35">
      <c r="A644" s="5" t="s">
        <v>763</v>
      </c>
      <c r="B644" s="10"/>
      <c r="C644" s="10"/>
      <c r="D644" s="10"/>
      <c r="E644" s="10"/>
      <c r="F644" s="10"/>
      <c r="G644" s="10"/>
      <c r="H644" s="10"/>
      <c r="I644" s="10"/>
      <c r="J644" s="10"/>
      <c r="K644" s="10"/>
      <c r="L644" s="10"/>
      <c r="M644" s="10"/>
      <c r="N644" s="10"/>
      <c r="O644" s="10"/>
      <c r="P644" s="10"/>
      <c r="Q644" s="22"/>
    </row>
    <row r="645" spans="1:17" x14ac:dyDescent="0.35">
      <c r="A645" s="5" t="s">
        <v>764</v>
      </c>
      <c r="B645" s="10"/>
      <c r="C645" s="10"/>
      <c r="D645" s="10"/>
      <c r="E645" s="10"/>
      <c r="F645" s="10"/>
      <c r="G645" s="10"/>
      <c r="H645" s="10"/>
      <c r="I645" s="10"/>
      <c r="J645" s="10"/>
      <c r="K645" s="10"/>
      <c r="L645" s="10"/>
      <c r="M645" s="10"/>
      <c r="N645" s="10"/>
      <c r="O645" s="10"/>
      <c r="P645" s="10"/>
      <c r="Q645" s="22"/>
    </row>
    <row r="646" spans="1:17" x14ac:dyDescent="0.35">
      <c r="A646" s="5" t="s">
        <v>765</v>
      </c>
      <c r="B646" s="10"/>
      <c r="C646" s="10"/>
      <c r="D646" s="10"/>
      <c r="E646" s="10"/>
      <c r="F646" s="10"/>
      <c r="G646" s="10"/>
      <c r="H646" s="10"/>
      <c r="I646" s="10"/>
      <c r="J646" s="10"/>
      <c r="K646" s="10"/>
      <c r="L646" s="10"/>
      <c r="M646" s="10"/>
      <c r="N646" s="10"/>
      <c r="O646" s="10"/>
      <c r="P646" s="10"/>
      <c r="Q646" s="22"/>
    </row>
    <row r="647" spans="1:17" x14ac:dyDescent="0.35">
      <c r="A647" s="5" t="s">
        <v>766</v>
      </c>
      <c r="B647" s="10"/>
      <c r="C647" s="10"/>
      <c r="D647" s="10"/>
      <c r="E647" s="10"/>
      <c r="F647" s="10"/>
      <c r="G647" s="10"/>
      <c r="H647" s="10"/>
      <c r="I647" s="10"/>
      <c r="J647" s="10"/>
      <c r="K647" s="10"/>
      <c r="L647" s="10"/>
      <c r="M647" s="10"/>
      <c r="N647" s="10"/>
      <c r="O647" s="10"/>
      <c r="P647" s="10"/>
      <c r="Q647" s="22"/>
    </row>
    <row r="648" spans="1:17" x14ac:dyDescent="0.35">
      <c r="A648" s="5" t="s">
        <v>767</v>
      </c>
      <c r="B648" s="10"/>
      <c r="C648" s="10"/>
      <c r="D648" s="10"/>
      <c r="E648" s="10"/>
      <c r="F648" s="10"/>
      <c r="G648" s="10"/>
      <c r="H648" s="10"/>
      <c r="I648" s="10"/>
      <c r="J648" s="10"/>
      <c r="K648" s="10"/>
      <c r="L648" s="10"/>
      <c r="M648" s="10"/>
      <c r="N648" s="10"/>
      <c r="O648" s="10"/>
      <c r="P648" s="10"/>
      <c r="Q648" s="22"/>
    </row>
    <row r="649" spans="1:17" x14ac:dyDescent="0.35">
      <c r="A649" s="5" t="s">
        <v>768</v>
      </c>
      <c r="B649" s="10"/>
      <c r="C649" s="10"/>
      <c r="D649" s="10"/>
      <c r="E649" s="10"/>
      <c r="F649" s="10"/>
      <c r="G649" s="10"/>
      <c r="H649" s="10"/>
      <c r="I649" s="10"/>
      <c r="J649" s="10"/>
      <c r="K649" s="10"/>
      <c r="L649" s="10"/>
      <c r="M649" s="10"/>
      <c r="N649" s="10"/>
      <c r="O649" s="10"/>
      <c r="P649" s="10"/>
      <c r="Q649" s="22"/>
    </row>
    <row r="650" spans="1:17" x14ac:dyDescent="0.35">
      <c r="A650" s="5" t="s">
        <v>769</v>
      </c>
      <c r="B650" s="10"/>
      <c r="C650" s="10"/>
      <c r="D650" s="10"/>
      <c r="E650" s="10"/>
      <c r="F650" s="10"/>
      <c r="G650" s="10"/>
      <c r="H650" s="10"/>
      <c r="I650" s="10"/>
      <c r="J650" s="10"/>
      <c r="K650" s="10"/>
      <c r="L650" s="10"/>
      <c r="M650" s="10"/>
      <c r="N650" s="10"/>
      <c r="O650" s="10"/>
      <c r="P650" s="10"/>
      <c r="Q650" s="22"/>
    </row>
    <row r="651" spans="1:17" x14ac:dyDescent="0.35">
      <c r="A651" s="5" t="s">
        <v>770</v>
      </c>
      <c r="B651" s="10"/>
      <c r="C651" s="10"/>
      <c r="D651" s="10"/>
      <c r="E651" s="10"/>
      <c r="F651" s="10"/>
      <c r="G651" s="10"/>
      <c r="H651" s="10"/>
      <c r="I651" s="10"/>
      <c r="J651" s="10"/>
      <c r="K651" s="10"/>
      <c r="L651" s="10"/>
      <c r="M651" s="10"/>
      <c r="N651" s="10"/>
      <c r="O651" s="10"/>
      <c r="P651" s="10"/>
      <c r="Q651" s="22"/>
    </row>
    <row r="652" spans="1:17" x14ac:dyDescent="0.35">
      <c r="A652" s="5" t="s">
        <v>771</v>
      </c>
      <c r="B652" s="10"/>
      <c r="C652" s="10"/>
      <c r="D652" s="10"/>
      <c r="E652" s="10"/>
      <c r="F652" s="10"/>
      <c r="G652" s="10"/>
      <c r="H652" s="10"/>
      <c r="I652" s="10"/>
      <c r="J652" s="10"/>
      <c r="K652" s="10"/>
      <c r="L652" s="10"/>
      <c r="M652" s="10"/>
      <c r="N652" s="10"/>
      <c r="O652" s="10"/>
      <c r="P652" s="10"/>
      <c r="Q652" s="22"/>
    </row>
    <row r="653" spans="1:17" x14ac:dyDescent="0.35">
      <c r="A653" s="5" t="s">
        <v>772</v>
      </c>
      <c r="B653" s="10"/>
      <c r="C653" s="10"/>
      <c r="D653" s="10"/>
      <c r="E653" s="10"/>
      <c r="F653" s="10"/>
      <c r="G653" s="10"/>
      <c r="H653" s="10"/>
      <c r="I653" s="10"/>
      <c r="J653" s="10"/>
      <c r="K653" s="10"/>
      <c r="L653" s="10"/>
      <c r="M653" s="10"/>
      <c r="N653" s="10"/>
      <c r="O653" s="10"/>
      <c r="P653" s="10"/>
      <c r="Q653" s="22"/>
    </row>
    <row r="654" spans="1:17" x14ac:dyDescent="0.35">
      <c r="A654" s="5" t="s">
        <v>773</v>
      </c>
      <c r="B654" s="10"/>
      <c r="C654" s="10"/>
      <c r="D654" s="10"/>
      <c r="E654" s="10"/>
      <c r="F654" s="10"/>
      <c r="G654" s="10"/>
      <c r="H654" s="10"/>
      <c r="I654" s="10"/>
      <c r="J654" s="10"/>
      <c r="K654" s="10"/>
      <c r="L654" s="10"/>
      <c r="M654" s="10"/>
      <c r="N654" s="10"/>
      <c r="O654" s="10"/>
      <c r="P654" s="10"/>
      <c r="Q654" s="22"/>
    </row>
    <row r="655" spans="1:17" x14ac:dyDescent="0.35">
      <c r="A655" s="5" t="s">
        <v>774</v>
      </c>
      <c r="B655" s="10"/>
      <c r="C655" s="10"/>
      <c r="D655" s="10"/>
      <c r="E655" s="10"/>
      <c r="F655" s="10"/>
      <c r="G655" s="10"/>
      <c r="H655" s="10"/>
      <c r="I655" s="10"/>
      <c r="J655" s="10"/>
      <c r="K655" s="10"/>
      <c r="L655" s="10"/>
      <c r="M655" s="10"/>
      <c r="N655" s="10"/>
      <c r="O655" s="10"/>
      <c r="P655" s="10"/>
      <c r="Q655" s="22"/>
    </row>
    <row r="656" spans="1:17" x14ac:dyDescent="0.35">
      <c r="A656" s="5" t="s">
        <v>775</v>
      </c>
      <c r="B656" s="10"/>
      <c r="C656" s="10"/>
      <c r="D656" s="10"/>
      <c r="E656" s="10"/>
      <c r="F656" s="10"/>
      <c r="G656" s="10"/>
      <c r="H656" s="10"/>
      <c r="I656" s="10"/>
      <c r="J656" s="10"/>
      <c r="K656" s="10"/>
      <c r="L656" s="10"/>
      <c r="M656" s="10"/>
      <c r="N656" s="10"/>
      <c r="O656" s="10"/>
      <c r="P656" s="10"/>
      <c r="Q656" s="22"/>
    </row>
    <row r="657" spans="1:17" x14ac:dyDescent="0.35">
      <c r="A657" s="5" t="s">
        <v>776</v>
      </c>
      <c r="B657" s="10"/>
      <c r="C657" s="10"/>
      <c r="D657" s="10"/>
      <c r="E657" s="10"/>
      <c r="F657" s="10"/>
      <c r="G657" s="10"/>
      <c r="H657" s="10"/>
      <c r="I657" s="10"/>
      <c r="J657" s="10"/>
      <c r="K657" s="10"/>
      <c r="L657" s="10"/>
      <c r="M657" s="10"/>
      <c r="N657" s="10"/>
      <c r="O657" s="10"/>
      <c r="P657" s="10"/>
      <c r="Q657" s="22"/>
    </row>
    <row r="658" spans="1:17" x14ac:dyDescent="0.35">
      <c r="A658" s="5" t="s">
        <v>777</v>
      </c>
      <c r="B658" s="10"/>
      <c r="C658" s="10"/>
      <c r="D658" s="10"/>
      <c r="E658" s="10"/>
      <c r="F658" s="10"/>
      <c r="G658" s="10"/>
      <c r="H658" s="10"/>
      <c r="I658" s="10"/>
      <c r="J658" s="10"/>
      <c r="K658" s="10"/>
      <c r="L658" s="10"/>
      <c r="M658" s="10"/>
      <c r="N658" s="10"/>
      <c r="O658" s="10"/>
      <c r="P658" s="10"/>
      <c r="Q658" s="22"/>
    </row>
    <row r="659" spans="1:17" x14ac:dyDescent="0.35">
      <c r="A659" s="5" t="s">
        <v>778</v>
      </c>
      <c r="B659" s="10"/>
      <c r="C659" s="10"/>
      <c r="D659" s="10"/>
      <c r="E659" s="10"/>
      <c r="F659" s="10"/>
      <c r="G659" s="10"/>
      <c r="H659" s="10"/>
      <c r="I659" s="10"/>
      <c r="J659" s="10"/>
      <c r="K659" s="10"/>
      <c r="L659" s="10"/>
      <c r="M659" s="10"/>
      <c r="N659" s="10"/>
      <c r="O659" s="10"/>
      <c r="P659" s="10"/>
      <c r="Q659" s="22"/>
    </row>
    <row r="660" spans="1:17" x14ac:dyDescent="0.35">
      <c r="A660" s="5" t="s">
        <v>779</v>
      </c>
      <c r="B660" s="10"/>
      <c r="C660" s="10"/>
      <c r="D660" s="10"/>
      <c r="E660" s="10"/>
      <c r="F660" s="10"/>
      <c r="G660" s="10"/>
      <c r="H660" s="10"/>
      <c r="I660" s="10"/>
      <c r="J660" s="10"/>
      <c r="K660" s="10"/>
      <c r="L660" s="10"/>
      <c r="M660" s="10"/>
      <c r="N660" s="10"/>
      <c r="O660" s="10"/>
      <c r="P660" s="10"/>
      <c r="Q660" s="22"/>
    </row>
    <row r="661" spans="1:17" x14ac:dyDescent="0.35">
      <c r="A661" s="5" t="s">
        <v>780</v>
      </c>
      <c r="B661" s="10"/>
      <c r="C661" s="10"/>
      <c r="D661" s="10"/>
      <c r="E661" s="10"/>
      <c r="F661" s="10"/>
      <c r="G661" s="10"/>
      <c r="H661" s="10"/>
      <c r="I661" s="10"/>
      <c r="J661" s="10"/>
      <c r="K661" s="10"/>
      <c r="L661" s="10"/>
      <c r="M661" s="10"/>
      <c r="N661" s="10"/>
      <c r="O661" s="10"/>
      <c r="P661" s="10"/>
      <c r="Q661" s="22"/>
    </row>
    <row r="662" spans="1:17" x14ac:dyDescent="0.35">
      <c r="A662" s="5" t="s">
        <v>781</v>
      </c>
      <c r="B662" s="10"/>
      <c r="C662" s="10"/>
      <c r="D662" s="10"/>
      <c r="E662" s="10"/>
      <c r="F662" s="10"/>
      <c r="G662" s="10"/>
      <c r="H662" s="10"/>
      <c r="I662" s="10"/>
      <c r="J662" s="10"/>
      <c r="K662" s="10"/>
      <c r="L662" s="10"/>
      <c r="M662" s="10"/>
      <c r="N662" s="10"/>
      <c r="O662" s="10"/>
      <c r="P662" s="10"/>
      <c r="Q662" s="22"/>
    </row>
    <row r="663" spans="1:17" x14ac:dyDescent="0.35">
      <c r="A663" s="5" t="s">
        <v>782</v>
      </c>
      <c r="B663" s="10"/>
      <c r="C663" s="10"/>
      <c r="D663" s="10"/>
      <c r="E663" s="10"/>
      <c r="F663" s="10"/>
      <c r="G663" s="10"/>
      <c r="H663" s="10"/>
      <c r="I663" s="10"/>
      <c r="J663" s="10"/>
      <c r="K663" s="10"/>
      <c r="L663" s="10"/>
      <c r="M663" s="10"/>
      <c r="N663" s="10"/>
      <c r="O663" s="10"/>
      <c r="P663" s="10"/>
      <c r="Q663" s="22"/>
    </row>
    <row r="664" spans="1:17" x14ac:dyDescent="0.35">
      <c r="A664" s="5" t="s">
        <v>783</v>
      </c>
      <c r="B664" s="10"/>
      <c r="C664" s="10"/>
      <c r="D664" s="10"/>
      <c r="E664" s="10"/>
      <c r="F664" s="10"/>
      <c r="G664" s="10"/>
      <c r="H664" s="10"/>
      <c r="I664" s="10"/>
      <c r="J664" s="10"/>
      <c r="K664" s="10"/>
      <c r="L664" s="10"/>
      <c r="M664" s="10"/>
      <c r="N664" s="10"/>
      <c r="O664" s="10"/>
      <c r="P664" s="10"/>
      <c r="Q664" s="22"/>
    </row>
    <row r="665" spans="1:17" x14ac:dyDescent="0.35">
      <c r="A665" s="5" t="s">
        <v>784</v>
      </c>
      <c r="B665" s="10"/>
      <c r="C665" s="10"/>
      <c r="D665" s="10"/>
      <c r="E665" s="10"/>
      <c r="F665" s="10"/>
      <c r="G665" s="10"/>
      <c r="H665" s="10"/>
      <c r="I665" s="10"/>
      <c r="J665" s="10"/>
      <c r="K665" s="10"/>
      <c r="L665" s="10"/>
      <c r="M665" s="10"/>
      <c r="N665" s="10"/>
      <c r="O665" s="10"/>
      <c r="P665" s="10"/>
      <c r="Q665" s="22"/>
    </row>
    <row r="666" spans="1:17" x14ac:dyDescent="0.35">
      <c r="A666" s="5" t="s">
        <v>785</v>
      </c>
      <c r="B666" s="10"/>
      <c r="C666" s="10"/>
      <c r="D666" s="10"/>
      <c r="E666" s="10"/>
      <c r="F666" s="10"/>
      <c r="G666" s="10"/>
      <c r="H666" s="10"/>
      <c r="I666" s="10"/>
      <c r="J666" s="10"/>
      <c r="K666" s="10"/>
      <c r="L666" s="10"/>
      <c r="M666" s="10"/>
      <c r="N666" s="10"/>
      <c r="O666" s="10"/>
      <c r="P666" s="10"/>
      <c r="Q666" s="22"/>
    </row>
    <row r="667" spans="1:17" x14ac:dyDescent="0.35">
      <c r="A667" s="5" t="s">
        <v>786</v>
      </c>
      <c r="B667" s="10"/>
      <c r="C667" s="10"/>
      <c r="D667" s="10"/>
      <c r="E667" s="10"/>
      <c r="F667" s="10"/>
      <c r="G667" s="10"/>
      <c r="H667" s="10"/>
      <c r="I667" s="10"/>
      <c r="J667" s="10"/>
      <c r="K667" s="10"/>
      <c r="L667" s="10"/>
      <c r="M667" s="10"/>
      <c r="N667" s="10"/>
      <c r="O667" s="10"/>
      <c r="P667" s="10"/>
      <c r="Q667" s="22"/>
    </row>
    <row r="668" spans="1:17" x14ac:dyDescent="0.35">
      <c r="A668" s="5" t="s">
        <v>787</v>
      </c>
      <c r="B668" s="10"/>
      <c r="C668" s="10"/>
      <c r="D668" s="10"/>
      <c r="E668" s="10"/>
      <c r="F668" s="10"/>
      <c r="G668" s="10"/>
      <c r="H668" s="10"/>
      <c r="I668" s="10"/>
      <c r="J668" s="10"/>
      <c r="K668" s="10"/>
      <c r="L668" s="10"/>
      <c r="M668" s="10"/>
      <c r="N668" s="10"/>
      <c r="O668" s="10"/>
      <c r="P668" s="10"/>
      <c r="Q668" s="22"/>
    </row>
    <row r="669" spans="1:17" x14ac:dyDescent="0.35">
      <c r="A669" s="5" t="s">
        <v>788</v>
      </c>
      <c r="B669" s="10"/>
      <c r="C669" s="10"/>
      <c r="D669" s="10"/>
      <c r="E669" s="10"/>
      <c r="F669" s="10"/>
      <c r="G669" s="10"/>
      <c r="H669" s="10"/>
      <c r="I669" s="10"/>
      <c r="J669" s="10"/>
      <c r="K669" s="10"/>
      <c r="L669" s="10"/>
      <c r="M669" s="10"/>
      <c r="N669" s="10"/>
      <c r="O669" s="10"/>
      <c r="P669" s="10"/>
      <c r="Q669" s="22"/>
    </row>
    <row r="670" spans="1:17" x14ac:dyDescent="0.35">
      <c r="A670" s="5" t="s">
        <v>789</v>
      </c>
      <c r="B670" s="10"/>
      <c r="C670" s="10"/>
      <c r="D670" s="10"/>
      <c r="E670" s="10"/>
      <c r="F670" s="10"/>
      <c r="G670" s="10"/>
      <c r="H670" s="10"/>
      <c r="I670" s="10"/>
      <c r="J670" s="10"/>
      <c r="K670" s="10"/>
      <c r="L670" s="10"/>
      <c r="M670" s="10"/>
      <c r="N670" s="10"/>
      <c r="O670" s="10"/>
      <c r="P670" s="10"/>
      <c r="Q670" s="22"/>
    </row>
    <row r="671" spans="1:17" x14ac:dyDescent="0.35">
      <c r="A671" s="5" t="s">
        <v>790</v>
      </c>
      <c r="B671" s="10"/>
      <c r="C671" s="10"/>
      <c r="D671" s="10"/>
      <c r="E671" s="10"/>
      <c r="F671" s="10"/>
      <c r="G671" s="10"/>
      <c r="H671" s="10"/>
      <c r="I671" s="10"/>
      <c r="J671" s="10"/>
      <c r="K671" s="10"/>
      <c r="L671" s="10"/>
      <c r="M671" s="10"/>
      <c r="N671" s="10"/>
      <c r="O671" s="10"/>
      <c r="P671" s="10"/>
      <c r="Q671" s="22"/>
    </row>
    <row r="672" spans="1:17" x14ac:dyDescent="0.35">
      <c r="A672" s="5" t="s">
        <v>791</v>
      </c>
      <c r="B672" s="10"/>
      <c r="C672" s="10"/>
      <c r="D672" s="10"/>
      <c r="E672" s="10"/>
      <c r="F672" s="10"/>
      <c r="G672" s="10"/>
      <c r="H672" s="10"/>
      <c r="I672" s="10"/>
      <c r="J672" s="10"/>
      <c r="K672" s="10"/>
      <c r="L672" s="10"/>
      <c r="M672" s="10"/>
      <c r="N672" s="10"/>
      <c r="O672" s="10"/>
      <c r="P672" s="10"/>
      <c r="Q672" s="22"/>
    </row>
    <row r="673" spans="1:17" x14ac:dyDescent="0.35">
      <c r="A673" s="5" t="s">
        <v>792</v>
      </c>
      <c r="B673" s="10"/>
      <c r="C673" s="10"/>
      <c r="D673" s="10"/>
      <c r="E673" s="10"/>
      <c r="F673" s="10"/>
      <c r="G673" s="10"/>
      <c r="H673" s="10"/>
      <c r="I673" s="10"/>
      <c r="J673" s="10"/>
      <c r="K673" s="10"/>
      <c r="L673" s="10"/>
      <c r="M673" s="10"/>
      <c r="N673" s="10"/>
      <c r="O673" s="10"/>
      <c r="P673" s="10"/>
      <c r="Q673" s="22"/>
    </row>
    <row r="674" spans="1:17" x14ac:dyDescent="0.35">
      <c r="A674" s="5" t="s">
        <v>793</v>
      </c>
      <c r="B674" s="10"/>
      <c r="C674" s="10"/>
      <c r="D674" s="10"/>
      <c r="E674" s="10"/>
      <c r="F674" s="10"/>
      <c r="G674" s="10"/>
      <c r="H674" s="10"/>
      <c r="I674" s="10"/>
      <c r="J674" s="10"/>
      <c r="K674" s="10"/>
      <c r="L674" s="10"/>
      <c r="M674" s="10"/>
      <c r="N674" s="10"/>
      <c r="O674" s="10"/>
      <c r="P674" s="10"/>
      <c r="Q674" s="22"/>
    </row>
    <row r="675" spans="1:17" x14ac:dyDescent="0.35">
      <c r="A675" s="5" t="s">
        <v>794</v>
      </c>
      <c r="B675" s="10"/>
      <c r="C675" s="10"/>
      <c r="D675" s="10"/>
      <c r="E675" s="10"/>
      <c r="F675" s="10"/>
      <c r="G675" s="10"/>
      <c r="H675" s="10"/>
      <c r="I675" s="10"/>
      <c r="J675" s="10"/>
      <c r="K675" s="10"/>
      <c r="L675" s="10"/>
      <c r="M675" s="10"/>
      <c r="N675" s="10"/>
      <c r="O675" s="10"/>
      <c r="P675" s="10"/>
      <c r="Q675" s="22"/>
    </row>
    <row r="676" spans="1:17" x14ac:dyDescent="0.35">
      <c r="A676" s="5" t="s">
        <v>795</v>
      </c>
      <c r="B676" s="10"/>
      <c r="C676" s="10"/>
      <c r="D676" s="10"/>
      <c r="E676" s="10"/>
      <c r="F676" s="10"/>
      <c r="G676" s="10"/>
      <c r="H676" s="10"/>
      <c r="I676" s="10"/>
      <c r="J676" s="10"/>
      <c r="K676" s="10"/>
      <c r="L676" s="10"/>
      <c r="M676" s="10"/>
      <c r="N676" s="10"/>
      <c r="O676" s="10"/>
      <c r="P676" s="10"/>
      <c r="Q676" s="22"/>
    </row>
    <row r="677" spans="1:17" x14ac:dyDescent="0.35">
      <c r="A677" s="5" t="s">
        <v>796</v>
      </c>
      <c r="B677" s="10"/>
      <c r="C677" s="10"/>
      <c r="D677" s="10"/>
      <c r="E677" s="10"/>
      <c r="F677" s="10"/>
      <c r="G677" s="10"/>
      <c r="H677" s="10"/>
      <c r="I677" s="10"/>
      <c r="J677" s="10"/>
      <c r="K677" s="10"/>
      <c r="L677" s="10"/>
      <c r="M677" s="10"/>
      <c r="N677" s="10"/>
      <c r="O677" s="10"/>
      <c r="P677" s="10"/>
      <c r="Q677" s="22"/>
    </row>
    <row r="678" spans="1:17" x14ac:dyDescent="0.35">
      <c r="A678" s="5" t="s">
        <v>797</v>
      </c>
      <c r="B678" s="10"/>
      <c r="C678" s="10"/>
      <c r="D678" s="10"/>
      <c r="E678" s="10"/>
      <c r="F678" s="10"/>
      <c r="G678" s="10"/>
      <c r="H678" s="10"/>
      <c r="I678" s="10"/>
      <c r="J678" s="10"/>
      <c r="K678" s="10"/>
      <c r="L678" s="10"/>
      <c r="M678" s="10"/>
      <c r="N678" s="10"/>
      <c r="O678" s="10"/>
      <c r="P678" s="10"/>
      <c r="Q678" s="22"/>
    </row>
    <row r="679" spans="1:17" x14ac:dyDescent="0.35">
      <c r="A679" s="5" t="s">
        <v>798</v>
      </c>
      <c r="B679" s="10"/>
      <c r="C679" s="10"/>
      <c r="D679" s="10"/>
      <c r="E679" s="10"/>
      <c r="F679" s="10"/>
      <c r="G679" s="10"/>
      <c r="H679" s="10"/>
      <c r="I679" s="10"/>
      <c r="J679" s="10"/>
      <c r="K679" s="10"/>
      <c r="L679" s="10"/>
      <c r="M679" s="10"/>
      <c r="N679" s="10"/>
      <c r="O679" s="10"/>
      <c r="P679" s="10"/>
      <c r="Q679" s="22"/>
    </row>
    <row r="680" spans="1:17" x14ac:dyDescent="0.35">
      <c r="A680" s="5" t="s">
        <v>799</v>
      </c>
      <c r="B680" s="10"/>
      <c r="C680" s="10"/>
      <c r="D680" s="10"/>
      <c r="E680" s="10"/>
      <c r="F680" s="10"/>
      <c r="G680" s="10"/>
      <c r="H680" s="10"/>
      <c r="I680" s="10"/>
      <c r="J680" s="10"/>
      <c r="K680" s="10"/>
      <c r="L680" s="10"/>
      <c r="M680" s="10"/>
      <c r="N680" s="10"/>
      <c r="O680" s="10"/>
      <c r="P680" s="10"/>
      <c r="Q680" s="22"/>
    </row>
    <row r="681" spans="1:17" x14ac:dyDescent="0.35">
      <c r="A681" s="5" t="s">
        <v>800</v>
      </c>
      <c r="B681" s="10"/>
      <c r="C681" s="10"/>
      <c r="D681" s="10"/>
      <c r="E681" s="10"/>
      <c r="F681" s="10"/>
      <c r="G681" s="10"/>
      <c r="H681" s="10"/>
      <c r="I681" s="10"/>
      <c r="J681" s="10"/>
      <c r="K681" s="10"/>
      <c r="L681" s="10"/>
      <c r="M681" s="10"/>
      <c r="N681" s="10"/>
      <c r="O681" s="10"/>
      <c r="P681" s="10"/>
      <c r="Q681" s="22"/>
    </row>
    <row r="682" spans="1:17" x14ac:dyDescent="0.35">
      <c r="A682" s="5" t="s">
        <v>801</v>
      </c>
      <c r="B682" s="10"/>
      <c r="C682" s="10"/>
      <c r="D682" s="10"/>
      <c r="E682" s="10"/>
      <c r="F682" s="10"/>
      <c r="G682" s="10"/>
      <c r="H682" s="10"/>
      <c r="I682" s="10"/>
      <c r="J682" s="10"/>
      <c r="K682" s="10"/>
      <c r="L682" s="10"/>
      <c r="M682" s="10"/>
      <c r="N682" s="10"/>
      <c r="O682" s="10"/>
      <c r="P682" s="10"/>
      <c r="Q682" s="22"/>
    </row>
    <row r="683" spans="1:17" x14ac:dyDescent="0.35">
      <c r="A683" s="5" t="s">
        <v>802</v>
      </c>
      <c r="B683" s="10"/>
      <c r="C683" s="10"/>
      <c r="D683" s="10"/>
      <c r="E683" s="10"/>
      <c r="F683" s="10"/>
      <c r="G683" s="10"/>
      <c r="H683" s="10"/>
      <c r="I683" s="10"/>
      <c r="J683" s="10"/>
      <c r="K683" s="10"/>
      <c r="L683" s="10"/>
      <c r="M683" s="10"/>
      <c r="N683" s="10"/>
      <c r="O683" s="10"/>
      <c r="P683" s="10"/>
      <c r="Q683" s="22"/>
    </row>
    <row r="684" spans="1:17" x14ac:dyDescent="0.35">
      <c r="A684" s="5" t="s">
        <v>803</v>
      </c>
      <c r="B684" s="10"/>
      <c r="C684" s="10"/>
      <c r="D684" s="10"/>
      <c r="E684" s="10"/>
      <c r="F684" s="10"/>
      <c r="G684" s="10"/>
      <c r="H684" s="10"/>
      <c r="I684" s="10"/>
      <c r="J684" s="10"/>
      <c r="K684" s="10"/>
      <c r="L684" s="10"/>
      <c r="M684" s="10"/>
      <c r="N684" s="10"/>
      <c r="O684" s="10"/>
      <c r="P684" s="10"/>
      <c r="Q684" s="22"/>
    </row>
    <row r="685" spans="1:17" x14ac:dyDescent="0.35">
      <c r="A685" s="5" t="s">
        <v>804</v>
      </c>
      <c r="B685" s="10"/>
      <c r="C685" s="10"/>
      <c r="D685" s="10"/>
      <c r="E685" s="10"/>
      <c r="F685" s="10"/>
      <c r="G685" s="10"/>
      <c r="H685" s="10"/>
      <c r="I685" s="10"/>
      <c r="J685" s="10"/>
      <c r="K685" s="10"/>
      <c r="L685" s="10"/>
      <c r="M685" s="10"/>
      <c r="N685" s="10"/>
      <c r="O685" s="10"/>
      <c r="P685" s="10"/>
      <c r="Q685" s="22"/>
    </row>
    <row r="686" spans="1:17" x14ac:dyDescent="0.35">
      <c r="A686" s="5" t="s">
        <v>805</v>
      </c>
      <c r="B686" s="10"/>
      <c r="C686" s="10"/>
      <c r="D686" s="10"/>
      <c r="E686" s="10"/>
      <c r="F686" s="10"/>
      <c r="G686" s="10"/>
      <c r="H686" s="10"/>
      <c r="I686" s="10"/>
      <c r="J686" s="10"/>
      <c r="K686" s="10"/>
      <c r="L686" s="10"/>
      <c r="M686" s="10"/>
      <c r="N686" s="10"/>
      <c r="O686" s="10"/>
      <c r="P686" s="10"/>
      <c r="Q686" s="22"/>
    </row>
    <row r="687" spans="1:17" x14ac:dyDescent="0.35">
      <c r="A687" s="5" t="s">
        <v>806</v>
      </c>
      <c r="B687" s="10"/>
      <c r="C687" s="10"/>
      <c r="D687" s="10"/>
      <c r="E687" s="10"/>
      <c r="F687" s="10"/>
      <c r="G687" s="10"/>
      <c r="H687" s="10"/>
      <c r="I687" s="10"/>
      <c r="J687" s="10"/>
      <c r="K687" s="10"/>
      <c r="L687" s="10"/>
      <c r="M687" s="10"/>
      <c r="N687" s="10"/>
      <c r="O687" s="10"/>
      <c r="P687" s="10"/>
      <c r="Q687" s="22"/>
    </row>
    <row r="688" spans="1:17" x14ac:dyDescent="0.35">
      <c r="A688" s="5" t="s">
        <v>807</v>
      </c>
      <c r="B688" s="10"/>
      <c r="C688" s="10"/>
      <c r="D688" s="10"/>
      <c r="E688" s="10"/>
      <c r="F688" s="10"/>
      <c r="G688" s="10"/>
      <c r="H688" s="10"/>
      <c r="I688" s="10"/>
      <c r="J688" s="10"/>
      <c r="K688" s="10"/>
      <c r="L688" s="10"/>
      <c r="M688" s="10"/>
      <c r="N688" s="10"/>
      <c r="O688" s="10"/>
      <c r="P688" s="10"/>
      <c r="Q688" s="22"/>
    </row>
    <row r="689" spans="1:17" x14ac:dyDescent="0.35">
      <c r="A689" s="5" t="s">
        <v>808</v>
      </c>
      <c r="B689" s="10"/>
      <c r="C689" s="10"/>
      <c r="D689" s="10"/>
      <c r="E689" s="10"/>
      <c r="F689" s="10"/>
      <c r="G689" s="10"/>
      <c r="H689" s="10"/>
      <c r="I689" s="10"/>
      <c r="J689" s="10"/>
      <c r="K689" s="10"/>
      <c r="L689" s="10"/>
      <c r="M689" s="10"/>
      <c r="N689" s="10"/>
      <c r="O689" s="10"/>
      <c r="P689" s="10"/>
      <c r="Q689" s="22"/>
    </row>
    <row r="690" spans="1:17" x14ac:dyDescent="0.35">
      <c r="A690" s="5" t="s">
        <v>809</v>
      </c>
      <c r="B690" s="10"/>
      <c r="C690" s="10"/>
      <c r="D690" s="10"/>
      <c r="E690" s="10"/>
      <c r="F690" s="10"/>
      <c r="G690" s="10"/>
      <c r="H690" s="10"/>
      <c r="I690" s="10"/>
      <c r="J690" s="10"/>
      <c r="K690" s="10"/>
      <c r="L690" s="10"/>
      <c r="M690" s="10"/>
      <c r="N690" s="10"/>
      <c r="O690" s="10"/>
      <c r="P690" s="10"/>
      <c r="Q690" s="22"/>
    </row>
    <row r="691" spans="1:17" x14ac:dyDescent="0.35">
      <c r="A691" s="5" t="s">
        <v>810</v>
      </c>
      <c r="B691" s="10"/>
      <c r="C691" s="10"/>
      <c r="D691" s="10"/>
      <c r="E691" s="10"/>
      <c r="F691" s="10"/>
      <c r="G691" s="10"/>
      <c r="H691" s="10"/>
      <c r="I691" s="10"/>
      <c r="J691" s="10"/>
      <c r="K691" s="10"/>
      <c r="L691" s="10"/>
      <c r="M691" s="10"/>
      <c r="N691" s="10"/>
      <c r="O691" s="10"/>
      <c r="P691" s="10"/>
      <c r="Q691" s="22"/>
    </row>
    <row r="692" spans="1:17" x14ac:dyDescent="0.35">
      <c r="A692" s="5" t="s">
        <v>811</v>
      </c>
      <c r="B692" s="10"/>
      <c r="C692" s="10"/>
      <c r="D692" s="10"/>
      <c r="E692" s="10"/>
      <c r="F692" s="10"/>
      <c r="G692" s="10"/>
      <c r="H692" s="10"/>
      <c r="I692" s="10"/>
      <c r="J692" s="10"/>
      <c r="K692" s="10"/>
      <c r="L692" s="10"/>
      <c r="M692" s="10"/>
      <c r="N692" s="10"/>
      <c r="O692" s="10"/>
      <c r="P692" s="10"/>
      <c r="Q692" s="22"/>
    </row>
    <row r="693" spans="1:17" x14ac:dyDescent="0.35">
      <c r="A693" s="5" t="s">
        <v>812</v>
      </c>
      <c r="B693" s="10"/>
      <c r="C693" s="10"/>
      <c r="D693" s="10"/>
      <c r="E693" s="10"/>
      <c r="F693" s="10"/>
      <c r="G693" s="10"/>
      <c r="H693" s="10"/>
      <c r="I693" s="10"/>
      <c r="J693" s="10"/>
      <c r="K693" s="10"/>
      <c r="L693" s="10"/>
      <c r="M693" s="10"/>
      <c r="N693" s="10"/>
      <c r="O693" s="10"/>
      <c r="P693" s="10"/>
      <c r="Q693" s="22"/>
    </row>
    <row r="694" spans="1:17" x14ac:dyDescent="0.35">
      <c r="A694" s="5" t="s">
        <v>813</v>
      </c>
      <c r="B694" s="10"/>
      <c r="C694" s="10"/>
      <c r="D694" s="10"/>
      <c r="E694" s="10"/>
      <c r="F694" s="10"/>
      <c r="G694" s="10"/>
      <c r="H694" s="10"/>
      <c r="I694" s="10"/>
      <c r="J694" s="10"/>
      <c r="K694" s="10"/>
      <c r="L694" s="10"/>
      <c r="M694" s="10"/>
      <c r="N694" s="10"/>
      <c r="O694" s="10"/>
      <c r="P694" s="10"/>
      <c r="Q694" s="22"/>
    </row>
    <row r="695" spans="1:17" x14ac:dyDescent="0.35">
      <c r="A695" s="5" t="s">
        <v>814</v>
      </c>
      <c r="B695" s="10"/>
      <c r="C695" s="10"/>
      <c r="D695" s="10"/>
      <c r="E695" s="10"/>
      <c r="F695" s="10"/>
      <c r="G695" s="10"/>
      <c r="H695" s="10"/>
      <c r="I695" s="10"/>
      <c r="J695" s="10"/>
      <c r="K695" s="10"/>
      <c r="L695" s="10"/>
      <c r="M695" s="10"/>
      <c r="N695" s="10"/>
      <c r="O695" s="10"/>
      <c r="P695" s="10"/>
      <c r="Q695" s="22"/>
    </row>
    <row r="696" spans="1:17" x14ac:dyDescent="0.35">
      <c r="A696" s="5" t="s">
        <v>815</v>
      </c>
      <c r="B696" s="10"/>
      <c r="C696" s="10"/>
      <c r="D696" s="10"/>
      <c r="E696" s="10"/>
      <c r="F696" s="10"/>
      <c r="G696" s="10"/>
      <c r="H696" s="10"/>
      <c r="I696" s="10"/>
      <c r="J696" s="10"/>
      <c r="K696" s="10"/>
      <c r="L696" s="10"/>
      <c r="M696" s="10"/>
      <c r="N696" s="10"/>
      <c r="O696" s="10"/>
      <c r="P696" s="10"/>
      <c r="Q696" s="22"/>
    </row>
    <row r="697" spans="1:17" x14ac:dyDescent="0.35">
      <c r="A697" s="5" t="s">
        <v>816</v>
      </c>
      <c r="B697" s="10"/>
      <c r="C697" s="10"/>
      <c r="D697" s="10"/>
      <c r="E697" s="10"/>
      <c r="F697" s="10"/>
      <c r="G697" s="10"/>
      <c r="H697" s="10"/>
      <c r="I697" s="10"/>
      <c r="J697" s="10"/>
      <c r="K697" s="10"/>
      <c r="L697" s="10"/>
      <c r="M697" s="10"/>
      <c r="N697" s="10"/>
      <c r="O697" s="10"/>
      <c r="P697" s="10"/>
      <c r="Q697" s="22"/>
    </row>
    <row r="698" spans="1:17" x14ac:dyDescent="0.35">
      <c r="A698" s="5" t="s">
        <v>817</v>
      </c>
      <c r="B698" s="10"/>
      <c r="C698" s="10"/>
      <c r="D698" s="10"/>
      <c r="E698" s="10"/>
      <c r="F698" s="10"/>
      <c r="G698" s="10"/>
      <c r="H698" s="10"/>
      <c r="I698" s="10"/>
      <c r="J698" s="10"/>
      <c r="K698" s="10"/>
      <c r="L698" s="10"/>
      <c r="M698" s="10"/>
      <c r="N698" s="10"/>
      <c r="O698" s="10"/>
      <c r="P698" s="10"/>
      <c r="Q698" s="22"/>
    </row>
    <row r="699" spans="1:17" x14ac:dyDescent="0.35">
      <c r="A699" s="5" t="s">
        <v>818</v>
      </c>
      <c r="B699" s="10"/>
      <c r="C699" s="10"/>
      <c r="D699" s="10"/>
      <c r="E699" s="10"/>
      <c r="F699" s="10"/>
      <c r="G699" s="10"/>
      <c r="H699" s="10"/>
      <c r="I699" s="10"/>
      <c r="J699" s="10"/>
      <c r="K699" s="10"/>
      <c r="L699" s="10"/>
      <c r="M699" s="10"/>
      <c r="N699" s="10"/>
      <c r="O699" s="10"/>
      <c r="P699" s="10"/>
      <c r="Q699" s="22"/>
    </row>
    <row r="700" spans="1:17" x14ac:dyDescent="0.35">
      <c r="A700" s="5" t="s">
        <v>819</v>
      </c>
      <c r="B700" s="10"/>
      <c r="C700" s="10"/>
      <c r="D700" s="10"/>
      <c r="E700" s="10"/>
      <c r="F700" s="10"/>
      <c r="G700" s="10"/>
      <c r="H700" s="10"/>
      <c r="I700" s="10"/>
      <c r="J700" s="10"/>
      <c r="K700" s="10"/>
      <c r="L700" s="10"/>
      <c r="M700" s="10"/>
      <c r="N700" s="10"/>
      <c r="O700" s="10"/>
      <c r="P700" s="10"/>
      <c r="Q700" s="22"/>
    </row>
    <row r="701" spans="1:17" x14ac:dyDescent="0.35">
      <c r="A701" s="5" t="s">
        <v>820</v>
      </c>
      <c r="B701" s="10"/>
      <c r="C701" s="10"/>
      <c r="D701" s="10"/>
      <c r="E701" s="10"/>
      <c r="F701" s="10"/>
      <c r="G701" s="10"/>
      <c r="H701" s="10"/>
      <c r="I701" s="10"/>
      <c r="J701" s="10"/>
      <c r="K701" s="10"/>
      <c r="L701" s="10"/>
      <c r="M701" s="10"/>
      <c r="N701" s="10"/>
      <c r="O701" s="10"/>
      <c r="P701" s="10"/>
      <c r="Q701" s="22"/>
    </row>
    <row r="702" spans="1:17" x14ac:dyDescent="0.35">
      <c r="A702" s="5" t="s">
        <v>821</v>
      </c>
      <c r="B702" s="10"/>
      <c r="C702" s="10"/>
      <c r="D702" s="10"/>
      <c r="E702" s="10"/>
      <c r="F702" s="10"/>
      <c r="G702" s="10"/>
      <c r="H702" s="10"/>
      <c r="I702" s="10"/>
      <c r="J702" s="10"/>
      <c r="K702" s="10"/>
      <c r="L702" s="10"/>
      <c r="M702" s="10"/>
      <c r="N702" s="10"/>
      <c r="O702" s="10"/>
      <c r="P702" s="10"/>
      <c r="Q702" s="22"/>
    </row>
    <row r="703" spans="1:17" x14ac:dyDescent="0.35">
      <c r="A703" s="5" t="s">
        <v>822</v>
      </c>
      <c r="B703" s="10"/>
      <c r="C703" s="10"/>
      <c r="D703" s="10"/>
      <c r="E703" s="10"/>
      <c r="F703" s="10"/>
      <c r="G703" s="10"/>
      <c r="H703" s="10"/>
      <c r="I703" s="10"/>
      <c r="J703" s="10"/>
      <c r="K703" s="10"/>
      <c r="L703" s="10"/>
      <c r="M703" s="10"/>
      <c r="N703" s="10"/>
      <c r="O703" s="10"/>
      <c r="P703" s="10"/>
      <c r="Q703" s="22"/>
    </row>
    <row r="704" spans="1:17" x14ac:dyDescent="0.35">
      <c r="A704" s="5" t="s">
        <v>823</v>
      </c>
      <c r="B704" s="10"/>
      <c r="C704" s="10"/>
      <c r="D704" s="10"/>
      <c r="E704" s="10"/>
      <c r="F704" s="10"/>
      <c r="G704" s="10"/>
      <c r="H704" s="10"/>
      <c r="I704" s="10"/>
      <c r="J704" s="10"/>
      <c r="K704" s="10"/>
      <c r="L704" s="10"/>
      <c r="M704" s="10"/>
      <c r="N704" s="10"/>
      <c r="O704" s="10"/>
      <c r="P704" s="10"/>
      <c r="Q704" s="22"/>
    </row>
    <row r="705" spans="1:17" x14ac:dyDescent="0.35">
      <c r="A705" s="5" t="s">
        <v>824</v>
      </c>
      <c r="B705" s="10"/>
      <c r="C705" s="10"/>
      <c r="D705" s="10"/>
      <c r="E705" s="10"/>
      <c r="F705" s="10"/>
      <c r="G705" s="10"/>
      <c r="H705" s="10"/>
      <c r="I705" s="10"/>
      <c r="J705" s="10"/>
      <c r="K705" s="10"/>
      <c r="L705" s="10"/>
      <c r="M705" s="10"/>
      <c r="N705" s="10"/>
      <c r="O705" s="10"/>
      <c r="P705" s="10"/>
      <c r="Q705" s="22"/>
    </row>
    <row r="706" spans="1:17" x14ac:dyDescent="0.35">
      <c r="A706" s="5" t="s">
        <v>825</v>
      </c>
      <c r="B706" s="10"/>
      <c r="C706" s="10"/>
      <c r="D706" s="10"/>
      <c r="E706" s="10"/>
      <c r="F706" s="10"/>
      <c r="G706" s="10"/>
      <c r="H706" s="10"/>
      <c r="I706" s="10"/>
      <c r="J706" s="10"/>
      <c r="K706" s="10"/>
      <c r="L706" s="10"/>
      <c r="M706" s="10"/>
      <c r="N706" s="10"/>
      <c r="O706" s="10"/>
      <c r="P706" s="10"/>
      <c r="Q706" s="22"/>
    </row>
    <row r="707" spans="1:17" x14ac:dyDescent="0.35">
      <c r="A707" s="5" t="s">
        <v>826</v>
      </c>
      <c r="B707" s="10"/>
      <c r="C707" s="10"/>
      <c r="D707" s="10"/>
      <c r="E707" s="10"/>
      <c r="F707" s="10"/>
      <c r="G707" s="10"/>
      <c r="H707" s="10"/>
      <c r="I707" s="10"/>
      <c r="J707" s="10"/>
      <c r="K707" s="10"/>
      <c r="L707" s="10"/>
      <c r="M707" s="10"/>
      <c r="N707" s="10"/>
      <c r="O707" s="10"/>
      <c r="P707" s="10"/>
      <c r="Q707" s="22"/>
    </row>
    <row r="708" spans="1:17" x14ac:dyDescent="0.35">
      <c r="A708" s="5" t="s">
        <v>827</v>
      </c>
      <c r="B708" s="10"/>
      <c r="C708" s="10"/>
      <c r="D708" s="10"/>
      <c r="E708" s="10"/>
      <c r="F708" s="10"/>
      <c r="G708" s="10"/>
      <c r="H708" s="10"/>
      <c r="I708" s="10"/>
      <c r="J708" s="10"/>
      <c r="K708" s="10"/>
      <c r="L708" s="10"/>
      <c r="M708" s="10"/>
      <c r="N708" s="10"/>
      <c r="O708" s="10"/>
      <c r="P708" s="10"/>
      <c r="Q708" s="22"/>
    </row>
    <row r="709" spans="1:17" x14ac:dyDescent="0.35">
      <c r="A709" s="5" t="s">
        <v>828</v>
      </c>
      <c r="B709" s="10"/>
      <c r="C709" s="10"/>
      <c r="D709" s="10"/>
      <c r="E709" s="10"/>
      <c r="F709" s="10"/>
      <c r="G709" s="10"/>
      <c r="H709" s="10"/>
      <c r="I709" s="10"/>
      <c r="J709" s="10"/>
      <c r="K709" s="10"/>
      <c r="L709" s="10"/>
      <c r="M709" s="10"/>
      <c r="N709" s="10"/>
      <c r="O709" s="10"/>
      <c r="P709" s="10"/>
      <c r="Q709" s="22"/>
    </row>
    <row r="710" spans="1:17" x14ac:dyDescent="0.35">
      <c r="A710" s="5" t="s">
        <v>829</v>
      </c>
      <c r="B710" s="10"/>
      <c r="C710" s="10"/>
      <c r="D710" s="10"/>
      <c r="E710" s="10"/>
      <c r="F710" s="10"/>
      <c r="G710" s="10"/>
      <c r="H710" s="10"/>
      <c r="I710" s="10"/>
      <c r="J710" s="10"/>
      <c r="K710" s="10"/>
      <c r="L710" s="10"/>
      <c r="M710" s="10"/>
      <c r="N710" s="10"/>
      <c r="O710" s="10"/>
      <c r="P710" s="10"/>
      <c r="Q710" s="22"/>
    </row>
    <row r="711" spans="1:17" x14ac:dyDescent="0.35">
      <c r="A711" s="5" t="s">
        <v>830</v>
      </c>
      <c r="B711" s="10"/>
      <c r="C711" s="10"/>
      <c r="D711" s="10"/>
      <c r="E711" s="10"/>
      <c r="F711" s="10"/>
      <c r="G711" s="10"/>
      <c r="H711" s="10"/>
      <c r="I711" s="10"/>
      <c r="J711" s="10"/>
      <c r="K711" s="10"/>
      <c r="L711" s="10"/>
      <c r="M711" s="10"/>
      <c r="N711" s="10"/>
      <c r="O711" s="10"/>
      <c r="P711" s="10"/>
      <c r="Q711" s="22"/>
    </row>
    <row r="712" spans="1:17" x14ac:dyDescent="0.35">
      <c r="A712" s="5" t="s">
        <v>831</v>
      </c>
      <c r="B712" s="10"/>
      <c r="C712" s="10"/>
      <c r="D712" s="10"/>
      <c r="E712" s="10"/>
      <c r="F712" s="10"/>
      <c r="G712" s="10"/>
      <c r="H712" s="10"/>
      <c r="I712" s="10"/>
      <c r="J712" s="10"/>
      <c r="K712" s="10"/>
      <c r="L712" s="10"/>
      <c r="M712" s="10"/>
      <c r="N712" s="10"/>
      <c r="O712" s="10"/>
      <c r="P712" s="10"/>
      <c r="Q712" s="22"/>
    </row>
    <row r="713" spans="1:17" x14ac:dyDescent="0.35">
      <c r="A713" s="5" t="s">
        <v>832</v>
      </c>
      <c r="B713" s="10"/>
      <c r="C713" s="10"/>
      <c r="D713" s="10"/>
      <c r="E713" s="10"/>
      <c r="F713" s="10"/>
      <c r="G713" s="10"/>
      <c r="H713" s="10"/>
      <c r="I713" s="10"/>
      <c r="J713" s="10"/>
      <c r="K713" s="10"/>
      <c r="L713" s="10"/>
      <c r="M713" s="10"/>
      <c r="N713" s="10"/>
      <c r="O713" s="10"/>
      <c r="P713" s="10"/>
      <c r="Q713" s="22"/>
    </row>
    <row r="714" spans="1:17" x14ac:dyDescent="0.35">
      <c r="A714" s="5" t="s">
        <v>833</v>
      </c>
      <c r="B714" s="10"/>
      <c r="C714" s="10"/>
      <c r="D714" s="10"/>
      <c r="E714" s="10"/>
      <c r="F714" s="10"/>
      <c r="G714" s="10"/>
      <c r="H714" s="10"/>
      <c r="I714" s="10"/>
      <c r="J714" s="10"/>
      <c r="K714" s="10"/>
      <c r="L714" s="10"/>
      <c r="M714" s="10"/>
      <c r="N714" s="10"/>
      <c r="O714" s="10"/>
      <c r="P714" s="10"/>
      <c r="Q714" s="22"/>
    </row>
    <row r="715" spans="1:17" x14ac:dyDescent="0.35">
      <c r="A715" s="5" t="s">
        <v>834</v>
      </c>
      <c r="B715" s="10"/>
      <c r="C715" s="10"/>
      <c r="D715" s="10"/>
      <c r="E715" s="10"/>
      <c r="F715" s="10"/>
      <c r="G715" s="10"/>
      <c r="H715" s="10"/>
      <c r="I715" s="10"/>
      <c r="J715" s="10"/>
      <c r="K715" s="10"/>
      <c r="L715" s="10"/>
      <c r="M715" s="10"/>
      <c r="N715" s="10"/>
      <c r="O715" s="10"/>
      <c r="P715" s="10"/>
      <c r="Q715" s="22"/>
    </row>
    <row r="716" spans="1:17" x14ac:dyDescent="0.35">
      <c r="A716" s="5" t="s">
        <v>835</v>
      </c>
      <c r="B716" s="10"/>
      <c r="C716" s="10"/>
      <c r="D716" s="10"/>
      <c r="E716" s="10"/>
      <c r="F716" s="10"/>
      <c r="G716" s="10"/>
      <c r="H716" s="10"/>
      <c r="I716" s="10"/>
      <c r="J716" s="10"/>
      <c r="K716" s="10"/>
      <c r="L716" s="10"/>
      <c r="M716" s="10"/>
      <c r="N716" s="10"/>
      <c r="O716" s="10"/>
      <c r="P716" s="10"/>
      <c r="Q716" s="22"/>
    </row>
    <row r="717" spans="1:17" x14ac:dyDescent="0.35">
      <c r="A717" s="5" t="s">
        <v>836</v>
      </c>
      <c r="B717" s="10"/>
      <c r="C717" s="10"/>
      <c r="D717" s="10"/>
      <c r="E717" s="10"/>
      <c r="F717" s="10"/>
      <c r="G717" s="10"/>
      <c r="H717" s="10"/>
      <c r="I717" s="10"/>
      <c r="J717" s="10"/>
      <c r="K717" s="10"/>
      <c r="L717" s="10"/>
      <c r="M717" s="10"/>
      <c r="N717" s="10"/>
      <c r="O717" s="10"/>
      <c r="P717" s="10"/>
      <c r="Q717" s="22"/>
    </row>
    <row r="718" spans="1:17" x14ac:dyDescent="0.35">
      <c r="A718" s="5" t="s">
        <v>837</v>
      </c>
      <c r="B718" s="10"/>
      <c r="C718" s="10"/>
      <c r="D718" s="10"/>
      <c r="E718" s="10"/>
      <c r="F718" s="10"/>
      <c r="G718" s="10"/>
      <c r="H718" s="10"/>
      <c r="I718" s="10"/>
      <c r="J718" s="10"/>
      <c r="K718" s="10"/>
      <c r="L718" s="10"/>
      <c r="M718" s="10"/>
      <c r="N718" s="10"/>
      <c r="O718" s="10"/>
      <c r="P718" s="10"/>
      <c r="Q718" s="22"/>
    </row>
    <row r="719" spans="1:17" x14ac:dyDescent="0.35">
      <c r="A719" s="5" t="s">
        <v>838</v>
      </c>
      <c r="B719" s="10"/>
      <c r="C719" s="10"/>
      <c r="D719" s="10"/>
      <c r="E719" s="10"/>
      <c r="F719" s="10"/>
      <c r="G719" s="10"/>
      <c r="H719" s="10"/>
      <c r="I719" s="10"/>
      <c r="J719" s="10"/>
      <c r="K719" s="10"/>
      <c r="L719" s="10"/>
      <c r="M719" s="10"/>
      <c r="N719" s="10"/>
      <c r="O719" s="10"/>
      <c r="P719" s="10"/>
      <c r="Q719" s="22"/>
    </row>
    <row r="720" spans="1:17" x14ac:dyDescent="0.35">
      <c r="A720" s="5" t="s">
        <v>839</v>
      </c>
      <c r="B720" s="10"/>
      <c r="C720" s="10"/>
      <c r="D720" s="10"/>
      <c r="E720" s="10"/>
      <c r="F720" s="10"/>
      <c r="G720" s="10"/>
      <c r="H720" s="10"/>
      <c r="I720" s="10"/>
      <c r="J720" s="10"/>
      <c r="K720" s="10"/>
      <c r="L720" s="10"/>
      <c r="M720" s="10"/>
      <c r="N720" s="10"/>
      <c r="O720" s="10"/>
      <c r="P720" s="10"/>
      <c r="Q720" s="22"/>
    </row>
    <row r="721" spans="1:17" x14ac:dyDescent="0.35">
      <c r="A721" s="5" t="s">
        <v>840</v>
      </c>
      <c r="B721" s="10"/>
      <c r="C721" s="10"/>
      <c r="D721" s="10"/>
      <c r="E721" s="10"/>
      <c r="F721" s="10"/>
      <c r="G721" s="10"/>
      <c r="H721" s="10"/>
      <c r="I721" s="10"/>
      <c r="J721" s="10"/>
      <c r="K721" s="10"/>
      <c r="L721" s="10"/>
      <c r="M721" s="10"/>
      <c r="N721" s="10"/>
      <c r="O721" s="10"/>
      <c r="P721" s="10"/>
      <c r="Q721" s="22"/>
    </row>
    <row r="722" spans="1:17" x14ac:dyDescent="0.35">
      <c r="A722" s="5" t="s">
        <v>841</v>
      </c>
      <c r="B722" s="10"/>
      <c r="C722" s="10"/>
      <c r="D722" s="10"/>
      <c r="E722" s="10"/>
      <c r="F722" s="10"/>
      <c r="G722" s="10"/>
      <c r="H722" s="10"/>
      <c r="I722" s="10"/>
      <c r="J722" s="10"/>
      <c r="K722" s="10"/>
      <c r="L722" s="10"/>
      <c r="M722" s="10"/>
      <c r="N722" s="10"/>
      <c r="O722" s="10"/>
      <c r="P722" s="10"/>
      <c r="Q722" s="22"/>
    </row>
    <row r="723" spans="1:17" x14ac:dyDescent="0.35">
      <c r="A723" s="5" t="s">
        <v>842</v>
      </c>
      <c r="B723" s="10"/>
      <c r="C723" s="10"/>
      <c r="D723" s="10"/>
      <c r="E723" s="10"/>
      <c r="F723" s="10"/>
      <c r="G723" s="10"/>
      <c r="H723" s="10"/>
      <c r="I723" s="10"/>
      <c r="J723" s="10"/>
      <c r="K723" s="10"/>
      <c r="L723" s="10"/>
      <c r="M723" s="10"/>
      <c r="N723" s="10"/>
      <c r="O723" s="10"/>
      <c r="P723" s="10"/>
      <c r="Q723" s="22"/>
    </row>
    <row r="724" spans="1:17" x14ac:dyDescent="0.35">
      <c r="A724" s="5" t="s">
        <v>843</v>
      </c>
      <c r="B724" s="10"/>
      <c r="C724" s="10"/>
      <c r="D724" s="10"/>
      <c r="E724" s="10"/>
      <c r="F724" s="10"/>
      <c r="G724" s="10"/>
      <c r="H724" s="10"/>
      <c r="I724" s="10"/>
      <c r="J724" s="10"/>
      <c r="K724" s="10"/>
      <c r="L724" s="10"/>
      <c r="M724" s="10"/>
      <c r="N724" s="10"/>
      <c r="O724" s="10"/>
      <c r="P724" s="10"/>
      <c r="Q724" s="22"/>
    </row>
    <row r="725" spans="1:17" x14ac:dyDescent="0.35">
      <c r="A725" s="5" t="s">
        <v>844</v>
      </c>
      <c r="B725" s="10"/>
      <c r="C725" s="10"/>
      <c r="D725" s="10"/>
      <c r="E725" s="10"/>
      <c r="F725" s="10"/>
      <c r="G725" s="10"/>
      <c r="H725" s="10"/>
      <c r="I725" s="10"/>
      <c r="J725" s="10"/>
      <c r="K725" s="10"/>
      <c r="L725" s="10"/>
      <c r="M725" s="10"/>
      <c r="N725" s="10"/>
      <c r="O725" s="10"/>
      <c r="P725" s="10"/>
      <c r="Q725" s="22"/>
    </row>
    <row r="726" spans="1:17" x14ac:dyDescent="0.35">
      <c r="A726" s="5" t="s">
        <v>845</v>
      </c>
      <c r="B726" s="10"/>
      <c r="C726" s="10"/>
      <c r="D726" s="10"/>
      <c r="E726" s="10"/>
      <c r="F726" s="10"/>
      <c r="G726" s="10"/>
      <c r="H726" s="10"/>
      <c r="I726" s="10"/>
      <c r="J726" s="10"/>
      <c r="K726" s="10"/>
      <c r="L726" s="10"/>
      <c r="M726" s="10"/>
      <c r="N726" s="10"/>
      <c r="O726" s="10"/>
      <c r="P726" s="10"/>
      <c r="Q726" s="22"/>
    </row>
    <row r="727" spans="1:17" x14ac:dyDescent="0.35">
      <c r="A727" s="5" t="s">
        <v>846</v>
      </c>
      <c r="B727" s="10"/>
      <c r="C727" s="10"/>
      <c r="D727" s="10"/>
      <c r="E727" s="10"/>
      <c r="F727" s="10"/>
      <c r="G727" s="10"/>
      <c r="H727" s="10"/>
      <c r="I727" s="10"/>
      <c r="J727" s="10"/>
      <c r="K727" s="10"/>
      <c r="L727" s="10"/>
      <c r="M727" s="10"/>
      <c r="N727" s="10"/>
      <c r="O727" s="10"/>
      <c r="P727" s="10"/>
      <c r="Q727" s="22"/>
    </row>
    <row r="728" spans="1:17" x14ac:dyDescent="0.35">
      <c r="A728" s="5" t="s">
        <v>847</v>
      </c>
      <c r="B728" s="10"/>
      <c r="C728" s="10"/>
      <c r="D728" s="10"/>
      <c r="E728" s="10"/>
      <c r="F728" s="10"/>
      <c r="G728" s="10"/>
      <c r="H728" s="10"/>
      <c r="I728" s="10"/>
      <c r="J728" s="10"/>
      <c r="K728" s="10"/>
      <c r="L728" s="10"/>
      <c r="M728" s="10"/>
      <c r="N728" s="10"/>
      <c r="O728" s="10"/>
      <c r="P728" s="10"/>
      <c r="Q728" s="22"/>
    </row>
    <row r="729" spans="1:17" x14ac:dyDescent="0.35">
      <c r="A729" s="5" t="s">
        <v>848</v>
      </c>
      <c r="B729" s="10"/>
      <c r="C729" s="10"/>
      <c r="D729" s="10"/>
      <c r="E729" s="10"/>
      <c r="F729" s="10"/>
      <c r="G729" s="10"/>
      <c r="H729" s="10"/>
      <c r="I729" s="10"/>
      <c r="J729" s="10"/>
      <c r="K729" s="10"/>
      <c r="L729" s="10"/>
      <c r="M729" s="10"/>
      <c r="N729" s="10"/>
      <c r="O729" s="10"/>
      <c r="P729" s="10"/>
      <c r="Q729" s="22"/>
    </row>
    <row r="730" spans="1:17" x14ac:dyDescent="0.35">
      <c r="A730" s="5" t="s">
        <v>849</v>
      </c>
      <c r="B730" s="10"/>
      <c r="C730" s="10"/>
      <c r="D730" s="10"/>
      <c r="E730" s="10"/>
      <c r="F730" s="10"/>
      <c r="G730" s="10"/>
      <c r="H730" s="10"/>
      <c r="I730" s="10"/>
      <c r="J730" s="10"/>
      <c r="K730" s="10"/>
      <c r="L730" s="10"/>
      <c r="M730" s="10"/>
      <c r="N730" s="10"/>
      <c r="O730" s="10"/>
      <c r="P730" s="10"/>
      <c r="Q730" s="22"/>
    </row>
    <row r="731" spans="1:17" x14ac:dyDescent="0.35">
      <c r="A731" s="5" t="s">
        <v>850</v>
      </c>
      <c r="B731" s="10"/>
      <c r="C731" s="10"/>
      <c r="D731" s="10"/>
      <c r="E731" s="10"/>
      <c r="F731" s="10"/>
      <c r="G731" s="10"/>
      <c r="H731" s="10"/>
      <c r="I731" s="10"/>
      <c r="J731" s="10"/>
      <c r="K731" s="10"/>
      <c r="L731" s="10"/>
      <c r="M731" s="10"/>
      <c r="N731" s="10"/>
      <c r="O731" s="10"/>
      <c r="P731" s="10"/>
      <c r="Q731" s="22"/>
    </row>
    <row r="732" spans="1:17" x14ac:dyDescent="0.35">
      <c r="A732" s="5" t="s">
        <v>851</v>
      </c>
      <c r="B732" s="10"/>
      <c r="C732" s="10"/>
      <c r="D732" s="10"/>
      <c r="E732" s="10"/>
      <c r="F732" s="10"/>
      <c r="G732" s="10"/>
      <c r="H732" s="10"/>
      <c r="I732" s="10"/>
      <c r="J732" s="10"/>
      <c r="K732" s="10"/>
      <c r="L732" s="10"/>
      <c r="M732" s="10"/>
      <c r="N732" s="10"/>
      <c r="O732" s="10"/>
      <c r="P732" s="10"/>
      <c r="Q732" s="22"/>
    </row>
    <row r="733" spans="1:17" x14ac:dyDescent="0.35">
      <c r="A733" s="5" t="s">
        <v>852</v>
      </c>
      <c r="B733" s="10"/>
      <c r="C733" s="10"/>
      <c r="D733" s="10"/>
      <c r="E733" s="10"/>
      <c r="F733" s="10"/>
      <c r="G733" s="10"/>
      <c r="H733" s="10"/>
      <c r="I733" s="10"/>
      <c r="J733" s="10"/>
      <c r="K733" s="10"/>
      <c r="L733" s="10"/>
      <c r="M733" s="10"/>
      <c r="N733" s="10"/>
      <c r="O733" s="10"/>
      <c r="P733" s="10"/>
      <c r="Q733" s="22"/>
    </row>
    <row r="734" spans="1:17" x14ac:dyDescent="0.35">
      <c r="A734" s="5" t="s">
        <v>853</v>
      </c>
      <c r="B734" s="10"/>
      <c r="C734" s="10"/>
      <c r="D734" s="10"/>
      <c r="E734" s="10"/>
      <c r="F734" s="10"/>
      <c r="G734" s="10"/>
      <c r="H734" s="10"/>
      <c r="I734" s="10"/>
      <c r="J734" s="10"/>
      <c r="K734" s="10"/>
      <c r="L734" s="10"/>
      <c r="M734" s="10"/>
      <c r="N734" s="10"/>
      <c r="O734" s="10"/>
      <c r="P734" s="10"/>
      <c r="Q734" s="22"/>
    </row>
    <row r="735" spans="1:17" x14ac:dyDescent="0.35">
      <c r="A735" s="5" t="s">
        <v>854</v>
      </c>
      <c r="B735" s="10"/>
      <c r="C735" s="10"/>
      <c r="D735" s="10"/>
      <c r="E735" s="10"/>
      <c r="F735" s="10"/>
      <c r="G735" s="10"/>
      <c r="H735" s="10"/>
      <c r="I735" s="10"/>
      <c r="J735" s="10"/>
      <c r="K735" s="10"/>
      <c r="L735" s="10"/>
      <c r="M735" s="10"/>
      <c r="N735" s="10"/>
      <c r="O735" s="10"/>
      <c r="P735" s="10"/>
      <c r="Q735" s="22"/>
    </row>
    <row r="736" spans="1:17" x14ac:dyDescent="0.35">
      <c r="A736" s="5" t="s">
        <v>855</v>
      </c>
      <c r="B736" s="10"/>
      <c r="C736" s="10"/>
      <c r="D736" s="10"/>
      <c r="E736" s="10"/>
      <c r="F736" s="10"/>
      <c r="G736" s="10"/>
      <c r="H736" s="10"/>
      <c r="I736" s="10"/>
      <c r="J736" s="10"/>
      <c r="K736" s="10"/>
      <c r="L736" s="10"/>
      <c r="M736" s="10"/>
      <c r="N736" s="10"/>
      <c r="O736" s="10"/>
      <c r="P736" s="10"/>
      <c r="Q736" s="22"/>
    </row>
    <row r="737" spans="1:17" x14ac:dyDescent="0.35">
      <c r="A737" s="5" t="s">
        <v>856</v>
      </c>
      <c r="B737" s="10"/>
      <c r="C737" s="10"/>
      <c r="D737" s="10"/>
      <c r="E737" s="10"/>
      <c r="F737" s="10"/>
      <c r="G737" s="10"/>
      <c r="H737" s="10"/>
      <c r="I737" s="10"/>
      <c r="J737" s="10"/>
      <c r="K737" s="10"/>
      <c r="L737" s="10"/>
      <c r="M737" s="10"/>
      <c r="N737" s="10"/>
      <c r="O737" s="10"/>
      <c r="P737" s="10"/>
      <c r="Q737" s="22"/>
    </row>
    <row r="738" spans="1:17" x14ac:dyDescent="0.35">
      <c r="A738" s="5" t="s">
        <v>857</v>
      </c>
      <c r="B738" s="10"/>
      <c r="C738" s="10"/>
      <c r="D738" s="10"/>
      <c r="E738" s="10"/>
      <c r="F738" s="10"/>
      <c r="G738" s="10"/>
      <c r="H738" s="10"/>
      <c r="I738" s="10"/>
      <c r="J738" s="10"/>
      <c r="K738" s="10"/>
      <c r="L738" s="10"/>
      <c r="M738" s="10"/>
      <c r="N738" s="10"/>
      <c r="O738" s="10"/>
      <c r="P738" s="10"/>
      <c r="Q738" s="22"/>
    </row>
    <row r="739" spans="1:17" x14ac:dyDescent="0.35">
      <c r="A739" s="5" t="s">
        <v>858</v>
      </c>
      <c r="B739" s="10"/>
      <c r="C739" s="10"/>
      <c r="D739" s="10"/>
      <c r="E739" s="10"/>
      <c r="F739" s="10"/>
      <c r="G739" s="10"/>
      <c r="H739" s="10"/>
      <c r="I739" s="10"/>
      <c r="J739" s="10"/>
      <c r="K739" s="10"/>
      <c r="L739" s="10"/>
      <c r="M739" s="10"/>
      <c r="N739" s="10"/>
      <c r="O739" s="10"/>
      <c r="P739" s="10"/>
      <c r="Q739" s="22"/>
    </row>
    <row r="740" spans="1:17" x14ac:dyDescent="0.35">
      <c r="A740" s="5" t="s">
        <v>859</v>
      </c>
      <c r="B740" s="10"/>
      <c r="C740" s="10"/>
      <c r="D740" s="10"/>
      <c r="E740" s="10"/>
      <c r="F740" s="10"/>
      <c r="G740" s="10"/>
      <c r="H740" s="10"/>
      <c r="I740" s="10"/>
      <c r="J740" s="10"/>
      <c r="K740" s="10"/>
      <c r="L740" s="10"/>
      <c r="M740" s="10"/>
      <c r="N740" s="10"/>
      <c r="O740" s="10"/>
      <c r="P740" s="10"/>
      <c r="Q740" s="22"/>
    </row>
    <row r="741" spans="1:17" x14ac:dyDescent="0.35">
      <c r="A741" s="5" t="s">
        <v>860</v>
      </c>
      <c r="B741" s="10"/>
      <c r="C741" s="10"/>
      <c r="D741" s="10"/>
      <c r="E741" s="10"/>
      <c r="F741" s="10"/>
      <c r="G741" s="10"/>
      <c r="H741" s="10"/>
      <c r="I741" s="10"/>
      <c r="J741" s="10"/>
      <c r="K741" s="10"/>
      <c r="L741" s="10"/>
      <c r="M741" s="10"/>
      <c r="N741" s="10"/>
      <c r="O741" s="10"/>
      <c r="P741" s="10"/>
      <c r="Q741" s="22"/>
    </row>
    <row r="742" spans="1:17" x14ac:dyDescent="0.35">
      <c r="A742" s="5" t="s">
        <v>861</v>
      </c>
      <c r="B742" s="10"/>
      <c r="C742" s="10"/>
      <c r="D742" s="10"/>
      <c r="E742" s="10"/>
      <c r="F742" s="10"/>
      <c r="G742" s="10"/>
      <c r="H742" s="10"/>
      <c r="I742" s="10"/>
      <c r="J742" s="10"/>
      <c r="K742" s="10"/>
      <c r="L742" s="10"/>
      <c r="M742" s="10"/>
      <c r="N742" s="10"/>
      <c r="O742" s="10"/>
      <c r="P742" s="10"/>
      <c r="Q742" s="22"/>
    </row>
    <row r="743" spans="1:17" x14ac:dyDescent="0.35">
      <c r="A743" s="5" t="s">
        <v>862</v>
      </c>
      <c r="B743" s="10"/>
      <c r="C743" s="10"/>
      <c r="D743" s="10"/>
      <c r="E743" s="10"/>
      <c r="F743" s="10"/>
      <c r="G743" s="10"/>
      <c r="H743" s="10"/>
      <c r="I743" s="10"/>
      <c r="J743" s="10"/>
      <c r="K743" s="10"/>
      <c r="L743" s="10"/>
      <c r="M743" s="10"/>
      <c r="N743" s="10"/>
      <c r="O743" s="10"/>
      <c r="P743" s="10"/>
      <c r="Q743" s="22"/>
    </row>
    <row r="744" spans="1:17" x14ac:dyDescent="0.35">
      <c r="A744" s="5" t="s">
        <v>863</v>
      </c>
      <c r="B744" s="10"/>
      <c r="C744" s="10"/>
      <c r="D744" s="10"/>
      <c r="E744" s="10"/>
      <c r="F744" s="10"/>
      <c r="G744" s="10"/>
      <c r="H744" s="10"/>
      <c r="I744" s="10"/>
      <c r="J744" s="10"/>
      <c r="K744" s="10"/>
      <c r="L744" s="10"/>
      <c r="M744" s="10"/>
      <c r="N744" s="10"/>
      <c r="O744" s="10"/>
      <c r="P744" s="10"/>
      <c r="Q744" s="22"/>
    </row>
    <row r="745" spans="1:17" x14ac:dyDescent="0.35">
      <c r="A745" s="5" t="s">
        <v>864</v>
      </c>
      <c r="B745" s="10"/>
      <c r="C745" s="10"/>
      <c r="D745" s="10"/>
      <c r="E745" s="10"/>
      <c r="F745" s="10"/>
      <c r="G745" s="10"/>
      <c r="H745" s="10"/>
      <c r="I745" s="10"/>
      <c r="J745" s="10"/>
      <c r="K745" s="10"/>
      <c r="L745" s="10"/>
      <c r="M745" s="10"/>
      <c r="N745" s="10"/>
      <c r="O745" s="10"/>
      <c r="P745" s="10"/>
      <c r="Q745" s="22"/>
    </row>
    <row r="746" spans="1:17" x14ac:dyDescent="0.35">
      <c r="A746" s="5" t="s">
        <v>865</v>
      </c>
      <c r="B746" s="10"/>
      <c r="C746" s="10"/>
      <c r="D746" s="10"/>
      <c r="E746" s="10"/>
      <c r="F746" s="10"/>
      <c r="G746" s="10"/>
      <c r="H746" s="10"/>
      <c r="I746" s="10"/>
      <c r="J746" s="10"/>
      <c r="K746" s="10"/>
      <c r="L746" s="10"/>
      <c r="M746" s="10"/>
      <c r="N746" s="10"/>
      <c r="O746" s="10"/>
      <c r="P746" s="10"/>
      <c r="Q746" s="22"/>
    </row>
    <row r="747" spans="1:17" x14ac:dyDescent="0.35">
      <c r="A747" s="5" t="s">
        <v>866</v>
      </c>
      <c r="B747" s="10"/>
      <c r="C747" s="10"/>
      <c r="D747" s="10"/>
      <c r="E747" s="10"/>
      <c r="F747" s="10"/>
      <c r="G747" s="10"/>
      <c r="H747" s="10"/>
      <c r="I747" s="10"/>
      <c r="J747" s="10"/>
      <c r="K747" s="10"/>
      <c r="L747" s="10"/>
      <c r="M747" s="10"/>
      <c r="N747" s="10"/>
      <c r="O747" s="10"/>
      <c r="P747" s="10"/>
      <c r="Q747" s="22"/>
    </row>
    <row r="748" spans="1:17" x14ac:dyDescent="0.35">
      <c r="A748" s="5" t="s">
        <v>867</v>
      </c>
      <c r="B748" s="10"/>
      <c r="C748" s="10"/>
      <c r="D748" s="10"/>
      <c r="E748" s="10"/>
      <c r="F748" s="10"/>
      <c r="G748" s="10"/>
      <c r="H748" s="10"/>
      <c r="I748" s="10"/>
      <c r="J748" s="10"/>
      <c r="K748" s="10"/>
      <c r="L748" s="10"/>
      <c r="M748" s="10"/>
      <c r="N748" s="10"/>
      <c r="O748" s="10"/>
      <c r="P748" s="10"/>
      <c r="Q748" s="22"/>
    </row>
    <row r="749" spans="1:17" x14ac:dyDescent="0.35">
      <c r="A749" s="5" t="s">
        <v>868</v>
      </c>
      <c r="B749" s="10"/>
      <c r="C749" s="10"/>
      <c r="D749" s="10"/>
      <c r="E749" s="10"/>
      <c r="F749" s="10"/>
      <c r="G749" s="10"/>
      <c r="H749" s="10"/>
      <c r="I749" s="10"/>
      <c r="J749" s="10"/>
      <c r="K749" s="10"/>
      <c r="L749" s="10"/>
      <c r="M749" s="10"/>
      <c r="N749" s="10"/>
      <c r="O749" s="10"/>
      <c r="P749" s="10"/>
      <c r="Q749" s="22"/>
    </row>
    <row r="750" spans="1:17" x14ac:dyDescent="0.35">
      <c r="A750" s="5" t="s">
        <v>869</v>
      </c>
      <c r="B750" s="10"/>
      <c r="C750" s="10"/>
      <c r="D750" s="10"/>
      <c r="E750" s="10"/>
      <c r="F750" s="10"/>
      <c r="G750" s="10"/>
      <c r="H750" s="10"/>
      <c r="I750" s="10"/>
      <c r="J750" s="10"/>
      <c r="K750" s="10"/>
      <c r="L750" s="10"/>
      <c r="M750" s="10"/>
      <c r="N750" s="10"/>
      <c r="O750" s="10"/>
      <c r="P750" s="10"/>
      <c r="Q750" s="22"/>
    </row>
    <row r="751" spans="1:17" x14ac:dyDescent="0.35">
      <c r="A751" s="5" t="s">
        <v>870</v>
      </c>
      <c r="B751" s="10"/>
      <c r="C751" s="10"/>
      <c r="D751" s="10"/>
      <c r="E751" s="10"/>
      <c r="F751" s="10"/>
      <c r="G751" s="10"/>
      <c r="H751" s="10"/>
      <c r="I751" s="10"/>
      <c r="J751" s="10"/>
      <c r="K751" s="10"/>
      <c r="L751" s="10"/>
      <c r="M751" s="10"/>
      <c r="N751" s="10"/>
      <c r="O751" s="10"/>
      <c r="P751" s="10"/>
      <c r="Q751" s="22"/>
    </row>
    <row r="752" spans="1:17" x14ac:dyDescent="0.35">
      <c r="A752" s="5" t="s">
        <v>871</v>
      </c>
      <c r="B752" s="10"/>
      <c r="C752" s="10"/>
      <c r="D752" s="10"/>
      <c r="E752" s="10"/>
      <c r="F752" s="10"/>
      <c r="G752" s="10"/>
      <c r="H752" s="10"/>
      <c r="I752" s="10"/>
      <c r="J752" s="10"/>
      <c r="K752" s="10"/>
      <c r="L752" s="10"/>
      <c r="M752" s="10"/>
      <c r="N752" s="10"/>
      <c r="O752" s="10"/>
      <c r="P752" s="10"/>
      <c r="Q752" s="22"/>
    </row>
    <row r="753" spans="1:17" x14ac:dyDescent="0.35">
      <c r="A753" s="5" t="s">
        <v>872</v>
      </c>
      <c r="B753" s="10"/>
      <c r="C753" s="10"/>
      <c r="D753" s="10"/>
      <c r="E753" s="10"/>
      <c r="F753" s="10"/>
      <c r="G753" s="10"/>
      <c r="H753" s="10"/>
      <c r="I753" s="10"/>
      <c r="J753" s="10"/>
      <c r="K753" s="10"/>
      <c r="L753" s="10"/>
      <c r="M753" s="10"/>
      <c r="N753" s="10"/>
      <c r="O753" s="10"/>
      <c r="P753" s="10"/>
      <c r="Q753" s="22"/>
    </row>
    <row r="754" spans="1:17" x14ac:dyDescent="0.35">
      <c r="A754" s="5" t="s">
        <v>873</v>
      </c>
      <c r="B754" s="10"/>
      <c r="C754" s="10"/>
      <c r="D754" s="10"/>
      <c r="E754" s="10"/>
      <c r="F754" s="10"/>
      <c r="G754" s="10"/>
      <c r="H754" s="10"/>
      <c r="I754" s="10"/>
      <c r="J754" s="10"/>
      <c r="K754" s="10"/>
      <c r="L754" s="10"/>
      <c r="M754" s="10"/>
      <c r="N754" s="10"/>
      <c r="O754" s="10"/>
      <c r="P754" s="10"/>
      <c r="Q754" s="22"/>
    </row>
    <row r="755" spans="1:17" x14ac:dyDescent="0.35">
      <c r="A755" s="5" t="s">
        <v>874</v>
      </c>
      <c r="B755" s="10"/>
      <c r="C755" s="10"/>
      <c r="D755" s="10"/>
      <c r="E755" s="10"/>
      <c r="F755" s="10"/>
      <c r="G755" s="10"/>
      <c r="H755" s="10"/>
      <c r="I755" s="10"/>
      <c r="J755" s="10"/>
      <c r="K755" s="10"/>
      <c r="L755" s="10"/>
      <c r="M755" s="10"/>
      <c r="N755" s="10"/>
      <c r="O755" s="10"/>
      <c r="P755" s="10"/>
      <c r="Q755" s="22"/>
    </row>
    <row r="756" spans="1:17" x14ac:dyDescent="0.35">
      <c r="A756" s="5" t="s">
        <v>875</v>
      </c>
      <c r="B756" s="10"/>
      <c r="C756" s="10"/>
      <c r="D756" s="10"/>
      <c r="E756" s="10"/>
      <c r="F756" s="10"/>
      <c r="G756" s="10"/>
      <c r="H756" s="10"/>
      <c r="I756" s="10"/>
      <c r="J756" s="10"/>
      <c r="K756" s="10"/>
      <c r="L756" s="10"/>
      <c r="M756" s="10"/>
      <c r="N756" s="10"/>
      <c r="O756" s="10"/>
      <c r="P756" s="10"/>
      <c r="Q756" s="22"/>
    </row>
    <row r="757" spans="1:17" x14ac:dyDescent="0.35">
      <c r="A757" s="5" t="s">
        <v>876</v>
      </c>
      <c r="B757" s="10"/>
      <c r="C757" s="10"/>
      <c r="D757" s="10"/>
      <c r="E757" s="10"/>
      <c r="F757" s="10"/>
      <c r="G757" s="10"/>
      <c r="H757" s="10"/>
      <c r="I757" s="10"/>
      <c r="J757" s="10"/>
      <c r="K757" s="10"/>
      <c r="L757" s="10"/>
      <c r="M757" s="10"/>
      <c r="N757" s="10"/>
      <c r="O757" s="10"/>
      <c r="P757" s="10"/>
      <c r="Q757" s="22"/>
    </row>
    <row r="758" spans="1:17" x14ac:dyDescent="0.35">
      <c r="A758" s="5" t="s">
        <v>877</v>
      </c>
      <c r="B758" s="10"/>
      <c r="C758" s="10"/>
      <c r="D758" s="10"/>
      <c r="E758" s="10"/>
      <c r="F758" s="10"/>
      <c r="G758" s="10"/>
      <c r="H758" s="10"/>
      <c r="I758" s="10"/>
      <c r="J758" s="10"/>
      <c r="K758" s="10"/>
      <c r="L758" s="10"/>
      <c r="M758" s="10"/>
      <c r="N758" s="10"/>
      <c r="O758" s="10"/>
      <c r="P758" s="10"/>
      <c r="Q758" s="22"/>
    </row>
    <row r="759" spans="1:17" x14ac:dyDescent="0.35">
      <c r="A759" s="5" t="s">
        <v>878</v>
      </c>
      <c r="B759" s="10"/>
      <c r="C759" s="10"/>
      <c r="D759" s="10"/>
      <c r="E759" s="10"/>
      <c r="F759" s="10"/>
      <c r="G759" s="10"/>
      <c r="H759" s="10"/>
      <c r="I759" s="10"/>
      <c r="J759" s="10"/>
      <c r="K759" s="10"/>
      <c r="L759" s="10"/>
      <c r="M759" s="10"/>
      <c r="N759" s="10"/>
      <c r="O759" s="10"/>
      <c r="P759" s="10"/>
      <c r="Q759" s="22"/>
    </row>
    <row r="760" spans="1:17" x14ac:dyDescent="0.35">
      <c r="A760" s="5" t="s">
        <v>879</v>
      </c>
      <c r="B760" s="10"/>
      <c r="C760" s="10"/>
      <c r="D760" s="10"/>
      <c r="E760" s="10"/>
      <c r="F760" s="10"/>
      <c r="G760" s="10"/>
      <c r="H760" s="10"/>
      <c r="I760" s="10"/>
      <c r="J760" s="10"/>
      <c r="K760" s="10"/>
      <c r="L760" s="10"/>
      <c r="M760" s="10"/>
      <c r="N760" s="10"/>
      <c r="O760" s="10"/>
      <c r="P760" s="10"/>
      <c r="Q760" s="22"/>
    </row>
    <row r="761" spans="1:17" x14ac:dyDescent="0.35">
      <c r="A761" s="5" t="s">
        <v>880</v>
      </c>
      <c r="B761" s="10"/>
      <c r="C761" s="10"/>
      <c r="D761" s="10"/>
      <c r="E761" s="10"/>
      <c r="F761" s="10"/>
      <c r="G761" s="10"/>
      <c r="H761" s="10"/>
      <c r="I761" s="10"/>
      <c r="J761" s="10"/>
      <c r="K761" s="10"/>
      <c r="L761" s="10"/>
      <c r="M761" s="10"/>
      <c r="N761" s="10"/>
      <c r="O761" s="10"/>
      <c r="P761" s="10"/>
      <c r="Q761" s="22"/>
    </row>
    <row r="762" spans="1:17" x14ac:dyDescent="0.35">
      <c r="A762" s="5" t="s">
        <v>881</v>
      </c>
      <c r="B762" s="10"/>
      <c r="C762" s="10"/>
      <c r="D762" s="10"/>
      <c r="E762" s="10"/>
      <c r="F762" s="10"/>
      <c r="G762" s="10"/>
      <c r="H762" s="10"/>
      <c r="I762" s="10"/>
      <c r="J762" s="10"/>
      <c r="K762" s="10"/>
      <c r="L762" s="10"/>
      <c r="M762" s="10"/>
      <c r="N762" s="10"/>
      <c r="O762" s="10"/>
      <c r="P762" s="10"/>
      <c r="Q762" s="22"/>
    </row>
    <row r="763" spans="1:17" x14ac:dyDescent="0.35">
      <c r="A763" s="5" t="s">
        <v>882</v>
      </c>
      <c r="B763" s="10"/>
      <c r="C763" s="10"/>
      <c r="D763" s="10"/>
      <c r="E763" s="10"/>
      <c r="F763" s="10"/>
      <c r="G763" s="10"/>
      <c r="H763" s="10"/>
      <c r="I763" s="10"/>
      <c r="J763" s="10"/>
      <c r="K763" s="10"/>
      <c r="L763" s="10"/>
      <c r="M763" s="10"/>
      <c r="N763" s="10"/>
      <c r="O763" s="10"/>
      <c r="P763" s="10"/>
      <c r="Q763" s="22"/>
    </row>
    <row r="764" spans="1:17" x14ac:dyDescent="0.35">
      <c r="A764" s="5" t="s">
        <v>883</v>
      </c>
      <c r="B764" s="10"/>
      <c r="C764" s="10"/>
      <c r="D764" s="10"/>
      <c r="E764" s="10"/>
      <c r="F764" s="10"/>
      <c r="G764" s="10"/>
      <c r="H764" s="10"/>
      <c r="I764" s="10"/>
      <c r="J764" s="10"/>
      <c r="K764" s="10"/>
      <c r="L764" s="10"/>
      <c r="M764" s="10"/>
      <c r="N764" s="10"/>
      <c r="O764" s="10"/>
      <c r="P764" s="10"/>
      <c r="Q764" s="22"/>
    </row>
    <row r="765" spans="1:17" x14ac:dyDescent="0.35">
      <c r="A765" s="5" t="s">
        <v>884</v>
      </c>
      <c r="B765" s="10"/>
      <c r="C765" s="10"/>
      <c r="D765" s="10"/>
      <c r="E765" s="10"/>
      <c r="F765" s="10"/>
      <c r="G765" s="10"/>
      <c r="H765" s="10"/>
      <c r="I765" s="10"/>
      <c r="J765" s="10"/>
      <c r="K765" s="10"/>
      <c r="L765" s="10"/>
      <c r="M765" s="10"/>
      <c r="N765" s="10"/>
      <c r="O765" s="10"/>
      <c r="P765" s="10"/>
      <c r="Q765" s="22"/>
    </row>
    <row r="766" spans="1:17" x14ac:dyDescent="0.35">
      <c r="A766" s="5" t="s">
        <v>885</v>
      </c>
      <c r="B766" s="10"/>
      <c r="C766" s="10"/>
      <c r="D766" s="10"/>
      <c r="E766" s="10"/>
      <c r="F766" s="10"/>
      <c r="G766" s="10"/>
      <c r="H766" s="10"/>
      <c r="I766" s="10"/>
      <c r="J766" s="10"/>
      <c r="K766" s="10"/>
      <c r="L766" s="10"/>
      <c r="M766" s="10"/>
      <c r="N766" s="10"/>
      <c r="O766" s="10"/>
      <c r="P766" s="10"/>
      <c r="Q766" s="22"/>
    </row>
    <row r="767" spans="1:17" x14ac:dyDescent="0.35">
      <c r="A767" s="5" t="s">
        <v>886</v>
      </c>
      <c r="B767" s="10"/>
      <c r="C767" s="10"/>
      <c r="D767" s="10"/>
      <c r="E767" s="10"/>
      <c r="F767" s="10"/>
      <c r="G767" s="10"/>
      <c r="H767" s="10"/>
      <c r="I767" s="10"/>
      <c r="J767" s="10"/>
      <c r="K767" s="10"/>
      <c r="L767" s="10"/>
      <c r="M767" s="10"/>
      <c r="N767" s="10"/>
      <c r="O767" s="10"/>
      <c r="P767" s="10"/>
      <c r="Q767" s="22"/>
    </row>
    <row r="768" spans="1:17" x14ac:dyDescent="0.35">
      <c r="A768" s="5" t="s">
        <v>887</v>
      </c>
      <c r="B768" s="10"/>
      <c r="C768" s="10"/>
      <c r="D768" s="10"/>
      <c r="E768" s="10"/>
      <c r="F768" s="10"/>
      <c r="G768" s="10"/>
      <c r="H768" s="10"/>
      <c r="I768" s="10"/>
      <c r="J768" s="10"/>
      <c r="K768" s="10"/>
      <c r="L768" s="10"/>
      <c r="M768" s="10"/>
      <c r="N768" s="10"/>
      <c r="O768" s="10"/>
      <c r="P768" s="10"/>
      <c r="Q768" s="22"/>
    </row>
    <row r="769" spans="1:17" x14ac:dyDescent="0.35">
      <c r="A769" s="5" t="s">
        <v>888</v>
      </c>
      <c r="B769" s="10"/>
      <c r="C769" s="10"/>
      <c r="D769" s="10"/>
      <c r="E769" s="10"/>
      <c r="F769" s="10"/>
      <c r="G769" s="10"/>
      <c r="H769" s="10"/>
      <c r="I769" s="10"/>
      <c r="J769" s="10"/>
      <c r="K769" s="10"/>
      <c r="L769" s="10"/>
      <c r="M769" s="10"/>
      <c r="N769" s="10"/>
      <c r="O769" s="10"/>
      <c r="P769" s="10"/>
      <c r="Q769" s="22"/>
    </row>
    <row r="770" spans="1:17" x14ac:dyDescent="0.35">
      <c r="A770" s="5" t="s">
        <v>889</v>
      </c>
      <c r="B770" s="10"/>
      <c r="C770" s="10"/>
      <c r="D770" s="10"/>
      <c r="E770" s="10"/>
      <c r="F770" s="10"/>
      <c r="G770" s="10"/>
      <c r="H770" s="10"/>
      <c r="I770" s="10"/>
      <c r="J770" s="10"/>
      <c r="K770" s="10"/>
      <c r="L770" s="10"/>
      <c r="M770" s="10"/>
      <c r="N770" s="10"/>
      <c r="O770" s="10"/>
      <c r="P770" s="10"/>
      <c r="Q770" s="22"/>
    </row>
    <row r="771" spans="1:17" x14ac:dyDescent="0.35">
      <c r="A771" s="5" t="s">
        <v>890</v>
      </c>
      <c r="B771" s="10"/>
      <c r="C771" s="10"/>
      <c r="D771" s="10"/>
      <c r="E771" s="10"/>
      <c r="F771" s="10"/>
      <c r="G771" s="10"/>
      <c r="H771" s="10"/>
      <c r="I771" s="10"/>
      <c r="J771" s="10"/>
      <c r="K771" s="10"/>
      <c r="L771" s="10"/>
      <c r="M771" s="10"/>
      <c r="N771" s="10"/>
      <c r="O771" s="10"/>
      <c r="P771" s="10"/>
      <c r="Q771" s="22"/>
    </row>
    <row r="772" spans="1:17" x14ac:dyDescent="0.35">
      <c r="A772" s="5" t="s">
        <v>891</v>
      </c>
      <c r="B772" s="10"/>
      <c r="C772" s="10"/>
      <c r="D772" s="10"/>
      <c r="E772" s="10"/>
      <c r="F772" s="10"/>
      <c r="G772" s="10"/>
      <c r="H772" s="10"/>
      <c r="I772" s="10"/>
      <c r="J772" s="10"/>
      <c r="K772" s="10"/>
      <c r="L772" s="10"/>
      <c r="M772" s="10"/>
      <c r="N772" s="10"/>
      <c r="O772" s="10"/>
      <c r="P772" s="10"/>
      <c r="Q772" s="22"/>
    </row>
    <row r="773" spans="1:17" x14ac:dyDescent="0.35">
      <c r="A773" s="5" t="s">
        <v>892</v>
      </c>
      <c r="B773" s="10"/>
      <c r="C773" s="10"/>
      <c r="D773" s="10"/>
      <c r="E773" s="10"/>
      <c r="F773" s="10"/>
      <c r="G773" s="10"/>
      <c r="H773" s="10"/>
      <c r="I773" s="10"/>
      <c r="J773" s="10"/>
      <c r="K773" s="10"/>
      <c r="L773" s="10"/>
      <c r="M773" s="10"/>
      <c r="N773" s="10"/>
      <c r="O773" s="10"/>
      <c r="P773" s="10"/>
      <c r="Q773" s="22"/>
    </row>
    <row r="774" spans="1:17" x14ac:dyDescent="0.35">
      <c r="A774" s="5" t="s">
        <v>893</v>
      </c>
      <c r="B774" s="10"/>
      <c r="C774" s="10"/>
      <c r="D774" s="10"/>
      <c r="E774" s="10"/>
      <c r="F774" s="10"/>
      <c r="G774" s="10"/>
      <c r="H774" s="10"/>
      <c r="I774" s="10"/>
      <c r="J774" s="10"/>
      <c r="K774" s="10"/>
      <c r="L774" s="10"/>
      <c r="M774" s="10"/>
      <c r="N774" s="10"/>
      <c r="O774" s="10"/>
      <c r="P774" s="10"/>
      <c r="Q774" s="22"/>
    </row>
    <row r="775" spans="1:17" x14ac:dyDescent="0.35">
      <c r="A775" s="5" t="s">
        <v>894</v>
      </c>
      <c r="B775" s="10"/>
      <c r="C775" s="10"/>
      <c r="D775" s="10"/>
      <c r="E775" s="10"/>
      <c r="F775" s="10"/>
      <c r="G775" s="10"/>
      <c r="H775" s="10"/>
      <c r="I775" s="10"/>
      <c r="J775" s="10"/>
      <c r="K775" s="10"/>
      <c r="L775" s="10"/>
      <c r="M775" s="10"/>
      <c r="N775" s="10"/>
      <c r="O775" s="10"/>
      <c r="P775" s="10"/>
      <c r="Q775" s="22"/>
    </row>
    <row r="776" spans="1:17" x14ac:dyDescent="0.35">
      <c r="A776" s="5" t="s">
        <v>895</v>
      </c>
      <c r="B776" s="10"/>
      <c r="C776" s="10"/>
      <c r="D776" s="10"/>
      <c r="E776" s="10"/>
      <c r="F776" s="10"/>
      <c r="G776" s="10"/>
      <c r="H776" s="10"/>
      <c r="I776" s="10"/>
      <c r="J776" s="10"/>
      <c r="K776" s="10"/>
      <c r="L776" s="10"/>
      <c r="M776" s="10"/>
      <c r="N776" s="10"/>
      <c r="O776" s="10"/>
      <c r="P776" s="10"/>
      <c r="Q776" s="22"/>
    </row>
    <row r="777" spans="1:17" x14ac:dyDescent="0.35">
      <c r="A777" s="5" t="s">
        <v>896</v>
      </c>
      <c r="B777" s="10"/>
      <c r="C777" s="10"/>
      <c r="D777" s="10"/>
      <c r="E777" s="10"/>
      <c r="F777" s="10"/>
      <c r="G777" s="10"/>
      <c r="H777" s="10"/>
      <c r="I777" s="10"/>
      <c r="J777" s="10"/>
      <c r="K777" s="10"/>
      <c r="L777" s="10"/>
      <c r="M777" s="10"/>
      <c r="N777" s="10"/>
      <c r="O777" s="10"/>
      <c r="P777" s="10"/>
      <c r="Q777" s="22"/>
    </row>
    <row r="778" spans="1:17" x14ac:dyDescent="0.35">
      <c r="A778" s="5" t="s">
        <v>897</v>
      </c>
      <c r="B778" s="10"/>
      <c r="C778" s="10"/>
      <c r="D778" s="10"/>
      <c r="E778" s="10"/>
      <c r="F778" s="10"/>
      <c r="G778" s="10"/>
      <c r="H778" s="10"/>
      <c r="I778" s="10"/>
      <c r="J778" s="10"/>
      <c r="K778" s="10"/>
      <c r="L778" s="10"/>
      <c r="M778" s="10"/>
      <c r="N778" s="10"/>
      <c r="O778" s="10"/>
      <c r="P778" s="10"/>
      <c r="Q778" s="22"/>
    </row>
    <row r="779" spans="1:17" x14ac:dyDescent="0.35">
      <c r="A779" s="5" t="s">
        <v>898</v>
      </c>
      <c r="B779" s="10"/>
      <c r="C779" s="10"/>
      <c r="D779" s="10"/>
      <c r="E779" s="10"/>
      <c r="F779" s="10"/>
      <c r="G779" s="10"/>
      <c r="H779" s="10"/>
      <c r="I779" s="10"/>
      <c r="J779" s="10"/>
      <c r="K779" s="10"/>
      <c r="L779" s="10"/>
      <c r="M779" s="10"/>
      <c r="N779" s="10"/>
      <c r="O779" s="10"/>
      <c r="P779" s="10"/>
      <c r="Q779" s="22"/>
    </row>
    <row r="780" spans="1:17" x14ac:dyDescent="0.35">
      <c r="A780" s="5" t="s">
        <v>899</v>
      </c>
      <c r="B780" s="10"/>
      <c r="C780" s="10"/>
      <c r="D780" s="10"/>
      <c r="E780" s="10"/>
      <c r="F780" s="10"/>
      <c r="G780" s="10"/>
      <c r="H780" s="10"/>
      <c r="I780" s="10"/>
      <c r="J780" s="10"/>
      <c r="K780" s="10"/>
      <c r="L780" s="10"/>
      <c r="M780" s="10"/>
      <c r="N780" s="10"/>
      <c r="O780" s="10"/>
      <c r="P780" s="10"/>
      <c r="Q780" s="22"/>
    </row>
    <row r="781" spans="1:17" x14ac:dyDescent="0.35">
      <c r="A781" s="5" t="s">
        <v>900</v>
      </c>
      <c r="B781" s="10"/>
      <c r="C781" s="10"/>
      <c r="D781" s="10"/>
      <c r="E781" s="10"/>
      <c r="F781" s="10"/>
      <c r="G781" s="10"/>
      <c r="H781" s="10"/>
      <c r="I781" s="10"/>
      <c r="J781" s="10"/>
      <c r="K781" s="10"/>
      <c r="L781" s="10"/>
      <c r="M781" s="10"/>
      <c r="N781" s="10"/>
      <c r="O781" s="10"/>
      <c r="P781" s="10"/>
      <c r="Q781" s="22"/>
    </row>
    <row r="782" spans="1:17" x14ac:dyDescent="0.35">
      <c r="A782" s="5" t="s">
        <v>901</v>
      </c>
      <c r="B782" s="10"/>
      <c r="C782" s="10"/>
      <c r="D782" s="10"/>
      <c r="E782" s="10"/>
      <c r="F782" s="10"/>
      <c r="G782" s="10"/>
      <c r="H782" s="10"/>
      <c r="I782" s="10"/>
      <c r="J782" s="10"/>
      <c r="K782" s="10"/>
      <c r="L782" s="10"/>
      <c r="M782" s="10"/>
      <c r="N782" s="10"/>
      <c r="O782" s="10"/>
      <c r="P782" s="10"/>
      <c r="Q782" s="22"/>
    </row>
    <row r="783" spans="1:17" x14ac:dyDescent="0.35">
      <c r="A783" s="5" t="s">
        <v>902</v>
      </c>
      <c r="B783" s="10"/>
      <c r="C783" s="10"/>
      <c r="D783" s="10"/>
      <c r="E783" s="10"/>
      <c r="F783" s="10"/>
      <c r="G783" s="10"/>
      <c r="H783" s="10"/>
      <c r="I783" s="10"/>
      <c r="J783" s="10"/>
      <c r="K783" s="10"/>
      <c r="L783" s="10"/>
      <c r="M783" s="10"/>
      <c r="N783" s="10"/>
      <c r="O783" s="10"/>
      <c r="P783" s="10"/>
      <c r="Q783" s="22"/>
    </row>
    <row r="784" spans="1:17" x14ac:dyDescent="0.35">
      <c r="A784" s="5" t="s">
        <v>903</v>
      </c>
      <c r="B784" s="10"/>
      <c r="C784" s="10"/>
      <c r="D784" s="10"/>
      <c r="E784" s="10"/>
      <c r="F784" s="10"/>
      <c r="G784" s="10"/>
      <c r="H784" s="10"/>
      <c r="I784" s="10"/>
      <c r="J784" s="10"/>
      <c r="K784" s="10"/>
      <c r="L784" s="10"/>
      <c r="M784" s="10"/>
      <c r="N784" s="10"/>
      <c r="O784" s="10"/>
      <c r="P784" s="10"/>
      <c r="Q784" s="22"/>
    </row>
    <row r="785" spans="1:17" x14ac:dyDescent="0.35">
      <c r="A785" s="5" t="s">
        <v>904</v>
      </c>
      <c r="B785" s="10"/>
      <c r="C785" s="10"/>
      <c r="D785" s="10"/>
      <c r="E785" s="10"/>
      <c r="F785" s="10"/>
      <c r="G785" s="10"/>
      <c r="H785" s="10"/>
      <c r="I785" s="10"/>
      <c r="J785" s="10"/>
      <c r="K785" s="10"/>
      <c r="L785" s="10"/>
      <c r="M785" s="10"/>
      <c r="N785" s="10"/>
      <c r="O785" s="10"/>
      <c r="P785" s="10"/>
      <c r="Q785" s="22"/>
    </row>
    <row r="786" spans="1:17" x14ac:dyDescent="0.35">
      <c r="A786" s="5" t="s">
        <v>905</v>
      </c>
      <c r="B786" s="10"/>
      <c r="C786" s="10"/>
      <c r="D786" s="10"/>
      <c r="E786" s="10"/>
      <c r="F786" s="10"/>
      <c r="G786" s="10"/>
      <c r="H786" s="10"/>
      <c r="I786" s="10"/>
      <c r="J786" s="10"/>
      <c r="K786" s="10"/>
      <c r="L786" s="10"/>
      <c r="M786" s="10"/>
      <c r="N786" s="10"/>
      <c r="O786" s="10"/>
      <c r="P786" s="10"/>
      <c r="Q786" s="22"/>
    </row>
    <row r="787" spans="1:17" x14ac:dyDescent="0.35">
      <c r="A787" s="5" t="s">
        <v>906</v>
      </c>
      <c r="B787" s="10"/>
      <c r="C787" s="10"/>
      <c r="D787" s="10"/>
      <c r="E787" s="10"/>
      <c r="F787" s="10"/>
      <c r="G787" s="10"/>
      <c r="H787" s="10"/>
      <c r="I787" s="10"/>
      <c r="J787" s="10"/>
      <c r="K787" s="10"/>
      <c r="L787" s="10"/>
      <c r="M787" s="10"/>
      <c r="N787" s="10"/>
      <c r="O787" s="10"/>
      <c r="P787" s="10"/>
      <c r="Q787" s="22"/>
    </row>
    <row r="788" spans="1:17" x14ac:dyDescent="0.35">
      <c r="A788" s="5" t="s">
        <v>907</v>
      </c>
      <c r="B788" s="10"/>
      <c r="C788" s="10"/>
      <c r="D788" s="10"/>
      <c r="E788" s="10"/>
      <c r="F788" s="10"/>
      <c r="G788" s="10"/>
      <c r="H788" s="10"/>
      <c r="I788" s="10"/>
      <c r="J788" s="10"/>
      <c r="K788" s="10"/>
      <c r="L788" s="10"/>
      <c r="M788" s="10"/>
      <c r="N788" s="10"/>
      <c r="O788" s="10"/>
      <c r="P788" s="10"/>
      <c r="Q788" s="22"/>
    </row>
    <row r="789" spans="1:17" x14ac:dyDescent="0.35">
      <c r="A789" s="5" t="s">
        <v>908</v>
      </c>
      <c r="B789" s="10"/>
      <c r="C789" s="10"/>
      <c r="D789" s="10"/>
      <c r="E789" s="10"/>
      <c r="F789" s="10"/>
      <c r="G789" s="10"/>
      <c r="H789" s="10"/>
      <c r="I789" s="10"/>
      <c r="J789" s="10"/>
      <c r="K789" s="10"/>
      <c r="L789" s="10"/>
      <c r="M789" s="10"/>
      <c r="N789" s="10"/>
      <c r="O789" s="10"/>
      <c r="P789" s="10"/>
      <c r="Q789" s="22"/>
    </row>
    <row r="790" spans="1:17" x14ac:dyDescent="0.35">
      <c r="A790" s="5" t="s">
        <v>909</v>
      </c>
      <c r="B790" s="10"/>
      <c r="C790" s="10"/>
      <c r="D790" s="10"/>
      <c r="E790" s="10"/>
      <c r="F790" s="10"/>
      <c r="G790" s="10"/>
      <c r="H790" s="10"/>
      <c r="I790" s="10"/>
      <c r="J790" s="10"/>
      <c r="K790" s="10"/>
      <c r="L790" s="10"/>
      <c r="M790" s="10"/>
      <c r="N790" s="10"/>
      <c r="O790" s="10"/>
      <c r="P790" s="10"/>
      <c r="Q790" s="22"/>
    </row>
    <row r="791" spans="1:17" x14ac:dyDescent="0.35">
      <c r="A791" s="5" t="s">
        <v>910</v>
      </c>
      <c r="B791" s="10"/>
      <c r="C791" s="10"/>
      <c r="D791" s="10"/>
      <c r="E791" s="10"/>
      <c r="F791" s="10"/>
      <c r="G791" s="10"/>
      <c r="H791" s="10"/>
      <c r="I791" s="10"/>
      <c r="J791" s="10"/>
      <c r="K791" s="10"/>
      <c r="L791" s="10"/>
      <c r="M791" s="10"/>
      <c r="N791" s="10"/>
      <c r="O791" s="10"/>
      <c r="P791" s="10"/>
      <c r="Q791" s="22"/>
    </row>
    <row r="792" spans="1:17" x14ac:dyDescent="0.35">
      <c r="A792" s="5" t="s">
        <v>911</v>
      </c>
      <c r="B792" s="10"/>
      <c r="C792" s="10"/>
      <c r="D792" s="10"/>
      <c r="E792" s="10"/>
      <c r="F792" s="10"/>
      <c r="G792" s="10"/>
      <c r="H792" s="10"/>
      <c r="I792" s="10"/>
      <c r="J792" s="10"/>
      <c r="K792" s="10"/>
      <c r="L792" s="10"/>
      <c r="M792" s="10"/>
      <c r="N792" s="10"/>
      <c r="O792" s="10"/>
      <c r="P792" s="10"/>
      <c r="Q792" s="22"/>
    </row>
    <row r="793" spans="1:17" x14ac:dyDescent="0.35">
      <c r="A793" s="5" t="s">
        <v>912</v>
      </c>
      <c r="B793" s="10"/>
      <c r="C793" s="10"/>
      <c r="D793" s="10"/>
      <c r="E793" s="10"/>
      <c r="F793" s="10"/>
      <c r="G793" s="10"/>
      <c r="H793" s="10"/>
      <c r="I793" s="10"/>
      <c r="J793" s="10"/>
      <c r="K793" s="10"/>
      <c r="L793" s="10"/>
      <c r="M793" s="10"/>
      <c r="N793" s="10"/>
      <c r="O793" s="10"/>
      <c r="P793" s="10"/>
      <c r="Q793" s="22"/>
    </row>
    <row r="794" spans="1:17" x14ac:dyDescent="0.35">
      <c r="A794" s="5" t="s">
        <v>913</v>
      </c>
      <c r="B794" s="10"/>
      <c r="C794" s="10"/>
      <c r="D794" s="10"/>
      <c r="E794" s="10"/>
      <c r="F794" s="10"/>
      <c r="G794" s="10"/>
      <c r="H794" s="10"/>
      <c r="I794" s="10"/>
      <c r="J794" s="10"/>
      <c r="K794" s="10"/>
      <c r="L794" s="10"/>
      <c r="M794" s="10"/>
      <c r="N794" s="10"/>
      <c r="O794" s="10"/>
      <c r="P794" s="10"/>
      <c r="Q794" s="22"/>
    </row>
    <row r="795" spans="1:17" x14ac:dyDescent="0.35">
      <c r="A795" s="5" t="s">
        <v>914</v>
      </c>
      <c r="B795" s="10"/>
      <c r="C795" s="10"/>
      <c r="D795" s="10"/>
      <c r="E795" s="10"/>
      <c r="F795" s="10"/>
      <c r="G795" s="10"/>
      <c r="H795" s="10"/>
      <c r="I795" s="10"/>
      <c r="J795" s="10"/>
      <c r="K795" s="10"/>
      <c r="L795" s="10"/>
      <c r="M795" s="10"/>
      <c r="N795" s="10"/>
      <c r="O795" s="10"/>
      <c r="P795" s="10"/>
      <c r="Q795" s="22"/>
    </row>
    <row r="796" spans="1:17" x14ac:dyDescent="0.35">
      <c r="A796" s="5" t="s">
        <v>915</v>
      </c>
      <c r="B796" s="10"/>
      <c r="C796" s="10"/>
      <c r="D796" s="10"/>
      <c r="E796" s="10"/>
      <c r="F796" s="10"/>
      <c r="G796" s="10"/>
      <c r="H796" s="10"/>
      <c r="I796" s="10"/>
      <c r="J796" s="10"/>
      <c r="K796" s="10"/>
      <c r="L796" s="10"/>
      <c r="M796" s="10"/>
      <c r="N796" s="10"/>
      <c r="O796" s="10"/>
      <c r="P796" s="10"/>
      <c r="Q796" s="22"/>
    </row>
    <row r="797" spans="1:17" x14ac:dyDescent="0.35">
      <c r="A797" s="5" t="s">
        <v>916</v>
      </c>
      <c r="B797" s="10"/>
      <c r="C797" s="10"/>
      <c r="D797" s="10"/>
      <c r="E797" s="10"/>
      <c r="F797" s="10"/>
      <c r="G797" s="10"/>
      <c r="H797" s="10"/>
      <c r="I797" s="10"/>
      <c r="J797" s="10"/>
      <c r="K797" s="10"/>
      <c r="L797" s="10"/>
      <c r="M797" s="10"/>
      <c r="N797" s="10"/>
      <c r="O797" s="10"/>
      <c r="P797" s="10"/>
      <c r="Q797" s="22"/>
    </row>
    <row r="798" spans="1:17" x14ac:dyDescent="0.35">
      <c r="A798" s="5" t="s">
        <v>917</v>
      </c>
      <c r="B798" s="10"/>
      <c r="C798" s="10"/>
      <c r="D798" s="10"/>
      <c r="E798" s="10"/>
      <c r="F798" s="10"/>
      <c r="G798" s="10"/>
      <c r="H798" s="10"/>
      <c r="I798" s="10"/>
      <c r="J798" s="10"/>
      <c r="K798" s="10"/>
      <c r="L798" s="10"/>
      <c r="M798" s="10"/>
      <c r="N798" s="10"/>
      <c r="O798" s="10"/>
      <c r="P798" s="10"/>
      <c r="Q798" s="22"/>
    </row>
    <row r="799" spans="1:17" x14ac:dyDescent="0.35">
      <c r="A799" s="5" t="s">
        <v>918</v>
      </c>
      <c r="B799" s="10"/>
      <c r="C799" s="10"/>
      <c r="D799" s="10"/>
      <c r="E799" s="10"/>
      <c r="F799" s="10"/>
      <c r="G799" s="10"/>
      <c r="H799" s="10"/>
      <c r="I799" s="10"/>
      <c r="J799" s="10"/>
      <c r="K799" s="10"/>
      <c r="L799" s="10"/>
      <c r="M799" s="10"/>
      <c r="N799" s="10"/>
      <c r="O799" s="10"/>
      <c r="P799" s="10"/>
      <c r="Q799" s="22"/>
    </row>
    <row r="800" spans="1:17" x14ac:dyDescent="0.35">
      <c r="A800" s="5" t="s">
        <v>919</v>
      </c>
      <c r="B800" s="10"/>
      <c r="C800" s="10"/>
      <c r="D800" s="10"/>
      <c r="E800" s="10"/>
      <c r="F800" s="10"/>
      <c r="G800" s="10"/>
      <c r="H800" s="10"/>
      <c r="I800" s="10"/>
      <c r="J800" s="10"/>
      <c r="K800" s="10"/>
      <c r="L800" s="10"/>
      <c r="M800" s="10"/>
      <c r="N800" s="10"/>
      <c r="O800" s="10"/>
      <c r="P800" s="10"/>
      <c r="Q800" s="22"/>
    </row>
    <row r="801" spans="1:17" x14ac:dyDescent="0.35">
      <c r="A801" s="5" t="s">
        <v>920</v>
      </c>
      <c r="B801" s="10"/>
      <c r="C801" s="10"/>
      <c r="D801" s="10"/>
      <c r="E801" s="10"/>
      <c r="F801" s="10"/>
      <c r="G801" s="10"/>
      <c r="H801" s="10"/>
      <c r="I801" s="10"/>
      <c r="J801" s="10"/>
      <c r="K801" s="10"/>
      <c r="L801" s="10"/>
      <c r="M801" s="10"/>
      <c r="N801" s="10"/>
      <c r="O801" s="10"/>
      <c r="P801" s="10"/>
      <c r="Q801" s="22"/>
    </row>
    <row r="802" spans="1:17" x14ac:dyDescent="0.35">
      <c r="A802" s="5" t="s">
        <v>921</v>
      </c>
      <c r="B802" s="10"/>
      <c r="C802" s="10"/>
      <c r="D802" s="10"/>
      <c r="E802" s="10"/>
      <c r="F802" s="10"/>
      <c r="G802" s="10"/>
      <c r="H802" s="10"/>
      <c r="I802" s="10"/>
      <c r="J802" s="10"/>
      <c r="K802" s="10"/>
      <c r="L802" s="10"/>
      <c r="M802" s="10"/>
      <c r="N802" s="10"/>
      <c r="O802" s="10"/>
      <c r="P802" s="10"/>
      <c r="Q802" s="22"/>
    </row>
    <row r="803" spans="1:17" x14ac:dyDescent="0.35">
      <c r="A803" s="5" t="s">
        <v>922</v>
      </c>
      <c r="B803" s="10"/>
      <c r="C803" s="10"/>
      <c r="D803" s="10"/>
      <c r="E803" s="10"/>
      <c r="F803" s="10"/>
      <c r="G803" s="10"/>
      <c r="H803" s="10"/>
      <c r="I803" s="10"/>
      <c r="J803" s="10"/>
      <c r="K803" s="10"/>
      <c r="L803" s="10"/>
      <c r="M803" s="10"/>
      <c r="N803" s="10"/>
      <c r="O803" s="10"/>
      <c r="P803" s="10"/>
      <c r="Q803" s="22"/>
    </row>
    <row r="804" spans="1:17" x14ac:dyDescent="0.35">
      <c r="A804" s="5" t="s">
        <v>923</v>
      </c>
      <c r="B804" s="10"/>
      <c r="C804" s="10"/>
      <c r="D804" s="10"/>
      <c r="E804" s="10"/>
      <c r="F804" s="10"/>
      <c r="G804" s="10"/>
      <c r="H804" s="10"/>
      <c r="I804" s="10"/>
      <c r="J804" s="10"/>
      <c r="K804" s="10"/>
      <c r="L804" s="10"/>
      <c r="M804" s="10"/>
      <c r="N804" s="10"/>
      <c r="O804" s="10"/>
      <c r="P804" s="10"/>
      <c r="Q804" s="22"/>
    </row>
    <row r="805" spans="1:17" x14ac:dyDescent="0.35">
      <c r="A805" s="5" t="s">
        <v>924</v>
      </c>
      <c r="B805" s="10"/>
      <c r="C805" s="10"/>
      <c r="D805" s="10"/>
      <c r="E805" s="10"/>
      <c r="F805" s="10"/>
      <c r="G805" s="10"/>
      <c r="H805" s="10"/>
      <c r="I805" s="10"/>
      <c r="J805" s="10"/>
      <c r="K805" s="10"/>
      <c r="L805" s="10"/>
      <c r="M805" s="10"/>
      <c r="N805" s="10"/>
      <c r="O805" s="10"/>
      <c r="P805" s="10"/>
      <c r="Q805" s="22"/>
    </row>
    <row r="806" spans="1:17" x14ac:dyDescent="0.35">
      <c r="A806" s="5" t="s">
        <v>925</v>
      </c>
      <c r="B806" s="10"/>
      <c r="C806" s="10"/>
      <c r="D806" s="10"/>
      <c r="E806" s="10"/>
      <c r="F806" s="10"/>
      <c r="G806" s="10"/>
      <c r="H806" s="10"/>
      <c r="I806" s="10"/>
      <c r="J806" s="10"/>
      <c r="K806" s="10"/>
      <c r="L806" s="10"/>
      <c r="M806" s="10"/>
      <c r="N806" s="10"/>
      <c r="O806" s="10"/>
      <c r="P806" s="10"/>
      <c r="Q806" s="22"/>
    </row>
    <row r="807" spans="1:17" x14ac:dyDescent="0.35">
      <c r="A807" s="5" t="s">
        <v>926</v>
      </c>
      <c r="B807" s="10"/>
      <c r="C807" s="10"/>
      <c r="D807" s="10"/>
      <c r="E807" s="10"/>
      <c r="F807" s="10"/>
      <c r="G807" s="10"/>
      <c r="H807" s="10"/>
      <c r="I807" s="10"/>
      <c r="J807" s="10"/>
      <c r="K807" s="10"/>
      <c r="L807" s="10"/>
      <c r="M807" s="10"/>
      <c r="N807" s="10"/>
      <c r="O807" s="10"/>
      <c r="P807" s="10"/>
      <c r="Q807" s="22"/>
    </row>
    <row r="808" spans="1:17" x14ac:dyDescent="0.35">
      <c r="A808" s="5" t="s">
        <v>927</v>
      </c>
      <c r="B808" s="10"/>
      <c r="C808" s="10"/>
      <c r="D808" s="10"/>
      <c r="E808" s="10"/>
      <c r="F808" s="10"/>
      <c r="G808" s="10"/>
      <c r="H808" s="10"/>
      <c r="I808" s="10"/>
      <c r="J808" s="10"/>
      <c r="K808" s="10"/>
      <c r="L808" s="10"/>
      <c r="M808" s="10"/>
      <c r="N808" s="10"/>
      <c r="O808" s="10"/>
      <c r="P808" s="10"/>
      <c r="Q808" s="22"/>
    </row>
    <row r="809" spans="1:17" x14ac:dyDescent="0.35">
      <c r="A809" s="5" t="s">
        <v>928</v>
      </c>
      <c r="B809" s="10"/>
      <c r="C809" s="10"/>
      <c r="D809" s="10"/>
      <c r="E809" s="10"/>
      <c r="F809" s="10"/>
      <c r="G809" s="10"/>
      <c r="H809" s="10"/>
      <c r="I809" s="10"/>
      <c r="J809" s="10"/>
      <c r="K809" s="10"/>
      <c r="L809" s="10"/>
      <c r="M809" s="10"/>
      <c r="N809" s="10"/>
      <c r="O809" s="10"/>
      <c r="P809" s="10"/>
      <c r="Q809" s="22"/>
    </row>
    <row r="810" spans="1:17" x14ac:dyDescent="0.35">
      <c r="A810" s="5" t="s">
        <v>929</v>
      </c>
      <c r="B810" s="10"/>
      <c r="C810" s="10"/>
      <c r="D810" s="10"/>
      <c r="E810" s="10"/>
      <c r="F810" s="10"/>
      <c r="G810" s="10"/>
      <c r="H810" s="10"/>
      <c r="I810" s="10"/>
      <c r="J810" s="10"/>
      <c r="K810" s="10"/>
      <c r="L810" s="10"/>
      <c r="M810" s="10"/>
      <c r="N810" s="10"/>
      <c r="O810" s="10"/>
      <c r="P810" s="10"/>
      <c r="Q810" s="22"/>
    </row>
    <row r="811" spans="1:17" x14ac:dyDescent="0.35">
      <c r="A811" s="5" t="s">
        <v>930</v>
      </c>
      <c r="B811" s="10"/>
      <c r="C811" s="10"/>
      <c r="D811" s="10"/>
      <c r="E811" s="10"/>
      <c r="F811" s="10"/>
      <c r="G811" s="10"/>
      <c r="H811" s="10"/>
      <c r="I811" s="10"/>
      <c r="J811" s="10"/>
      <c r="K811" s="10"/>
      <c r="L811" s="10"/>
      <c r="M811" s="10"/>
      <c r="N811" s="10"/>
      <c r="O811" s="10"/>
      <c r="P811" s="10"/>
      <c r="Q811" s="22"/>
    </row>
    <row r="812" spans="1:17" x14ac:dyDescent="0.35">
      <c r="A812" s="5" t="s">
        <v>931</v>
      </c>
      <c r="B812" s="10"/>
      <c r="C812" s="10"/>
      <c r="D812" s="10"/>
      <c r="E812" s="10"/>
      <c r="F812" s="10"/>
      <c r="G812" s="10"/>
      <c r="H812" s="10"/>
      <c r="I812" s="10"/>
      <c r="J812" s="10"/>
      <c r="K812" s="10"/>
      <c r="L812" s="10"/>
      <c r="M812" s="10"/>
      <c r="N812" s="10"/>
      <c r="O812" s="10"/>
      <c r="P812" s="10"/>
      <c r="Q812" s="22"/>
    </row>
    <row r="813" spans="1:17" x14ac:dyDescent="0.35">
      <c r="A813" s="5" t="s">
        <v>932</v>
      </c>
      <c r="B813" s="10"/>
      <c r="C813" s="10"/>
      <c r="D813" s="10"/>
      <c r="E813" s="10"/>
      <c r="F813" s="10"/>
      <c r="G813" s="10"/>
      <c r="H813" s="10"/>
      <c r="I813" s="10"/>
      <c r="J813" s="10"/>
      <c r="K813" s="10"/>
      <c r="L813" s="10"/>
      <c r="M813" s="10"/>
      <c r="N813" s="10"/>
      <c r="O813" s="10"/>
      <c r="P813" s="10"/>
      <c r="Q813" s="22"/>
    </row>
    <row r="814" spans="1:17" x14ac:dyDescent="0.35">
      <c r="A814" s="5" t="s">
        <v>933</v>
      </c>
      <c r="B814" s="10"/>
      <c r="C814" s="10"/>
      <c r="D814" s="10"/>
      <c r="E814" s="10"/>
      <c r="F814" s="10"/>
      <c r="G814" s="10"/>
      <c r="H814" s="10"/>
      <c r="I814" s="10"/>
      <c r="J814" s="10"/>
      <c r="K814" s="10"/>
      <c r="L814" s="10"/>
      <c r="M814" s="10"/>
      <c r="N814" s="10"/>
      <c r="O814" s="10"/>
      <c r="P814" s="10"/>
      <c r="Q814" s="22"/>
    </row>
    <row r="815" spans="1:17" x14ac:dyDescent="0.35">
      <c r="A815" s="5" t="s">
        <v>934</v>
      </c>
      <c r="B815" s="10"/>
      <c r="C815" s="10"/>
      <c r="D815" s="10"/>
      <c r="E815" s="10"/>
      <c r="F815" s="10"/>
      <c r="G815" s="10"/>
      <c r="H815" s="10"/>
      <c r="I815" s="10"/>
      <c r="J815" s="10"/>
      <c r="K815" s="10"/>
      <c r="L815" s="10"/>
      <c r="M815" s="10"/>
      <c r="N815" s="10"/>
      <c r="O815" s="10"/>
      <c r="P815" s="10"/>
      <c r="Q815" s="22"/>
    </row>
    <row r="816" spans="1:17" x14ac:dyDescent="0.35">
      <c r="A816" s="5" t="s">
        <v>935</v>
      </c>
      <c r="B816" s="10"/>
      <c r="C816" s="10"/>
      <c r="D816" s="10"/>
      <c r="E816" s="10"/>
      <c r="F816" s="10"/>
      <c r="G816" s="10"/>
      <c r="H816" s="10"/>
      <c r="I816" s="10"/>
      <c r="J816" s="10"/>
      <c r="K816" s="10"/>
      <c r="L816" s="10"/>
      <c r="M816" s="10"/>
      <c r="N816" s="10"/>
      <c r="O816" s="10"/>
      <c r="P816" s="10"/>
      <c r="Q816" s="22"/>
    </row>
    <row r="817" spans="1:17" x14ac:dyDescent="0.35">
      <c r="A817" s="5" t="s">
        <v>936</v>
      </c>
      <c r="B817" s="10"/>
      <c r="C817" s="10"/>
      <c r="D817" s="10"/>
      <c r="E817" s="10"/>
      <c r="F817" s="10"/>
      <c r="G817" s="10"/>
      <c r="H817" s="10"/>
      <c r="I817" s="10"/>
      <c r="J817" s="10"/>
      <c r="K817" s="10"/>
      <c r="L817" s="10"/>
      <c r="M817" s="10"/>
      <c r="N817" s="10"/>
      <c r="O817" s="10"/>
      <c r="P817" s="10"/>
      <c r="Q817" s="22"/>
    </row>
    <row r="818" spans="1:17" x14ac:dyDescent="0.35">
      <c r="A818" s="5" t="s">
        <v>937</v>
      </c>
      <c r="B818" s="10"/>
      <c r="C818" s="10"/>
      <c r="D818" s="10"/>
      <c r="E818" s="10"/>
      <c r="F818" s="10"/>
      <c r="G818" s="10"/>
      <c r="H818" s="10"/>
      <c r="I818" s="10"/>
      <c r="J818" s="10"/>
      <c r="K818" s="10"/>
      <c r="L818" s="10"/>
      <c r="M818" s="10"/>
      <c r="N818" s="10"/>
      <c r="O818" s="10"/>
      <c r="P818" s="10"/>
      <c r="Q818" s="22"/>
    </row>
    <row r="819" spans="1:17" x14ac:dyDescent="0.35">
      <c r="A819" s="5" t="s">
        <v>938</v>
      </c>
      <c r="B819" s="10"/>
      <c r="C819" s="10"/>
      <c r="D819" s="10"/>
      <c r="E819" s="10"/>
      <c r="F819" s="10"/>
      <c r="G819" s="10"/>
      <c r="H819" s="10"/>
      <c r="I819" s="10"/>
      <c r="J819" s="10"/>
      <c r="K819" s="10"/>
      <c r="L819" s="10"/>
      <c r="M819" s="10"/>
      <c r="N819" s="10"/>
      <c r="O819" s="10"/>
      <c r="P819" s="10"/>
      <c r="Q819" s="22"/>
    </row>
    <row r="820" spans="1:17" x14ac:dyDescent="0.35">
      <c r="A820" s="5" t="s">
        <v>939</v>
      </c>
      <c r="B820" s="10"/>
      <c r="C820" s="10"/>
      <c r="D820" s="10"/>
      <c r="E820" s="10"/>
      <c r="F820" s="10"/>
      <c r="G820" s="10"/>
      <c r="H820" s="10"/>
      <c r="I820" s="10"/>
      <c r="J820" s="10"/>
      <c r="K820" s="10"/>
      <c r="L820" s="10"/>
      <c r="M820" s="10"/>
      <c r="N820" s="10"/>
      <c r="O820" s="10"/>
      <c r="P820" s="10"/>
      <c r="Q820" s="22"/>
    </row>
    <row r="821" spans="1:17" x14ac:dyDescent="0.35">
      <c r="A821" s="5" t="s">
        <v>940</v>
      </c>
      <c r="B821" s="10"/>
      <c r="C821" s="10"/>
      <c r="D821" s="10"/>
      <c r="E821" s="10"/>
      <c r="F821" s="10"/>
      <c r="G821" s="10"/>
      <c r="H821" s="10"/>
      <c r="I821" s="10"/>
      <c r="J821" s="10"/>
      <c r="K821" s="10"/>
      <c r="L821" s="10"/>
      <c r="M821" s="10"/>
      <c r="N821" s="10"/>
      <c r="O821" s="10"/>
      <c r="P821" s="10"/>
      <c r="Q821" s="22"/>
    </row>
    <row r="822" spans="1:17" x14ac:dyDescent="0.35">
      <c r="A822" s="5" t="s">
        <v>941</v>
      </c>
      <c r="B822" s="10"/>
      <c r="C822" s="10"/>
      <c r="D822" s="10"/>
      <c r="E822" s="10"/>
      <c r="F822" s="10"/>
      <c r="G822" s="10"/>
      <c r="H822" s="10"/>
      <c r="I822" s="10"/>
      <c r="J822" s="10"/>
      <c r="K822" s="10"/>
      <c r="L822" s="10"/>
      <c r="M822" s="10"/>
      <c r="N822" s="10"/>
      <c r="O822" s="10"/>
      <c r="P822" s="10"/>
      <c r="Q822" s="22"/>
    </row>
    <row r="823" spans="1:17" x14ac:dyDescent="0.35">
      <c r="A823" s="5" t="s">
        <v>942</v>
      </c>
      <c r="B823" s="10"/>
      <c r="C823" s="10"/>
      <c r="D823" s="10"/>
      <c r="E823" s="10"/>
      <c r="F823" s="10"/>
      <c r="G823" s="10"/>
      <c r="H823" s="10"/>
      <c r="I823" s="10"/>
      <c r="J823" s="10"/>
      <c r="K823" s="10"/>
      <c r="L823" s="10"/>
      <c r="M823" s="10"/>
      <c r="N823" s="10"/>
      <c r="O823" s="10"/>
      <c r="P823" s="10"/>
      <c r="Q823" s="22"/>
    </row>
    <row r="824" spans="1:17" x14ac:dyDescent="0.35">
      <c r="A824" s="5" t="s">
        <v>943</v>
      </c>
      <c r="B824" s="10"/>
      <c r="C824" s="10"/>
      <c r="D824" s="10"/>
      <c r="E824" s="10"/>
      <c r="F824" s="10"/>
      <c r="G824" s="10"/>
      <c r="H824" s="10"/>
      <c r="I824" s="10"/>
      <c r="J824" s="10"/>
      <c r="K824" s="10"/>
      <c r="L824" s="10"/>
      <c r="M824" s="10"/>
      <c r="N824" s="10"/>
      <c r="O824" s="10"/>
      <c r="P824" s="10"/>
      <c r="Q824" s="22"/>
    </row>
    <row r="825" spans="1:17" x14ac:dyDescent="0.35">
      <c r="A825" s="5" t="s">
        <v>944</v>
      </c>
      <c r="B825" s="10"/>
      <c r="C825" s="10"/>
      <c r="D825" s="10"/>
      <c r="E825" s="10"/>
      <c r="F825" s="10"/>
      <c r="G825" s="10"/>
      <c r="H825" s="10"/>
      <c r="I825" s="10"/>
      <c r="J825" s="10"/>
      <c r="K825" s="10"/>
      <c r="L825" s="10"/>
      <c r="M825" s="10"/>
      <c r="N825" s="10"/>
      <c r="O825" s="10"/>
      <c r="P825" s="10"/>
      <c r="Q825" s="22"/>
    </row>
    <row r="826" spans="1:17" x14ac:dyDescent="0.35">
      <c r="A826" s="5" t="s">
        <v>945</v>
      </c>
      <c r="B826" s="10"/>
      <c r="C826" s="10"/>
      <c r="D826" s="10"/>
      <c r="E826" s="10"/>
      <c r="F826" s="10"/>
      <c r="G826" s="10"/>
      <c r="H826" s="10"/>
      <c r="I826" s="10"/>
      <c r="J826" s="10"/>
      <c r="K826" s="10"/>
      <c r="L826" s="10"/>
      <c r="M826" s="10"/>
      <c r="N826" s="10"/>
      <c r="O826" s="10"/>
      <c r="P826" s="10"/>
      <c r="Q826" s="22"/>
    </row>
    <row r="827" spans="1:17" x14ac:dyDescent="0.35">
      <c r="A827" s="5" t="s">
        <v>946</v>
      </c>
      <c r="B827" s="10"/>
      <c r="C827" s="10"/>
      <c r="D827" s="10"/>
      <c r="E827" s="10"/>
      <c r="F827" s="10"/>
      <c r="G827" s="10"/>
      <c r="H827" s="10"/>
      <c r="I827" s="10"/>
      <c r="J827" s="10"/>
      <c r="K827" s="10"/>
      <c r="L827" s="10"/>
      <c r="M827" s="10"/>
      <c r="N827" s="10"/>
      <c r="O827" s="10"/>
      <c r="P827" s="10"/>
      <c r="Q827" s="22"/>
    </row>
    <row r="828" spans="1:17" x14ac:dyDescent="0.35">
      <c r="A828" s="5" t="s">
        <v>947</v>
      </c>
      <c r="B828" s="10"/>
      <c r="C828" s="10"/>
      <c r="D828" s="10"/>
      <c r="E828" s="10"/>
      <c r="F828" s="10"/>
      <c r="G828" s="10"/>
      <c r="H828" s="10"/>
      <c r="I828" s="10"/>
      <c r="J828" s="10"/>
      <c r="K828" s="10"/>
      <c r="L828" s="10"/>
      <c r="M828" s="10"/>
      <c r="N828" s="10"/>
      <c r="O828" s="10"/>
      <c r="P828" s="10"/>
      <c r="Q828" s="22"/>
    </row>
    <row r="829" spans="1:17" x14ac:dyDescent="0.35">
      <c r="A829" s="5" t="s">
        <v>948</v>
      </c>
      <c r="B829" s="10"/>
      <c r="C829" s="10"/>
      <c r="D829" s="10"/>
      <c r="E829" s="10"/>
      <c r="F829" s="10"/>
      <c r="G829" s="10"/>
      <c r="H829" s="10"/>
      <c r="I829" s="10"/>
      <c r="J829" s="10"/>
      <c r="K829" s="10"/>
      <c r="L829" s="10"/>
      <c r="M829" s="10"/>
      <c r="N829" s="10"/>
      <c r="O829" s="10"/>
      <c r="P829" s="10"/>
      <c r="Q829" s="22"/>
    </row>
    <row r="830" spans="1:17" x14ac:dyDescent="0.35">
      <c r="A830" s="5" t="s">
        <v>949</v>
      </c>
      <c r="B830" s="10"/>
      <c r="C830" s="10"/>
      <c r="D830" s="10"/>
      <c r="E830" s="10"/>
      <c r="F830" s="10"/>
      <c r="G830" s="10"/>
      <c r="H830" s="10"/>
      <c r="I830" s="10"/>
      <c r="J830" s="10"/>
      <c r="K830" s="10"/>
      <c r="L830" s="10"/>
      <c r="M830" s="10"/>
      <c r="N830" s="10"/>
      <c r="O830" s="10"/>
      <c r="P830" s="10"/>
      <c r="Q830" s="22"/>
    </row>
    <row r="831" spans="1:17" x14ac:dyDescent="0.35">
      <c r="A831" s="5" t="s">
        <v>950</v>
      </c>
      <c r="B831" s="10"/>
      <c r="C831" s="10"/>
      <c r="D831" s="10"/>
      <c r="E831" s="10"/>
      <c r="F831" s="10"/>
      <c r="G831" s="10"/>
      <c r="H831" s="10"/>
      <c r="I831" s="10"/>
      <c r="J831" s="10"/>
      <c r="K831" s="10"/>
      <c r="L831" s="10"/>
      <c r="M831" s="10"/>
      <c r="N831" s="10"/>
      <c r="O831" s="10"/>
      <c r="P831" s="10"/>
      <c r="Q831" s="22"/>
    </row>
    <row r="832" spans="1:17" x14ac:dyDescent="0.35">
      <c r="A832" s="5" t="s">
        <v>951</v>
      </c>
      <c r="B832" s="10"/>
      <c r="C832" s="10"/>
      <c r="D832" s="10"/>
      <c r="E832" s="10"/>
      <c r="F832" s="10"/>
      <c r="G832" s="10"/>
      <c r="H832" s="10"/>
      <c r="I832" s="10"/>
      <c r="J832" s="10"/>
      <c r="K832" s="10"/>
      <c r="L832" s="10"/>
      <c r="M832" s="10"/>
      <c r="N832" s="10"/>
      <c r="O832" s="10"/>
      <c r="P832" s="10"/>
      <c r="Q832" s="22"/>
    </row>
    <row r="833" spans="1:17" x14ac:dyDescent="0.35">
      <c r="A833" s="5" t="s">
        <v>952</v>
      </c>
      <c r="B833" s="10"/>
      <c r="C833" s="10"/>
      <c r="D833" s="10"/>
      <c r="E833" s="10"/>
      <c r="F833" s="10"/>
      <c r="G833" s="10"/>
      <c r="H833" s="10"/>
      <c r="I833" s="10"/>
      <c r="J833" s="10"/>
      <c r="K833" s="10"/>
      <c r="L833" s="10"/>
      <c r="M833" s="10"/>
      <c r="N833" s="10"/>
      <c r="O833" s="10"/>
      <c r="P833" s="10"/>
      <c r="Q833" s="22"/>
    </row>
    <row r="834" spans="1:17" x14ac:dyDescent="0.35">
      <c r="A834" s="5" t="s">
        <v>953</v>
      </c>
      <c r="B834" s="10"/>
      <c r="C834" s="10"/>
      <c r="D834" s="10"/>
      <c r="E834" s="10"/>
      <c r="F834" s="10"/>
      <c r="G834" s="10"/>
      <c r="H834" s="10"/>
      <c r="I834" s="10"/>
      <c r="J834" s="10"/>
      <c r="K834" s="10"/>
      <c r="L834" s="10"/>
      <c r="M834" s="10"/>
      <c r="N834" s="10"/>
      <c r="O834" s="10"/>
      <c r="P834" s="10"/>
      <c r="Q834" s="22"/>
    </row>
    <row r="835" spans="1:17" x14ac:dyDescent="0.35">
      <c r="A835" s="5" t="s">
        <v>954</v>
      </c>
      <c r="B835" s="10"/>
      <c r="C835" s="10"/>
      <c r="D835" s="10"/>
      <c r="E835" s="10"/>
      <c r="F835" s="10"/>
      <c r="G835" s="10"/>
      <c r="H835" s="10"/>
      <c r="I835" s="10"/>
      <c r="J835" s="10"/>
      <c r="K835" s="10"/>
      <c r="L835" s="10"/>
      <c r="M835" s="10"/>
      <c r="N835" s="10"/>
      <c r="O835" s="10"/>
      <c r="P835" s="10"/>
      <c r="Q835" s="22"/>
    </row>
    <row r="836" spans="1:17" x14ac:dyDescent="0.35">
      <c r="A836" s="5" t="s">
        <v>955</v>
      </c>
      <c r="B836" s="10"/>
      <c r="C836" s="10"/>
      <c r="D836" s="10"/>
      <c r="E836" s="10"/>
      <c r="F836" s="10"/>
      <c r="G836" s="10"/>
      <c r="H836" s="10"/>
      <c r="I836" s="10"/>
      <c r="J836" s="10"/>
      <c r="K836" s="10"/>
      <c r="L836" s="10"/>
      <c r="M836" s="10"/>
      <c r="N836" s="10"/>
      <c r="O836" s="10"/>
      <c r="P836" s="10"/>
      <c r="Q836" s="22"/>
    </row>
    <row r="837" spans="1:17" x14ac:dyDescent="0.35">
      <c r="A837" s="5" t="s">
        <v>956</v>
      </c>
      <c r="B837" s="10"/>
      <c r="C837" s="10"/>
      <c r="D837" s="10"/>
      <c r="E837" s="10"/>
      <c r="F837" s="10"/>
      <c r="G837" s="10"/>
      <c r="H837" s="10"/>
      <c r="I837" s="10"/>
      <c r="J837" s="10"/>
      <c r="K837" s="10"/>
      <c r="L837" s="10"/>
      <c r="M837" s="10"/>
      <c r="N837" s="10"/>
      <c r="O837" s="10"/>
      <c r="P837" s="10"/>
      <c r="Q837" s="22"/>
    </row>
    <row r="838" spans="1:17" x14ac:dyDescent="0.35">
      <c r="A838" s="5" t="s">
        <v>957</v>
      </c>
      <c r="B838" s="10"/>
      <c r="C838" s="10"/>
      <c r="D838" s="10"/>
      <c r="E838" s="10"/>
      <c r="F838" s="10"/>
      <c r="G838" s="10"/>
      <c r="H838" s="10"/>
      <c r="I838" s="10"/>
      <c r="J838" s="10"/>
      <c r="K838" s="10"/>
      <c r="L838" s="10"/>
      <c r="M838" s="10"/>
      <c r="N838" s="10"/>
      <c r="O838" s="10"/>
      <c r="P838" s="10"/>
      <c r="Q838" s="22"/>
    </row>
    <row r="839" spans="1:17" x14ac:dyDescent="0.35">
      <c r="A839" s="5" t="s">
        <v>958</v>
      </c>
      <c r="B839" s="10"/>
      <c r="C839" s="10"/>
      <c r="D839" s="10"/>
      <c r="E839" s="10"/>
      <c r="F839" s="10"/>
      <c r="G839" s="10"/>
      <c r="H839" s="10"/>
      <c r="I839" s="10"/>
      <c r="J839" s="10"/>
      <c r="K839" s="10"/>
      <c r="L839" s="10"/>
      <c r="M839" s="10"/>
      <c r="N839" s="10"/>
      <c r="O839" s="10"/>
      <c r="P839" s="10"/>
      <c r="Q839" s="22"/>
    </row>
    <row r="840" spans="1:17" x14ac:dyDescent="0.35">
      <c r="A840" s="5" t="s">
        <v>959</v>
      </c>
      <c r="B840" s="10"/>
      <c r="C840" s="10"/>
      <c r="D840" s="10"/>
      <c r="E840" s="10"/>
      <c r="F840" s="10"/>
      <c r="G840" s="10"/>
      <c r="H840" s="10"/>
      <c r="I840" s="10"/>
      <c r="J840" s="10"/>
      <c r="K840" s="10"/>
      <c r="L840" s="10"/>
      <c r="M840" s="10"/>
      <c r="N840" s="10"/>
      <c r="O840" s="10"/>
      <c r="P840" s="10"/>
      <c r="Q840" s="22"/>
    </row>
    <row r="841" spans="1:17" x14ac:dyDescent="0.35">
      <c r="A841" s="5" t="s">
        <v>960</v>
      </c>
      <c r="B841" s="10"/>
      <c r="C841" s="10"/>
      <c r="D841" s="10"/>
      <c r="E841" s="10"/>
      <c r="F841" s="10"/>
      <c r="G841" s="10"/>
      <c r="H841" s="10"/>
      <c r="I841" s="10"/>
      <c r="J841" s="10"/>
      <c r="K841" s="10"/>
      <c r="L841" s="10"/>
      <c r="M841" s="10"/>
      <c r="N841" s="10"/>
      <c r="O841" s="10"/>
      <c r="P841" s="10"/>
      <c r="Q841" s="22"/>
    </row>
    <row r="842" spans="1:17" x14ac:dyDescent="0.35">
      <c r="A842" s="5" t="s">
        <v>961</v>
      </c>
      <c r="B842" s="10"/>
      <c r="C842" s="10"/>
      <c r="D842" s="10"/>
      <c r="E842" s="10"/>
      <c r="F842" s="10"/>
      <c r="G842" s="10"/>
      <c r="H842" s="10"/>
      <c r="I842" s="10"/>
      <c r="J842" s="10"/>
      <c r="K842" s="10"/>
      <c r="L842" s="10"/>
      <c r="M842" s="10"/>
      <c r="N842" s="10"/>
      <c r="O842" s="10"/>
      <c r="P842" s="10"/>
      <c r="Q842" s="22"/>
    </row>
    <row r="843" spans="1:17" x14ac:dyDescent="0.35">
      <c r="A843" s="5" t="s">
        <v>962</v>
      </c>
      <c r="B843" s="10"/>
      <c r="C843" s="10"/>
      <c r="D843" s="10"/>
      <c r="E843" s="10"/>
      <c r="F843" s="10"/>
      <c r="G843" s="10"/>
      <c r="H843" s="10"/>
      <c r="I843" s="10"/>
      <c r="J843" s="10"/>
      <c r="K843" s="10"/>
      <c r="L843" s="10"/>
      <c r="M843" s="10"/>
      <c r="N843" s="10"/>
      <c r="O843" s="10"/>
      <c r="P843" s="10"/>
      <c r="Q843" s="22"/>
    </row>
    <row r="844" spans="1:17" x14ac:dyDescent="0.35">
      <c r="A844" s="5" t="s">
        <v>963</v>
      </c>
      <c r="B844" s="10"/>
      <c r="C844" s="10"/>
      <c r="D844" s="10"/>
      <c r="E844" s="10"/>
      <c r="F844" s="10"/>
      <c r="G844" s="10"/>
      <c r="H844" s="10"/>
      <c r="I844" s="10"/>
      <c r="J844" s="10"/>
      <c r="K844" s="10"/>
      <c r="L844" s="10"/>
      <c r="M844" s="10"/>
      <c r="N844" s="10"/>
      <c r="O844" s="10"/>
      <c r="P844" s="10"/>
      <c r="Q844" s="22"/>
    </row>
    <row r="845" spans="1:17" x14ac:dyDescent="0.35">
      <c r="A845" s="5" t="s">
        <v>964</v>
      </c>
      <c r="B845" s="10"/>
      <c r="C845" s="10"/>
      <c r="D845" s="10"/>
      <c r="E845" s="10"/>
      <c r="F845" s="10"/>
      <c r="G845" s="10"/>
      <c r="H845" s="10"/>
      <c r="I845" s="10"/>
      <c r="J845" s="10"/>
      <c r="K845" s="10"/>
      <c r="L845" s="10"/>
      <c r="M845" s="10"/>
      <c r="N845" s="10"/>
      <c r="O845" s="10"/>
      <c r="P845" s="10"/>
      <c r="Q845" s="22"/>
    </row>
    <row r="846" spans="1:17" x14ac:dyDescent="0.35">
      <c r="A846" s="5" t="s">
        <v>965</v>
      </c>
      <c r="B846" s="10"/>
      <c r="C846" s="10"/>
      <c r="D846" s="10"/>
      <c r="E846" s="10"/>
      <c r="F846" s="10"/>
      <c r="G846" s="10"/>
      <c r="H846" s="10"/>
      <c r="I846" s="10"/>
      <c r="J846" s="10"/>
      <c r="K846" s="10"/>
      <c r="L846" s="10"/>
      <c r="M846" s="10"/>
      <c r="N846" s="10"/>
      <c r="O846" s="10"/>
      <c r="P846" s="10"/>
      <c r="Q846" s="22"/>
    </row>
    <row r="847" spans="1:17" x14ac:dyDescent="0.35">
      <c r="A847" s="5" t="s">
        <v>966</v>
      </c>
      <c r="B847" s="10"/>
      <c r="C847" s="10"/>
      <c r="D847" s="10"/>
      <c r="E847" s="10"/>
      <c r="F847" s="10"/>
      <c r="G847" s="10"/>
      <c r="H847" s="10"/>
      <c r="I847" s="10"/>
      <c r="J847" s="10"/>
      <c r="K847" s="10"/>
      <c r="L847" s="10"/>
      <c r="M847" s="10"/>
      <c r="N847" s="10"/>
      <c r="O847" s="10"/>
      <c r="P847" s="10"/>
      <c r="Q847" s="22"/>
    </row>
    <row r="848" spans="1:17" x14ac:dyDescent="0.35">
      <c r="A848" s="5" t="s">
        <v>967</v>
      </c>
      <c r="B848" s="10"/>
      <c r="C848" s="10"/>
      <c r="D848" s="10"/>
      <c r="E848" s="10"/>
      <c r="F848" s="10"/>
      <c r="G848" s="10"/>
      <c r="H848" s="10"/>
      <c r="I848" s="10"/>
      <c r="J848" s="10"/>
      <c r="K848" s="10"/>
      <c r="L848" s="10"/>
      <c r="M848" s="10"/>
      <c r="N848" s="10"/>
      <c r="O848" s="10"/>
      <c r="P848" s="10"/>
      <c r="Q848" s="22"/>
    </row>
    <row r="849" spans="1:17" x14ac:dyDescent="0.35">
      <c r="A849" s="5" t="s">
        <v>968</v>
      </c>
      <c r="B849" s="10"/>
      <c r="C849" s="10"/>
      <c r="D849" s="10"/>
      <c r="E849" s="10"/>
      <c r="F849" s="10"/>
      <c r="G849" s="10"/>
      <c r="H849" s="10"/>
      <c r="I849" s="10"/>
      <c r="J849" s="10"/>
      <c r="K849" s="10"/>
      <c r="L849" s="10"/>
      <c r="M849" s="10"/>
      <c r="N849" s="10"/>
      <c r="O849" s="10"/>
      <c r="P849" s="10"/>
      <c r="Q849" s="22"/>
    </row>
    <row r="850" spans="1:17" x14ac:dyDescent="0.35">
      <c r="A850" s="5" t="s">
        <v>969</v>
      </c>
      <c r="B850" s="10"/>
      <c r="C850" s="10"/>
      <c r="D850" s="10"/>
      <c r="E850" s="10"/>
      <c r="F850" s="10"/>
      <c r="G850" s="10"/>
      <c r="H850" s="10"/>
      <c r="I850" s="10"/>
      <c r="J850" s="10"/>
      <c r="K850" s="10"/>
      <c r="L850" s="10"/>
      <c r="M850" s="10"/>
      <c r="N850" s="10"/>
      <c r="O850" s="10"/>
      <c r="P850" s="10"/>
      <c r="Q850" s="22"/>
    </row>
    <row r="851" spans="1:17" x14ac:dyDescent="0.35">
      <c r="A851" s="5" t="s">
        <v>970</v>
      </c>
      <c r="B851" s="10"/>
      <c r="C851" s="10"/>
      <c r="D851" s="10"/>
      <c r="E851" s="10"/>
      <c r="F851" s="10"/>
      <c r="G851" s="10"/>
      <c r="H851" s="10"/>
      <c r="I851" s="10"/>
      <c r="J851" s="10"/>
      <c r="K851" s="10"/>
      <c r="L851" s="10"/>
      <c r="M851" s="10"/>
      <c r="N851" s="10"/>
      <c r="O851" s="10"/>
      <c r="P851" s="10"/>
      <c r="Q851" s="22"/>
    </row>
    <row r="852" spans="1:17" x14ac:dyDescent="0.35">
      <c r="A852" s="5" t="s">
        <v>971</v>
      </c>
      <c r="B852" s="10"/>
      <c r="C852" s="10"/>
      <c r="D852" s="10"/>
      <c r="E852" s="10"/>
      <c r="F852" s="10"/>
      <c r="G852" s="10"/>
      <c r="H852" s="10"/>
      <c r="I852" s="10"/>
      <c r="J852" s="10"/>
      <c r="K852" s="10"/>
      <c r="L852" s="10"/>
      <c r="M852" s="10"/>
      <c r="N852" s="10"/>
      <c r="O852" s="10"/>
      <c r="P852" s="10"/>
      <c r="Q852" s="22"/>
    </row>
    <row r="853" spans="1:17" x14ac:dyDescent="0.35">
      <c r="A853" s="5" t="s">
        <v>972</v>
      </c>
      <c r="B853" s="10"/>
      <c r="C853" s="10"/>
      <c r="D853" s="10"/>
      <c r="E853" s="10"/>
      <c r="F853" s="10"/>
      <c r="G853" s="10"/>
      <c r="H853" s="10"/>
      <c r="I853" s="10"/>
      <c r="J853" s="10"/>
      <c r="K853" s="10"/>
      <c r="L853" s="10"/>
      <c r="M853" s="10"/>
      <c r="N853" s="10"/>
      <c r="O853" s="10"/>
      <c r="P853" s="10"/>
      <c r="Q853" s="22"/>
    </row>
    <row r="854" spans="1:17" x14ac:dyDescent="0.35">
      <c r="A854" s="5" t="s">
        <v>973</v>
      </c>
      <c r="B854" s="10"/>
      <c r="C854" s="10"/>
      <c r="D854" s="10"/>
      <c r="E854" s="10"/>
      <c r="F854" s="10"/>
      <c r="G854" s="10"/>
      <c r="H854" s="10"/>
      <c r="I854" s="10"/>
      <c r="J854" s="10"/>
      <c r="K854" s="10"/>
      <c r="L854" s="10"/>
      <c r="M854" s="10"/>
      <c r="N854" s="10"/>
      <c r="O854" s="10"/>
      <c r="P854" s="10"/>
      <c r="Q854" s="22"/>
    </row>
    <row r="855" spans="1:17" x14ac:dyDescent="0.35">
      <c r="A855" s="5" t="s">
        <v>974</v>
      </c>
      <c r="B855" s="10"/>
      <c r="C855" s="10"/>
      <c r="D855" s="10"/>
      <c r="E855" s="10"/>
      <c r="F855" s="10"/>
      <c r="G855" s="10"/>
      <c r="H855" s="10"/>
      <c r="I855" s="10"/>
      <c r="J855" s="10"/>
      <c r="K855" s="10"/>
      <c r="L855" s="10"/>
      <c r="M855" s="10"/>
      <c r="N855" s="10"/>
      <c r="O855" s="10"/>
      <c r="P855" s="10"/>
      <c r="Q855" s="22"/>
    </row>
    <row r="856" spans="1:17" x14ac:dyDescent="0.35">
      <c r="A856" s="5" t="s">
        <v>975</v>
      </c>
      <c r="B856" s="10"/>
      <c r="C856" s="10"/>
      <c r="D856" s="10"/>
      <c r="E856" s="10"/>
      <c r="F856" s="10"/>
      <c r="G856" s="10"/>
      <c r="H856" s="10"/>
      <c r="I856" s="10"/>
      <c r="J856" s="10"/>
      <c r="K856" s="10"/>
      <c r="L856" s="10"/>
      <c r="M856" s="10"/>
      <c r="N856" s="10"/>
      <c r="O856" s="10"/>
      <c r="P856" s="10"/>
      <c r="Q856" s="22"/>
    </row>
    <row r="857" spans="1:17" x14ac:dyDescent="0.35">
      <c r="A857" s="5" t="s">
        <v>976</v>
      </c>
      <c r="B857" s="10"/>
      <c r="C857" s="10"/>
      <c r="D857" s="10"/>
      <c r="E857" s="10"/>
      <c r="F857" s="10"/>
      <c r="G857" s="10"/>
      <c r="H857" s="10"/>
      <c r="I857" s="10"/>
      <c r="J857" s="10"/>
      <c r="K857" s="10"/>
      <c r="L857" s="10"/>
      <c r="M857" s="10"/>
      <c r="N857" s="10"/>
      <c r="O857" s="10"/>
      <c r="P857" s="10"/>
      <c r="Q857" s="22"/>
    </row>
    <row r="858" spans="1:17" x14ac:dyDescent="0.35">
      <c r="A858" s="5" t="s">
        <v>977</v>
      </c>
      <c r="B858" s="10"/>
      <c r="C858" s="10"/>
      <c r="D858" s="10"/>
      <c r="E858" s="10"/>
      <c r="F858" s="10"/>
      <c r="G858" s="10"/>
      <c r="H858" s="10"/>
      <c r="I858" s="10"/>
      <c r="J858" s="10"/>
      <c r="K858" s="10"/>
      <c r="L858" s="10"/>
      <c r="M858" s="10"/>
      <c r="N858" s="10"/>
      <c r="O858" s="10"/>
      <c r="P858" s="10"/>
      <c r="Q858" s="22"/>
    </row>
    <row r="859" spans="1:17" x14ac:dyDescent="0.35">
      <c r="A859" s="5" t="s">
        <v>978</v>
      </c>
      <c r="B859" s="10"/>
      <c r="C859" s="10"/>
      <c r="D859" s="10"/>
      <c r="E859" s="10"/>
      <c r="F859" s="10"/>
      <c r="G859" s="10"/>
      <c r="H859" s="10"/>
      <c r="I859" s="10"/>
      <c r="J859" s="10"/>
      <c r="K859" s="10"/>
      <c r="L859" s="10"/>
      <c r="M859" s="10"/>
      <c r="N859" s="10"/>
      <c r="O859" s="10"/>
      <c r="P859" s="10"/>
      <c r="Q859" s="22"/>
    </row>
    <row r="860" spans="1:17" x14ac:dyDescent="0.35">
      <c r="A860" s="5" t="s">
        <v>979</v>
      </c>
      <c r="B860" s="10"/>
      <c r="C860" s="10"/>
      <c r="D860" s="10"/>
      <c r="E860" s="10"/>
      <c r="F860" s="10"/>
      <c r="G860" s="10"/>
      <c r="H860" s="10"/>
      <c r="I860" s="10"/>
      <c r="J860" s="10"/>
      <c r="K860" s="10"/>
      <c r="L860" s="10"/>
      <c r="M860" s="10"/>
      <c r="N860" s="10"/>
      <c r="O860" s="10"/>
      <c r="P860" s="10"/>
      <c r="Q860" s="22"/>
    </row>
    <row r="861" spans="1:17" x14ac:dyDescent="0.35">
      <c r="A861" s="5" t="s">
        <v>980</v>
      </c>
      <c r="B861" s="10"/>
      <c r="C861" s="10"/>
      <c r="D861" s="10"/>
      <c r="E861" s="10"/>
      <c r="F861" s="10"/>
      <c r="G861" s="10"/>
      <c r="H861" s="10"/>
      <c r="I861" s="10"/>
      <c r="J861" s="10"/>
      <c r="K861" s="10"/>
      <c r="L861" s="10"/>
      <c r="M861" s="10"/>
      <c r="N861" s="10"/>
      <c r="O861" s="10"/>
      <c r="P861" s="10"/>
      <c r="Q861" s="22"/>
    </row>
    <row r="862" spans="1:17" x14ac:dyDescent="0.35">
      <c r="A862" s="5" t="s">
        <v>981</v>
      </c>
      <c r="B862" s="10"/>
      <c r="C862" s="10"/>
      <c r="D862" s="10"/>
      <c r="E862" s="10"/>
      <c r="F862" s="10"/>
      <c r="G862" s="10"/>
      <c r="H862" s="10"/>
      <c r="I862" s="10"/>
      <c r="J862" s="10"/>
      <c r="K862" s="10"/>
      <c r="L862" s="10"/>
      <c r="M862" s="10"/>
      <c r="N862" s="10"/>
      <c r="O862" s="10"/>
      <c r="P862" s="10"/>
      <c r="Q862" s="22"/>
    </row>
    <row r="863" spans="1:17" x14ac:dyDescent="0.35">
      <c r="A863" s="5" t="s">
        <v>982</v>
      </c>
      <c r="B863" s="10"/>
      <c r="C863" s="10"/>
      <c r="D863" s="10"/>
      <c r="E863" s="10"/>
      <c r="F863" s="10"/>
      <c r="G863" s="10"/>
      <c r="H863" s="10"/>
      <c r="I863" s="10"/>
      <c r="J863" s="10"/>
      <c r="K863" s="10"/>
      <c r="L863" s="10"/>
      <c r="M863" s="10"/>
      <c r="N863" s="10"/>
      <c r="O863" s="10"/>
      <c r="P863" s="10"/>
      <c r="Q863" s="22"/>
    </row>
    <row r="864" spans="1:17" x14ac:dyDescent="0.35">
      <c r="A864" s="5" t="s">
        <v>983</v>
      </c>
      <c r="B864" s="10"/>
      <c r="C864" s="10"/>
      <c r="D864" s="10"/>
      <c r="E864" s="10"/>
      <c r="F864" s="10"/>
      <c r="G864" s="10"/>
      <c r="H864" s="10"/>
      <c r="I864" s="10"/>
      <c r="J864" s="10"/>
      <c r="K864" s="10"/>
      <c r="L864" s="10"/>
      <c r="M864" s="10"/>
      <c r="N864" s="10"/>
      <c r="O864" s="10"/>
      <c r="P864" s="10"/>
      <c r="Q864" s="22"/>
    </row>
    <row r="865" spans="1:17" x14ac:dyDescent="0.35">
      <c r="A865" s="5" t="s">
        <v>984</v>
      </c>
      <c r="B865" s="10"/>
      <c r="C865" s="10"/>
      <c r="D865" s="10"/>
      <c r="E865" s="10"/>
      <c r="F865" s="10"/>
      <c r="G865" s="10"/>
      <c r="H865" s="10"/>
      <c r="I865" s="10"/>
      <c r="J865" s="10"/>
      <c r="K865" s="10"/>
      <c r="L865" s="10"/>
      <c r="M865" s="10"/>
      <c r="N865" s="10"/>
      <c r="O865" s="10"/>
      <c r="P865" s="10"/>
      <c r="Q865" s="22"/>
    </row>
    <row r="866" spans="1:17" x14ac:dyDescent="0.35">
      <c r="A866" s="5" t="s">
        <v>985</v>
      </c>
      <c r="B866" s="10"/>
      <c r="C866" s="10"/>
      <c r="D866" s="10"/>
      <c r="E866" s="10"/>
      <c r="F866" s="10"/>
      <c r="G866" s="10"/>
      <c r="H866" s="10"/>
      <c r="I866" s="10"/>
      <c r="J866" s="10"/>
      <c r="K866" s="10"/>
      <c r="L866" s="10"/>
      <c r="M866" s="10"/>
      <c r="N866" s="10"/>
      <c r="O866" s="10"/>
      <c r="P866" s="10"/>
      <c r="Q866" s="22"/>
    </row>
    <row r="867" spans="1:17" x14ac:dyDescent="0.35">
      <c r="A867" s="5" t="s">
        <v>986</v>
      </c>
      <c r="B867" s="10"/>
      <c r="C867" s="10"/>
      <c r="D867" s="10"/>
      <c r="E867" s="10"/>
      <c r="F867" s="10"/>
      <c r="G867" s="10"/>
      <c r="H867" s="10"/>
      <c r="I867" s="10"/>
      <c r="J867" s="10"/>
      <c r="K867" s="10"/>
      <c r="L867" s="10"/>
      <c r="M867" s="10"/>
      <c r="N867" s="10"/>
      <c r="O867" s="10"/>
      <c r="P867" s="10"/>
      <c r="Q867" s="22"/>
    </row>
    <row r="868" spans="1:17" x14ac:dyDescent="0.35">
      <c r="A868" s="5" t="s">
        <v>987</v>
      </c>
      <c r="B868" s="10"/>
      <c r="C868" s="10"/>
      <c r="D868" s="10"/>
      <c r="E868" s="10"/>
      <c r="F868" s="10"/>
      <c r="G868" s="10"/>
      <c r="H868" s="10"/>
      <c r="I868" s="10"/>
      <c r="J868" s="10"/>
      <c r="K868" s="10"/>
      <c r="L868" s="10"/>
      <c r="M868" s="10"/>
      <c r="N868" s="10"/>
      <c r="O868" s="10"/>
      <c r="P868" s="10"/>
      <c r="Q868" s="22"/>
    </row>
    <row r="869" spans="1:17" x14ac:dyDescent="0.35">
      <c r="A869" s="5" t="s">
        <v>988</v>
      </c>
      <c r="B869" s="10"/>
      <c r="C869" s="10"/>
      <c r="D869" s="10"/>
      <c r="E869" s="10"/>
      <c r="F869" s="10"/>
      <c r="G869" s="10"/>
      <c r="H869" s="10"/>
      <c r="I869" s="10"/>
      <c r="J869" s="10"/>
      <c r="K869" s="10"/>
      <c r="L869" s="10"/>
      <c r="M869" s="10"/>
      <c r="N869" s="10"/>
      <c r="O869" s="10"/>
      <c r="P869" s="10"/>
      <c r="Q869" s="22"/>
    </row>
    <row r="870" spans="1:17" x14ac:dyDescent="0.35">
      <c r="A870" s="5" t="s">
        <v>989</v>
      </c>
      <c r="B870" s="10"/>
      <c r="C870" s="10"/>
      <c r="D870" s="10"/>
      <c r="E870" s="10"/>
      <c r="F870" s="10"/>
      <c r="G870" s="10"/>
      <c r="H870" s="10"/>
      <c r="I870" s="10"/>
      <c r="J870" s="10"/>
      <c r="K870" s="10"/>
      <c r="L870" s="10"/>
      <c r="M870" s="10"/>
      <c r="N870" s="10"/>
      <c r="O870" s="10"/>
      <c r="P870" s="10"/>
      <c r="Q870" s="22"/>
    </row>
    <row r="871" spans="1:17" x14ac:dyDescent="0.35">
      <c r="A871" s="5" t="s">
        <v>990</v>
      </c>
      <c r="B871" s="10"/>
      <c r="C871" s="10"/>
      <c r="D871" s="10"/>
      <c r="E871" s="10"/>
      <c r="F871" s="10"/>
      <c r="G871" s="10"/>
      <c r="H871" s="10"/>
      <c r="I871" s="10"/>
      <c r="J871" s="10"/>
      <c r="K871" s="10"/>
      <c r="L871" s="10"/>
      <c r="M871" s="10"/>
      <c r="N871" s="10"/>
      <c r="O871" s="10"/>
      <c r="P871" s="10"/>
      <c r="Q871" s="22"/>
    </row>
    <row r="872" spans="1:17" x14ac:dyDescent="0.35">
      <c r="A872" s="5" t="s">
        <v>991</v>
      </c>
      <c r="B872" s="10"/>
      <c r="C872" s="10"/>
      <c r="D872" s="10"/>
      <c r="E872" s="10"/>
      <c r="F872" s="10"/>
      <c r="G872" s="10"/>
      <c r="H872" s="10"/>
      <c r="I872" s="10"/>
      <c r="J872" s="10"/>
      <c r="K872" s="10"/>
      <c r="L872" s="10"/>
      <c r="M872" s="10"/>
      <c r="N872" s="10"/>
      <c r="O872" s="10"/>
      <c r="P872" s="10"/>
      <c r="Q872" s="22"/>
    </row>
    <row r="873" spans="1:17" x14ac:dyDescent="0.35">
      <c r="A873" s="5" t="s">
        <v>992</v>
      </c>
      <c r="B873" s="10"/>
      <c r="C873" s="10"/>
      <c r="D873" s="10"/>
      <c r="E873" s="10"/>
      <c r="F873" s="10"/>
      <c r="G873" s="10"/>
      <c r="H873" s="10"/>
      <c r="I873" s="10"/>
      <c r="J873" s="10"/>
      <c r="K873" s="10"/>
      <c r="L873" s="10"/>
      <c r="M873" s="10"/>
      <c r="N873" s="10"/>
      <c r="O873" s="10"/>
      <c r="P873" s="10"/>
      <c r="Q873" s="22"/>
    </row>
    <row r="874" spans="1:17" x14ac:dyDescent="0.35">
      <c r="A874" s="5" t="s">
        <v>993</v>
      </c>
      <c r="B874" s="10"/>
      <c r="C874" s="10"/>
      <c r="D874" s="10"/>
      <c r="E874" s="10"/>
      <c r="F874" s="10"/>
      <c r="G874" s="10"/>
      <c r="H874" s="10"/>
      <c r="I874" s="10"/>
      <c r="J874" s="10"/>
      <c r="K874" s="10"/>
      <c r="L874" s="10"/>
      <c r="M874" s="10"/>
      <c r="N874" s="10"/>
      <c r="O874" s="10"/>
      <c r="P874" s="10"/>
      <c r="Q874" s="22"/>
    </row>
    <row r="875" spans="1:17" x14ac:dyDescent="0.35">
      <c r="A875" s="5" t="s">
        <v>994</v>
      </c>
      <c r="B875" s="10"/>
      <c r="C875" s="10"/>
      <c r="D875" s="10"/>
      <c r="E875" s="10"/>
      <c r="F875" s="10"/>
      <c r="G875" s="10"/>
      <c r="H875" s="10"/>
      <c r="I875" s="10"/>
      <c r="J875" s="10"/>
      <c r="K875" s="10"/>
      <c r="L875" s="10"/>
      <c r="M875" s="10"/>
      <c r="N875" s="10"/>
      <c r="O875" s="10"/>
      <c r="P875" s="10"/>
      <c r="Q875" s="22"/>
    </row>
    <row r="876" spans="1:17" x14ac:dyDescent="0.35">
      <c r="A876" s="5" t="s">
        <v>995</v>
      </c>
      <c r="B876" s="10"/>
      <c r="C876" s="10"/>
      <c r="D876" s="10"/>
      <c r="E876" s="10"/>
      <c r="F876" s="10"/>
      <c r="G876" s="10"/>
      <c r="H876" s="10"/>
      <c r="I876" s="10"/>
      <c r="J876" s="10"/>
      <c r="K876" s="10"/>
      <c r="L876" s="10"/>
      <c r="M876" s="10"/>
      <c r="N876" s="10"/>
      <c r="O876" s="10"/>
      <c r="P876" s="10"/>
      <c r="Q876" s="22"/>
    </row>
    <row r="877" spans="1:17" x14ac:dyDescent="0.35">
      <c r="A877" s="5" t="s">
        <v>996</v>
      </c>
      <c r="B877" s="10"/>
      <c r="C877" s="10"/>
      <c r="D877" s="10"/>
      <c r="E877" s="10"/>
      <c r="F877" s="10"/>
      <c r="G877" s="10"/>
      <c r="H877" s="10"/>
      <c r="I877" s="10"/>
      <c r="J877" s="10"/>
      <c r="K877" s="10"/>
      <c r="L877" s="10"/>
      <c r="M877" s="10"/>
      <c r="N877" s="10"/>
      <c r="O877" s="10"/>
      <c r="P877" s="10"/>
      <c r="Q877" s="22"/>
    </row>
    <row r="878" spans="1:17" x14ac:dyDescent="0.35">
      <c r="A878" s="5" t="s">
        <v>997</v>
      </c>
      <c r="B878" s="10"/>
      <c r="C878" s="10"/>
      <c r="D878" s="10"/>
      <c r="E878" s="10"/>
      <c r="F878" s="10"/>
      <c r="G878" s="10"/>
      <c r="H878" s="10"/>
      <c r="I878" s="10"/>
      <c r="J878" s="10"/>
      <c r="K878" s="10"/>
      <c r="L878" s="10"/>
      <c r="M878" s="10"/>
      <c r="N878" s="10"/>
      <c r="O878" s="10"/>
      <c r="P878" s="10"/>
      <c r="Q878" s="22"/>
    </row>
    <row r="879" spans="1:17" x14ac:dyDescent="0.35">
      <c r="A879" s="5" t="s">
        <v>998</v>
      </c>
      <c r="B879" s="10"/>
      <c r="C879" s="10"/>
      <c r="D879" s="10"/>
      <c r="E879" s="10"/>
      <c r="F879" s="10"/>
      <c r="G879" s="10"/>
      <c r="H879" s="10"/>
      <c r="I879" s="10"/>
      <c r="J879" s="10"/>
      <c r="K879" s="10"/>
      <c r="L879" s="10"/>
      <c r="M879" s="10"/>
      <c r="N879" s="10"/>
      <c r="O879" s="10"/>
      <c r="P879" s="10"/>
      <c r="Q879" s="22"/>
    </row>
    <row r="880" spans="1:17" x14ac:dyDescent="0.35">
      <c r="A880" s="5" t="s">
        <v>999</v>
      </c>
      <c r="B880" s="10"/>
      <c r="C880" s="10"/>
      <c r="D880" s="10"/>
      <c r="E880" s="10"/>
      <c r="F880" s="10"/>
      <c r="G880" s="10"/>
      <c r="H880" s="10"/>
      <c r="I880" s="10"/>
      <c r="J880" s="10"/>
      <c r="K880" s="10"/>
      <c r="L880" s="10"/>
      <c r="M880" s="10"/>
      <c r="N880" s="10"/>
      <c r="O880" s="10"/>
      <c r="P880" s="10"/>
      <c r="Q880" s="22"/>
    </row>
    <row r="881" spans="1:17" x14ac:dyDescent="0.35">
      <c r="A881" s="5" t="s">
        <v>1000</v>
      </c>
      <c r="B881" s="10"/>
      <c r="C881" s="10"/>
      <c r="D881" s="10"/>
      <c r="E881" s="10"/>
      <c r="F881" s="10"/>
      <c r="G881" s="10"/>
      <c r="H881" s="10"/>
      <c r="I881" s="10"/>
      <c r="J881" s="10"/>
      <c r="K881" s="10"/>
      <c r="L881" s="10"/>
      <c r="M881" s="10"/>
      <c r="N881" s="10"/>
      <c r="O881" s="10"/>
      <c r="P881" s="10"/>
      <c r="Q881" s="22"/>
    </row>
    <row r="882" spans="1:17" x14ac:dyDescent="0.35">
      <c r="A882" s="5" t="s">
        <v>1001</v>
      </c>
      <c r="B882" s="10"/>
      <c r="C882" s="10"/>
      <c r="D882" s="10"/>
      <c r="E882" s="10"/>
      <c r="F882" s="10"/>
      <c r="G882" s="10"/>
      <c r="H882" s="10"/>
      <c r="I882" s="10"/>
      <c r="J882" s="10"/>
      <c r="K882" s="10"/>
      <c r="L882" s="10"/>
      <c r="M882" s="10"/>
      <c r="N882" s="10"/>
      <c r="O882" s="10"/>
      <c r="P882" s="10"/>
      <c r="Q882" s="22"/>
    </row>
    <row r="883" spans="1:17" x14ac:dyDescent="0.35">
      <c r="A883" s="5" t="s">
        <v>1002</v>
      </c>
      <c r="B883" s="10"/>
      <c r="C883" s="10"/>
      <c r="D883" s="10"/>
      <c r="E883" s="10"/>
      <c r="F883" s="10"/>
      <c r="G883" s="10"/>
      <c r="H883" s="10"/>
      <c r="I883" s="10"/>
      <c r="J883" s="10"/>
      <c r="K883" s="10"/>
      <c r="L883" s="10"/>
      <c r="M883" s="10"/>
      <c r="N883" s="10"/>
      <c r="O883" s="10"/>
      <c r="P883" s="10"/>
      <c r="Q883" s="22"/>
    </row>
    <row r="884" spans="1:17" x14ac:dyDescent="0.35">
      <c r="A884" s="5" t="s">
        <v>1003</v>
      </c>
      <c r="B884" s="10"/>
      <c r="C884" s="10"/>
      <c r="D884" s="10"/>
      <c r="E884" s="10"/>
      <c r="F884" s="10"/>
      <c r="G884" s="10"/>
      <c r="H884" s="10"/>
      <c r="I884" s="10"/>
      <c r="J884" s="10"/>
      <c r="K884" s="10"/>
      <c r="L884" s="10"/>
      <c r="M884" s="10"/>
      <c r="N884" s="10"/>
      <c r="O884" s="10"/>
      <c r="P884" s="10"/>
      <c r="Q884" s="22"/>
    </row>
    <row r="885" spans="1:17" x14ac:dyDescent="0.35">
      <c r="A885" s="5" t="s">
        <v>1004</v>
      </c>
      <c r="B885" s="10"/>
      <c r="C885" s="10"/>
      <c r="D885" s="10"/>
      <c r="E885" s="10"/>
      <c r="F885" s="10"/>
      <c r="G885" s="10"/>
      <c r="H885" s="10"/>
      <c r="I885" s="10"/>
      <c r="J885" s="10"/>
      <c r="K885" s="10"/>
      <c r="L885" s="10"/>
      <c r="M885" s="10"/>
      <c r="N885" s="10"/>
      <c r="O885" s="10"/>
      <c r="P885" s="10"/>
      <c r="Q885" s="22"/>
    </row>
    <row r="886" spans="1:17" x14ac:dyDescent="0.35">
      <c r="A886" s="5" t="s">
        <v>1005</v>
      </c>
      <c r="B886" s="10"/>
      <c r="C886" s="10"/>
      <c r="D886" s="10"/>
      <c r="E886" s="10"/>
      <c r="F886" s="10"/>
      <c r="G886" s="10"/>
      <c r="H886" s="10"/>
      <c r="I886" s="10"/>
      <c r="J886" s="10"/>
      <c r="K886" s="10"/>
      <c r="L886" s="10"/>
      <c r="M886" s="10"/>
      <c r="N886" s="10"/>
      <c r="O886" s="10"/>
      <c r="P886" s="10"/>
      <c r="Q886" s="22"/>
    </row>
    <row r="887" spans="1:17" x14ac:dyDescent="0.35">
      <c r="A887" s="5" t="s">
        <v>1006</v>
      </c>
      <c r="B887" s="10"/>
      <c r="C887" s="10"/>
      <c r="D887" s="10"/>
      <c r="E887" s="10"/>
      <c r="F887" s="10"/>
      <c r="G887" s="10"/>
      <c r="H887" s="10"/>
      <c r="I887" s="10"/>
      <c r="J887" s="10"/>
      <c r="K887" s="10"/>
      <c r="L887" s="10"/>
      <c r="M887" s="10"/>
      <c r="N887" s="10"/>
      <c r="O887" s="10"/>
      <c r="P887" s="10"/>
      <c r="Q887" s="22"/>
    </row>
    <row r="888" spans="1:17" x14ac:dyDescent="0.35">
      <c r="A888" s="5" t="s">
        <v>1007</v>
      </c>
      <c r="B888" s="10"/>
      <c r="C888" s="10"/>
      <c r="D888" s="10"/>
      <c r="E888" s="10"/>
      <c r="F888" s="10"/>
      <c r="G888" s="10"/>
      <c r="H888" s="10"/>
      <c r="I888" s="10"/>
      <c r="J888" s="10"/>
      <c r="K888" s="10"/>
      <c r="L888" s="10"/>
      <c r="M888" s="10"/>
      <c r="N888" s="10"/>
      <c r="O888" s="10"/>
      <c r="P888" s="10"/>
      <c r="Q888" s="22"/>
    </row>
    <row r="889" spans="1:17" x14ac:dyDescent="0.35">
      <c r="A889" s="5" t="s">
        <v>1008</v>
      </c>
      <c r="B889" s="10"/>
      <c r="C889" s="10"/>
      <c r="D889" s="10"/>
      <c r="E889" s="10"/>
      <c r="F889" s="10"/>
      <c r="G889" s="10"/>
      <c r="H889" s="10"/>
      <c r="I889" s="10"/>
      <c r="J889" s="10"/>
      <c r="K889" s="10"/>
      <c r="L889" s="10"/>
      <c r="M889" s="10"/>
      <c r="N889" s="10"/>
      <c r="O889" s="10"/>
      <c r="P889" s="10"/>
      <c r="Q889" s="22"/>
    </row>
    <row r="890" spans="1:17" x14ac:dyDescent="0.35">
      <c r="A890" s="5" t="s">
        <v>1009</v>
      </c>
      <c r="B890" s="10"/>
      <c r="C890" s="10"/>
      <c r="D890" s="10"/>
      <c r="E890" s="10"/>
      <c r="F890" s="10"/>
      <c r="G890" s="10"/>
      <c r="H890" s="10"/>
      <c r="I890" s="10"/>
      <c r="J890" s="10"/>
      <c r="K890" s="10"/>
      <c r="L890" s="10"/>
      <c r="M890" s="10"/>
      <c r="N890" s="10"/>
      <c r="O890" s="10"/>
      <c r="P890" s="10"/>
      <c r="Q890" s="22"/>
    </row>
    <row r="891" spans="1:17" x14ac:dyDescent="0.35">
      <c r="A891" s="5" t="s">
        <v>1010</v>
      </c>
      <c r="B891" s="10"/>
      <c r="C891" s="10"/>
      <c r="D891" s="10"/>
      <c r="E891" s="10"/>
      <c r="F891" s="10"/>
      <c r="G891" s="10"/>
      <c r="H891" s="10"/>
      <c r="I891" s="10"/>
      <c r="J891" s="10"/>
      <c r="K891" s="10"/>
      <c r="L891" s="10"/>
      <c r="M891" s="10"/>
      <c r="N891" s="10"/>
      <c r="O891" s="10"/>
      <c r="P891" s="10"/>
      <c r="Q891" s="22"/>
    </row>
    <row r="892" spans="1:17" x14ac:dyDescent="0.35">
      <c r="A892" s="5" t="s">
        <v>1011</v>
      </c>
      <c r="B892" s="10"/>
      <c r="C892" s="10"/>
      <c r="D892" s="10"/>
      <c r="E892" s="10"/>
      <c r="F892" s="10"/>
      <c r="G892" s="10"/>
      <c r="H892" s="10"/>
      <c r="I892" s="10"/>
      <c r="J892" s="10"/>
      <c r="K892" s="10"/>
      <c r="L892" s="10"/>
      <c r="M892" s="10"/>
      <c r="N892" s="10"/>
      <c r="O892" s="10"/>
      <c r="P892" s="10"/>
      <c r="Q892" s="22"/>
    </row>
    <row r="893" spans="1:17" x14ac:dyDescent="0.35">
      <c r="A893" s="5" t="s">
        <v>1012</v>
      </c>
      <c r="B893" s="10"/>
      <c r="C893" s="10"/>
      <c r="D893" s="10"/>
      <c r="E893" s="10"/>
      <c r="F893" s="10"/>
      <c r="G893" s="10"/>
      <c r="H893" s="10"/>
      <c r="I893" s="10"/>
      <c r="J893" s="10"/>
      <c r="K893" s="10"/>
      <c r="L893" s="10"/>
      <c r="M893" s="10"/>
      <c r="N893" s="10"/>
      <c r="O893" s="10"/>
      <c r="P893" s="10"/>
      <c r="Q893" s="22"/>
    </row>
    <row r="894" spans="1:17" x14ac:dyDescent="0.35">
      <c r="A894" s="5" t="s">
        <v>1013</v>
      </c>
      <c r="B894" s="10"/>
      <c r="C894" s="10"/>
      <c r="D894" s="10"/>
      <c r="E894" s="10"/>
      <c r="F894" s="10"/>
      <c r="G894" s="10"/>
      <c r="H894" s="10"/>
      <c r="I894" s="10"/>
      <c r="J894" s="10"/>
      <c r="K894" s="10"/>
      <c r="L894" s="10"/>
      <c r="M894" s="10"/>
      <c r="N894" s="10"/>
      <c r="O894" s="10"/>
      <c r="P894" s="10"/>
      <c r="Q894" s="22"/>
    </row>
    <row r="895" spans="1:17" x14ac:dyDescent="0.35">
      <c r="A895" s="5" t="s">
        <v>1014</v>
      </c>
      <c r="B895" s="10"/>
      <c r="C895" s="10"/>
      <c r="D895" s="10"/>
      <c r="E895" s="10"/>
      <c r="F895" s="10"/>
      <c r="G895" s="10"/>
      <c r="H895" s="10"/>
      <c r="I895" s="10"/>
      <c r="J895" s="10"/>
      <c r="K895" s="10"/>
      <c r="L895" s="10"/>
      <c r="M895" s="10"/>
      <c r="N895" s="10"/>
      <c r="O895" s="10"/>
      <c r="P895" s="10"/>
      <c r="Q895" s="22"/>
    </row>
    <row r="896" spans="1:17" x14ac:dyDescent="0.35">
      <c r="A896" s="5" t="s">
        <v>1015</v>
      </c>
      <c r="B896" s="10"/>
      <c r="C896" s="10"/>
      <c r="D896" s="10"/>
      <c r="E896" s="10"/>
      <c r="F896" s="10"/>
      <c r="G896" s="10"/>
      <c r="H896" s="10"/>
      <c r="I896" s="10"/>
      <c r="J896" s="10"/>
      <c r="K896" s="10"/>
      <c r="L896" s="10"/>
      <c r="M896" s="10"/>
      <c r="N896" s="10"/>
      <c r="O896" s="10"/>
      <c r="P896" s="10"/>
      <c r="Q896" s="22"/>
    </row>
    <row r="897" spans="1:17" x14ac:dyDescent="0.35">
      <c r="A897" s="5" t="s">
        <v>1016</v>
      </c>
      <c r="B897" s="10"/>
      <c r="C897" s="10"/>
      <c r="D897" s="10"/>
      <c r="E897" s="10"/>
      <c r="F897" s="10"/>
      <c r="G897" s="10"/>
      <c r="H897" s="10"/>
      <c r="I897" s="10"/>
      <c r="J897" s="10"/>
      <c r="K897" s="10"/>
      <c r="L897" s="10"/>
      <c r="M897" s="10"/>
      <c r="N897" s="10"/>
      <c r="O897" s="10"/>
      <c r="P897" s="10"/>
      <c r="Q897" s="22"/>
    </row>
    <row r="898" spans="1:17" x14ac:dyDescent="0.35">
      <c r="A898" s="5" t="s">
        <v>1017</v>
      </c>
      <c r="B898" s="10"/>
      <c r="C898" s="10"/>
      <c r="D898" s="10"/>
      <c r="E898" s="10"/>
      <c r="F898" s="10"/>
      <c r="G898" s="10"/>
      <c r="H898" s="10"/>
      <c r="I898" s="10"/>
      <c r="J898" s="10"/>
      <c r="K898" s="10"/>
      <c r="L898" s="10"/>
      <c r="M898" s="10"/>
      <c r="N898" s="10"/>
      <c r="O898" s="10"/>
      <c r="P898" s="10"/>
      <c r="Q898" s="22"/>
    </row>
    <row r="899" spans="1:17" x14ac:dyDescent="0.35">
      <c r="A899" s="5" t="s">
        <v>1018</v>
      </c>
      <c r="B899" s="10"/>
      <c r="C899" s="10"/>
      <c r="D899" s="10"/>
      <c r="E899" s="10"/>
      <c r="F899" s="10"/>
      <c r="G899" s="10"/>
      <c r="H899" s="10"/>
      <c r="I899" s="10"/>
      <c r="J899" s="10"/>
      <c r="K899" s="10"/>
      <c r="L899" s="10"/>
      <c r="M899" s="10"/>
      <c r="N899" s="10"/>
      <c r="O899" s="10"/>
      <c r="P899" s="10"/>
      <c r="Q899" s="22"/>
    </row>
    <row r="900" spans="1:17" x14ac:dyDescent="0.35">
      <c r="A900" s="5" t="s">
        <v>1019</v>
      </c>
      <c r="B900" s="10"/>
      <c r="C900" s="10"/>
      <c r="D900" s="10"/>
      <c r="E900" s="10"/>
      <c r="F900" s="10"/>
      <c r="G900" s="10"/>
      <c r="H900" s="10"/>
      <c r="I900" s="10"/>
      <c r="J900" s="10"/>
      <c r="K900" s="10"/>
      <c r="L900" s="10"/>
      <c r="M900" s="10"/>
      <c r="N900" s="10"/>
      <c r="O900" s="10"/>
      <c r="P900" s="10"/>
      <c r="Q900" s="22"/>
    </row>
    <row r="901" spans="1:17" x14ac:dyDescent="0.35">
      <c r="A901" s="5" t="s">
        <v>1020</v>
      </c>
      <c r="B901" s="10"/>
      <c r="C901" s="10"/>
      <c r="D901" s="10"/>
      <c r="E901" s="10"/>
      <c r="F901" s="10"/>
      <c r="G901" s="10"/>
      <c r="H901" s="10"/>
      <c r="I901" s="10"/>
      <c r="J901" s="10"/>
      <c r="K901" s="10"/>
      <c r="L901" s="10"/>
      <c r="M901" s="10"/>
      <c r="N901" s="10"/>
      <c r="O901" s="10"/>
      <c r="P901" s="10"/>
      <c r="Q901" s="22"/>
    </row>
    <row r="902" spans="1:17" x14ac:dyDescent="0.35">
      <c r="A902" s="5" t="s">
        <v>1021</v>
      </c>
      <c r="B902" s="10"/>
      <c r="C902" s="10"/>
      <c r="D902" s="10"/>
      <c r="E902" s="10"/>
      <c r="F902" s="10"/>
      <c r="G902" s="10"/>
      <c r="H902" s="10"/>
      <c r="I902" s="10"/>
      <c r="J902" s="10"/>
      <c r="K902" s="10"/>
      <c r="L902" s="10"/>
      <c r="M902" s="10"/>
      <c r="N902" s="10"/>
      <c r="O902" s="10"/>
      <c r="P902" s="10"/>
      <c r="Q902" s="22"/>
    </row>
    <row r="903" spans="1:17" x14ac:dyDescent="0.35">
      <c r="A903" s="5" t="s">
        <v>1022</v>
      </c>
      <c r="B903" s="10"/>
      <c r="C903" s="10"/>
      <c r="D903" s="10"/>
      <c r="E903" s="10"/>
      <c r="F903" s="10"/>
      <c r="G903" s="10"/>
      <c r="H903" s="10"/>
      <c r="I903" s="10"/>
      <c r="J903" s="10"/>
      <c r="K903" s="10"/>
      <c r="L903" s="10"/>
      <c r="M903" s="10"/>
      <c r="N903" s="10"/>
      <c r="O903" s="10"/>
      <c r="P903" s="10"/>
      <c r="Q903" s="22"/>
    </row>
    <row r="904" spans="1:17" x14ac:dyDescent="0.35">
      <c r="A904" s="5" t="s">
        <v>1023</v>
      </c>
      <c r="B904" s="10"/>
      <c r="C904" s="10"/>
      <c r="D904" s="10"/>
      <c r="E904" s="10"/>
      <c r="F904" s="10"/>
      <c r="G904" s="10"/>
      <c r="H904" s="10"/>
      <c r="I904" s="10"/>
      <c r="J904" s="10"/>
      <c r="K904" s="10"/>
      <c r="L904" s="10"/>
      <c r="M904" s="10"/>
      <c r="N904" s="10"/>
      <c r="O904" s="10"/>
      <c r="P904" s="10"/>
      <c r="Q904" s="22"/>
    </row>
    <row r="905" spans="1:17" x14ac:dyDescent="0.35">
      <c r="A905" s="5" t="s">
        <v>1024</v>
      </c>
      <c r="B905" s="10"/>
      <c r="C905" s="10"/>
      <c r="D905" s="10"/>
      <c r="E905" s="10"/>
      <c r="F905" s="10"/>
      <c r="G905" s="10"/>
      <c r="H905" s="10"/>
      <c r="I905" s="10"/>
      <c r="J905" s="10"/>
      <c r="K905" s="10"/>
      <c r="L905" s="10"/>
      <c r="M905" s="10"/>
      <c r="N905" s="10"/>
      <c r="O905" s="10"/>
      <c r="P905" s="10"/>
      <c r="Q905" s="22"/>
    </row>
    <row r="906" spans="1:17" x14ac:dyDescent="0.35">
      <c r="A906" s="5" t="s">
        <v>1025</v>
      </c>
      <c r="B906" s="10"/>
      <c r="C906" s="10"/>
      <c r="D906" s="10"/>
      <c r="E906" s="10"/>
      <c r="F906" s="10"/>
      <c r="G906" s="10"/>
      <c r="H906" s="10"/>
      <c r="I906" s="10"/>
      <c r="J906" s="10"/>
      <c r="K906" s="10"/>
      <c r="L906" s="10"/>
      <c r="M906" s="10"/>
      <c r="N906" s="10"/>
      <c r="O906" s="10"/>
      <c r="P906" s="10"/>
      <c r="Q906" s="22"/>
    </row>
    <row r="907" spans="1:17" x14ac:dyDescent="0.35">
      <c r="A907" s="5" t="s">
        <v>1026</v>
      </c>
      <c r="B907" s="10"/>
      <c r="C907" s="10"/>
      <c r="D907" s="10"/>
      <c r="E907" s="10"/>
      <c r="F907" s="10"/>
      <c r="G907" s="10"/>
      <c r="H907" s="10"/>
      <c r="I907" s="10"/>
      <c r="J907" s="10"/>
      <c r="K907" s="10"/>
      <c r="L907" s="10"/>
      <c r="M907" s="10"/>
      <c r="N907" s="10"/>
      <c r="O907" s="10"/>
      <c r="P907" s="10"/>
      <c r="Q907" s="22"/>
    </row>
    <row r="908" spans="1:17" x14ac:dyDescent="0.35">
      <c r="A908" s="5" t="s">
        <v>1027</v>
      </c>
      <c r="B908" s="10"/>
      <c r="C908" s="10"/>
      <c r="D908" s="10"/>
      <c r="E908" s="10"/>
      <c r="F908" s="10"/>
      <c r="G908" s="10"/>
      <c r="H908" s="10"/>
      <c r="I908" s="10"/>
      <c r="J908" s="10"/>
      <c r="K908" s="10"/>
      <c r="L908" s="10"/>
      <c r="M908" s="10"/>
      <c r="N908" s="10"/>
      <c r="O908" s="10"/>
      <c r="P908" s="10"/>
      <c r="Q908" s="22"/>
    </row>
    <row r="909" spans="1:17" x14ac:dyDescent="0.35">
      <c r="A909" s="5" t="s">
        <v>1028</v>
      </c>
      <c r="B909" s="10"/>
      <c r="C909" s="10"/>
      <c r="D909" s="10"/>
      <c r="E909" s="10"/>
      <c r="F909" s="10"/>
      <c r="G909" s="10"/>
      <c r="H909" s="10"/>
      <c r="I909" s="10"/>
      <c r="J909" s="10"/>
      <c r="K909" s="10"/>
      <c r="L909" s="10"/>
      <c r="M909" s="10"/>
      <c r="N909" s="10"/>
      <c r="O909" s="10"/>
      <c r="P909" s="10"/>
      <c r="Q909" s="22"/>
    </row>
    <row r="910" spans="1:17" x14ac:dyDescent="0.35">
      <c r="A910" s="5" t="s">
        <v>1029</v>
      </c>
      <c r="B910" s="10"/>
      <c r="C910" s="10"/>
      <c r="D910" s="10"/>
      <c r="E910" s="10"/>
      <c r="F910" s="10"/>
      <c r="G910" s="10"/>
      <c r="H910" s="10"/>
      <c r="I910" s="10"/>
      <c r="J910" s="10"/>
      <c r="K910" s="10"/>
      <c r="L910" s="10"/>
      <c r="M910" s="10"/>
      <c r="N910" s="10"/>
      <c r="O910" s="10"/>
      <c r="P910" s="10"/>
      <c r="Q910" s="22"/>
    </row>
    <row r="911" spans="1:17" x14ac:dyDescent="0.35">
      <c r="A911" s="5" t="s">
        <v>1030</v>
      </c>
      <c r="B911" s="10"/>
      <c r="C911" s="10"/>
      <c r="D911" s="10"/>
      <c r="E911" s="10"/>
      <c r="F911" s="10"/>
      <c r="G911" s="10"/>
      <c r="H911" s="10"/>
      <c r="I911" s="10"/>
      <c r="J911" s="10"/>
      <c r="K911" s="10"/>
      <c r="L911" s="10"/>
      <c r="M911" s="10"/>
      <c r="N911" s="10"/>
      <c r="O911" s="10"/>
      <c r="P911" s="10"/>
      <c r="Q911" s="22"/>
    </row>
    <row r="912" spans="1:17" x14ac:dyDescent="0.35">
      <c r="A912" s="5" t="s">
        <v>1031</v>
      </c>
      <c r="B912" s="10"/>
      <c r="C912" s="10"/>
      <c r="D912" s="10"/>
      <c r="E912" s="10"/>
      <c r="F912" s="10"/>
      <c r="G912" s="10"/>
      <c r="H912" s="10"/>
      <c r="I912" s="10"/>
      <c r="J912" s="10"/>
      <c r="K912" s="10"/>
      <c r="L912" s="10"/>
      <c r="M912" s="10"/>
      <c r="N912" s="10"/>
      <c r="O912" s="10"/>
      <c r="P912" s="10"/>
      <c r="Q912" s="22"/>
    </row>
    <row r="913" spans="1:17" x14ac:dyDescent="0.35">
      <c r="A913" s="5" t="s">
        <v>1032</v>
      </c>
      <c r="B913" s="10"/>
      <c r="C913" s="10"/>
      <c r="D913" s="10"/>
      <c r="E913" s="10"/>
      <c r="F913" s="10"/>
      <c r="G913" s="10"/>
      <c r="H913" s="10"/>
      <c r="I913" s="10"/>
      <c r="J913" s="10"/>
      <c r="K913" s="10"/>
      <c r="L913" s="10"/>
      <c r="M913" s="10"/>
      <c r="N913" s="10"/>
      <c r="O913" s="10"/>
      <c r="P913" s="10"/>
      <c r="Q913" s="22"/>
    </row>
    <row r="914" spans="1:17" x14ac:dyDescent="0.35">
      <c r="A914" s="5" t="s">
        <v>1033</v>
      </c>
      <c r="B914" s="10"/>
      <c r="C914" s="10"/>
      <c r="D914" s="10"/>
      <c r="E914" s="10"/>
      <c r="F914" s="10"/>
      <c r="G914" s="10"/>
      <c r="H914" s="10"/>
      <c r="I914" s="10"/>
      <c r="J914" s="10"/>
      <c r="K914" s="10"/>
      <c r="L914" s="10"/>
      <c r="M914" s="10"/>
      <c r="N914" s="10"/>
      <c r="O914" s="10"/>
      <c r="P914" s="10"/>
      <c r="Q914" s="22"/>
    </row>
    <row r="915" spans="1:17" x14ac:dyDescent="0.35">
      <c r="A915" s="5" t="s">
        <v>1034</v>
      </c>
      <c r="B915" s="10"/>
      <c r="C915" s="10"/>
      <c r="D915" s="10"/>
      <c r="E915" s="10"/>
      <c r="F915" s="10"/>
      <c r="G915" s="10"/>
      <c r="H915" s="10"/>
      <c r="I915" s="10"/>
      <c r="J915" s="10"/>
      <c r="K915" s="10"/>
      <c r="L915" s="10"/>
      <c r="M915" s="10"/>
      <c r="N915" s="10"/>
      <c r="O915" s="10"/>
      <c r="P915" s="10"/>
      <c r="Q915" s="22"/>
    </row>
    <row r="916" spans="1:17" x14ac:dyDescent="0.35">
      <c r="A916" s="5" t="s">
        <v>1035</v>
      </c>
      <c r="B916" s="10"/>
      <c r="C916" s="10"/>
      <c r="D916" s="10"/>
      <c r="E916" s="10"/>
      <c r="F916" s="10"/>
      <c r="G916" s="10"/>
      <c r="H916" s="10"/>
      <c r="I916" s="10"/>
      <c r="J916" s="10"/>
      <c r="K916" s="10"/>
      <c r="L916" s="10"/>
      <c r="M916" s="10"/>
      <c r="N916" s="10"/>
      <c r="O916" s="10"/>
      <c r="P916" s="10"/>
      <c r="Q916" s="22"/>
    </row>
    <row r="917" spans="1:17" x14ac:dyDescent="0.35">
      <c r="A917" s="5" t="s">
        <v>1036</v>
      </c>
      <c r="B917" s="10"/>
      <c r="C917" s="10"/>
      <c r="D917" s="10"/>
      <c r="E917" s="10"/>
      <c r="F917" s="10"/>
      <c r="G917" s="10"/>
      <c r="H917" s="10"/>
      <c r="I917" s="10"/>
      <c r="J917" s="10"/>
      <c r="K917" s="10"/>
      <c r="L917" s="10"/>
      <c r="M917" s="10"/>
      <c r="N917" s="10"/>
      <c r="O917" s="10"/>
      <c r="P917" s="10"/>
      <c r="Q917" s="22"/>
    </row>
    <row r="918" spans="1:17" x14ac:dyDescent="0.35">
      <c r="A918" s="5" t="s">
        <v>1037</v>
      </c>
      <c r="B918" s="10"/>
      <c r="C918" s="10"/>
      <c r="D918" s="10"/>
      <c r="E918" s="10"/>
      <c r="F918" s="10"/>
      <c r="G918" s="10"/>
      <c r="H918" s="10"/>
      <c r="I918" s="10"/>
      <c r="J918" s="10"/>
      <c r="K918" s="10"/>
      <c r="L918" s="10"/>
      <c r="M918" s="10"/>
      <c r="N918" s="10"/>
      <c r="O918" s="10"/>
      <c r="P918" s="10"/>
      <c r="Q918" s="22"/>
    </row>
    <row r="919" spans="1:17" x14ac:dyDescent="0.35">
      <c r="A919" s="5" t="s">
        <v>1038</v>
      </c>
      <c r="B919" s="10"/>
      <c r="C919" s="10"/>
      <c r="D919" s="10"/>
      <c r="E919" s="10"/>
      <c r="F919" s="10"/>
      <c r="G919" s="10"/>
      <c r="H919" s="10"/>
      <c r="I919" s="10"/>
      <c r="J919" s="10"/>
      <c r="K919" s="10"/>
      <c r="L919" s="10"/>
      <c r="M919" s="10"/>
      <c r="N919" s="10"/>
      <c r="O919" s="10"/>
      <c r="P919" s="10"/>
      <c r="Q919" s="22"/>
    </row>
    <row r="920" spans="1:17" x14ac:dyDescent="0.35">
      <c r="A920" s="5" t="s">
        <v>1039</v>
      </c>
      <c r="B920" s="10"/>
      <c r="C920" s="10"/>
      <c r="D920" s="10"/>
      <c r="E920" s="10"/>
      <c r="F920" s="10"/>
      <c r="G920" s="10"/>
      <c r="H920" s="10"/>
      <c r="I920" s="10"/>
      <c r="J920" s="10"/>
      <c r="K920" s="10"/>
      <c r="L920" s="10"/>
      <c r="M920" s="10"/>
      <c r="N920" s="10"/>
      <c r="O920" s="10"/>
      <c r="P920" s="10"/>
      <c r="Q920" s="22"/>
    </row>
    <row r="921" spans="1:17" x14ac:dyDescent="0.35">
      <c r="A921" s="5" t="s">
        <v>1040</v>
      </c>
      <c r="B921" s="10"/>
      <c r="C921" s="10"/>
      <c r="D921" s="10"/>
      <c r="E921" s="10"/>
      <c r="F921" s="10"/>
      <c r="G921" s="10"/>
      <c r="H921" s="10"/>
      <c r="I921" s="10"/>
      <c r="J921" s="10"/>
      <c r="K921" s="10"/>
      <c r="L921" s="10"/>
      <c r="M921" s="10"/>
      <c r="N921" s="10"/>
      <c r="O921" s="10"/>
      <c r="P921" s="10"/>
      <c r="Q921" s="22"/>
    </row>
    <row r="922" spans="1:17" x14ac:dyDescent="0.35">
      <c r="A922" s="5" t="s">
        <v>1041</v>
      </c>
      <c r="B922" s="10"/>
      <c r="C922" s="10"/>
      <c r="D922" s="10"/>
      <c r="E922" s="10"/>
      <c r="F922" s="10"/>
      <c r="G922" s="10"/>
      <c r="H922" s="10"/>
      <c r="I922" s="10"/>
      <c r="J922" s="10"/>
      <c r="K922" s="10"/>
      <c r="L922" s="10"/>
      <c r="M922" s="10"/>
      <c r="N922" s="10"/>
      <c r="O922" s="10"/>
      <c r="P922" s="10"/>
      <c r="Q922" s="22"/>
    </row>
    <row r="923" spans="1:17" x14ac:dyDescent="0.35">
      <c r="A923" s="5" t="s">
        <v>1042</v>
      </c>
      <c r="B923" s="10"/>
      <c r="C923" s="10"/>
      <c r="D923" s="10"/>
      <c r="E923" s="10"/>
      <c r="F923" s="10"/>
      <c r="G923" s="10"/>
      <c r="H923" s="10"/>
      <c r="I923" s="10"/>
      <c r="J923" s="10"/>
      <c r="K923" s="10"/>
      <c r="L923" s="10"/>
      <c r="M923" s="10"/>
      <c r="N923" s="10"/>
      <c r="O923" s="10"/>
      <c r="P923" s="10"/>
      <c r="Q923" s="22"/>
    </row>
    <row r="924" spans="1:17" x14ac:dyDescent="0.35">
      <c r="A924" s="5" t="s">
        <v>1043</v>
      </c>
      <c r="B924" s="10"/>
      <c r="C924" s="10"/>
      <c r="D924" s="10"/>
      <c r="E924" s="10"/>
      <c r="F924" s="10"/>
      <c r="G924" s="10"/>
      <c r="H924" s="10"/>
      <c r="I924" s="10"/>
      <c r="J924" s="10"/>
      <c r="K924" s="10"/>
      <c r="L924" s="10"/>
      <c r="M924" s="10"/>
      <c r="N924" s="10"/>
      <c r="O924" s="10"/>
      <c r="P924" s="10"/>
      <c r="Q924" s="22"/>
    </row>
    <row r="925" spans="1:17" x14ac:dyDescent="0.35">
      <c r="A925" s="5" t="s">
        <v>1044</v>
      </c>
      <c r="B925" s="10"/>
      <c r="C925" s="10"/>
      <c r="D925" s="10"/>
      <c r="E925" s="10"/>
      <c r="F925" s="10"/>
      <c r="G925" s="10"/>
      <c r="H925" s="10"/>
      <c r="I925" s="10"/>
      <c r="J925" s="10"/>
      <c r="K925" s="10"/>
      <c r="L925" s="10"/>
      <c r="M925" s="10"/>
      <c r="N925" s="10"/>
      <c r="O925" s="10"/>
      <c r="P925" s="10"/>
      <c r="Q925" s="22"/>
    </row>
    <row r="926" spans="1:17" x14ac:dyDescent="0.35">
      <c r="A926" s="5" t="s">
        <v>1045</v>
      </c>
      <c r="B926" s="10"/>
      <c r="C926" s="10"/>
      <c r="D926" s="10"/>
      <c r="E926" s="10"/>
      <c r="F926" s="10"/>
      <c r="G926" s="10"/>
      <c r="H926" s="10"/>
      <c r="I926" s="10"/>
      <c r="J926" s="10"/>
      <c r="K926" s="10"/>
      <c r="L926" s="10"/>
      <c r="M926" s="10"/>
      <c r="N926" s="10"/>
      <c r="O926" s="10"/>
      <c r="P926" s="10"/>
      <c r="Q926" s="22"/>
    </row>
    <row r="927" spans="1:17" x14ac:dyDescent="0.35">
      <c r="A927" s="5" t="s">
        <v>1046</v>
      </c>
      <c r="B927" s="10"/>
      <c r="C927" s="10"/>
      <c r="D927" s="10"/>
      <c r="E927" s="10"/>
      <c r="F927" s="10"/>
      <c r="G927" s="10"/>
      <c r="H927" s="10"/>
      <c r="I927" s="10"/>
      <c r="J927" s="10"/>
      <c r="K927" s="10"/>
      <c r="L927" s="10"/>
      <c r="M927" s="10"/>
      <c r="N927" s="10"/>
      <c r="O927" s="10"/>
      <c r="P927" s="10"/>
      <c r="Q927" s="22"/>
    </row>
    <row r="928" spans="1:17" x14ac:dyDescent="0.35">
      <c r="A928" s="5" t="s">
        <v>1047</v>
      </c>
      <c r="B928" s="10"/>
      <c r="C928" s="10"/>
      <c r="D928" s="10"/>
      <c r="E928" s="10"/>
      <c r="F928" s="10"/>
      <c r="G928" s="10"/>
      <c r="H928" s="10"/>
      <c r="I928" s="10"/>
      <c r="J928" s="10"/>
      <c r="K928" s="10"/>
      <c r="L928" s="10"/>
      <c r="M928" s="10"/>
      <c r="N928" s="10"/>
      <c r="O928" s="10"/>
      <c r="P928" s="10"/>
      <c r="Q928" s="22"/>
    </row>
    <row r="929" spans="1:17" x14ac:dyDescent="0.35">
      <c r="A929" s="5" t="s">
        <v>1048</v>
      </c>
      <c r="B929" s="10"/>
      <c r="C929" s="10"/>
      <c r="D929" s="10"/>
      <c r="E929" s="10"/>
      <c r="F929" s="10"/>
      <c r="G929" s="10"/>
      <c r="H929" s="10"/>
      <c r="I929" s="10"/>
      <c r="J929" s="10"/>
      <c r="K929" s="10"/>
      <c r="L929" s="10"/>
      <c r="M929" s="10"/>
      <c r="N929" s="10"/>
      <c r="O929" s="10"/>
      <c r="P929" s="10"/>
      <c r="Q929" s="22"/>
    </row>
    <row r="930" spans="1:17" x14ac:dyDescent="0.35">
      <c r="A930" s="5" t="s">
        <v>1049</v>
      </c>
      <c r="B930" s="10"/>
      <c r="C930" s="10"/>
      <c r="D930" s="10"/>
      <c r="E930" s="10"/>
      <c r="F930" s="10"/>
      <c r="G930" s="10"/>
      <c r="H930" s="10"/>
      <c r="I930" s="10"/>
      <c r="J930" s="10"/>
      <c r="K930" s="10"/>
      <c r="L930" s="10"/>
      <c r="M930" s="10"/>
      <c r="N930" s="10"/>
      <c r="O930" s="10"/>
      <c r="P930" s="10"/>
      <c r="Q930" s="22"/>
    </row>
    <row r="931" spans="1:17" x14ac:dyDescent="0.35">
      <c r="A931" s="5" t="s">
        <v>1050</v>
      </c>
      <c r="B931" s="10"/>
      <c r="C931" s="10"/>
      <c r="D931" s="10"/>
      <c r="E931" s="10"/>
      <c r="F931" s="10"/>
      <c r="G931" s="10"/>
      <c r="H931" s="10"/>
      <c r="I931" s="10"/>
      <c r="J931" s="10"/>
      <c r="K931" s="10"/>
      <c r="L931" s="10"/>
      <c r="M931" s="10"/>
      <c r="N931" s="10"/>
      <c r="O931" s="10"/>
      <c r="P931" s="10"/>
      <c r="Q931" s="22"/>
    </row>
    <row r="932" spans="1:17" x14ac:dyDescent="0.35">
      <c r="A932" s="5" t="s">
        <v>1051</v>
      </c>
      <c r="B932" s="10"/>
      <c r="C932" s="10"/>
      <c r="D932" s="10"/>
      <c r="E932" s="10"/>
      <c r="F932" s="10"/>
      <c r="G932" s="10"/>
      <c r="H932" s="10"/>
      <c r="I932" s="10"/>
      <c r="J932" s="10"/>
      <c r="K932" s="10"/>
      <c r="L932" s="10"/>
      <c r="M932" s="10"/>
      <c r="N932" s="10"/>
      <c r="O932" s="10"/>
      <c r="P932" s="10"/>
      <c r="Q932" s="22"/>
    </row>
    <row r="933" spans="1:17" x14ac:dyDescent="0.35">
      <c r="A933" s="5" t="s">
        <v>1052</v>
      </c>
      <c r="B933" s="10"/>
      <c r="C933" s="10"/>
      <c r="D933" s="10"/>
      <c r="E933" s="10"/>
      <c r="F933" s="10"/>
      <c r="G933" s="10"/>
      <c r="H933" s="10"/>
      <c r="I933" s="10"/>
      <c r="J933" s="10"/>
      <c r="K933" s="10"/>
      <c r="L933" s="10"/>
      <c r="M933" s="10"/>
      <c r="N933" s="10"/>
      <c r="O933" s="10"/>
      <c r="P933" s="10"/>
      <c r="Q933" s="22"/>
    </row>
    <row r="934" spans="1:17" x14ac:dyDescent="0.35">
      <c r="A934" s="5" t="s">
        <v>1053</v>
      </c>
      <c r="B934" s="10"/>
      <c r="C934" s="10"/>
      <c r="D934" s="10"/>
      <c r="E934" s="10"/>
      <c r="F934" s="10"/>
      <c r="G934" s="10"/>
      <c r="H934" s="10"/>
      <c r="I934" s="10"/>
      <c r="J934" s="10"/>
      <c r="K934" s="10"/>
      <c r="L934" s="10"/>
      <c r="M934" s="10"/>
      <c r="N934" s="10"/>
      <c r="O934" s="10"/>
      <c r="P934" s="10"/>
      <c r="Q934" s="22"/>
    </row>
    <row r="935" spans="1:17" x14ac:dyDescent="0.35">
      <c r="A935" s="5" t="s">
        <v>1054</v>
      </c>
      <c r="B935" s="10"/>
      <c r="C935" s="10"/>
      <c r="D935" s="10"/>
      <c r="E935" s="10"/>
      <c r="F935" s="10"/>
      <c r="G935" s="10"/>
      <c r="H935" s="10"/>
      <c r="I935" s="10"/>
      <c r="J935" s="10"/>
      <c r="K935" s="10"/>
      <c r="L935" s="10"/>
      <c r="M935" s="10"/>
      <c r="N935" s="10"/>
      <c r="O935" s="10"/>
      <c r="P935" s="10"/>
      <c r="Q935" s="22"/>
    </row>
    <row r="936" spans="1:17" x14ac:dyDescent="0.35">
      <c r="A936" s="5" t="s">
        <v>1055</v>
      </c>
      <c r="B936" s="10"/>
      <c r="C936" s="10"/>
      <c r="D936" s="10"/>
      <c r="E936" s="10"/>
      <c r="F936" s="10"/>
      <c r="G936" s="10"/>
      <c r="H936" s="10"/>
      <c r="I936" s="10"/>
      <c r="J936" s="10"/>
      <c r="K936" s="10"/>
      <c r="L936" s="10"/>
      <c r="M936" s="10"/>
      <c r="N936" s="10"/>
      <c r="O936" s="10"/>
      <c r="P936" s="10"/>
      <c r="Q936" s="22"/>
    </row>
    <row r="937" spans="1:17" x14ac:dyDescent="0.35">
      <c r="A937" s="5" t="s">
        <v>1056</v>
      </c>
      <c r="B937" s="10"/>
      <c r="C937" s="10"/>
      <c r="D937" s="10"/>
      <c r="E937" s="10"/>
      <c r="F937" s="10"/>
      <c r="G937" s="10"/>
      <c r="H937" s="10"/>
      <c r="I937" s="10"/>
      <c r="J937" s="10"/>
      <c r="K937" s="10"/>
      <c r="L937" s="10"/>
      <c r="M937" s="10"/>
      <c r="N937" s="10"/>
      <c r="O937" s="10"/>
      <c r="P937" s="10"/>
      <c r="Q937" s="22"/>
    </row>
    <row r="938" spans="1:17" x14ac:dyDescent="0.35">
      <c r="A938" s="5" t="s">
        <v>1057</v>
      </c>
      <c r="B938" s="10"/>
      <c r="C938" s="10"/>
      <c r="D938" s="10"/>
      <c r="E938" s="10"/>
      <c r="F938" s="10"/>
      <c r="G938" s="10"/>
      <c r="H938" s="10"/>
      <c r="I938" s="10"/>
      <c r="J938" s="10"/>
      <c r="K938" s="10"/>
      <c r="L938" s="10"/>
      <c r="M938" s="10"/>
      <c r="N938" s="10"/>
      <c r="O938" s="10"/>
      <c r="P938" s="10"/>
      <c r="Q938" s="22"/>
    </row>
    <row r="939" spans="1:17" x14ac:dyDescent="0.35">
      <c r="A939" s="5" t="s">
        <v>1058</v>
      </c>
      <c r="B939" s="10"/>
      <c r="C939" s="10"/>
      <c r="D939" s="10"/>
      <c r="E939" s="10"/>
      <c r="F939" s="10"/>
      <c r="G939" s="10"/>
      <c r="H939" s="10"/>
      <c r="I939" s="10"/>
      <c r="J939" s="10"/>
      <c r="K939" s="10"/>
      <c r="L939" s="10"/>
      <c r="M939" s="10"/>
      <c r="N939" s="10"/>
      <c r="O939" s="10"/>
      <c r="P939" s="10"/>
      <c r="Q939" s="22"/>
    </row>
    <row r="940" spans="1:17" x14ac:dyDescent="0.35">
      <c r="A940" s="5" t="s">
        <v>1059</v>
      </c>
      <c r="B940" s="10"/>
      <c r="C940" s="10"/>
      <c r="D940" s="10"/>
      <c r="E940" s="10"/>
      <c r="F940" s="10"/>
      <c r="G940" s="10"/>
      <c r="H940" s="10"/>
      <c r="I940" s="10"/>
      <c r="J940" s="10"/>
      <c r="K940" s="10"/>
      <c r="L940" s="10"/>
      <c r="M940" s="10"/>
      <c r="N940" s="10"/>
      <c r="O940" s="10"/>
      <c r="P940" s="10"/>
      <c r="Q940" s="22"/>
    </row>
    <row r="941" spans="1:17" x14ac:dyDescent="0.35">
      <c r="A941" s="5" t="s">
        <v>1060</v>
      </c>
      <c r="B941" s="10"/>
      <c r="C941" s="10"/>
      <c r="D941" s="10"/>
      <c r="E941" s="10"/>
      <c r="F941" s="10"/>
      <c r="G941" s="10"/>
      <c r="H941" s="10"/>
      <c r="I941" s="10"/>
      <c r="J941" s="10"/>
      <c r="K941" s="10"/>
      <c r="L941" s="10"/>
      <c r="M941" s="10"/>
      <c r="N941" s="10"/>
      <c r="O941" s="10"/>
      <c r="P941" s="10"/>
      <c r="Q941" s="22"/>
    </row>
    <row r="942" spans="1:17" x14ac:dyDescent="0.35">
      <c r="A942" s="5" t="s">
        <v>1061</v>
      </c>
      <c r="B942" s="10"/>
      <c r="C942" s="10"/>
      <c r="D942" s="10"/>
      <c r="E942" s="10"/>
      <c r="F942" s="10"/>
      <c r="G942" s="10"/>
      <c r="H942" s="10"/>
      <c r="I942" s="10"/>
      <c r="J942" s="10"/>
      <c r="K942" s="10"/>
      <c r="L942" s="10"/>
      <c r="M942" s="10"/>
      <c r="N942" s="10"/>
      <c r="O942" s="10"/>
      <c r="P942" s="10"/>
      <c r="Q942" s="22"/>
    </row>
    <row r="943" spans="1:17" x14ac:dyDescent="0.35">
      <c r="A943" s="5" t="s">
        <v>1062</v>
      </c>
      <c r="B943" s="10"/>
      <c r="C943" s="10"/>
      <c r="D943" s="10"/>
      <c r="E943" s="10"/>
      <c r="F943" s="10"/>
      <c r="G943" s="10"/>
      <c r="H943" s="10"/>
      <c r="I943" s="10"/>
      <c r="J943" s="10"/>
      <c r="K943" s="10"/>
      <c r="L943" s="10"/>
      <c r="M943" s="10"/>
      <c r="N943" s="10"/>
      <c r="O943" s="10"/>
      <c r="P943" s="10"/>
      <c r="Q943" s="22"/>
    </row>
    <row r="944" spans="1:17" x14ac:dyDescent="0.35">
      <c r="A944" s="5" t="s">
        <v>1063</v>
      </c>
      <c r="B944" s="10"/>
      <c r="C944" s="10"/>
      <c r="D944" s="10"/>
      <c r="E944" s="10"/>
      <c r="F944" s="10"/>
      <c r="G944" s="10"/>
      <c r="H944" s="10"/>
      <c r="I944" s="10"/>
      <c r="J944" s="10"/>
      <c r="K944" s="10"/>
      <c r="L944" s="10"/>
      <c r="M944" s="10"/>
      <c r="N944" s="10"/>
      <c r="O944" s="10"/>
      <c r="P944" s="10"/>
      <c r="Q944" s="22"/>
    </row>
    <row r="945" spans="1:17" x14ac:dyDescent="0.35">
      <c r="A945" s="5" t="s">
        <v>1064</v>
      </c>
      <c r="B945" s="10"/>
      <c r="C945" s="10"/>
      <c r="D945" s="10"/>
      <c r="E945" s="10"/>
      <c r="F945" s="10"/>
      <c r="G945" s="10"/>
      <c r="H945" s="10"/>
      <c r="I945" s="10"/>
      <c r="J945" s="10"/>
      <c r="K945" s="10"/>
      <c r="L945" s="10"/>
      <c r="M945" s="10"/>
      <c r="N945" s="10"/>
      <c r="O945" s="10"/>
      <c r="P945" s="10"/>
      <c r="Q945" s="22"/>
    </row>
    <row r="946" spans="1:17" x14ac:dyDescent="0.35">
      <c r="A946" s="5" t="s">
        <v>1065</v>
      </c>
      <c r="B946" s="10"/>
      <c r="C946" s="10"/>
      <c r="D946" s="10"/>
      <c r="E946" s="10"/>
      <c r="F946" s="10"/>
      <c r="G946" s="10"/>
      <c r="H946" s="10"/>
      <c r="I946" s="10"/>
      <c r="J946" s="10"/>
      <c r="K946" s="10"/>
      <c r="L946" s="10"/>
      <c r="M946" s="10"/>
      <c r="N946" s="10"/>
      <c r="O946" s="10"/>
      <c r="P946" s="10"/>
      <c r="Q946" s="22"/>
    </row>
    <row r="947" spans="1:17" x14ac:dyDescent="0.35">
      <c r="A947" s="5" t="s">
        <v>1066</v>
      </c>
      <c r="B947" s="10"/>
      <c r="C947" s="10"/>
      <c r="D947" s="10"/>
      <c r="E947" s="10"/>
      <c r="F947" s="10"/>
      <c r="G947" s="10"/>
      <c r="H947" s="10"/>
      <c r="I947" s="10"/>
      <c r="J947" s="10"/>
      <c r="K947" s="10"/>
      <c r="L947" s="10"/>
      <c r="M947" s="10"/>
      <c r="N947" s="10"/>
      <c r="O947" s="10"/>
      <c r="P947" s="10"/>
      <c r="Q947" s="22"/>
    </row>
    <row r="948" spans="1:17" x14ac:dyDescent="0.35">
      <c r="A948" s="5" t="s">
        <v>1067</v>
      </c>
      <c r="B948" s="10"/>
      <c r="C948" s="10"/>
      <c r="D948" s="10"/>
      <c r="E948" s="10"/>
      <c r="F948" s="10"/>
      <c r="G948" s="10"/>
      <c r="H948" s="10"/>
      <c r="I948" s="10"/>
      <c r="J948" s="10"/>
      <c r="K948" s="10"/>
      <c r="L948" s="10"/>
      <c r="M948" s="10"/>
      <c r="N948" s="10"/>
      <c r="O948" s="10"/>
      <c r="P948" s="10"/>
      <c r="Q948" s="22"/>
    </row>
    <row r="949" spans="1:17" x14ac:dyDescent="0.35">
      <c r="A949" s="5" t="s">
        <v>1068</v>
      </c>
      <c r="B949" s="10"/>
      <c r="C949" s="10"/>
      <c r="D949" s="10"/>
      <c r="E949" s="10"/>
      <c r="F949" s="10"/>
      <c r="G949" s="10"/>
      <c r="H949" s="10"/>
      <c r="I949" s="10"/>
      <c r="J949" s="10"/>
      <c r="K949" s="10"/>
      <c r="L949" s="10"/>
      <c r="M949" s="10"/>
      <c r="N949" s="10"/>
      <c r="O949" s="10"/>
      <c r="P949" s="10"/>
      <c r="Q949" s="22"/>
    </row>
    <row r="950" spans="1:17" x14ac:dyDescent="0.35">
      <c r="A950" s="5" t="s">
        <v>1069</v>
      </c>
      <c r="B950" s="10"/>
      <c r="C950" s="10"/>
      <c r="D950" s="10"/>
      <c r="E950" s="10"/>
      <c r="F950" s="10"/>
      <c r="G950" s="10"/>
      <c r="H950" s="10"/>
      <c r="I950" s="10"/>
      <c r="J950" s="10"/>
      <c r="K950" s="10"/>
      <c r="L950" s="10"/>
      <c r="M950" s="10"/>
      <c r="N950" s="10"/>
      <c r="O950" s="10"/>
      <c r="P950" s="10"/>
      <c r="Q950" s="22"/>
    </row>
    <row r="951" spans="1:17" x14ac:dyDescent="0.35">
      <c r="A951" s="5" t="s">
        <v>1070</v>
      </c>
      <c r="B951" s="10"/>
      <c r="C951" s="10"/>
      <c r="D951" s="10"/>
      <c r="E951" s="10"/>
      <c r="F951" s="10"/>
      <c r="G951" s="10"/>
      <c r="H951" s="10"/>
      <c r="I951" s="10"/>
      <c r="J951" s="10"/>
      <c r="K951" s="10"/>
      <c r="L951" s="10"/>
      <c r="M951" s="10"/>
      <c r="N951" s="10"/>
      <c r="O951" s="10"/>
      <c r="P951" s="10"/>
      <c r="Q951" s="22"/>
    </row>
    <row r="952" spans="1:17" x14ac:dyDescent="0.35">
      <c r="A952" s="5" t="s">
        <v>1071</v>
      </c>
      <c r="B952" s="10"/>
      <c r="C952" s="10"/>
      <c r="D952" s="10"/>
      <c r="E952" s="10"/>
      <c r="F952" s="10"/>
      <c r="G952" s="10"/>
      <c r="H952" s="10"/>
      <c r="I952" s="10"/>
      <c r="J952" s="10"/>
      <c r="K952" s="10"/>
      <c r="L952" s="10"/>
      <c r="M952" s="10"/>
      <c r="N952" s="10"/>
      <c r="O952" s="10"/>
      <c r="P952" s="10"/>
      <c r="Q952" s="22"/>
    </row>
    <row r="953" spans="1:17" x14ac:dyDescent="0.35">
      <c r="A953" s="5" t="s">
        <v>1072</v>
      </c>
      <c r="B953" s="10"/>
      <c r="C953" s="10"/>
      <c r="D953" s="10"/>
      <c r="E953" s="10"/>
      <c r="F953" s="10"/>
      <c r="G953" s="10"/>
      <c r="H953" s="10"/>
      <c r="I953" s="10"/>
      <c r="J953" s="10"/>
      <c r="K953" s="10"/>
      <c r="L953" s="10"/>
      <c r="M953" s="10"/>
      <c r="N953" s="10"/>
      <c r="O953" s="10"/>
      <c r="P953" s="10"/>
      <c r="Q953" s="22"/>
    </row>
    <row r="954" spans="1:17" x14ac:dyDescent="0.35">
      <c r="A954" s="5" t="s">
        <v>1073</v>
      </c>
      <c r="B954" s="10"/>
      <c r="C954" s="10"/>
      <c r="D954" s="10"/>
      <c r="E954" s="10"/>
      <c r="F954" s="10"/>
      <c r="G954" s="10"/>
      <c r="H954" s="10"/>
      <c r="I954" s="10"/>
      <c r="J954" s="10"/>
      <c r="K954" s="10"/>
      <c r="L954" s="10"/>
      <c r="M954" s="10"/>
      <c r="N954" s="10"/>
      <c r="O954" s="10"/>
      <c r="P954" s="10"/>
      <c r="Q954" s="22"/>
    </row>
    <row r="955" spans="1:17" x14ac:dyDescent="0.35">
      <c r="A955" s="5" t="s">
        <v>1074</v>
      </c>
      <c r="B955" s="10"/>
      <c r="C955" s="10"/>
      <c r="D955" s="10"/>
      <c r="E955" s="10"/>
      <c r="F955" s="10"/>
      <c r="G955" s="10"/>
      <c r="H955" s="10"/>
      <c r="I955" s="10"/>
      <c r="J955" s="10"/>
      <c r="K955" s="10"/>
      <c r="L955" s="10"/>
      <c r="M955" s="10"/>
      <c r="N955" s="10"/>
      <c r="O955" s="10"/>
      <c r="P955" s="10"/>
      <c r="Q955" s="22"/>
    </row>
    <row r="956" spans="1:17" x14ac:dyDescent="0.35">
      <c r="A956" s="5" t="s">
        <v>1075</v>
      </c>
      <c r="B956" s="10"/>
      <c r="C956" s="10"/>
      <c r="D956" s="10"/>
      <c r="E956" s="10"/>
      <c r="F956" s="10"/>
      <c r="G956" s="10"/>
      <c r="H956" s="10"/>
      <c r="I956" s="10"/>
      <c r="J956" s="10"/>
      <c r="K956" s="10"/>
      <c r="L956" s="10"/>
      <c r="M956" s="10"/>
      <c r="N956" s="10"/>
      <c r="O956" s="10"/>
      <c r="P956" s="10"/>
      <c r="Q956" s="22"/>
    </row>
    <row r="957" spans="1:17" x14ac:dyDescent="0.35">
      <c r="A957" s="5" t="s">
        <v>1076</v>
      </c>
      <c r="B957" s="10"/>
      <c r="C957" s="10"/>
      <c r="D957" s="10"/>
      <c r="E957" s="10"/>
      <c r="F957" s="10"/>
      <c r="G957" s="10"/>
      <c r="H957" s="10"/>
      <c r="I957" s="10"/>
      <c r="J957" s="10"/>
      <c r="K957" s="10"/>
      <c r="L957" s="10"/>
      <c r="M957" s="10"/>
      <c r="N957" s="10"/>
      <c r="O957" s="10"/>
      <c r="P957" s="10"/>
      <c r="Q957" s="22"/>
    </row>
    <row r="958" spans="1:17" x14ac:dyDescent="0.35">
      <c r="A958" s="5" t="s">
        <v>1077</v>
      </c>
      <c r="B958" s="10"/>
      <c r="C958" s="10"/>
      <c r="D958" s="10"/>
      <c r="E958" s="10"/>
      <c r="F958" s="10"/>
      <c r="G958" s="10"/>
      <c r="H958" s="10"/>
      <c r="I958" s="10"/>
      <c r="J958" s="10"/>
      <c r="K958" s="10"/>
      <c r="L958" s="10"/>
      <c r="M958" s="10"/>
      <c r="N958" s="10"/>
      <c r="O958" s="10"/>
      <c r="P958" s="10"/>
      <c r="Q958" s="22"/>
    </row>
    <row r="959" spans="1:17" x14ac:dyDescent="0.35">
      <c r="A959" s="5" t="s">
        <v>1078</v>
      </c>
      <c r="B959" s="10"/>
      <c r="C959" s="10"/>
      <c r="D959" s="10"/>
      <c r="E959" s="10"/>
      <c r="F959" s="10"/>
      <c r="G959" s="10"/>
      <c r="H959" s="10"/>
      <c r="I959" s="10"/>
      <c r="J959" s="10"/>
      <c r="K959" s="10"/>
      <c r="L959" s="10"/>
      <c r="M959" s="10"/>
      <c r="N959" s="10"/>
      <c r="O959" s="10"/>
      <c r="P959" s="10"/>
      <c r="Q959" s="22"/>
    </row>
    <row r="960" spans="1:17" x14ac:dyDescent="0.35">
      <c r="A960" s="5" t="s">
        <v>1079</v>
      </c>
      <c r="B960" s="10"/>
      <c r="C960" s="10"/>
      <c r="D960" s="10"/>
      <c r="E960" s="10"/>
      <c r="F960" s="10"/>
      <c r="G960" s="10"/>
      <c r="H960" s="10"/>
      <c r="I960" s="10"/>
      <c r="J960" s="10"/>
      <c r="K960" s="10"/>
      <c r="L960" s="10"/>
      <c r="M960" s="10"/>
      <c r="N960" s="10"/>
      <c r="O960" s="10"/>
      <c r="P960" s="10"/>
      <c r="Q960" s="22"/>
    </row>
    <row r="961" spans="1:17" x14ac:dyDescent="0.35">
      <c r="A961" s="5" t="s">
        <v>1080</v>
      </c>
      <c r="B961" s="10"/>
      <c r="C961" s="10"/>
      <c r="D961" s="10"/>
      <c r="E961" s="10"/>
      <c r="F961" s="10"/>
      <c r="G961" s="10"/>
      <c r="H961" s="10"/>
      <c r="I961" s="10"/>
      <c r="J961" s="10"/>
      <c r="K961" s="10"/>
      <c r="L961" s="10"/>
      <c r="M961" s="10"/>
      <c r="N961" s="10"/>
      <c r="O961" s="10"/>
      <c r="P961" s="10"/>
      <c r="Q961" s="22"/>
    </row>
    <row r="962" spans="1:17" x14ac:dyDescent="0.35">
      <c r="A962" s="5" t="s">
        <v>1081</v>
      </c>
      <c r="B962" s="10"/>
      <c r="C962" s="10"/>
      <c r="D962" s="10"/>
      <c r="E962" s="10"/>
      <c r="F962" s="10"/>
      <c r="G962" s="10"/>
      <c r="H962" s="10"/>
      <c r="I962" s="10"/>
      <c r="J962" s="10"/>
      <c r="K962" s="10"/>
      <c r="L962" s="10"/>
      <c r="M962" s="10"/>
      <c r="N962" s="10"/>
      <c r="O962" s="10"/>
      <c r="P962" s="10"/>
      <c r="Q962" s="22"/>
    </row>
    <row r="963" spans="1:17" x14ac:dyDescent="0.35">
      <c r="A963" s="5" t="s">
        <v>1082</v>
      </c>
      <c r="B963" s="10"/>
      <c r="C963" s="10"/>
      <c r="D963" s="10"/>
      <c r="E963" s="10"/>
      <c r="F963" s="10"/>
      <c r="G963" s="10"/>
      <c r="H963" s="10"/>
      <c r="I963" s="10"/>
      <c r="J963" s="10"/>
      <c r="K963" s="10"/>
      <c r="L963" s="10"/>
      <c r="M963" s="10"/>
      <c r="N963" s="10"/>
      <c r="O963" s="10"/>
      <c r="P963" s="10"/>
      <c r="Q963" s="22"/>
    </row>
    <row r="964" spans="1:17" x14ac:dyDescent="0.35">
      <c r="A964" s="5" t="s">
        <v>1083</v>
      </c>
      <c r="B964" s="10"/>
      <c r="C964" s="10"/>
      <c r="D964" s="10"/>
      <c r="E964" s="10"/>
      <c r="F964" s="10"/>
      <c r="G964" s="10"/>
      <c r="H964" s="10"/>
      <c r="I964" s="10"/>
      <c r="J964" s="10"/>
      <c r="K964" s="10"/>
      <c r="L964" s="10"/>
      <c r="M964" s="10"/>
      <c r="N964" s="10"/>
      <c r="O964" s="10"/>
      <c r="P964" s="10"/>
      <c r="Q964" s="22"/>
    </row>
    <row r="965" spans="1:17" x14ac:dyDescent="0.35">
      <c r="A965" s="5" t="s">
        <v>1084</v>
      </c>
      <c r="B965" s="10"/>
      <c r="C965" s="10"/>
      <c r="D965" s="10"/>
      <c r="E965" s="10"/>
      <c r="F965" s="10"/>
      <c r="G965" s="10"/>
      <c r="H965" s="10"/>
      <c r="I965" s="10"/>
      <c r="J965" s="10"/>
      <c r="K965" s="10"/>
      <c r="L965" s="10"/>
      <c r="M965" s="10"/>
      <c r="N965" s="10"/>
      <c r="O965" s="10"/>
      <c r="P965" s="10"/>
      <c r="Q965" s="22"/>
    </row>
    <row r="966" spans="1:17" x14ac:dyDescent="0.35">
      <c r="A966" s="5" t="s">
        <v>1085</v>
      </c>
      <c r="B966" s="10"/>
      <c r="C966" s="10"/>
      <c r="D966" s="10"/>
      <c r="E966" s="10"/>
      <c r="F966" s="10"/>
      <c r="G966" s="10"/>
      <c r="H966" s="10"/>
      <c r="I966" s="10"/>
      <c r="J966" s="10"/>
      <c r="K966" s="10"/>
      <c r="L966" s="10"/>
      <c r="M966" s="10"/>
      <c r="N966" s="10"/>
      <c r="O966" s="10"/>
      <c r="P966" s="10"/>
      <c r="Q966" s="22"/>
    </row>
    <row r="967" spans="1:17" x14ac:dyDescent="0.35">
      <c r="A967" s="5" t="s">
        <v>1086</v>
      </c>
      <c r="B967" s="10"/>
      <c r="C967" s="10"/>
      <c r="D967" s="10"/>
      <c r="E967" s="10"/>
      <c r="F967" s="10"/>
      <c r="G967" s="10"/>
      <c r="H967" s="10"/>
      <c r="I967" s="10"/>
      <c r="J967" s="10"/>
      <c r="K967" s="10"/>
      <c r="L967" s="10"/>
      <c r="M967" s="10"/>
      <c r="N967" s="10"/>
      <c r="O967" s="10"/>
      <c r="P967" s="10"/>
      <c r="Q967" s="22"/>
    </row>
    <row r="968" spans="1:17" x14ac:dyDescent="0.35">
      <c r="A968" s="5" t="s">
        <v>1087</v>
      </c>
      <c r="B968" s="10"/>
      <c r="C968" s="10"/>
      <c r="D968" s="10"/>
      <c r="E968" s="10"/>
      <c r="F968" s="10"/>
      <c r="G968" s="10"/>
      <c r="H968" s="10"/>
      <c r="I968" s="10"/>
      <c r="J968" s="10"/>
      <c r="K968" s="10"/>
      <c r="L968" s="10"/>
      <c r="M968" s="10"/>
      <c r="N968" s="10"/>
      <c r="O968" s="10"/>
      <c r="P968" s="10"/>
      <c r="Q968" s="22"/>
    </row>
    <row r="969" spans="1:17" x14ac:dyDescent="0.35">
      <c r="A969" s="5" t="s">
        <v>1088</v>
      </c>
      <c r="B969" s="10"/>
      <c r="C969" s="10"/>
      <c r="D969" s="10"/>
      <c r="E969" s="10"/>
      <c r="F969" s="10"/>
      <c r="G969" s="10"/>
      <c r="H969" s="10"/>
      <c r="I969" s="10"/>
      <c r="J969" s="10"/>
      <c r="K969" s="10"/>
      <c r="L969" s="10"/>
      <c r="M969" s="10"/>
      <c r="N969" s="10"/>
      <c r="O969" s="10"/>
      <c r="P969" s="10"/>
      <c r="Q969" s="22"/>
    </row>
    <row r="970" spans="1:17" x14ac:dyDescent="0.35">
      <c r="A970" s="5" t="s">
        <v>1089</v>
      </c>
      <c r="B970" s="10"/>
      <c r="C970" s="10"/>
      <c r="D970" s="10"/>
      <c r="E970" s="10"/>
      <c r="F970" s="10"/>
      <c r="G970" s="10"/>
      <c r="H970" s="10"/>
      <c r="I970" s="10"/>
      <c r="J970" s="10"/>
      <c r="K970" s="10"/>
      <c r="L970" s="10"/>
      <c r="M970" s="10"/>
      <c r="N970" s="10"/>
      <c r="O970" s="10"/>
      <c r="P970" s="10"/>
      <c r="Q970" s="22"/>
    </row>
    <row r="971" spans="1:17" x14ac:dyDescent="0.35">
      <c r="A971" s="5" t="s">
        <v>1090</v>
      </c>
      <c r="B971" s="10"/>
      <c r="C971" s="10"/>
      <c r="D971" s="10"/>
      <c r="E971" s="10"/>
      <c r="F971" s="10"/>
      <c r="G971" s="10"/>
      <c r="H971" s="10"/>
      <c r="I971" s="10"/>
      <c r="J971" s="10"/>
      <c r="K971" s="10"/>
      <c r="L971" s="10"/>
      <c r="M971" s="10"/>
      <c r="N971" s="10"/>
      <c r="O971" s="10"/>
      <c r="P971" s="10"/>
      <c r="Q971" s="22"/>
    </row>
    <row r="972" spans="1:17" x14ac:dyDescent="0.35">
      <c r="A972" s="5" t="s">
        <v>1091</v>
      </c>
      <c r="B972" s="10"/>
      <c r="C972" s="10"/>
      <c r="D972" s="10"/>
      <c r="E972" s="10"/>
      <c r="F972" s="10"/>
      <c r="G972" s="10"/>
      <c r="H972" s="10"/>
      <c r="I972" s="10"/>
      <c r="J972" s="10"/>
      <c r="K972" s="10"/>
      <c r="L972" s="10"/>
      <c r="M972" s="10"/>
      <c r="N972" s="10"/>
      <c r="O972" s="10"/>
      <c r="P972" s="10"/>
      <c r="Q972" s="22"/>
    </row>
    <row r="973" spans="1:17" x14ac:dyDescent="0.35">
      <c r="A973" s="5" t="s">
        <v>1092</v>
      </c>
      <c r="B973" s="10"/>
      <c r="C973" s="10"/>
      <c r="D973" s="10"/>
      <c r="E973" s="10"/>
      <c r="F973" s="10"/>
      <c r="G973" s="10"/>
      <c r="H973" s="10"/>
      <c r="I973" s="10"/>
      <c r="J973" s="10"/>
      <c r="K973" s="10"/>
      <c r="L973" s="10"/>
      <c r="M973" s="10"/>
      <c r="N973" s="10"/>
      <c r="O973" s="10"/>
      <c r="P973" s="10"/>
      <c r="Q973" s="22"/>
    </row>
    <row r="974" spans="1:17" x14ac:dyDescent="0.35">
      <c r="A974" s="5" t="s">
        <v>1093</v>
      </c>
      <c r="B974" s="10"/>
      <c r="C974" s="10"/>
      <c r="D974" s="10"/>
      <c r="E974" s="10"/>
      <c r="F974" s="10"/>
      <c r="G974" s="10"/>
      <c r="H974" s="10"/>
      <c r="I974" s="10"/>
      <c r="J974" s="10"/>
      <c r="K974" s="10"/>
      <c r="L974" s="10"/>
      <c r="M974" s="10"/>
      <c r="N974" s="10"/>
      <c r="O974" s="10"/>
      <c r="P974" s="10"/>
      <c r="Q974" s="22"/>
    </row>
    <row r="975" spans="1:17" x14ac:dyDescent="0.35">
      <c r="A975" s="5" t="s">
        <v>1094</v>
      </c>
      <c r="B975" s="10"/>
      <c r="C975" s="10"/>
      <c r="D975" s="10"/>
      <c r="E975" s="10"/>
      <c r="F975" s="10"/>
      <c r="G975" s="10"/>
      <c r="H975" s="10"/>
      <c r="I975" s="10"/>
      <c r="J975" s="10"/>
      <c r="K975" s="10"/>
      <c r="L975" s="10"/>
      <c r="M975" s="10"/>
      <c r="N975" s="10"/>
      <c r="O975" s="10"/>
      <c r="P975" s="10"/>
      <c r="Q975" s="22"/>
    </row>
    <row r="976" spans="1:17" x14ac:dyDescent="0.35">
      <c r="A976" s="5" t="s">
        <v>1095</v>
      </c>
      <c r="B976" s="10"/>
      <c r="C976" s="10"/>
      <c r="D976" s="10"/>
      <c r="E976" s="10"/>
      <c r="F976" s="10"/>
      <c r="G976" s="10"/>
      <c r="H976" s="10"/>
      <c r="I976" s="10"/>
      <c r="J976" s="10"/>
      <c r="K976" s="10"/>
      <c r="L976" s="10"/>
      <c r="M976" s="10"/>
      <c r="N976" s="10"/>
      <c r="O976" s="10"/>
      <c r="P976" s="10"/>
      <c r="Q976" s="22"/>
    </row>
    <row r="977" spans="1:17" x14ac:dyDescent="0.35">
      <c r="A977" s="5" t="s">
        <v>1096</v>
      </c>
      <c r="B977" s="10"/>
      <c r="C977" s="10"/>
      <c r="D977" s="10"/>
      <c r="E977" s="10"/>
      <c r="F977" s="10"/>
      <c r="G977" s="10"/>
      <c r="H977" s="10"/>
      <c r="I977" s="10"/>
      <c r="J977" s="10"/>
      <c r="K977" s="10"/>
      <c r="L977" s="10"/>
      <c r="M977" s="10"/>
      <c r="N977" s="10"/>
      <c r="O977" s="10"/>
      <c r="P977" s="10"/>
      <c r="Q977" s="22"/>
    </row>
    <row r="978" spans="1:17" x14ac:dyDescent="0.35">
      <c r="A978" s="5" t="s">
        <v>1097</v>
      </c>
      <c r="B978" s="10"/>
      <c r="C978" s="10"/>
      <c r="D978" s="10"/>
      <c r="E978" s="10"/>
      <c r="F978" s="10"/>
      <c r="G978" s="10"/>
      <c r="H978" s="10"/>
      <c r="I978" s="10"/>
      <c r="J978" s="10"/>
      <c r="K978" s="10"/>
      <c r="L978" s="10"/>
      <c r="M978" s="10"/>
      <c r="N978" s="10"/>
      <c r="O978" s="10"/>
      <c r="P978" s="10"/>
      <c r="Q978" s="22"/>
    </row>
    <row r="979" spans="1:17" x14ac:dyDescent="0.35">
      <c r="A979" s="5" t="s">
        <v>1098</v>
      </c>
      <c r="B979" s="10"/>
      <c r="C979" s="10"/>
      <c r="D979" s="10"/>
      <c r="E979" s="10"/>
      <c r="F979" s="10"/>
      <c r="G979" s="10"/>
      <c r="H979" s="10"/>
      <c r="I979" s="10"/>
      <c r="J979" s="10"/>
      <c r="K979" s="10"/>
      <c r="L979" s="10"/>
      <c r="M979" s="10"/>
      <c r="N979" s="10"/>
      <c r="O979" s="10"/>
      <c r="P979" s="10"/>
      <c r="Q979" s="22"/>
    </row>
    <row r="980" spans="1:17" x14ac:dyDescent="0.35">
      <c r="A980" s="5" t="s">
        <v>1099</v>
      </c>
      <c r="B980" s="10"/>
      <c r="C980" s="10"/>
      <c r="D980" s="10"/>
      <c r="E980" s="10"/>
      <c r="F980" s="10"/>
      <c r="G980" s="10"/>
      <c r="H980" s="10"/>
      <c r="I980" s="10"/>
      <c r="J980" s="10"/>
      <c r="K980" s="10"/>
      <c r="L980" s="10"/>
      <c r="M980" s="10"/>
      <c r="N980" s="10"/>
      <c r="O980" s="10"/>
      <c r="P980" s="10"/>
      <c r="Q980" s="22"/>
    </row>
    <row r="981" spans="1:17" x14ac:dyDescent="0.35">
      <c r="A981" s="5" t="s">
        <v>1100</v>
      </c>
      <c r="B981" s="10"/>
      <c r="C981" s="10"/>
      <c r="D981" s="10"/>
      <c r="E981" s="10"/>
      <c r="F981" s="10"/>
      <c r="G981" s="10"/>
      <c r="H981" s="10"/>
      <c r="I981" s="10"/>
      <c r="J981" s="10"/>
      <c r="K981" s="10"/>
      <c r="L981" s="10"/>
      <c r="M981" s="10"/>
      <c r="N981" s="10"/>
      <c r="O981" s="10"/>
      <c r="P981" s="10"/>
      <c r="Q981" s="22"/>
    </row>
    <row r="982" spans="1:17" x14ac:dyDescent="0.35">
      <c r="A982" s="5" t="s">
        <v>1101</v>
      </c>
      <c r="B982" s="10"/>
      <c r="C982" s="10"/>
      <c r="D982" s="10"/>
      <c r="E982" s="10"/>
      <c r="F982" s="10"/>
      <c r="G982" s="10"/>
      <c r="H982" s="10"/>
      <c r="I982" s="10"/>
      <c r="J982" s="10"/>
      <c r="K982" s="10"/>
      <c r="L982" s="10"/>
      <c r="M982" s="10"/>
      <c r="N982" s="10"/>
      <c r="O982" s="10"/>
      <c r="P982" s="10"/>
      <c r="Q982" s="22"/>
    </row>
    <row r="983" spans="1:17" x14ac:dyDescent="0.35">
      <c r="A983" s="5" t="s">
        <v>1102</v>
      </c>
      <c r="B983" s="10"/>
      <c r="C983" s="10"/>
      <c r="D983" s="10"/>
      <c r="E983" s="10"/>
      <c r="F983" s="10"/>
      <c r="G983" s="10"/>
      <c r="H983" s="10"/>
      <c r="I983" s="10"/>
      <c r="J983" s="10"/>
      <c r="K983" s="10"/>
      <c r="L983" s="10"/>
      <c r="M983" s="10"/>
      <c r="N983" s="10"/>
      <c r="O983" s="10"/>
      <c r="P983" s="10"/>
      <c r="Q983" s="22"/>
    </row>
    <row r="984" spans="1:17" x14ac:dyDescent="0.35">
      <c r="A984" s="5" t="s">
        <v>1103</v>
      </c>
      <c r="B984" s="10"/>
      <c r="C984" s="10"/>
      <c r="D984" s="10"/>
      <c r="E984" s="10"/>
      <c r="F984" s="10"/>
      <c r="G984" s="10"/>
      <c r="H984" s="10"/>
      <c r="I984" s="10"/>
      <c r="J984" s="10"/>
      <c r="K984" s="10"/>
      <c r="L984" s="10"/>
      <c r="M984" s="10"/>
      <c r="N984" s="10"/>
      <c r="O984" s="10"/>
      <c r="P984" s="10"/>
      <c r="Q984" s="22"/>
    </row>
    <row r="985" spans="1:17" x14ac:dyDescent="0.35">
      <c r="A985" s="5" t="s">
        <v>1104</v>
      </c>
      <c r="B985" s="10"/>
      <c r="C985" s="10"/>
      <c r="D985" s="10"/>
      <c r="E985" s="10"/>
      <c r="F985" s="10"/>
      <c r="G985" s="10"/>
      <c r="H985" s="10"/>
      <c r="I985" s="10"/>
      <c r="J985" s="10"/>
      <c r="K985" s="10"/>
      <c r="L985" s="10"/>
      <c r="M985" s="10"/>
      <c r="N985" s="10"/>
      <c r="O985" s="10"/>
      <c r="P985" s="10"/>
      <c r="Q985" s="22"/>
    </row>
    <row r="986" spans="1:17" x14ac:dyDescent="0.35">
      <c r="A986" s="5" t="s">
        <v>1105</v>
      </c>
      <c r="B986" s="10"/>
      <c r="C986" s="10"/>
      <c r="D986" s="10"/>
      <c r="E986" s="10"/>
      <c r="F986" s="10"/>
      <c r="G986" s="10"/>
      <c r="H986" s="10"/>
      <c r="I986" s="10"/>
      <c r="J986" s="10"/>
      <c r="K986" s="10"/>
      <c r="L986" s="10"/>
      <c r="M986" s="10"/>
      <c r="N986" s="10"/>
      <c r="O986" s="10"/>
      <c r="P986" s="10"/>
      <c r="Q986" s="22"/>
    </row>
    <row r="987" spans="1:17" x14ac:dyDescent="0.35">
      <c r="A987" s="5" t="s">
        <v>1106</v>
      </c>
      <c r="B987" s="10"/>
      <c r="C987" s="10"/>
      <c r="D987" s="10"/>
      <c r="E987" s="10"/>
      <c r="F987" s="10"/>
      <c r="G987" s="10"/>
      <c r="H987" s="10"/>
      <c r="I987" s="10"/>
      <c r="J987" s="10"/>
      <c r="K987" s="10"/>
      <c r="L987" s="10"/>
      <c r="M987" s="10"/>
      <c r="N987" s="10"/>
      <c r="O987" s="10"/>
      <c r="P987" s="10"/>
      <c r="Q987" s="22"/>
    </row>
    <row r="988" spans="1:17" x14ac:dyDescent="0.35">
      <c r="A988" s="5" t="s">
        <v>1107</v>
      </c>
      <c r="B988" s="10"/>
      <c r="C988" s="10"/>
      <c r="D988" s="10"/>
      <c r="E988" s="10"/>
      <c r="F988" s="10"/>
      <c r="G988" s="10"/>
      <c r="H988" s="10"/>
      <c r="I988" s="10"/>
      <c r="J988" s="10"/>
      <c r="K988" s="10"/>
      <c r="L988" s="10"/>
      <c r="M988" s="10"/>
      <c r="N988" s="10"/>
      <c r="O988" s="10"/>
      <c r="P988" s="10"/>
      <c r="Q988" s="22"/>
    </row>
    <row r="989" spans="1:17" x14ac:dyDescent="0.35">
      <c r="A989" s="5" t="s">
        <v>1108</v>
      </c>
      <c r="B989" s="10"/>
      <c r="C989" s="10"/>
      <c r="D989" s="10"/>
      <c r="E989" s="10"/>
      <c r="F989" s="10"/>
      <c r="G989" s="10"/>
      <c r="H989" s="10"/>
      <c r="I989" s="10"/>
      <c r="J989" s="10"/>
      <c r="K989" s="10"/>
      <c r="L989" s="10"/>
      <c r="M989" s="10"/>
      <c r="N989" s="10"/>
      <c r="O989" s="10"/>
      <c r="P989" s="10"/>
      <c r="Q989" s="22"/>
    </row>
    <row r="990" spans="1:17" x14ac:dyDescent="0.35">
      <c r="A990" s="5" t="s">
        <v>1109</v>
      </c>
      <c r="B990" s="10"/>
      <c r="C990" s="10"/>
      <c r="D990" s="10"/>
      <c r="E990" s="10"/>
      <c r="F990" s="10"/>
      <c r="G990" s="10"/>
      <c r="H990" s="10"/>
      <c r="I990" s="10"/>
      <c r="J990" s="10"/>
      <c r="K990" s="10"/>
      <c r="L990" s="10"/>
      <c r="M990" s="10"/>
      <c r="N990" s="10"/>
      <c r="O990" s="10"/>
      <c r="P990" s="10"/>
      <c r="Q990" s="22"/>
    </row>
    <row r="991" spans="1:17" x14ac:dyDescent="0.35">
      <c r="A991" s="5" t="s">
        <v>1110</v>
      </c>
      <c r="B991" s="10"/>
      <c r="C991" s="10"/>
      <c r="D991" s="10"/>
      <c r="E991" s="10"/>
      <c r="F991" s="10"/>
      <c r="G991" s="10"/>
      <c r="H991" s="10"/>
      <c r="I991" s="10"/>
      <c r="J991" s="10"/>
      <c r="K991" s="10"/>
      <c r="L991" s="10"/>
      <c r="M991" s="10"/>
      <c r="N991" s="10"/>
      <c r="O991" s="10"/>
      <c r="P991" s="10"/>
      <c r="Q991" s="22"/>
    </row>
    <row r="992" spans="1:17" x14ac:dyDescent="0.35">
      <c r="A992" s="5" t="s">
        <v>1111</v>
      </c>
      <c r="B992" s="10"/>
      <c r="C992" s="10"/>
      <c r="D992" s="10"/>
      <c r="E992" s="10"/>
      <c r="F992" s="10"/>
      <c r="G992" s="10"/>
      <c r="H992" s="10"/>
      <c r="I992" s="10"/>
      <c r="J992" s="10"/>
      <c r="K992" s="10"/>
      <c r="L992" s="10"/>
      <c r="M992" s="10"/>
      <c r="N992" s="10"/>
      <c r="O992" s="10"/>
      <c r="P992" s="10"/>
      <c r="Q992" s="22"/>
    </row>
    <row r="993" spans="1:17" x14ac:dyDescent="0.35">
      <c r="A993" s="5" t="s">
        <v>1112</v>
      </c>
      <c r="B993" s="10"/>
      <c r="C993" s="10"/>
      <c r="D993" s="10"/>
      <c r="E993" s="10"/>
      <c r="F993" s="10"/>
      <c r="G993" s="10"/>
      <c r="H993" s="10"/>
      <c r="I993" s="10"/>
      <c r="J993" s="10"/>
      <c r="K993" s="10"/>
      <c r="L993" s="10"/>
      <c r="M993" s="10"/>
      <c r="N993" s="10"/>
      <c r="O993" s="10"/>
      <c r="P993" s="10"/>
      <c r="Q993" s="22"/>
    </row>
    <row r="994" spans="1:17" x14ac:dyDescent="0.35">
      <c r="A994" s="5" t="s">
        <v>1113</v>
      </c>
      <c r="B994" s="10"/>
      <c r="C994" s="10"/>
      <c r="D994" s="10"/>
      <c r="E994" s="10"/>
      <c r="F994" s="10"/>
      <c r="G994" s="10"/>
      <c r="H994" s="10"/>
      <c r="I994" s="10"/>
      <c r="J994" s="10"/>
      <c r="K994" s="10"/>
      <c r="L994" s="10"/>
      <c r="M994" s="10"/>
      <c r="N994" s="10"/>
      <c r="O994" s="10"/>
      <c r="P994" s="10"/>
      <c r="Q994" s="22"/>
    </row>
    <row r="995" spans="1:17" x14ac:dyDescent="0.35">
      <c r="A995" s="5" t="s">
        <v>1114</v>
      </c>
      <c r="B995" s="10"/>
      <c r="C995" s="10"/>
      <c r="D995" s="10"/>
      <c r="E995" s="10"/>
      <c r="F995" s="10"/>
      <c r="G995" s="10"/>
      <c r="H995" s="10"/>
      <c r="I995" s="10"/>
      <c r="J995" s="10"/>
      <c r="K995" s="10"/>
      <c r="L995" s="10"/>
      <c r="M995" s="10"/>
      <c r="N995" s="10"/>
      <c r="O995" s="10"/>
      <c r="P995" s="10"/>
      <c r="Q995" s="22"/>
    </row>
    <row r="996" spans="1:17" x14ac:dyDescent="0.35">
      <c r="A996" s="5" t="s">
        <v>1115</v>
      </c>
      <c r="B996" s="10"/>
      <c r="C996" s="10"/>
      <c r="D996" s="10"/>
      <c r="E996" s="10"/>
      <c r="F996" s="10"/>
      <c r="G996" s="10"/>
      <c r="H996" s="10"/>
      <c r="I996" s="10"/>
      <c r="J996" s="10"/>
      <c r="K996" s="10"/>
      <c r="L996" s="10"/>
      <c r="M996" s="10"/>
      <c r="N996" s="10"/>
      <c r="O996" s="10"/>
      <c r="P996" s="10"/>
      <c r="Q996" s="22"/>
    </row>
    <row r="997" spans="1:17" x14ac:dyDescent="0.35">
      <c r="A997" s="5" t="s">
        <v>1116</v>
      </c>
      <c r="B997" s="10"/>
      <c r="C997" s="10"/>
      <c r="D997" s="10"/>
      <c r="E997" s="10"/>
      <c r="F997" s="10"/>
      <c r="G997" s="10"/>
      <c r="H997" s="10"/>
      <c r="I997" s="10"/>
      <c r="J997" s="10"/>
      <c r="K997" s="10"/>
      <c r="L997" s="10"/>
      <c r="M997" s="10"/>
      <c r="N997" s="10"/>
      <c r="O997" s="10"/>
      <c r="P997" s="10"/>
      <c r="Q997" s="22"/>
    </row>
    <row r="998" spans="1:17" x14ac:dyDescent="0.35">
      <c r="A998" s="5" t="s">
        <v>1117</v>
      </c>
      <c r="B998" s="10"/>
      <c r="C998" s="10"/>
      <c r="D998" s="10"/>
      <c r="E998" s="10"/>
      <c r="F998" s="10"/>
      <c r="G998" s="10"/>
      <c r="H998" s="10"/>
      <c r="I998" s="10"/>
      <c r="J998" s="10"/>
      <c r="K998" s="10"/>
      <c r="L998" s="10"/>
      <c r="M998" s="10"/>
      <c r="N998" s="10"/>
      <c r="O998" s="10"/>
      <c r="P998" s="10"/>
      <c r="Q998" s="22"/>
    </row>
    <row r="999" spans="1:17" x14ac:dyDescent="0.35">
      <c r="A999" s="5" t="s">
        <v>1118</v>
      </c>
      <c r="B999" s="10"/>
      <c r="C999" s="10"/>
      <c r="D999" s="10"/>
      <c r="E999" s="10"/>
      <c r="F999" s="10"/>
      <c r="G999" s="10"/>
      <c r="H999" s="10"/>
      <c r="I999" s="10"/>
      <c r="J999" s="10"/>
      <c r="K999" s="10"/>
      <c r="L999" s="10"/>
      <c r="M999" s="10"/>
      <c r="N999" s="10"/>
      <c r="O999" s="10"/>
      <c r="P999" s="10"/>
      <c r="Q999" s="22"/>
    </row>
    <row r="1000" spans="1:17" x14ac:dyDescent="0.35">
      <c r="A1000" s="5" t="s">
        <v>1119</v>
      </c>
      <c r="B1000" s="10"/>
      <c r="C1000" s="10"/>
      <c r="D1000" s="10"/>
      <c r="E1000" s="10"/>
      <c r="F1000" s="10"/>
      <c r="G1000" s="10"/>
      <c r="H1000" s="10"/>
      <c r="I1000" s="10"/>
      <c r="J1000" s="10"/>
      <c r="K1000" s="10"/>
      <c r="L1000" s="10"/>
      <c r="M1000" s="10"/>
      <c r="N1000" s="10"/>
      <c r="O1000" s="10"/>
      <c r="P1000" s="10"/>
      <c r="Q1000" s="22"/>
    </row>
    <row r="1001" spans="1:17" x14ac:dyDescent="0.35">
      <c r="A1001" s="5" t="s">
        <v>1120</v>
      </c>
      <c r="B1001" s="10"/>
      <c r="C1001" s="10"/>
      <c r="D1001" s="10"/>
      <c r="E1001" s="10"/>
      <c r="F1001" s="10"/>
      <c r="G1001" s="10"/>
      <c r="H1001" s="10"/>
      <c r="I1001" s="10"/>
      <c r="J1001" s="10"/>
      <c r="K1001" s="10"/>
      <c r="L1001" s="10"/>
      <c r="M1001" s="10"/>
      <c r="N1001" s="10"/>
      <c r="O1001" s="10"/>
      <c r="P1001" s="10"/>
      <c r="Q1001" s="22"/>
    </row>
    <row r="1002" spans="1:17" x14ac:dyDescent="0.35">
      <c r="A1002" s="5" t="s">
        <v>1121</v>
      </c>
      <c r="B1002" s="10"/>
      <c r="C1002" s="10"/>
      <c r="D1002" s="10"/>
      <c r="E1002" s="10"/>
      <c r="F1002" s="10"/>
      <c r="G1002" s="10"/>
      <c r="H1002" s="10"/>
      <c r="I1002" s="10"/>
      <c r="J1002" s="10"/>
      <c r="K1002" s="10"/>
      <c r="L1002" s="10"/>
      <c r="M1002" s="10"/>
      <c r="N1002" s="10"/>
      <c r="O1002" s="10"/>
      <c r="P1002" s="10"/>
      <c r="Q1002" s="22"/>
    </row>
    <row r="1003" spans="1:17" x14ac:dyDescent="0.35">
      <c r="A1003" s="5" t="s">
        <v>1122</v>
      </c>
      <c r="B1003" s="10"/>
      <c r="C1003" s="10"/>
      <c r="D1003" s="10"/>
      <c r="E1003" s="10"/>
      <c r="F1003" s="10"/>
      <c r="G1003" s="10"/>
      <c r="H1003" s="10"/>
      <c r="I1003" s="10"/>
      <c r="J1003" s="10"/>
      <c r="K1003" s="10"/>
      <c r="L1003" s="10"/>
      <c r="M1003" s="10"/>
      <c r="N1003" s="10"/>
      <c r="O1003" s="10"/>
      <c r="P1003" s="10"/>
      <c r="Q1003" s="22"/>
    </row>
    <row r="1004" spans="1:17" x14ac:dyDescent="0.35">
      <c r="A1004" s="5" t="s">
        <v>1123</v>
      </c>
      <c r="B1004" s="10"/>
      <c r="C1004" s="10"/>
      <c r="D1004" s="10"/>
      <c r="E1004" s="10"/>
      <c r="F1004" s="10"/>
      <c r="G1004" s="10"/>
      <c r="H1004" s="10"/>
      <c r="I1004" s="10"/>
      <c r="J1004" s="10"/>
      <c r="K1004" s="10"/>
      <c r="L1004" s="10"/>
      <c r="M1004" s="10"/>
      <c r="N1004" s="10"/>
      <c r="O1004" s="10"/>
      <c r="P1004" s="10"/>
      <c r="Q1004" s="22"/>
    </row>
    <row r="1005" spans="1:17" x14ac:dyDescent="0.35">
      <c r="A1005" s="5" t="s">
        <v>1124</v>
      </c>
      <c r="B1005" s="10"/>
      <c r="C1005" s="10"/>
      <c r="D1005" s="10"/>
      <c r="E1005" s="10"/>
      <c r="F1005" s="10"/>
      <c r="G1005" s="10"/>
      <c r="H1005" s="10"/>
      <c r="I1005" s="10"/>
      <c r="J1005" s="10"/>
      <c r="K1005" s="10"/>
      <c r="L1005" s="10"/>
      <c r="M1005" s="10"/>
      <c r="N1005" s="10"/>
      <c r="O1005" s="10"/>
      <c r="P1005" s="10"/>
      <c r="Q1005" s="22"/>
    </row>
    <row r="1006" spans="1:17" x14ac:dyDescent="0.35">
      <c r="A1006" s="5" t="s">
        <v>1125</v>
      </c>
      <c r="B1006" s="10"/>
      <c r="C1006" s="10"/>
      <c r="D1006" s="10"/>
      <c r="E1006" s="10"/>
      <c r="F1006" s="10"/>
      <c r="G1006" s="10"/>
      <c r="H1006" s="10"/>
      <c r="I1006" s="10"/>
      <c r="J1006" s="10"/>
      <c r="K1006" s="10"/>
      <c r="L1006" s="10"/>
      <c r="M1006" s="10"/>
      <c r="N1006" s="10"/>
      <c r="O1006" s="10"/>
      <c r="P1006" s="10"/>
      <c r="Q1006" s="22"/>
    </row>
    <row r="1007" spans="1:17" x14ac:dyDescent="0.35">
      <c r="A1007" s="5" t="s">
        <v>1126</v>
      </c>
      <c r="B1007" s="10"/>
      <c r="C1007" s="10"/>
      <c r="D1007" s="10"/>
      <c r="E1007" s="10"/>
      <c r="F1007" s="10"/>
      <c r="G1007" s="10"/>
      <c r="H1007" s="10"/>
      <c r="I1007" s="10"/>
      <c r="J1007" s="10"/>
      <c r="K1007" s="10"/>
      <c r="L1007" s="10"/>
      <c r="M1007" s="10"/>
      <c r="N1007" s="10"/>
      <c r="O1007" s="10"/>
      <c r="P1007" s="10"/>
      <c r="Q1007" s="22"/>
    </row>
    <row r="1008" spans="1:17" x14ac:dyDescent="0.35">
      <c r="A1008" s="5" t="s">
        <v>1127</v>
      </c>
      <c r="B1008" s="10"/>
      <c r="C1008" s="10"/>
      <c r="D1008" s="10"/>
      <c r="E1008" s="10"/>
      <c r="F1008" s="10"/>
      <c r="G1008" s="10"/>
      <c r="H1008" s="10"/>
      <c r="I1008" s="10"/>
      <c r="J1008" s="10"/>
      <c r="K1008" s="10"/>
      <c r="L1008" s="10"/>
      <c r="M1008" s="10"/>
      <c r="N1008" s="10"/>
      <c r="O1008" s="10"/>
      <c r="P1008" s="10"/>
      <c r="Q1008" s="22"/>
    </row>
    <row r="1009" spans="1:17" x14ac:dyDescent="0.35">
      <c r="A1009" s="5" t="s">
        <v>1128</v>
      </c>
      <c r="B1009" s="10"/>
      <c r="C1009" s="10"/>
      <c r="D1009" s="10"/>
      <c r="E1009" s="10"/>
      <c r="F1009" s="10"/>
      <c r="G1009" s="10"/>
      <c r="H1009" s="10"/>
      <c r="I1009" s="10"/>
      <c r="J1009" s="10"/>
      <c r="K1009" s="10"/>
      <c r="L1009" s="10"/>
      <c r="M1009" s="10"/>
      <c r="N1009" s="10"/>
      <c r="O1009" s="10"/>
      <c r="P1009" s="10"/>
      <c r="Q1009" s="22"/>
    </row>
    <row r="1010" spans="1:17" x14ac:dyDescent="0.35">
      <c r="A1010" s="5" t="s">
        <v>1129</v>
      </c>
      <c r="B1010" s="10"/>
      <c r="C1010" s="10"/>
      <c r="D1010" s="10"/>
      <c r="E1010" s="10"/>
      <c r="F1010" s="10"/>
      <c r="G1010" s="10"/>
      <c r="H1010" s="10"/>
      <c r="I1010" s="10"/>
      <c r="J1010" s="10"/>
      <c r="K1010" s="10"/>
      <c r="L1010" s="10"/>
      <c r="M1010" s="10"/>
      <c r="N1010" s="10"/>
      <c r="O1010" s="10"/>
      <c r="P1010" s="10"/>
      <c r="Q1010" s="22"/>
    </row>
    <row r="1011" spans="1:17" x14ac:dyDescent="0.35">
      <c r="A1011" s="5" t="s">
        <v>1130</v>
      </c>
      <c r="B1011" s="10"/>
      <c r="C1011" s="10"/>
      <c r="D1011" s="10"/>
      <c r="E1011" s="10"/>
      <c r="F1011" s="10"/>
      <c r="G1011" s="10"/>
      <c r="H1011" s="10"/>
      <c r="I1011" s="10"/>
      <c r="J1011" s="10"/>
      <c r="K1011" s="10"/>
      <c r="L1011" s="10"/>
      <c r="M1011" s="10"/>
      <c r="N1011" s="10"/>
      <c r="O1011" s="10"/>
      <c r="P1011" s="10"/>
      <c r="Q1011" s="22"/>
    </row>
    <row r="1012" spans="1:17" x14ac:dyDescent="0.35">
      <c r="A1012" s="5" t="s">
        <v>1131</v>
      </c>
      <c r="B1012" s="10"/>
      <c r="C1012" s="10"/>
      <c r="D1012" s="10"/>
      <c r="E1012" s="10"/>
      <c r="F1012" s="10"/>
      <c r="G1012" s="10"/>
      <c r="H1012" s="10"/>
      <c r="I1012" s="10"/>
      <c r="J1012" s="10"/>
      <c r="K1012" s="10"/>
      <c r="L1012" s="10"/>
      <c r="M1012" s="10"/>
      <c r="N1012" s="10"/>
      <c r="O1012" s="10"/>
      <c r="P1012" s="10"/>
      <c r="Q1012" s="22"/>
    </row>
    <row r="1013" spans="1:17" x14ac:dyDescent="0.35">
      <c r="A1013" s="5" t="s">
        <v>1132</v>
      </c>
      <c r="B1013" s="10"/>
      <c r="C1013" s="10"/>
      <c r="D1013" s="10"/>
      <c r="E1013" s="10"/>
      <c r="F1013" s="10"/>
      <c r="G1013" s="10"/>
      <c r="H1013" s="10"/>
      <c r="I1013" s="10"/>
      <c r="J1013" s="10"/>
      <c r="K1013" s="10"/>
      <c r="L1013" s="10"/>
      <c r="M1013" s="10"/>
      <c r="N1013" s="10"/>
      <c r="O1013" s="10"/>
      <c r="P1013" s="10"/>
      <c r="Q1013" s="22"/>
    </row>
    <row r="1014" spans="1:17" x14ac:dyDescent="0.35">
      <c r="A1014" s="5" t="s">
        <v>1133</v>
      </c>
      <c r="B1014" s="10"/>
      <c r="C1014" s="10"/>
      <c r="D1014" s="10"/>
      <c r="E1014" s="10"/>
      <c r="F1014" s="10"/>
      <c r="G1014" s="10"/>
      <c r="H1014" s="10"/>
      <c r="I1014" s="10"/>
      <c r="J1014" s="10"/>
      <c r="K1014" s="10"/>
      <c r="L1014" s="10"/>
      <c r="M1014" s="10"/>
      <c r="N1014" s="10"/>
      <c r="O1014" s="10"/>
      <c r="P1014" s="10"/>
      <c r="Q1014" s="22"/>
    </row>
    <row r="1015" spans="1:17" x14ac:dyDescent="0.35">
      <c r="A1015" s="5" t="s">
        <v>1134</v>
      </c>
      <c r="B1015" s="10"/>
      <c r="C1015" s="10"/>
      <c r="D1015" s="10"/>
      <c r="E1015" s="10"/>
      <c r="F1015" s="10"/>
      <c r="G1015" s="10"/>
      <c r="H1015" s="10"/>
      <c r="I1015" s="10"/>
      <c r="J1015" s="10"/>
      <c r="K1015" s="10"/>
      <c r="L1015" s="10"/>
      <c r="M1015" s="10"/>
      <c r="N1015" s="10"/>
      <c r="O1015" s="10"/>
      <c r="P1015" s="10"/>
      <c r="Q1015" s="22"/>
    </row>
    <row r="1016" spans="1:17" x14ac:dyDescent="0.35">
      <c r="A1016" s="5" t="s">
        <v>1135</v>
      </c>
      <c r="B1016" s="10"/>
      <c r="C1016" s="10"/>
      <c r="D1016" s="10"/>
      <c r="E1016" s="10"/>
      <c r="F1016" s="10"/>
      <c r="G1016" s="10"/>
      <c r="H1016" s="10"/>
      <c r="I1016" s="10"/>
      <c r="J1016" s="10"/>
      <c r="K1016" s="10"/>
      <c r="L1016" s="10"/>
      <c r="M1016" s="10"/>
      <c r="N1016" s="10"/>
      <c r="O1016" s="10"/>
      <c r="P1016" s="10"/>
      <c r="Q1016" s="22"/>
    </row>
    <row r="1017" spans="1:17" x14ac:dyDescent="0.35">
      <c r="A1017" s="5" t="s">
        <v>1136</v>
      </c>
      <c r="B1017" s="10"/>
      <c r="C1017" s="10"/>
      <c r="D1017" s="10"/>
      <c r="E1017" s="10"/>
      <c r="F1017" s="10"/>
      <c r="G1017" s="10"/>
      <c r="H1017" s="10"/>
      <c r="I1017" s="10"/>
      <c r="J1017" s="10"/>
      <c r="K1017" s="10"/>
      <c r="L1017" s="10"/>
      <c r="M1017" s="10"/>
      <c r="N1017" s="10"/>
      <c r="O1017" s="10"/>
      <c r="P1017" s="10"/>
      <c r="Q1017" s="22"/>
    </row>
    <row r="1018" spans="1:17" x14ac:dyDescent="0.35">
      <c r="A1018" s="5" t="s">
        <v>1137</v>
      </c>
      <c r="B1018" s="10"/>
      <c r="C1018" s="10"/>
      <c r="D1018" s="10"/>
      <c r="E1018" s="10"/>
      <c r="F1018" s="10"/>
      <c r="G1018" s="10"/>
      <c r="H1018" s="10"/>
      <c r="I1018" s="10"/>
      <c r="J1018" s="10"/>
      <c r="K1018" s="10"/>
      <c r="L1018" s="10"/>
      <c r="M1018" s="10"/>
      <c r="N1018" s="10"/>
      <c r="O1018" s="10"/>
      <c r="P1018" s="10"/>
      <c r="Q1018" s="22"/>
    </row>
    <row r="1019" spans="1:17" x14ac:dyDescent="0.35">
      <c r="A1019" s="5" t="s">
        <v>1138</v>
      </c>
      <c r="B1019" s="10"/>
      <c r="C1019" s="10"/>
      <c r="D1019" s="10"/>
      <c r="E1019" s="10"/>
      <c r="F1019" s="10"/>
      <c r="G1019" s="10"/>
      <c r="H1019" s="10"/>
      <c r="I1019" s="10"/>
      <c r="J1019" s="10"/>
      <c r="K1019" s="10"/>
      <c r="L1019" s="10"/>
      <c r="M1019" s="10"/>
      <c r="N1019" s="10"/>
      <c r="O1019" s="10"/>
      <c r="P1019" s="10"/>
      <c r="Q1019" s="22"/>
    </row>
    <row r="1020" spans="1:17" x14ac:dyDescent="0.35">
      <c r="A1020" s="5" t="s">
        <v>1139</v>
      </c>
      <c r="B1020" s="10"/>
      <c r="C1020" s="10"/>
      <c r="D1020" s="10"/>
      <c r="E1020" s="10"/>
      <c r="F1020" s="10"/>
      <c r="G1020" s="10"/>
      <c r="H1020" s="10"/>
      <c r="I1020" s="10"/>
      <c r="J1020" s="10"/>
      <c r="K1020" s="10"/>
      <c r="L1020" s="10"/>
      <c r="M1020" s="10"/>
      <c r="N1020" s="10"/>
      <c r="O1020" s="10"/>
      <c r="P1020" s="10"/>
      <c r="Q1020" s="22"/>
    </row>
    <row r="1021" spans="1:17" x14ac:dyDescent="0.35">
      <c r="A1021" s="5" t="s">
        <v>1140</v>
      </c>
      <c r="B1021" s="10"/>
      <c r="C1021" s="10"/>
      <c r="D1021" s="10"/>
      <c r="E1021" s="10"/>
      <c r="F1021" s="10"/>
      <c r="G1021" s="10"/>
      <c r="H1021" s="10"/>
      <c r="I1021" s="10"/>
      <c r="J1021" s="10"/>
      <c r="K1021" s="10"/>
      <c r="L1021" s="10"/>
      <c r="M1021" s="10"/>
      <c r="N1021" s="10"/>
      <c r="O1021" s="10"/>
      <c r="P1021" s="10"/>
      <c r="Q1021" s="22"/>
    </row>
    <row r="1022" spans="1:17" x14ac:dyDescent="0.35">
      <c r="A1022" s="5" t="s">
        <v>1141</v>
      </c>
      <c r="B1022" s="10"/>
      <c r="C1022" s="10"/>
      <c r="D1022" s="10"/>
      <c r="E1022" s="10"/>
      <c r="F1022" s="10"/>
      <c r="G1022" s="10"/>
      <c r="H1022" s="10"/>
      <c r="I1022" s="10"/>
      <c r="J1022" s="10"/>
      <c r="K1022" s="10"/>
      <c r="L1022" s="10"/>
      <c r="M1022" s="10"/>
      <c r="N1022" s="10"/>
      <c r="O1022" s="10"/>
      <c r="P1022" s="10"/>
      <c r="Q1022" s="22"/>
    </row>
    <row r="1023" spans="1:17" x14ac:dyDescent="0.35">
      <c r="A1023" s="5" t="s">
        <v>1142</v>
      </c>
      <c r="B1023" s="10"/>
      <c r="C1023" s="10"/>
      <c r="D1023" s="10"/>
      <c r="E1023" s="10"/>
      <c r="F1023" s="10"/>
      <c r="G1023" s="10"/>
      <c r="H1023" s="10"/>
      <c r="I1023" s="10"/>
      <c r="J1023" s="10"/>
      <c r="K1023" s="10"/>
      <c r="L1023" s="10"/>
      <c r="M1023" s="10"/>
      <c r="N1023" s="10"/>
      <c r="O1023" s="10"/>
      <c r="P1023" s="10"/>
      <c r="Q1023" s="22"/>
    </row>
    <row r="1024" spans="1:17" x14ac:dyDescent="0.35">
      <c r="A1024" s="5" t="s">
        <v>1143</v>
      </c>
      <c r="B1024" s="10"/>
      <c r="C1024" s="10"/>
      <c r="D1024" s="10"/>
      <c r="E1024" s="10"/>
      <c r="F1024" s="10"/>
      <c r="G1024" s="10"/>
      <c r="H1024" s="10"/>
      <c r="I1024" s="10"/>
      <c r="J1024" s="10"/>
      <c r="K1024" s="10"/>
      <c r="L1024" s="10"/>
      <c r="M1024" s="10"/>
      <c r="N1024" s="10"/>
      <c r="O1024" s="10"/>
      <c r="P1024" s="10"/>
      <c r="Q1024" s="22"/>
    </row>
    <row r="1025" spans="1:17" x14ac:dyDescent="0.35">
      <c r="A1025" s="5" t="s">
        <v>1144</v>
      </c>
      <c r="B1025" s="10"/>
      <c r="C1025" s="10"/>
      <c r="D1025" s="10"/>
      <c r="E1025" s="10"/>
      <c r="F1025" s="10"/>
      <c r="G1025" s="10"/>
      <c r="H1025" s="10"/>
      <c r="I1025" s="10"/>
      <c r="J1025" s="10"/>
      <c r="K1025" s="10"/>
      <c r="L1025" s="10"/>
      <c r="M1025" s="10"/>
      <c r="N1025" s="10"/>
      <c r="O1025" s="10"/>
      <c r="P1025" s="10"/>
      <c r="Q1025" s="22"/>
    </row>
    <row r="1026" spans="1:17" x14ac:dyDescent="0.35">
      <c r="A1026" s="5" t="s">
        <v>1145</v>
      </c>
      <c r="B1026" s="10"/>
      <c r="C1026" s="10"/>
      <c r="D1026" s="10"/>
      <c r="E1026" s="10"/>
      <c r="F1026" s="10"/>
      <c r="G1026" s="10"/>
      <c r="H1026" s="10"/>
      <c r="I1026" s="10"/>
      <c r="J1026" s="10"/>
      <c r="K1026" s="10"/>
      <c r="L1026" s="10"/>
      <c r="M1026" s="10"/>
      <c r="N1026" s="10"/>
      <c r="O1026" s="10"/>
      <c r="P1026" s="10"/>
      <c r="Q1026" s="22"/>
    </row>
    <row r="1027" spans="1:17" x14ac:dyDescent="0.35">
      <c r="A1027" s="5" t="s">
        <v>1146</v>
      </c>
      <c r="B1027" s="10"/>
      <c r="C1027" s="10"/>
      <c r="D1027" s="10"/>
      <c r="E1027" s="10"/>
      <c r="F1027" s="10"/>
      <c r="G1027" s="10"/>
      <c r="H1027" s="10"/>
      <c r="I1027" s="10"/>
      <c r="J1027" s="10"/>
      <c r="K1027" s="10"/>
      <c r="L1027" s="10"/>
      <c r="M1027" s="10"/>
      <c r="N1027" s="10"/>
      <c r="O1027" s="10"/>
      <c r="P1027" s="10"/>
      <c r="Q1027" s="22"/>
    </row>
    <row r="1028" spans="1:17" x14ac:dyDescent="0.35">
      <c r="A1028" s="5" t="s">
        <v>1147</v>
      </c>
      <c r="B1028" s="10"/>
      <c r="C1028" s="10"/>
      <c r="D1028" s="10"/>
      <c r="E1028" s="10"/>
      <c r="F1028" s="10"/>
      <c r="G1028" s="10"/>
      <c r="H1028" s="10"/>
      <c r="I1028" s="10"/>
      <c r="J1028" s="10"/>
      <c r="K1028" s="10"/>
      <c r="L1028" s="10"/>
      <c r="M1028" s="10"/>
      <c r="N1028" s="10"/>
      <c r="O1028" s="10"/>
      <c r="P1028" s="10"/>
      <c r="Q1028" s="22"/>
    </row>
    <row r="1029" spans="1:17" x14ac:dyDescent="0.35">
      <c r="A1029" s="5" t="s">
        <v>1148</v>
      </c>
      <c r="B1029" s="10"/>
      <c r="C1029" s="10"/>
      <c r="D1029" s="10"/>
      <c r="E1029" s="10"/>
      <c r="F1029" s="10"/>
      <c r="G1029" s="10"/>
      <c r="H1029" s="10"/>
      <c r="I1029" s="10"/>
      <c r="J1029" s="10"/>
      <c r="K1029" s="10"/>
      <c r="L1029" s="10"/>
      <c r="M1029" s="10"/>
      <c r="N1029" s="10"/>
      <c r="O1029" s="10"/>
      <c r="P1029" s="10"/>
      <c r="Q1029" s="22"/>
    </row>
    <row r="1030" spans="1:17" x14ac:dyDescent="0.35">
      <c r="A1030" s="5" t="s">
        <v>1149</v>
      </c>
      <c r="B1030" s="10"/>
      <c r="C1030" s="10"/>
      <c r="D1030" s="10"/>
      <c r="E1030" s="10"/>
      <c r="F1030" s="10"/>
      <c r="G1030" s="10"/>
      <c r="H1030" s="10"/>
      <c r="I1030" s="10"/>
      <c r="J1030" s="10"/>
      <c r="K1030" s="10"/>
      <c r="L1030" s="10"/>
      <c r="M1030" s="10"/>
      <c r="N1030" s="10"/>
      <c r="O1030" s="10"/>
      <c r="P1030" s="10"/>
      <c r="Q1030" s="22"/>
    </row>
    <row r="1031" spans="1:17" x14ac:dyDescent="0.35">
      <c r="A1031" s="5" t="s">
        <v>1150</v>
      </c>
      <c r="B1031" s="10"/>
      <c r="C1031" s="10"/>
      <c r="D1031" s="10"/>
      <c r="E1031" s="10"/>
      <c r="F1031" s="10"/>
      <c r="G1031" s="10"/>
      <c r="H1031" s="10"/>
      <c r="I1031" s="10"/>
      <c r="J1031" s="10"/>
      <c r="K1031" s="10"/>
      <c r="L1031" s="10"/>
      <c r="M1031" s="10"/>
      <c r="N1031" s="10"/>
      <c r="O1031" s="10"/>
      <c r="P1031" s="10"/>
      <c r="Q1031" s="22"/>
    </row>
    <row r="1032" spans="1:17" x14ac:dyDescent="0.35">
      <c r="A1032" s="5" t="s">
        <v>1151</v>
      </c>
      <c r="B1032" s="10"/>
      <c r="C1032" s="10"/>
      <c r="D1032" s="10"/>
      <c r="E1032" s="10"/>
      <c r="F1032" s="10"/>
      <c r="G1032" s="10"/>
      <c r="H1032" s="10"/>
      <c r="I1032" s="10"/>
      <c r="J1032" s="10"/>
      <c r="K1032" s="10"/>
      <c r="L1032" s="10"/>
      <c r="M1032" s="10"/>
      <c r="N1032" s="10"/>
      <c r="O1032" s="10"/>
      <c r="P1032" s="10"/>
      <c r="Q1032" s="22"/>
    </row>
    <row r="1033" spans="1:17" x14ac:dyDescent="0.35">
      <c r="A1033" s="5" t="s">
        <v>1152</v>
      </c>
      <c r="B1033" s="10"/>
      <c r="C1033" s="10"/>
      <c r="D1033" s="10"/>
      <c r="E1033" s="10"/>
      <c r="F1033" s="10"/>
      <c r="G1033" s="10"/>
      <c r="H1033" s="10"/>
      <c r="I1033" s="10"/>
      <c r="J1033" s="10"/>
      <c r="K1033" s="10"/>
      <c r="L1033" s="10"/>
      <c r="M1033" s="10"/>
      <c r="N1033" s="10"/>
      <c r="O1033" s="10"/>
      <c r="P1033" s="10"/>
      <c r="Q1033" s="22"/>
    </row>
    <row r="1034" spans="1:17" x14ac:dyDescent="0.35">
      <c r="A1034" s="5" t="s">
        <v>1153</v>
      </c>
      <c r="B1034" s="10"/>
      <c r="C1034" s="10"/>
      <c r="D1034" s="10"/>
      <c r="E1034" s="10"/>
      <c r="F1034" s="10"/>
      <c r="G1034" s="10"/>
      <c r="H1034" s="10"/>
      <c r="I1034" s="10"/>
      <c r="J1034" s="10"/>
      <c r="K1034" s="10"/>
      <c r="L1034" s="10"/>
      <c r="M1034" s="10"/>
      <c r="N1034" s="10"/>
      <c r="O1034" s="10"/>
      <c r="P1034" s="10"/>
      <c r="Q1034" s="22"/>
    </row>
    <row r="1035" spans="1:17" x14ac:dyDescent="0.35">
      <c r="A1035" s="5" t="s">
        <v>1154</v>
      </c>
      <c r="B1035" s="10"/>
      <c r="C1035" s="10"/>
      <c r="D1035" s="10"/>
      <c r="E1035" s="10"/>
      <c r="F1035" s="10"/>
      <c r="G1035" s="10"/>
      <c r="H1035" s="10"/>
      <c r="I1035" s="10"/>
      <c r="J1035" s="10"/>
      <c r="K1035" s="10"/>
      <c r="L1035" s="10"/>
      <c r="M1035" s="10"/>
      <c r="N1035" s="10"/>
      <c r="O1035" s="10"/>
      <c r="P1035" s="10"/>
      <c r="Q1035" s="22"/>
    </row>
    <row r="1036" spans="1:17" x14ac:dyDescent="0.35">
      <c r="A1036" s="5" t="s">
        <v>1155</v>
      </c>
      <c r="B1036" s="10"/>
      <c r="C1036" s="10"/>
      <c r="D1036" s="10"/>
      <c r="E1036" s="10"/>
      <c r="F1036" s="10"/>
      <c r="G1036" s="10"/>
      <c r="H1036" s="10"/>
      <c r="I1036" s="10"/>
      <c r="J1036" s="10"/>
      <c r="K1036" s="10"/>
      <c r="L1036" s="10"/>
      <c r="M1036" s="10"/>
      <c r="N1036" s="10"/>
      <c r="O1036" s="10"/>
      <c r="P1036" s="10"/>
      <c r="Q1036" s="22"/>
    </row>
    <row r="1037" spans="1:17" x14ac:dyDescent="0.35">
      <c r="A1037" s="5" t="s">
        <v>1156</v>
      </c>
      <c r="B1037" s="10"/>
      <c r="C1037" s="10"/>
      <c r="D1037" s="10"/>
      <c r="E1037" s="10"/>
      <c r="F1037" s="10"/>
      <c r="G1037" s="10"/>
      <c r="H1037" s="10"/>
      <c r="I1037" s="10"/>
      <c r="J1037" s="10"/>
      <c r="K1037" s="10"/>
      <c r="L1037" s="10"/>
      <c r="M1037" s="10"/>
      <c r="N1037" s="10"/>
      <c r="O1037" s="10"/>
      <c r="P1037" s="10"/>
      <c r="Q1037" s="22"/>
    </row>
    <row r="1038" spans="1:17" x14ac:dyDescent="0.35">
      <c r="A1038" s="5" t="s">
        <v>1157</v>
      </c>
      <c r="B1038" s="10"/>
      <c r="C1038" s="10"/>
      <c r="D1038" s="10"/>
      <c r="E1038" s="10"/>
      <c r="F1038" s="10"/>
      <c r="G1038" s="10"/>
      <c r="H1038" s="10"/>
      <c r="I1038" s="10"/>
      <c r="J1038" s="10"/>
      <c r="K1038" s="10"/>
      <c r="L1038" s="10"/>
      <c r="M1038" s="10"/>
      <c r="N1038" s="10"/>
      <c r="O1038" s="10"/>
      <c r="P1038" s="10"/>
      <c r="Q1038" s="22"/>
    </row>
    <row r="1039" spans="1:17" x14ac:dyDescent="0.35">
      <c r="A1039" s="5" t="s">
        <v>1158</v>
      </c>
      <c r="B1039" s="10"/>
      <c r="C1039" s="10"/>
      <c r="D1039" s="10"/>
      <c r="E1039" s="10"/>
      <c r="F1039" s="10"/>
      <c r="G1039" s="10"/>
      <c r="H1039" s="10"/>
      <c r="I1039" s="10"/>
      <c r="J1039" s="10"/>
      <c r="K1039" s="10"/>
      <c r="L1039" s="10"/>
      <c r="M1039" s="10"/>
      <c r="N1039" s="10"/>
      <c r="O1039" s="10"/>
      <c r="P1039" s="10"/>
      <c r="Q1039" s="22"/>
    </row>
    <row r="1040" spans="1:17" x14ac:dyDescent="0.35">
      <c r="A1040" s="5" t="s">
        <v>1159</v>
      </c>
      <c r="B1040" s="10"/>
      <c r="C1040" s="10"/>
      <c r="D1040" s="10"/>
      <c r="E1040" s="10"/>
      <c r="F1040" s="10"/>
      <c r="G1040" s="10"/>
      <c r="H1040" s="10"/>
      <c r="I1040" s="10"/>
      <c r="J1040" s="10"/>
      <c r="K1040" s="10"/>
      <c r="L1040" s="10"/>
      <c r="M1040" s="10"/>
      <c r="N1040" s="10"/>
      <c r="O1040" s="10"/>
      <c r="P1040" s="10"/>
      <c r="Q1040" s="22"/>
    </row>
    <row r="1041" spans="1:17" x14ac:dyDescent="0.35">
      <c r="A1041" s="5" t="s">
        <v>1160</v>
      </c>
      <c r="B1041" s="10"/>
      <c r="C1041" s="10"/>
      <c r="D1041" s="10"/>
      <c r="E1041" s="10"/>
      <c r="F1041" s="10"/>
      <c r="G1041" s="10"/>
      <c r="H1041" s="10"/>
      <c r="I1041" s="10"/>
      <c r="J1041" s="10"/>
      <c r="K1041" s="10"/>
      <c r="L1041" s="10"/>
      <c r="M1041" s="10"/>
      <c r="N1041" s="10"/>
      <c r="O1041" s="10"/>
      <c r="P1041" s="10"/>
      <c r="Q1041" s="22"/>
    </row>
    <row r="1042" spans="1:17" x14ac:dyDescent="0.35">
      <c r="A1042" s="5" t="s">
        <v>1161</v>
      </c>
      <c r="B1042" s="10"/>
      <c r="C1042" s="10"/>
      <c r="D1042" s="10"/>
      <c r="E1042" s="10"/>
      <c r="F1042" s="10"/>
      <c r="G1042" s="10"/>
      <c r="H1042" s="10"/>
      <c r="I1042" s="10"/>
      <c r="J1042" s="10"/>
      <c r="K1042" s="10"/>
      <c r="L1042" s="10"/>
      <c r="M1042" s="10"/>
      <c r="N1042" s="10"/>
      <c r="O1042" s="10"/>
      <c r="P1042" s="10"/>
      <c r="Q1042" s="22"/>
    </row>
    <row r="1043" spans="1:17" x14ac:dyDescent="0.35">
      <c r="A1043" s="5" t="s">
        <v>1162</v>
      </c>
      <c r="B1043" s="10"/>
      <c r="C1043" s="10"/>
      <c r="D1043" s="10"/>
      <c r="E1043" s="10"/>
      <c r="F1043" s="10"/>
      <c r="G1043" s="10"/>
      <c r="H1043" s="10"/>
      <c r="I1043" s="10"/>
      <c r="J1043" s="10"/>
      <c r="K1043" s="10"/>
      <c r="L1043" s="10"/>
      <c r="M1043" s="10"/>
      <c r="N1043" s="10"/>
      <c r="O1043" s="10"/>
      <c r="P1043" s="10"/>
      <c r="Q1043" s="22"/>
    </row>
    <row r="1044" spans="1:17" x14ac:dyDescent="0.35">
      <c r="A1044" s="5" t="s">
        <v>1163</v>
      </c>
      <c r="B1044" s="10"/>
      <c r="C1044" s="10"/>
      <c r="D1044" s="10"/>
      <c r="E1044" s="10"/>
      <c r="F1044" s="10"/>
      <c r="G1044" s="10"/>
      <c r="H1044" s="10"/>
      <c r="I1044" s="10"/>
      <c r="J1044" s="10"/>
      <c r="K1044" s="10"/>
      <c r="L1044" s="10"/>
      <c r="M1044" s="10"/>
      <c r="N1044" s="10"/>
      <c r="O1044" s="10"/>
      <c r="P1044" s="10"/>
      <c r="Q1044" s="22"/>
    </row>
    <row r="1045" spans="1:17" x14ac:dyDescent="0.35">
      <c r="A1045" s="5" t="s">
        <v>1164</v>
      </c>
      <c r="B1045" s="10"/>
      <c r="C1045" s="10"/>
      <c r="D1045" s="10"/>
      <c r="E1045" s="10"/>
      <c r="F1045" s="10"/>
      <c r="G1045" s="10"/>
      <c r="H1045" s="10"/>
      <c r="I1045" s="10"/>
      <c r="J1045" s="10"/>
      <c r="K1045" s="10"/>
      <c r="L1045" s="10"/>
      <c r="M1045" s="10"/>
      <c r="N1045" s="10"/>
      <c r="O1045" s="10"/>
      <c r="P1045" s="10"/>
      <c r="Q1045" s="22"/>
    </row>
    <row r="1046" spans="1:17" x14ac:dyDescent="0.35">
      <c r="A1046" s="5" t="s">
        <v>1165</v>
      </c>
      <c r="B1046" s="10"/>
      <c r="C1046" s="10"/>
      <c r="D1046" s="10"/>
      <c r="E1046" s="10"/>
      <c r="F1046" s="10"/>
      <c r="G1046" s="10"/>
      <c r="H1046" s="10"/>
      <c r="I1046" s="10"/>
      <c r="J1046" s="10"/>
      <c r="K1046" s="10"/>
      <c r="L1046" s="10"/>
      <c r="M1046" s="10"/>
      <c r="N1046" s="10"/>
      <c r="O1046" s="10"/>
      <c r="P1046" s="10"/>
      <c r="Q1046" s="22"/>
    </row>
    <row r="1047" spans="1:17" x14ac:dyDescent="0.35">
      <c r="A1047" s="5" t="s">
        <v>1166</v>
      </c>
      <c r="B1047" s="10"/>
      <c r="C1047" s="10"/>
      <c r="D1047" s="10"/>
      <c r="E1047" s="10"/>
      <c r="F1047" s="10"/>
      <c r="G1047" s="10"/>
      <c r="H1047" s="10"/>
      <c r="I1047" s="10"/>
      <c r="J1047" s="10"/>
      <c r="K1047" s="10"/>
      <c r="L1047" s="10"/>
      <c r="M1047" s="10"/>
      <c r="N1047" s="10"/>
      <c r="O1047" s="10"/>
      <c r="P1047" s="10"/>
      <c r="Q1047" s="22"/>
    </row>
    <row r="1048" spans="1:17" x14ac:dyDescent="0.35">
      <c r="A1048" s="5" t="s">
        <v>1167</v>
      </c>
      <c r="B1048" s="10"/>
      <c r="C1048" s="10"/>
      <c r="D1048" s="10"/>
      <c r="E1048" s="10"/>
      <c r="F1048" s="10"/>
      <c r="G1048" s="10"/>
      <c r="H1048" s="10"/>
      <c r="I1048" s="10"/>
      <c r="J1048" s="10"/>
      <c r="K1048" s="10"/>
      <c r="L1048" s="10"/>
      <c r="M1048" s="10"/>
      <c r="N1048" s="10"/>
      <c r="O1048" s="10"/>
      <c r="P1048" s="10"/>
      <c r="Q1048" s="22"/>
    </row>
    <row r="1049" spans="1:17" x14ac:dyDescent="0.35">
      <c r="A1049" s="5" t="s">
        <v>1168</v>
      </c>
      <c r="B1049" s="10"/>
      <c r="C1049" s="10"/>
      <c r="D1049" s="10"/>
      <c r="E1049" s="10"/>
      <c r="F1049" s="10"/>
      <c r="G1049" s="10"/>
      <c r="H1049" s="10"/>
      <c r="I1049" s="10"/>
      <c r="J1049" s="10"/>
      <c r="K1049" s="10"/>
      <c r="L1049" s="10"/>
      <c r="M1049" s="10"/>
      <c r="N1049" s="10"/>
      <c r="O1049" s="10"/>
      <c r="P1049" s="10"/>
      <c r="Q1049" s="22"/>
    </row>
    <row r="1050" spans="1:17" x14ac:dyDescent="0.35">
      <c r="A1050" s="5" t="s">
        <v>1169</v>
      </c>
      <c r="B1050" s="10"/>
      <c r="C1050" s="10"/>
      <c r="D1050" s="10"/>
      <c r="E1050" s="10"/>
      <c r="F1050" s="10"/>
      <c r="G1050" s="10"/>
      <c r="H1050" s="10"/>
      <c r="I1050" s="10"/>
      <c r="J1050" s="10"/>
      <c r="K1050" s="10"/>
      <c r="L1050" s="10"/>
      <c r="M1050" s="10"/>
      <c r="N1050" s="10"/>
      <c r="O1050" s="10"/>
      <c r="P1050" s="10"/>
      <c r="Q1050" s="22"/>
    </row>
    <row r="1051" spans="1:17" x14ac:dyDescent="0.35">
      <c r="A1051" s="5" t="s">
        <v>1170</v>
      </c>
      <c r="B1051" s="10"/>
      <c r="C1051" s="10"/>
      <c r="D1051" s="10"/>
      <c r="E1051" s="10"/>
      <c r="F1051" s="10"/>
      <c r="G1051" s="10"/>
      <c r="H1051" s="10"/>
      <c r="I1051" s="10"/>
      <c r="J1051" s="10"/>
      <c r="K1051" s="10"/>
      <c r="L1051" s="10"/>
      <c r="M1051" s="10"/>
      <c r="N1051" s="10"/>
      <c r="O1051" s="10"/>
      <c r="P1051" s="10"/>
      <c r="Q1051" s="22"/>
    </row>
    <row r="1052" spans="1:17" x14ac:dyDescent="0.35">
      <c r="A1052" s="5" t="s">
        <v>1171</v>
      </c>
      <c r="B1052" s="10"/>
      <c r="C1052" s="10"/>
      <c r="D1052" s="10"/>
      <c r="E1052" s="10"/>
      <c r="F1052" s="10"/>
      <c r="G1052" s="10"/>
      <c r="H1052" s="10"/>
      <c r="I1052" s="10"/>
      <c r="J1052" s="10"/>
      <c r="K1052" s="10"/>
      <c r="L1052" s="10"/>
      <c r="M1052" s="10"/>
      <c r="N1052" s="10"/>
      <c r="O1052" s="10"/>
      <c r="P1052" s="10"/>
      <c r="Q1052" s="22"/>
    </row>
    <row r="1053" spans="1:17" x14ac:dyDescent="0.35">
      <c r="A1053" s="5" t="s">
        <v>1172</v>
      </c>
      <c r="B1053" s="10"/>
      <c r="C1053" s="10"/>
      <c r="D1053" s="10"/>
      <c r="E1053" s="10"/>
      <c r="F1053" s="10"/>
      <c r="G1053" s="10"/>
      <c r="H1053" s="10"/>
      <c r="I1053" s="10"/>
      <c r="J1053" s="10"/>
      <c r="K1053" s="10"/>
      <c r="L1053" s="10"/>
      <c r="M1053" s="10"/>
      <c r="N1053" s="10"/>
      <c r="O1053" s="10"/>
      <c r="P1053" s="10"/>
      <c r="Q1053" s="22"/>
    </row>
    <row r="1054" spans="1:17" x14ac:dyDescent="0.35">
      <c r="A1054" s="5" t="s">
        <v>1173</v>
      </c>
      <c r="B1054" s="10"/>
      <c r="C1054" s="10"/>
      <c r="D1054" s="10"/>
      <c r="E1054" s="10"/>
      <c r="F1054" s="10"/>
      <c r="G1054" s="10"/>
      <c r="H1054" s="10"/>
      <c r="I1054" s="10"/>
      <c r="J1054" s="10"/>
      <c r="K1054" s="10"/>
      <c r="L1054" s="10"/>
      <c r="M1054" s="10"/>
      <c r="N1054" s="10"/>
      <c r="O1054" s="10"/>
      <c r="P1054" s="10"/>
      <c r="Q1054" s="22"/>
    </row>
    <row r="1055" spans="1:17" x14ac:dyDescent="0.35">
      <c r="A1055" s="5" t="s">
        <v>1174</v>
      </c>
      <c r="B1055" s="10"/>
      <c r="C1055" s="10"/>
      <c r="D1055" s="10"/>
      <c r="E1055" s="10"/>
      <c r="F1055" s="10"/>
      <c r="G1055" s="10"/>
      <c r="H1055" s="10"/>
      <c r="I1055" s="10"/>
      <c r="J1055" s="10"/>
      <c r="K1055" s="10"/>
      <c r="L1055" s="10"/>
      <c r="M1055" s="10"/>
      <c r="N1055" s="10"/>
      <c r="O1055" s="10"/>
      <c r="P1055" s="10"/>
      <c r="Q1055" s="22"/>
    </row>
    <row r="1056" spans="1:17" x14ac:dyDescent="0.35">
      <c r="A1056" s="5" t="s">
        <v>1175</v>
      </c>
      <c r="B1056" s="10"/>
      <c r="C1056" s="10"/>
      <c r="D1056" s="10"/>
      <c r="E1056" s="10"/>
      <c r="F1056" s="10"/>
      <c r="G1056" s="10"/>
      <c r="H1056" s="10"/>
      <c r="I1056" s="10"/>
      <c r="J1056" s="10"/>
      <c r="K1056" s="10"/>
      <c r="L1056" s="10"/>
      <c r="M1056" s="10"/>
      <c r="N1056" s="10"/>
      <c r="O1056" s="10"/>
      <c r="P1056" s="10"/>
      <c r="Q1056" s="22"/>
    </row>
    <row r="1057" spans="1:17" x14ac:dyDescent="0.35">
      <c r="A1057" s="5" t="s">
        <v>1176</v>
      </c>
      <c r="B1057" s="10"/>
      <c r="C1057" s="10"/>
      <c r="D1057" s="10"/>
      <c r="E1057" s="10"/>
      <c r="F1057" s="10"/>
      <c r="G1057" s="10"/>
      <c r="H1057" s="10"/>
      <c r="I1057" s="10"/>
      <c r="J1057" s="10"/>
      <c r="K1057" s="10"/>
      <c r="L1057" s="10"/>
      <c r="M1057" s="10"/>
      <c r="N1057" s="10"/>
      <c r="O1057" s="10"/>
      <c r="P1057" s="10"/>
      <c r="Q1057" s="22"/>
    </row>
    <row r="1058" spans="1:17" x14ac:dyDescent="0.35">
      <c r="A1058" s="5" t="s">
        <v>1177</v>
      </c>
      <c r="B1058" s="10"/>
      <c r="C1058" s="10"/>
      <c r="D1058" s="10"/>
      <c r="E1058" s="10"/>
      <c r="F1058" s="10"/>
      <c r="G1058" s="10"/>
      <c r="H1058" s="10"/>
      <c r="I1058" s="10"/>
      <c r="J1058" s="10"/>
      <c r="K1058" s="10"/>
      <c r="L1058" s="10"/>
      <c r="M1058" s="10"/>
      <c r="N1058" s="10"/>
      <c r="O1058" s="10"/>
      <c r="P1058" s="10"/>
      <c r="Q1058" s="22"/>
    </row>
    <row r="1059" spans="1:17" x14ac:dyDescent="0.35">
      <c r="A1059" s="5" t="s">
        <v>1178</v>
      </c>
      <c r="B1059" s="10"/>
      <c r="C1059" s="10"/>
      <c r="D1059" s="10"/>
      <c r="E1059" s="10"/>
      <c r="F1059" s="10"/>
      <c r="G1059" s="10"/>
      <c r="H1059" s="10"/>
      <c r="I1059" s="10"/>
      <c r="J1059" s="10"/>
      <c r="K1059" s="10"/>
      <c r="L1059" s="10"/>
      <c r="M1059" s="10"/>
      <c r="N1059" s="10"/>
      <c r="O1059" s="10"/>
      <c r="P1059" s="10"/>
      <c r="Q1059" s="22"/>
    </row>
    <row r="1060" spans="1:17" x14ac:dyDescent="0.35">
      <c r="A1060" s="5" t="s">
        <v>1179</v>
      </c>
      <c r="B1060" s="10"/>
      <c r="C1060" s="10"/>
      <c r="D1060" s="10"/>
      <c r="E1060" s="10"/>
      <c r="F1060" s="10"/>
      <c r="G1060" s="10"/>
      <c r="H1060" s="10"/>
      <c r="I1060" s="10"/>
      <c r="J1060" s="10"/>
      <c r="K1060" s="10"/>
      <c r="L1060" s="10"/>
      <c r="M1060" s="10"/>
      <c r="N1060" s="10"/>
      <c r="O1060" s="10"/>
      <c r="P1060" s="10"/>
      <c r="Q1060" s="22"/>
    </row>
    <row r="1061" spans="1:17" x14ac:dyDescent="0.35">
      <c r="A1061" s="5" t="s">
        <v>1180</v>
      </c>
      <c r="B1061" s="10"/>
      <c r="C1061" s="10"/>
      <c r="D1061" s="10"/>
      <c r="E1061" s="10"/>
      <c r="F1061" s="10"/>
      <c r="G1061" s="10"/>
      <c r="H1061" s="10"/>
      <c r="I1061" s="10"/>
      <c r="J1061" s="10"/>
      <c r="K1061" s="10"/>
      <c r="L1061" s="10"/>
      <c r="M1061" s="10"/>
      <c r="N1061" s="10"/>
      <c r="O1061" s="10"/>
      <c r="P1061" s="10"/>
      <c r="Q1061" s="22"/>
    </row>
    <row r="1062" spans="1:17" x14ac:dyDescent="0.35">
      <c r="A1062" s="5" t="s">
        <v>1181</v>
      </c>
      <c r="B1062" s="10"/>
      <c r="C1062" s="10"/>
      <c r="D1062" s="10"/>
      <c r="E1062" s="10"/>
      <c r="F1062" s="10"/>
      <c r="G1062" s="10"/>
      <c r="H1062" s="10"/>
      <c r="I1062" s="10"/>
      <c r="J1062" s="10"/>
      <c r="K1062" s="10"/>
      <c r="L1062" s="10"/>
      <c r="M1062" s="10"/>
      <c r="N1062" s="10"/>
      <c r="O1062" s="10"/>
      <c r="P1062" s="10"/>
      <c r="Q1062" s="22"/>
    </row>
    <row r="1063" spans="1:17" x14ac:dyDescent="0.35">
      <c r="A1063" s="5" t="s">
        <v>1182</v>
      </c>
      <c r="B1063" s="10"/>
      <c r="C1063" s="10"/>
      <c r="D1063" s="10"/>
      <c r="E1063" s="10"/>
      <c r="F1063" s="10"/>
      <c r="G1063" s="10"/>
      <c r="H1063" s="10"/>
      <c r="I1063" s="10"/>
      <c r="J1063" s="10"/>
      <c r="K1063" s="10"/>
      <c r="L1063" s="10"/>
      <c r="M1063" s="10"/>
      <c r="N1063" s="10"/>
      <c r="O1063" s="10"/>
      <c r="P1063" s="10"/>
      <c r="Q1063" s="22"/>
    </row>
    <row r="1064" spans="1:17" x14ac:dyDescent="0.35">
      <c r="A1064" s="5" t="s">
        <v>1183</v>
      </c>
      <c r="B1064" s="10"/>
      <c r="C1064" s="10"/>
      <c r="D1064" s="10"/>
      <c r="E1064" s="10"/>
      <c r="F1064" s="10"/>
      <c r="G1064" s="10"/>
      <c r="H1064" s="10"/>
      <c r="I1064" s="10"/>
      <c r="J1064" s="10"/>
      <c r="K1064" s="10"/>
      <c r="L1064" s="10"/>
      <c r="M1064" s="10"/>
      <c r="N1064" s="10"/>
      <c r="O1064" s="10"/>
      <c r="P1064" s="10"/>
      <c r="Q1064" s="22"/>
    </row>
    <row r="1065" spans="1:17" x14ac:dyDescent="0.35">
      <c r="A1065" s="5" t="s">
        <v>1184</v>
      </c>
      <c r="B1065" s="10"/>
      <c r="C1065" s="10"/>
      <c r="D1065" s="10"/>
      <c r="E1065" s="10"/>
      <c r="F1065" s="10"/>
      <c r="G1065" s="10"/>
      <c r="H1065" s="10"/>
      <c r="I1065" s="10"/>
      <c r="J1065" s="10"/>
      <c r="K1065" s="10"/>
      <c r="L1065" s="10"/>
      <c r="M1065" s="10"/>
      <c r="N1065" s="10"/>
      <c r="O1065" s="10"/>
      <c r="P1065" s="10"/>
      <c r="Q1065" s="22"/>
    </row>
    <row r="1066" spans="1:17" x14ac:dyDescent="0.35">
      <c r="A1066" s="5" t="s">
        <v>1185</v>
      </c>
      <c r="B1066" s="10"/>
      <c r="C1066" s="10"/>
      <c r="D1066" s="10"/>
      <c r="E1066" s="10"/>
      <c r="F1066" s="10"/>
      <c r="G1066" s="10"/>
      <c r="H1066" s="10"/>
      <c r="I1066" s="10"/>
      <c r="J1066" s="10"/>
      <c r="K1066" s="10"/>
      <c r="L1066" s="10"/>
      <c r="M1066" s="10"/>
      <c r="N1066" s="10"/>
      <c r="O1066" s="10"/>
      <c r="P1066" s="10"/>
      <c r="Q1066" s="22"/>
    </row>
    <row r="1067" spans="1:17" x14ac:dyDescent="0.35">
      <c r="A1067" s="5" t="s">
        <v>1186</v>
      </c>
      <c r="B1067" s="10"/>
      <c r="C1067" s="10"/>
      <c r="D1067" s="10"/>
      <c r="E1067" s="10"/>
      <c r="F1067" s="10"/>
      <c r="G1067" s="10"/>
      <c r="H1067" s="10"/>
      <c r="I1067" s="10"/>
      <c r="J1067" s="10"/>
      <c r="K1067" s="10"/>
      <c r="L1067" s="10"/>
      <c r="M1067" s="10"/>
      <c r="N1067" s="10"/>
      <c r="O1067" s="10"/>
      <c r="P1067" s="10"/>
      <c r="Q1067" s="22"/>
    </row>
    <row r="1068" spans="1:17" x14ac:dyDescent="0.35">
      <c r="A1068" s="5" t="s">
        <v>1187</v>
      </c>
      <c r="B1068" s="10"/>
      <c r="C1068" s="10"/>
      <c r="D1068" s="10"/>
      <c r="E1068" s="10"/>
      <c r="F1068" s="10"/>
      <c r="G1068" s="10"/>
      <c r="H1068" s="10"/>
      <c r="I1068" s="10"/>
      <c r="J1068" s="10"/>
      <c r="K1068" s="10"/>
      <c r="L1068" s="10"/>
      <c r="M1068" s="10"/>
      <c r="N1068" s="10"/>
      <c r="O1068" s="10"/>
      <c r="P1068" s="10"/>
      <c r="Q1068" s="22"/>
    </row>
    <row r="1069" spans="1:17" x14ac:dyDescent="0.35">
      <c r="A1069" s="5" t="s">
        <v>1188</v>
      </c>
      <c r="B1069" s="10"/>
      <c r="C1069" s="10"/>
      <c r="D1069" s="10"/>
      <c r="E1069" s="10"/>
      <c r="F1069" s="10"/>
      <c r="G1069" s="10"/>
      <c r="H1069" s="10"/>
      <c r="I1069" s="10"/>
      <c r="J1069" s="10"/>
      <c r="K1069" s="10"/>
      <c r="L1069" s="10"/>
      <c r="M1069" s="10"/>
      <c r="N1069" s="10"/>
      <c r="O1069" s="10"/>
      <c r="P1069" s="10"/>
      <c r="Q1069" s="22"/>
    </row>
    <row r="1070" spans="1:17" x14ac:dyDescent="0.35">
      <c r="A1070" s="5" t="s">
        <v>1189</v>
      </c>
      <c r="B1070" s="10"/>
      <c r="C1070" s="10"/>
      <c r="D1070" s="10"/>
      <c r="E1070" s="10"/>
      <c r="F1070" s="10"/>
      <c r="G1070" s="10"/>
      <c r="H1070" s="10"/>
      <c r="I1070" s="10"/>
      <c r="J1070" s="10"/>
      <c r="K1070" s="10"/>
      <c r="L1070" s="10"/>
      <c r="M1070" s="10"/>
      <c r="N1070" s="10"/>
      <c r="O1070" s="10"/>
      <c r="P1070" s="10"/>
      <c r="Q1070" s="22"/>
    </row>
    <row r="1071" spans="1:17" x14ac:dyDescent="0.35">
      <c r="A1071" s="5" t="s">
        <v>1190</v>
      </c>
      <c r="B1071" s="10"/>
      <c r="C1071" s="10"/>
      <c r="D1071" s="10"/>
      <c r="E1071" s="10"/>
      <c r="F1071" s="10"/>
      <c r="G1071" s="10"/>
      <c r="H1071" s="10"/>
      <c r="I1071" s="10"/>
      <c r="J1071" s="10"/>
      <c r="K1071" s="10"/>
      <c r="L1071" s="10"/>
      <c r="M1071" s="10"/>
      <c r="N1071" s="10"/>
      <c r="O1071" s="10"/>
      <c r="P1071" s="10"/>
      <c r="Q1071" s="22"/>
    </row>
    <row r="1072" spans="1:17" x14ac:dyDescent="0.35">
      <c r="A1072" s="5" t="s">
        <v>1191</v>
      </c>
      <c r="B1072" s="10"/>
      <c r="C1072" s="10"/>
      <c r="D1072" s="10"/>
      <c r="E1072" s="10"/>
      <c r="F1072" s="10"/>
      <c r="G1072" s="10"/>
      <c r="H1072" s="10"/>
      <c r="I1072" s="10"/>
      <c r="J1072" s="10"/>
      <c r="K1072" s="10"/>
      <c r="L1072" s="10"/>
      <c r="M1072" s="10"/>
      <c r="N1072" s="10"/>
      <c r="O1072" s="10"/>
      <c r="P1072" s="10"/>
      <c r="Q1072" s="22"/>
    </row>
    <row r="1073" spans="1:17" x14ac:dyDescent="0.35">
      <c r="A1073" s="5" t="s">
        <v>1192</v>
      </c>
      <c r="B1073" s="10"/>
      <c r="C1073" s="10"/>
      <c r="D1073" s="10"/>
      <c r="E1073" s="10"/>
      <c r="F1073" s="10"/>
      <c r="G1073" s="10"/>
      <c r="H1073" s="10"/>
      <c r="I1073" s="10"/>
      <c r="J1073" s="10"/>
      <c r="K1073" s="10"/>
      <c r="L1073" s="10"/>
      <c r="M1073" s="10"/>
      <c r="N1073" s="10"/>
      <c r="O1073" s="10"/>
      <c r="P1073" s="10"/>
      <c r="Q1073" s="22"/>
    </row>
    <row r="1074" spans="1:17" x14ac:dyDescent="0.35">
      <c r="A1074" s="5" t="s">
        <v>1193</v>
      </c>
      <c r="B1074" s="10"/>
      <c r="C1074" s="10"/>
      <c r="D1074" s="10"/>
      <c r="E1074" s="10"/>
      <c r="F1074" s="10"/>
      <c r="G1074" s="10"/>
      <c r="H1074" s="10"/>
      <c r="I1074" s="10"/>
      <c r="J1074" s="10"/>
      <c r="K1074" s="10"/>
      <c r="L1074" s="10"/>
      <c r="M1074" s="10"/>
      <c r="N1074" s="10"/>
      <c r="O1074" s="10"/>
      <c r="P1074" s="10"/>
      <c r="Q1074" s="22"/>
    </row>
    <row r="1075" spans="1:17" x14ac:dyDescent="0.35">
      <c r="A1075" s="5" t="s">
        <v>1194</v>
      </c>
      <c r="B1075" s="10"/>
      <c r="C1075" s="10"/>
      <c r="D1075" s="10"/>
      <c r="E1075" s="10"/>
      <c r="F1075" s="10"/>
      <c r="G1075" s="10"/>
      <c r="H1075" s="10"/>
      <c r="I1075" s="10"/>
      <c r="J1075" s="10"/>
      <c r="K1075" s="10"/>
      <c r="L1075" s="10"/>
      <c r="M1075" s="10"/>
      <c r="N1075" s="10"/>
      <c r="O1075" s="10"/>
      <c r="P1075" s="10"/>
      <c r="Q1075" s="22"/>
    </row>
    <row r="1076" spans="1:17" x14ac:dyDescent="0.35">
      <c r="A1076" s="5" t="s">
        <v>1195</v>
      </c>
      <c r="B1076" s="10"/>
      <c r="C1076" s="10"/>
      <c r="D1076" s="10"/>
      <c r="E1076" s="10"/>
      <c r="F1076" s="10"/>
      <c r="G1076" s="10"/>
      <c r="H1076" s="10"/>
      <c r="I1076" s="10"/>
      <c r="J1076" s="10"/>
      <c r="K1076" s="10"/>
      <c r="L1076" s="10"/>
      <c r="M1076" s="10"/>
      <c r="N1076" s="10"/>
      <c r="O1076" s="10"/>
      <c r="P1076" s="10"/>
      <c r="Q1076" s="22"/>
    </row>
    <row r="1077" spans="1:17" x14ac:dyDescent="0.35">
      <c r="A1077" s="5" t="s">
        <v>1196</v>
      </c>
      <c r="B1077" s="10"/>
      <c r="C1077" s="10"/>
      <c r="D1077" s="10"/>
      <c r="E1077" s="10"/>
      <c r="F1077" s="10"/>
      <c r="G1077" s="10"/>
      <c r="H1077" s="10"/>
      <c r="I1077" s="10"/>
      <c r="J1077" s="10"/>
      <c r="K1077" s="10"/>
      <c r="L1077" s="10"/>
      <c r="M1077" s="10"/>
      <c r="N1077" s="10"/>
      <c r="O1077" s="10"/>
      <c r="P1077" s="10"/>
      <c r="Q1077" s="22"/>
    </row>
    <row r="1078" spans="1:17" x14ac:dyDescent="0.35">
      <c r="A1078" s="5" t="s">
        <v>1197</v>
      </c>
      <c r="B1078" s="10"/>
      <c r="C1078" s="10"/>
      <c r="D1078" s="10"/>
      <c r="E1078" s="10"/>
      <c r="F1078" s="10"/>
      <c r="G1078" s="10"/>
      <c r="H1078" s="10"/>
      <c r="I1078" s="10"/>
      <c r="J1078" s="10"/>
      <c r="K1078" s="10"/>
      <c r="L1078" s="10"/>
      <c r="M1078" s="10"/>
      <c r="N1078" s="10"/>
      <c r="O1078" s="10"/>
      <c r="P1078" s="10"/>
      <c r="Q1078" s="22"/>
    </row>
    <row r="1079" spans="1:17" x14ac:dyDescent="0.35">
      <c r="A1079" s="5" t="s">
        <v>1198</v>
      </c>
      <c r="B1079" s="10"/>
      <c r="C1079" s="10"/>
      <c r="D1079" s="10"/>
      <c r="E1079" s="10"/>
      <c r="F1079" s="10"/>
      <c r="G1079" s="10"/>
      <c r="H1079" s="10"/>
      <c r="I1079" s="10"/>
      <c r="J1079" s="10"/>
      <c r="K1079" s="10"/>
      <c r="L1079" s="10"/>
      <c r="M1079" s="10"/>
      <c r="N1079" s="10"/>
      <c r="O1079" s="10"/>
      <c r="P1079" s="10"/>
      <c r="Q1079" s="22"/>
    </row>
    <row r="1080" spans="1:17" x14ac:dyDescent="0.35">
      <c r="A1080" s="5" t="s">
        <v>1199</v>
      </c>
      <c r="B1080" s="10"/>
      <c r="C1080" s="10"/>
      <c r="D1080" s="10"/>
      <c r="E1080" s="10"/>
      <c r="F1080" s="10"/>
      <c r="G1080" s="10"/>
      <c r="H1080" s="10"/>
      <c r="I1080" s="10"/>
      <c r="J1080" s="10"/>
      <c r="K1080" s="10"/>
      <c r="L1080" s="10"/>
      <c r="M1080" s="10"/>
      <c r="N1080" s="10"/>
      <c r="O1080" s="10"/>
      <c r="P1080" s="10"/>
      <c r="Q1080" s="22"/>
    </row>
    <row r="1081" spans="1:17" x14ac:dyDescent="0.35">
      <c r="A1081" s="5" t="s">
        <v>1200</v>
      </c>
      <c r="B1081" s="10"/>
      <c r="C1081" s="10"/>
      <c r="D1081" s="10"/>
      <c r="E1081" s="10"/>
      <c r="F1081" s="10"/>
      <c r="G1081" s="10"/>
      <c r="H1081" s="10"/>
      <c r="I1081" s="10"/>
      <c r="J1081" s="10"/>
      <c r="K1081" s="10"/>
      <c r="L1081" s="10"/>
      <c r="M1081" s="10"/>
      <c r="N1081" s="10"/>
      <c r="O1081" s="10"/>
      <c r="P1081" s="10"/>
      <c r="Q1081" s="22"/>
    </row>
    <row r="1082" spans="1:17" x14ac:dyDescent="0.35">
      <c r="A1082" s="5" t="s">
        <v>1201</v>
      </c>
      <c r="B1082" s="10"/>
      <c r="C1082" s="10"/>
      <c r="D1082" s="10"/>
      <c r="E1082" s="10"/>
      <c r="F1082" s="10"/>
      <c r="G1082" s="10"/>
      <c r="H1082" s="10"/>
      <c r="I1082" s="10"/>
      <c r="J1082" s="10"/>
      <c r="K1082" s="10"/>
      <c r="L1082" s="10"/>
      <c r="M1082" s="10"/>
      <c r="N1082" s="10"/>
      <c r="O1082" s="10"/>
      <c r="P1082" s="10"/>
      <c r="Q1082" s="22"/>
    </row>
    <row r="1083" spans="1:17" x14ac:dyDescent="0.35">
      <c r="A1083" s="5" t="s">
        <v>1202</v>
      </c>
      <c r="B1083" s="10"/>
      <c r="C1083" s="10"/>
      <c r="D1083" s="10"/>
      <c r="E1083" s="10"/>
      <c r="F1083" s="10"/>
      <c r="G1083" s="10"/>
      <c r="H1083" s="10"/>
      <c r="I1083" s="10"/>
      <c r="J1083" s="10"/>
      <c r="K1083" s="10"/>
      <c r="L1083" s="10"/>
      <c r="M1083" s="10"/>
      <c r="N1083" s="10"/>
      <c r="O1083" s="10"/>
      <c r="P1083" s="10"/>
      <c r="Q1083" s="22"/>
    </row>
    <row r="1084" spans="1:17" x14ac:dyDescent="0.35">
      <c r="A1084" s="5" t="s">
        <v>1203</v>
      </c>
      <c r="B1084" s="10"/>
      <c r="C1084" s="10"/>
      <c r="D1084" s="10"/>
      <c r="E1084" s="10"/>
      <c r="F1084" s="10"/>
      <c r="G1084" s="10"/>
      <c r="H1084" s="10"/>
      <c r="I1084" s="10"/>
      <c r="J1084" s="10"/>
      <c r="K1084" s="10"/>
      <c r="L1084" s="10"/>
      <c r="M1084" s="10"/>
      <c r="N1084" s="10"/>
      <c r="O1084" s="10"/>
      <c r="P1084" s="10"/>
      <c r="Q1084" s="22"/>
    </row>
    <row r="1085" spans="1:17" x14ac:dyDescent="0.35">
      <c r="A1085" s="5" t="s">
        <v>1204</v>
      </c>
      <c r="B1085" s="10"/>
      <c r="C1085" s="10"/>
      <c r="D1085" s="10"/>
      <c r="E1085" s="10"/>
      <c r="F1085" s="10"/>
      <c r="G1085" s="10"/>
      <c r="H1085" s="10"/>
      <c r="I1085" s="10"/>
      <c r="J1085" s="10"/>
      <c r="K1085" s="10"/>
      <c r="L1085" s="10"/>
      <c r="M1085" s="10"/>
      <c r="N1085" s="10"/>
      <c r="O1085" s="10"/>
      <c r="P1085" s="10"/>
      <c r="Q1085" s="22"/>
    </row>
    <row r="1086" spans="1:17" x14ac:dyDescent="0.35">
      <c r="A1086" s="5" t="s">
        <v>1205</v>
      </c>
      <c r="B1086" s="10"/>
      <c r="C1086" s="10"/>
      <c r="D1086" s="10"/>
      <c r="E1086" s="10"/>
      <c r="F1086" s="10"/>
      <c r="G1086" s="10"/>
      <c r="H1086" s="10"/>
      <c r="I1086" s="10"/>
      <c r="J1086" s="10"/>
      <c r="K1086" s="10"/>
      <c r="L1086" s="10"/>
      <c r="M1086" s="10"/>
      <c r="N1086" s="10"/>
      <c r="O1086" s="10"/>
      <c r="P1086" s="10"/>
      <c r="Q1086" s="22"/>
    </row>
    <row r="1087" spans="1:17" x14ac:dyDescent="0.35">
      <c r="A1087" s="5" t="s">
        <v>1206</v>
      </c>
      <c r="B1087" s="10"/>
      <c r="C1087" s="10"/>
      <c r="D1087" s="10"/>
      <c r="E1087" s="10"/>
      <c r="F1087" s="10"/>
      <c r="G1087" s="10"/>
      <c r="H1087" s="10"/>
      <c r="I1087" s="10"/>
      <c r="J1087" s="10"/>
      <c r="K1087" s="10"/>
      <c r="L1087" s="10"/>
      <c r="M1087" s="10"/>
      <c r="N1087" s="10"/>
      <c r="O1087" s="10"/>
      <c r="P1087" s="10"/>
      <c r="Q1087" s="22"/>
    </row>
    <row r="1088" spans="1:17" x14ac:dyDescent="0.35">
      <c r="A1088" s="5" t="s">
        <v>1207</v>
      </c>
      <c r="B1088" s="10"/>
      <c r="C1088" s="10"/>
      <c r="D1088" s="10"/>
      <c r="E1088" s="10"/>
      <c r="F1088" s="10"/>
      <c r="G1088" s="10"/>
      <c r="H1088" s="10"/>
      <c r="I1088" s="10"/>
      <c r="J1088" s="10"/>
      <c r="K1088" s="10"/>
      <c r="L1088" s="10"/>
      <c r="M1088" s="10"/>
      <c r="N1088" s="10"/>
      <c r="O1088" s="10"/>
      <c r="P1088" s="10"/>
      <c r="Q1088" s="22"/>
    </row>
    <row r="1089" spans="1:17" x14ac:dyDescent="0.35">
      <c r="A1089" s="5" t="s">
        <v>1208</v>
      </c>
      <c r="B1089" s="10"/>
      <c r="C1089" s="10"/>
      <c r="D1089" s="10"/>
      <c r="E1089" s="10"/>
      <c r="F1089" s="10"/>
      <c r="G1089" s="10"/>
      <c r="H1089" s="10"/>
      <c r="I1089" s="10"/>
      <c r="J1089" s="10"/>
      <c r="K1089" s="10"/>
      <c r="L1089" s="10"/>
      <c r="M1089" s="10"/>
      <c r="N1089" s="10"/>
      <c r="O1089" s="10"/>
      <c r="P1089" s="10"/>
      <c r="Q1089" s="22"/>
    </row>
    <row r="1090" spans="1:17" x14ac:dyDescent="0.35">
      <c r="A1090" s="5" t="s">
        <v>1209</v>
      </c>
      <c r="B1090" s="10"/>
      <c r="C1090" s="10"/>
      <c r="D1090" s="10"/>
      <c r="E1090" s="10"/>
      <c r="F1090" s="10"/>
      <c r="G1090" s="10"/>
      <c r="H1090" s="10"/>
      <c r="I1090" s="10"/>
      <c r="J1090" s="10"/>
      <c r="K1090" s="10"/>
      <c r="L1090" s="10"/>
      <c r="M1090" s="10"/>
      <c r="N1090" s="10"/>
      <c r="O1090" s="10"/>
      <c r="P1090" s="10"/>
      <c r="Q1090" s="22"/>
    </row>
    <row r="1091" spans="1:17" x14ac:dyDescent="0.35">
      <c r="A1091" s="5" t="s">
        <v>1210</v>
      </c>
      <c r="B1091" s="10"/>
      <c r="C1091" s="10"/>
      <c r="D1091" s="10"/>
      <c r="E1091" s="10"/>
      <c r="F1091" s="10"/>
      <c r="G1091" s="10"/>
      <c r="H1091" s="10"/>
      <c r="I1091" s="10"/>
      <c r="J1091" s="10"/>
      <c r="K1091" s="10"/>
      <c r="L1091" s="10"/>
      <c r="M1091" s="10"/>
      <c r="N1091" s="10"/>
      <c r="O1091" s="10"/>
      <c r="P1091" s="10"/>
      <c r="Q1091" s="22"/>
    </row>
    <row r="1092" spans="1:17" x14ac:dyDescent="0.35">
      <c r="A1092" s="5" t="s">
        <v>1211</v>
      </c>
      <c r="B1092" s="10"/>
      <c r="C1092" s="10"/>
      <c r="D1092" s="10"/>
      <c r="E1092" s="10"/>
      <c r="F1092" s="10"/>
      <c r="G1092" s="10"/>
      <c r="H1092" s="10"/>
      <c r="I1092" s="10"/>
      <c r="J1092" s="10"/>
      <c r="K1092" s="10"/>
      <c r="L1092" s="10"/>
      <c r="M1092" s="10"/>
      <c r="N1092" s="10"/>
      <c r="O1092" s="10"/>
      <c r="P1092" s="10"/>
      <c r="Q1092" s="22"/>
    </row>
    <row r="1093" spans="1:17" x14ac:dyDescent="0.35">
      <c r="A1093" s="5" t="s">
        <v>1212</v>
      </c>
      <c r="B1093" s="10"/>
      <c r="C1093" s="10"/>
      <c r="D1093" s="10"/>
      <c r="E1093" s="10"/>
      <c r="F1093" s="10"/>
      <c r="G1093" s="10"/>
      <c r="H1093" s="10"/>
      <c r="I1093" s="10"/>
      <c r="J1093" s="10"/>
      <c r="K1093" s="10"/>
      <c r="L1093" s="10"/>
      <c r="M1093" s="10"/>
      <c r="N1093" s="10"/>
      <c r="O1093" s="10"/>
      <c r="P1093" s="10"/>
      <c r="Q1093" s="22"/>
    </row>
    <row r="1094" spans="1:17" x14ac:dyDescent="0.35">
      <c r="A1094" s="5" t="s">
        <v>1213</v>
      </c>
      <c r="B1094" s="10"/>
      <c r="C1094" s="10"/>
      <c r="D1094" s="10"/>
      <c r="E1094" s="10"/>
      <c r="F1094" s="10"/>
      <c r="G1094" s="10"/>
      <c r="H1094" s="10"/>
      <c r="I1094" s="10"/>
      <c r="J1094" s="10"/>
      <c r="K1094" s="10"/>
      <c r="L1094" s="10"/>
      <c r="M1094" s="10"/>
      <c r="N1094" s="10"/>
      <c r="O1094" s="10"/>
      <c r="P1094" s="10"/>
      <c r="Q1094" s="22"/>
    </row>
    <row r="1095" spans="1:17" x14ac:dyDescent="0.35">
      <c r="A1095" s="5" t="s">
        <v>1214</v>
      </c>
      <c r="B1095" s="10"/>
      <c r="C1095" s="10"/>
      <c r="D1095" s="10"/>
      <c r="E1095" s="10"/>
      <c r="F1095" s="10"/>
      <c r="G1095" s="10"/>
      <c r="H1095" s="10"/>
      <c r="I1095" s="10"/>
      <c r="J1095" s="10"/>
      <c r="K1095" s="10"/>
      <c r="L1095" s="10"/>
      <c r="M1095" s="10"/>
      <c r="N1095" s="10"/>
      <c r="O1095" s="10"/>
      <c r="P1095" s="10"/>
      <c r="Q1095" s="22"/>
    </row>
    <row r="1096" spans="1:17" x14ac:dyDescent="0.35">
      <c r="A1096" s="5" t="s">
        <v>1215</v>
      </c>
      <c r="B1096" s="10"/>
      <c r="C1096" s="10"/>
      <c r="D1096" s="10"/>
      <c r="E1096" s="10"/>
      <c r="F1096" s="10"/>
      <c r="G1096" s="10"/>
      <c r="H1096" s="10"/>
      <c r="I1096" s="10"/>
      <c r="J1096" s="10"/>
      <c r="K1096" s="10"/>
      <c r="L1096" s="10"/>
      <c r="M1096" s="10"/>
      <c r="N1096" s="10"/>
      <c r="O1096" s="10"/>
      <c r="P1096" s="10"/>
      <c r="Q1096" s="22"/>
    </row>
    <row r="1097" spans="1:17" x14ac:dyDescent="0.35">
      <c r="A1097" s="5" t="s">
        <v>1216</v>
      </c>
      <c r="B1097" s="10"/>
      <c r="C1097" s="10"/>
      <c r="D1097" s="10"/>
      <c r="E1097" s="10"/>
      <c r="F1097" s="10"/>
      <c r="G1097" s="10"/>
      <c r="H1097" s="10"/>
      <c r="I1097" s="10"/>
      <c r="J1097" s="10"/>
      <c r="K1097" s="10"/>
      <c r="L1097" s="10"/>
      <c r="M1097" s="10"/>
      <c r="N1097" s="10"/>
      <c r="O1097" s="10"/>
      <c r="P1097" s="10"/>
      <c r="Q1097" s="22"/>
    </row>
    <row r="1098" spans="1:17" x14ac:dyDescent="0.35">
      <c r="A1098" s="5" t="s">
        <v>1217</v>
      </c>
      <c r="B1098" s="10"/>
      <c r="C1098" s="10"/>
      <c r="D1098" s="10"/>
      <c r="E1098" s="10"/>
      <c r="F1098" s="10"/>
      <c r="G1098" s="10"/>
      <c r="H1098" s="10"/>
      <c r="I1098" s="10"/>
      <c r="J1098" s="10"/>
      <c r="K1098" s="10"/>
      <c r="L1098" s="10"/>
      <c r="M1098" s="10"/>
      <c r="N1098" s="10"/>
      <c r="O1098" s="10"/>
      <c r="P1098" s="10"/>
      <c r="Q1098" s="22"/>
    </row>
    <row r="1099" spans="1:17" x14ac:dyDescent="0.35">
      <c r="A1099" s="5" t="s">
        <v>1218</v>
      </c>
      <c r="B1099" s="10"/>
      <c r="C1099" s="10"/>
      <c r="D1099" s="10"/>
      <c r="E1099" s="10"/>
      <c r="F1099" s="10"/>
      <c r="G1099" s="10"/>
      <c r="H1099" s="10"/>
      <c r="I1099" s="10"/>
      <c r="J1099" s="10"/>
      <c r="K1099" s="10"/>
      <c r="L1099" s="10"/>
      <c r="M1099" s="10"/>
      <c r="N1099" s="10"/>
      <c r="O1099" s="10"/>
      <c r="P1099" s="10"/>
      <c r="Q1099" s="22"/>
    </row>
    <row r="1100" spans="1:17" x14ac:dyDescent="0.35">
      <c r="A1100" s="5" t="s">
        <v>1219</v>
      </c>
      <c r="B1100" s="10"/>
      <c r="C1100" s="10"/>
      <c r="D1100" s="10"/>
      <c r="E1100" s="10"/>
      <c r="F1100" s="10"/>
      <c r="G1100" s="10"/>
      <c r="H1100" s="10"/>
      <c r="I1100" s="10"/>
      <c r="J1100" s="10"/>
      <c r="K1100" s="10"/>
      <c r="L1100" s="10"/>
      <c r="M1100" s="10"/>
      <c r="N1100" s="10"/>
      <c r="O1100" s="10"/>
      <c r="P1100" s="10"/>
      <c r="Q1100" s="22"/>
    </row>
    <row r="1101" spans="1:17" x14ac:dyDescent="0.35">
      <c r="A1101" s="5" t="s">
        <v>1220</v>
      </c>
      <c r="B1101" s="10"/>
      <c r="C1101" s="10"/>
      <c r="D1101" s="10"/>
      <c r="E1101" s="10"/>
      <c r="F1101" s="10"/>
      <c r="G1101" s="10"/>
      <c r="H1101" s="10"/>
      <c r="I1101" s="10"/>
      <c r="J1101" s="10"/>
      <c r="K1101" s="10"/>
      <c r="L1101" s="10"/>
      <c r="M1101" s="10"/>
      <c r="N1101" s="10"/>
      <c r="O1101" s="10"/>
      <c r="P1101" s="10"/>
      <c r="Q1101" s="22"/>
    </row>
    <row r="1102" spans="1:17" x14ac:dyDescent="0.35">
      <c r="A1102" s="5" t="s">
        <v>1221</v>
      </c>
      <c r="B1102" s="10"/>
      <c r="C1102" s="10"/>
      <c r="D1102" s="10"/>
      <c r="E1102" s="10"/>
      <c r="F1102" s="10"/>
      <c r="G1102" s="10"/>
      <c r="H1102" s="10"/>
      <c r="I1102" s="10"/>
      <c r="J1102" s="10"/>
      <c r="K1102" s="10"/>
      <c r="L1102" s="10"/>
      <c r="M1102" s="10"/>
      <c r="N1102" s="10"/>
      <c r="O1102" s="10"/>
      <c r="P1102" s="10"/>
      <c r="Q1102" s="22"/>
    </row>
    <row r="1103" spans="1:17" x14ac:dyDescent="0.35">
      <c r="A1103" s="5" t="s">
        <v>1222</v>
      </c>
      <c r="B1103" s="10"/>
      <c r="C1103" s="10"/>
      <c r="D1103" s="10"/>
      <c r="E1103" s="10"/>
      <c r="F1103" s="10"/>
      <c r="G1103" s="10"/>
      <c r="H1103" s="10"/>
      <c r="I1103" s="10"/>
      <c r="J1103" s="10"/>
      <c r="K1103" s="10"/>
      <c r="L1103" s="10"/>
      <c r="M1103" s="10"/>
      <c r="N1103" s="10"/>
      <c r="O1103" s="10"/>
      <c r="P1103" s="10"/>
      <c r="Q1103" s="22"/>
    </row>
    <row r="1104" spans="1:17" x14ac:dyDescent="0.35">
      <c r="A1104" s="5" t="s">
        <v>1223</v>
      </c>
      <c r="B1104" s="10"/>
      <c r="C1104" s="10"/>
      <c r="D1104" s="10"/>
      <c r="E1104" s="10"/>
      <c r="F1104" s="10"/>
      <c r="G1104" s="10"/>
      <c r="H1104" s="10"/>
      <c r="I1104" s="10"/>
      <c r="J1104" s="10"/>
      <c r="K1104" s="10"/>
      <c r="L1104" s="10"/>
      <c r="M1104" s="10"/>
      <c r="N1104" s="10"/>
      <c r="O1104" s="10"/>
      <c r="P1104" s="10"/>
      <c r="Q1104" s="22"/>
    </row>
    <row r="1105" spans="1:17" x14ac:dyDescent="0.35">
      <c r="A1105" s="5" t="s">
        <v>1224</v>
      </c>
      <c r="B1105" s="10"/>
      <c r="C1105" s="10"/>
      <c r="D1105" s="10"/>
      <c r="E1105" s="10"/>
      <c r="F1105" s="10"/>
      <c r="G1105" s="10"/>
      <c r="H1105" s="10"/>
      <c r="I1105" s="10"/>
      <c r="J1105" s="10"/>
      <c r="K1105" s="10"/>
      <c r="L1105" s="10"/>
      <c r="M1105" s="10"/>
      <c r="N1105" s="10"/>
      <c r="O1105" s="10"/>
      <c r="P1105" s="10"/>
      <c r="Q1105" s="22"/>
    </row>
    <row r="1106" spans="1:17" x14ac:dyDescent="0.35">
      <c r="A1106" s="5" t="s">
        <v>1225</v>
      </c>
      <c r="B1106" s="10"/>
      <c r="C1106" s="10"/>
      <c r="D1106" s="10"/>
      <c r="E1106" s="10"/>
      <c r="F1106" s="10"/>
      <c r="G1106" s="10"/>
      <c r="H1106" s="10"/>
      <c r="I1106" s="10"/>
      <c r="J1106" s="10"/>
      <c r="K1106" s="10"/>
      <c r="L1106" s="10"/>
      <c r="M1106" s="10"/>
      <c r="N1106" s="10"/>
      <c r="O1106" s="10"/>
      <c r="P1106" s="10"/>
      <c r="Q1106" s="22"/>
    </row>
    <row r="1107" spans="1:17" x14ac:dyDescent="0.35">
      <c r="A1107" s="5" t="s">
        <v>1226</v>
      </c>
      <c r="B1107" s="10"/>
      <c r="C1107" s="10"/>
      <c r="D1107" s="10"/>
      <c r="E1107" s="10"/>
      <c r="F1107" s="10"/>
      <c r="G1107" s="10"/>
      <c r="H1107" s="10"/>
      <c r="I1107" s="10"/>
      <c r="J1107" s="10"/>
      <c r="K1107" s="10"/>
      <c r="L1107" s="10"/>
      <c r="M1107" s="10"/>
      <c r="N1107" s="10"/>
      <c r="O1107" s="10"/>
      <c r="P1107" s="10"/>
      <c r="Q1107" s="22"/>
    </row>
    <row r="1108" spans="1:17" x14ac:dyDescent="0.35">
      <c r="A1108" s="5" t="s">
        <v>1227</v>
      </c>
      <c r="B1108" s="10"/>
      <c r="C1108" s="10"/>
      <c r="D1108" s="10"/>
      <c r="E1108" s="10"/>
      <c r="F1108" s="10"/>
      <c r="G1108" s="10"/>
      <c r="H1108" s="10"/>
      <c r="I1108" s="10"/>
      <c r="J1108" s="10"/>
      <c r="K1108" s="10"/>
      <c r="L1108" s="10"/>
      <c r="M1108" s="10"/>
      <c r="N1108" s="10"/>
      <c r="O1108" s="10"/>
      <c r="P1108" s="10"/>
      <c r="Q1108" s="22"/>
    </row>
    <row r="1109" spans="1:17" x14ac:dyDescent="0.35">
      <c r="A1109" s="5" t="s">
        <v>1228</v>
      </c>
      <c r="B1109" s="10"/>
      <c r="C1109" s="10"/>
      <c r="D1109" s="10"/>
      <c r="E1109" s="10"/>
      <c r="F1109" s="10"/>
      <c r="G1109" s="10"/>
      <c r="H1109" s="10"/>
      <c r="I1109" s="10"/>
      <c r="J1109" s="10"/>
      <c r="K1109" s="10"/>
      <c r="L1109" s="10"/>
      <c r="M1109" s="10"/>
      <c r="N1109" s="10"/>
      <c r="O1109" s="10"/>
      <c r="P1109" s="10"/>
      <c r="Q1109" s="22"/>
    </row>
    <row r="1110" spans="1:17" x14ac:dyDescent="0.35">
      <c r="A1110" s="5" t="s">
        <v>1229</v>
      </c>
      <c r="B1110" s="10"/>
      <c r="C1110" s="10"/>
      <c r="D1110" s="10"/>
      <c r="E1110" s="10"/>
      <c r="F1110" s="10"/>
      <c r="G1110" s="10"/>
      <c r="H1110" s="10"/>
      <c r="I1110" s="10"/>
      <c r="J1110" s="10"/>
      <c r="K1110" s="10"/>
      <c r="L1110" s="10"/>
      <c r="M1110" s="10"/>
      <c r="N1110" s="10"/>
      <c r="O1110" s="10"/>
      <c r="P1110" s="10"/>
      <c r="Q1110" s="22"/>
    </row>
    <row r="1111" spans="1:17" x14ac:dyDescent="0.35">
      <c r="A1111" s="5" t="s">
        <v>1230</v>
      </c>
      <c r="B1111" s="10"/>
      <c r="C1111" s="10"/>
      <c r="D1111" s="10"/>
      <c r="E1111" s="10"/>
      <c r="F1111" s="10"/>
      <c r="G1111" s="10"/>
      <c r="H1111" s="10"/>
      <c r="I1111" s="10"/>
      <c r="J1111" s="10"/>
      <c r="K1111" s="10"/>
      <c r="L1111" s="10"/>
      <c r="M1111" s="10"/>
      <c r="N1111" s="10"/>
      <c r="O1111" s="10"/>
      <c r="P1111" s="10"/>
      <c r="Q1111" s="22"/>
    </row>
    <row r="1112" spans="1:17" x14ac:dyDescent="0.35">
      <c r="A1112" s="5" t="s">
        <v>1231</v>
      </c>
      <c r="B1112" s="10"/>
      <c r="C1112" s="10"/>
      <c r="D1112" s="10"/>
      <c r="E1112" s="10"/>
      <c r="F1112" s="10"/>
      <c r="G1112" s="10"/>
      <c r="H1112" s="10"/>
      <c r="I1112" s="10"/>
      <c r="J1112" s="10"/>
      <c r="K1112" s="10"/>
      <c r="L1112" s="10"/>
      <c r="M1112" s="10"/>
      <c r="N1112" s="10"/>
      <c r="O1112" s="10"/>
      <c r="P1112" s="10"/>
      <c r="Q1112" s="22"/>
    </row>
    <row r="1113" spans="1:17" x14ac:dyDescent="0.35">
      <c r="A1113" s="5" t="s">
        <v>1232</v>
      </c>
      <c r="B1113" s="10"/>
      <c r="C1113" s="10"/>
      <c r="D1113" s="10"/>
      <c r="E1113" s="10"/>
      <c r="F1113" s="10"/>
      <c r="G1113" s="10"/>
      <c r="H1113" s="10"/>
      <c r="I1113" s="10"/>
      <c r="J1113" s="10"/>
      <c r="K1113" s="10"/>
      <c r="L1113" s="10"/>
      <c r="M1113" s="10"/>
      <c r="N1113" s="10"/>
      <c r="O1113" s="10"/>
      <c r="P1113" s="10"/>
      <c r="Q1113" s="22"/>
    </row>
    <row r="1114" spans="1:17" x14ac:dyDescent="0.35">
      <c r="A1114" s="5" t="s">
        <v>1233</v>
      </c>
      <c r="B1114" s="10"/>
      <c r="C1114" s="10"/>
      <c r="D1114" s="10"/>
      <c r="E1114" s="10"/>
      <c r="F1114" s="10"/>
      <c r="G1114" s="10"/>
      <c r="H1114" s="10"/>
      <c r="I1114" s="10"/>
      <c r="J1114" s="10"/>
      <c r="K1114" s="10"/>
      <c r="L1114" s="10"/>
      <c r="M1114" s="10"/>
      <c r="N1114" s="10"/>
      <c r="O1114" s="10"/>
      <c r="P1114" s="10"/>
      <c r="Q1114" s="22"/>
    </row>
    <row r="1115" spans="1:17" x14ac:dyDescent="0.35">
      <c r="A1115" s="5" t="s">
        <v>1234</v>
      </c>
      <c r="B1115" s="10"/>
      <c r="C1115" s="10"/>
      <c r="D1115" s="10"/>
      <c r="E1115" s="10"/>
      <c r="F1115" s="10"/>
      <c r="G1115" s="10"/>
      <c r="H1115" s="10"/>
      <c r="I1115" s="10"/>
      <c r="J1115" s="10"/>
      <c r="K1115" s="10"/>
      <c r="L1115" s="10"/>
      <c r="M1115" s="10"/>
      <c r="N1115" s="10"/>
      <c r="O1115" s="10"/>
      <c r="P1115" s="10"/>
      <c r="Q1115" s="22"/>
    </row>
    <row r="1116" spans="1:17" x14ac:dyDescent="0.35">
      <c r="A1116" s="5" t="s">
        <v>1235</v>
      </c>
      <c r="B1116" s="10"/>
      <c r="C1116" s="10"/>
      <c r="D1116" s="10"/>
      <c r="E1116" s="10"/>
      <c r="F1116" s="10"/>
      <c r="G1116" s="10"/>
      <c r="H1116" s="10"/>
      <c r="I1116" s="10"/>
      <c r="J1116" s="10"/>
      <c r="K1116" s="10"/>
      <c r="L1116" s="10"/>
      <c r="M1116" s="10"/>
      <c r="N1116" s="10"/>
      <c r="O1116" s="10"/>
      <c r="P1116" s="10"/>
      <c r="Q1116" s="22"/>
    </row>
    <row r="1117" spans="1:17" x14ac:dyDescent="0.35">
      <c r="A1117" s="5" t="s">
        <v>1236</v>
      </c>
      <c r="B1117" s="10"/>
      <c r="C1117" s="10"/>
      <c r="D1117" s="10"/>
      <c r="E1117" s="10"/>
      <c r="F1117" s="10"/>
      <c r="G1117" s="10"/>
      <c r="H1117" s="10"/>
      <c r="I1117" s="10"/>
      <c r="J1117" s="10"/>
      <c r="K1117" s="10"/>
      <c r="L1117" s="10"/>
      <c r="M1117" s="10"/>
      <c r="N1117" s="10"/>
      <c r="O1117" s="10"/>
      <c r="P1117" s="10"/>
      <c r="Q1117" s="22"/>
    </row>
    <row r="1118" spans="1:17" x14ac:dyDescent="0.35">
      <c r="A1118" s="5" t="s">
        <v>1237</v>
      </c>
      <c r="B1118" s="10"/>
      <c r="C1118" s="10"/>
      <c r="D1118" s="10"/>
      <c r="E1118" s="10"/>
      <c r="F1118" s="10"/>
      <c r="G1118" s="10"/>
      <c r="H1118" s="10"/>
      <c r="I1118" s="10"/>
      <c r="J1118" s="10"/>
      <c r="K1118" s="10"/>
      <c r="L1118" s="10"/>
      <c r="M1118" s="10"/>
      <c r="N1118" s="10"/>
      <c r="O1118" s="10"/>
      <c r="P1118" s="10"/>
      <c r="Q1118" s="22"/>
    </row>
    <row r="1119" spans="1:17" x14ac:dyDescent="0.35">
      <c r="A1119" s="5" t="s">
        <v>1238</v>
      </c>
      <c r="B1119" s="10"/>
      <c r="C1119" s="10"/>
      <c r="D1119" s="10"/>
      <c r="E1119" s="10"/>
      <c r="F1119" s="10"/>
      <c r="G1119" s="10"/>
      <c r="H1119" s="10"/>
      <c r="I1119" s="10"/>
      <c r="J1119" s="10"/>
      <c r="K1119" s="10"/>
      <c r="L1119" s="10"/>
      <c r="M1119" s="10"/>
      <c r="N1119" s="10"/>
      <c r="O1119" s="10"/>
      <c r="P1119" s="10"/>
      <c r="Q1119" s="22"/>
    </row>
    <row r="1120" spans="1:17" x14ac:dyDescent="0.35">
      <c r="A1120" s="5" t="s">
        <v>1239</v>
      </c>
      <c r="B1120" s="10"/>
      <c r="C1120" s="10"/>
      <c r="D1120" s="10"/>
      <c r="E1120" s="10"/>
      <c r="F1120" s="10"/>
      <c r="G1120" s="10"/>
      <c r="H1120" s="10"/>
      <c r="I1120" s="10"/>
      <c r="J1120" s="10"/>
      <c r="K1120" s="10"/>
      <c r="L1120" s="10"/>
      <c r="M1120" s="10"/>
      <c r="N1120" s="10"/>
      <c r="O1120" s="10"/>
      <c r="P1120" s="10"/>
      <c r="Q1120" s="22"/>
    </row>
    <row r="1121" spans="1:17" x14ac:dyDescent="0.35">
      <c r="A1121" s="5" t="s">
        <v>1240</v>
      </c>
      <c r="B1121" s="10"/>
      <c r="C1121" s="10"/>
      <c r="D1121" s="10"/>
      <c r="E1121" s="10"/>
      <c r="F1121" s="10"/>
      <c r="G1121" s="10"/>
      <c r="H1121" s="10"/>
      <c r="I1121" s="10"/>
      <c r="J1121" s="10"/>
      <c r="K1121" s="10"/>
      <c r="L1121" s="10"/>
      <c r="M1121" s="10"/>
      <c r="N1121" s="10"/>
      <c r="O1121" s="10"/>
      <c r="P1121" s="10"/>
      <c r="Q1121" s="22"/>
    </row>
    <row r="1122" spans="1:17" x14ac:dyDescent="0.35">
      <c r="A1122" s="5" t="s">
        <v>1241</v>
      </c>
      <c r="B1122" s="10"/>
      <c r="C1122" s="10"/>
      <c r="D1122" s="10"/>
      <c r="E1122" s="10"/>
      <c r="F1122" s="10"/>
      <c r="G1122" s="10"/>
      <c r="H1122" s="10"/>
      <c r="I1122" s="10"/>
      <c r="J1122" s="10"/>
      <c r="K1122" s="10"/>
      <c r="L1122" s="10"/>
      <c r="M1122" s="10"/>
      <c r="N1122" s="10"/>
      <c r="O1122" s="10"/>
      <c r="P1122" s="10"/>
      <c r="Q1122" s="22"/>
    </row>
    <row r="1123" spans="1:17" x14ac:dyDescent="0.35">
      <c r="A1123" s="5" t="s">
        <v>1242</v>
      </c>
      <c r="B1123" s="10"/>
      <c r="C1123" s="10"/>
      <c r="D1123" s="10"/>
      <c r="E1123" s="10"/>
      <c r="F1123" s="10"/>
      <c r="G1123" s="10"/>
      <c r="H1123" s="10"/>
      <c r="I1123" s="10"/>
      <c r="J1123" s="10"/>
      <c r="K1123" s="10"/>
      <c r="L1123" s="10"/>
      <c r="M1123" s="10"/>
      <c r="N1123" s="10"/>
      <c r="O1123" s="10"/>
      <c r="P1123" s="10"/>
      <c r="Q1123" s="22"/>
    </row>
    <row r="1124" spans="1:17" x14ac:dyDescent="0.35">
      <c r="A1124" s="5" t="s">
        <v>1243</v>
      </c>
      <c r="B1124" s="10"/>
      <c r="C1124" s="10"/>
      <c r="D1124" s="10"/>
      <c r="E1124" s="10"/>
      <c r="F1124" s="10"/>
      <c r="G1124" s="10"/>
      <c r="H1124" s="10"/>
      <c r="I1124" s="10"/>
      <c r="J1124" s="10"/>
      <c r="K1124" s="10"/>
      <c r="L1124" s="10"/>
      <c r="M1124" s="10"/>
      <c r="N1124" s="10"/>
      <c r="O1124" s="10"/>
      <c r="P1124" s="10"/>
      <c r="Q1124" s="22"/>
    </row>
    <row r="1125" spans="1:17" x14ac:dyDescent="0.35">
      <c r="A1125" s="5" t="s">
        <v>1244</v>
      </c>
      <c r="B1125" s="10"/>
      <c r="C1125" s="10"/>
      <c r="D1125" s="10"/>
      <c r="E1125" s="10"/>
      <c r="F1125" s="10"/>
      <c r="G1125" s="10"/>
      <c r="H1125" s="10"/>
      <c r="I1125" s="10"/>
      <c r="J1125" s="10"/>
      <c r="K1125" s="10"/>
      <c r="L1125" s="10"/>
      <c r="M1125" s="10"/>
      <c r="N1125" s="10"/>
      <c r="O1125" s="10"/>
      <c r="P1125" s="10"/>
      <c r="Q1125" s="22"/>
    </row>
    <row r="1126" spans="1:17" x14ac:dyDescent="0.35">
      <c r="A1126" s="5" t="s">
        <v>1245</v>
      </c>
      <c r="B1126" s="10"/>
      <c r="C1126" s="10"/>
      <c r="D1126" s="10"/>
      <c r="E1126" s="10"/>
      <c r="F1126" s="10"/>
      <c r="G1126" s="10"/>
      <c r="H1126" s="10"/>
      <c r="I1126" s="10"/>
      <c r="J1126" s="10"/>
      <c r="K1126" s="10"/>
      <c r="L1126" s="10"/>
      <c r="M1126" s="10"/>
      <c r="N1126" s="10"/>
      <c r="O1126" s="10"/>
      <c r="P1126" s="10"/>
      <c r="Q1126" s="22"/>
    </row>
    <row r="1127" spans="1:17" x14ac:dyDescent="0.35">
      <c r="A1127" s="5" t="s">
        <v>1246</v>
      </c>
      <c r="B1127" s="10"/>
      <c r="C1127" s="10"/>
      <c r="D1127" s="10"/>
      <c r="E1127" s="10"/>
      <c r="F1127" s="10"/>
      <c r="G1127" s="10"/>
      <c r="H1127" s="10"/>
      <c r="I1127" s="10"/>
      <c r="J1127" s="10"/>
      <c r="K1127" s="10"/>
      <c r="L1127" s="10"/>
      <c r="M1127" s="10"/>
      <c r="N1127" s="10"/>
      <c r="O1127" s="10"/>
      <c r="P1127" s="10"/>
      <c r="Q1127" s="22"/>
    </row>
    <row r="1128" spans="1:17" x14ac:dyDescent="0.35">
      <c r="A1128" s="5" t="s">
        <v>1247</v>
      </c>
      <c r="B1128" s="10"/>
      <c r="C1128" s="10"/>
      <c r="D1128" s="10"/>
      <c r="E1128" s="10"/>
      <c r="F1128" s="10"/>
      <c r="G1128" s="10"/>
      <c r="H1128" s="10"/>
      <c r="I1128" s="10"/>
      <c r="J1128" s="10"/>
      <c r="K1128" s="10"/>
      <c r="L1128" s="10"/>
      <c r="M1128" s="10"/>
      <c r="N1128" s="10"/>
      <c r="O1128" s="10"/>
      <c r="P1128" s="10"/>
      <c r="Q1128" s="22"/>
    </row>
    <row r="1129" spans="1:17" x14ac:dyDescent="0.35">
      <c r="A1129" s="5" t="s">
        <v>1248</v>
      </c>
      <c r="B1129" s="10"/>
      <c r="C1129" s="10"/>
      <c r="D1129" s="10"/>
      <c r="E1129" s="10"/>
      <c r="F1129" s="10"/>
      <c r="G1129" s="10"/>
      <c r="H1129" s="10"/>
      <c r="I1129" s="10"/>
      <c r="J1129" s="10"/>
      <c r="K1129" s="10"/>
      <c r="L1129" s="10"/>
      <c r="M1129" s="10"/>
      <c r="N1129" s="10"/>
      <c r="O1129" s="10"/>
      <c r="P1129" s="10"/>
      <c r="Q1129" s="22"/>
    </row>
    <row r="1130" spans="1:17" x14ac:dyDescent="0.35">
      <c r="A1130" s="5" t="s">
        <v>1249</v>
      </c>
      <c r="B1130" s="10"/>
      <c r="C1130" s="10"/>
      <c r="D1130" s="10"/>
      <c r="E1130" s="10"/>
      <c r="F1130" s="10"/>
      <c r="G1130" s="10"/>
      <c r="H1130" s="10"/>
      <c r="I1130" s="10"/>
      <c r="J1130" s="10"/>
      <c r="K1130" s="10"/>
      <c r="L1130" s="10"/>
      <c r="M1130" s="10"/>
      <c r="N1130" s="10"/>
      <c r="O1130" s="10"/>
      <c r="P1130" s="10"/>
      <c r="Q1130" s="22"/>
    </row>
    <row r="1131" spans="1:17" x14ac:dyDescent="0.35">
      <c r="A1131" s="5" t="s">
        <v>1250</v>
      </c>
      <c r="B1131" s="10"/>
      <c r="C1131" s="10"/>
      <c r="D1131" s="10"/>
      <c r="E1131" s="10"/>
      <c r="F1131" s="10"/>
      <c r="G1131" s="10"/>
      <c r="H1131" s="10"/>
      <c r="I1131" s="10"/>
      <c r="J1131" s="10"/>
      <c r="K1131" s="10"/>
      <c r="L1131" s="10"/>
      <c r="M1131" s="10"/>
      <c r="N1131" s="10"/>
      <c r="O1131" s="10"/>
      <c r="P1131" s="10"/>
      <c r="Q1131" s="22"/>
    </row>
    <row r="1132" spans="1:17" x14ac:dyDescent="0.35">
      <c r="A1132" s="5" t="s">
        <v>1251</v>
      </c>
      <c r="B1132" s="10"/>
      <c r="C1132" s="10"/>
      <c r="D1132" s="10"/>
      <c r="E1132" s="10"/>
      <c r="F1132" s="10"/>
      <c r="G1132" s="10"/>
      <c r="H1132" s="10"/>
      <c r="I1132" s="10"/>
      <c r="J1132" s="10"/>
      <c r="K1132" s="10"/>
      <c r="L1132" s="10"/>
      <c r="M1132" s="10"/>
      <c r="N1132" s="10"/>
      <c r="O1132" s="10"/>
      <c r="P1132" s="10"/>
      <c r="Q1132" s="22"/>
    </row>
    <row r="1133" spans="1:17" x14ac:dyDescent="0.35">
      <c r="A1133" s="5" t="s">
        <v>1252</v>
      </c>
      <c r="B1133" s="10"/>
      <c r="C1133" s="10"/>
      <c r="D1133" s="10"/>
      <c r="E1133" s="10"/>
      <c r="F1133" s="10"/>
      <c r="G1133" s="10"/>
      <c r="H1133" s="10"/>
      <c r="I1133" s="10"/>
      <c r="J1133" s="10"/>
      <c r="K1133" s="10"/>
      <c r="L1133" s="10"/>
      <c r="M1133" s="10"/>
      <c r="N1133" s="10"/>
      <c r="O1133" s="10"/>
      <c r="P1133" s="10"/>
      <c r="Q1133" s="22"/>
    </row>
    <row r="1134" spans="1:17" x14ac:dyDescent="0.35">
      <c r="A1134" s="5" t="s">
        <v>1253</v>
      </c>
      <c r="B1134" s="10"/>
      <c r="C1134" s="10"/>
      <c r="D1134" s="10"/>
      <c r="E1134" s="10"/>
      <c r="F1134" s="10"/>
      <c r="G1134" s="10"/>
      <c r="H1134" s="10"/>
      <c r="I1134" s="10"/>
      <c r="J1134" s="10"/>
      <c r="K1134" s="10"/>
      <c r="L1134" s="10"/>
      <c r="M1134" s="10"/>
      <c r="N1134" s="10"/>
      <c r="O1134" s="10"/>
      <c r="P1134" s="10"/>
      <c r="Q1134" s="22"/>
    </row>
    <row r="1135" spans="1:17" x14ac:dyDescent="0.35">
      <c r="A1135" s="5" t="s">
        <v>1254</v>
      </c>
      <c r="B1135" s="10"/>
      <c r="C1135" s="10"/>
      <c r="D1135" s="10"/>
      <c r="E1135" s="10"/>
      <c r="F1135" s="10"/>
      <c r="G1135" s="10"/>
      <c r="H1135" s="10"/>
      <c r="I1135" s="10"/>
      <c r="J1135" s="10"/>
      <c r="K1135" s="10"/>
      <c r="L1135" s="10"/>
      <c r="M1135" s="10"/>
      <c r="N1135" s="10"/>
      <c r="O1135" s="10"/>
      <c r="P1135" s="10"/>
      <c r="Q1135" s="22"/>
    </row>
    <row r="1136" spans="1:17" x14ac:dyDescent="0.35">
      <c r="A1136" s="5" t="s">
        <v>1255</v>
      </c>
      <c r="B1136" s="10"/>
      <c r="C1136" s="10"/>
      <c r="D1136" s="10"/>
      <c r="E1136" s="10"/>
      <c r="F1136" s="10"/>
      <c r="G1136" s="10"/>
      <c r="H1136" s="10"/>
      <c r="I1136" s="10"/>
      <c r="J1136" s="10"/>
      <c r="K1136" s="10"/>
      <c r="L1136" s="10"/>
      <c r="M1136" s="10"/>
      <c r="N1136" s="10"/>
      <c r="O1136" s="10"/>
      <c r="P1136" s="10"/>
      <c r="Q1136" s="22"/>
    </row>
    <row r="1137" spans="1:17" x14ac:dyDescent="0.35">
      <c r="A1137" s="5" t="s">
        <v>1256</v>
      </c>
      <c r="B1137" s="10"/>
      <c r="C1137" s="10"/>
      <c r="D1137" s="10"/>
      <c r="E1137" s="10"/>
      <c r="F1137" s="10"/>
      <c r="G1137" s="10"/>
      <c r="H1137" s="10"/>
      <c r="I1137" s="10"/>
      <c r="J1137" s="10"/>
      <c r="K1137" s="10"/>
      <c r="L1137" s="10"/>
      <c r="M1137" s="10"/>
      <c r="N1137" s="10"/>
      <c r="O1137" s="10"/>
      <c r="P1137" s="10"/>
      <c r="Q1137" s="22"/>
    </row>
    <row r="1138" spans="1:17" x14ac:dyDescent="0.35">
      <c r="A1138" s="5" t="s">
        <v>1257</v>
      </c>
      <c r="B1138" s="10"/>
      <c r="C1138" s="10"/>
      <c r="D1138" s="10"/>
      <c r="E1138" s="10"/>
      <c r="F1138" s="10"/>
      <c r="G1138" s="10"/>
      <c r="H1138" s="10"/>
      <c r="I1138" s="10"/>
      <c r="J1138" s="10"/>
      <c r="K1138" s="10"/>
      <c r="L1138" s="10"/>
      <c r="M1138" s="10"/>
      <c r="N1138" s="10"/>
      <c r="O1138" s="10"/>
      <c r="P1138" s="10"/>
      <c r="Q1138" s="22"/>
    </row>
    <row r="1139" spans="1:17" x14ac:dyDescent="0.35">
      <c r="A1139" s="5" t="s">
        <v>1258</v>
      </c>
      <c r="B1139" s="10"/>
      <c r="C1139" s="10"/>
      <c r="D1139" s="10"/>
      <c r="E1139" s="10"/>
      <c r="F1139" s="10"/>
      <c r="G1139" s="10"/>
      <c r="H1139" s="10"/>
      <c r="I1139" s="10"/>
      <c r="J1139" s="10"/>
      <c r="K1139" s="10"/>
      <c r="L1139" s="10"/>
      <c r="M1139" s="10"/>
      <c r="N1139" s="10"/>
      <c r="O1139" s="10"/>
      <c r="P1139" s="10"/>
      <c r="Q1139" s="22"/>
    </row>
    <row r="1140" spans="1:17" x14ac:dyDescent="0.35">
      <c r="A1140" s="5" t="s">
        <v>1259</v>
      </c>
      <c r="B1140" s="10"/>
      <c r="C1140" s="10"/>
      <c r="D1140" s="10"/>
      <c r="E1140" s="10"/>
      <c r="F1140" s="10"/>
      <c r="G1140" s="10"/>
      <c r="H1140" s="10"/>
      <c r="I1140" s="10"/>
      <c r="J1140" s="10"/>
      <c r="K1140" s="10"/>
      <c r="L1140" s="10"/>
      <c r="M1140" s="10"/>
      <c r="N1140" s="10"/>
      <c r="O1140" s="10"/>
      <c r="P1140" s="10"/>
      <c r="Q1140" s="22"/>
    </row>
    <row r="1141" spans="1:17" x14ac:dyDescent="0.35">
      <c r="A1141" s="5" t="s">
        <v>1260</v>
      </c>
      <c r="B1141" s="10"/>
      <c r="C1141" s="10"/>
      <c r="D1141" s="10"/>
      <c r="E1141" s="10"/>
      <c r="F1141" s="10"/>
      <c r="G1141" s="10"/>
      <c r="H1141" s="10"/>
      <c r="I1141" s="10"/>
      <c r="J1141" s="10"/>
      <c r="K1141" s="10"/>
      <c r="L1141" s="10"/>
      <c r="M1141" s="10"/>
      <c r="N1141" s="10"/>
      <c r="O1141" s="10"/>
      <c r="P1141" s="10"/>
      <c r="Q1141" s="22"/>
    </row>
    <row r="1142" spans="1:17" x14ac:dyDescent="0.35">
      <c r="A1142" s="5" t="s">
        <v>1261</v>
      </c>
      <c r="B1142" s="10"/>
      <c r="C1142" s="10"/>
      <c r="D1142" s="10"/>
      <c r="E1142" s="10"/>
      <c r="F1142" s="10"/>
      <c r="G1142" s="10"/>
      <c r="H1142" s="10"/>
      <c r="I1142" s="10"/>
      <c r="J1142" s="10"/>
      <c r="K1142" s="10"/>
      <c r="L1142" s="10"/>
      <c r="M1142" s="10"/>
      <c r="N1142" s="10"/>
      <c r="O1142" s="10"/>
      <c r="P1142" s="10"/>
      <c r="Q1142" s="22"/>
    </row>
    <row r="1143" spans="1:17" x14ac:dyDescent="0.35">
      <c r="A1143" s="5" t="s">
        <v>1262</v>
      </c>
      <c r="B1143" s="10"/>
      <c r="C1143" s="10"/>
      <c r="D1143" s="10"/>
      <c r="E1143" s="10"/>
      <c r="F1143" s="10"/>
      <c r="G1143" s="10"/>
      <c r="H1143" s="10"/>
      <c r="I1143" s="10"/>
      <c r="J1143" s="10"/>
      <c r="K1143" s="10"/>
      <c r="L1143" s="10"/>
      <c r="M1143" s="10"/>
      <c r="N1143" s="10"/>
      <c r="O1143" s="10"/>
      <c r="P1143" s="10"/>
      <c r="Q1143" s="22"/>
    </row>
    <row r="1144" spans="1:17" x14ac:dyDescent="0.35">
      <c r="A1144" s="5" t="s">
        <v>1263</v>
      </c>
      <c r="B1144" s="10"/>
      <c r="C1144" s="10"/>
      <c r="D1144" s="10"/>
      <c r="E1144" s="10"/>
      <c r="F1144" s="10"/>
      <c r="G1144" s="10"/>
      <c r="H1144" s="10"/>
      <c r="I1144" s="10"/>
      <c r="J1144" s="10"/>
      <c r="K1144" s="10"/>
      <c r="L1144" s="10"/>
      <c r="M1144" s="10"/>
      <c r="N1144" s="10"/>
      <c r="O1144" s="10"/>
      <c r="P1144" s="10"/>
      <c r="Q1144" s="22"/>
    </row>
    <row r="1145" spans="1:17" x14ac:dyDescent="0.35">
      <c r="A1145" s="5" t="s">
        <v>1264</v>
      </c>
      <c r="B1145" s="10"/>
      <c r="C1145" s="10"/>
      <c r="D1145" s="10"/>
      <c r="E1145" s="10"/>
      <c r="F1145" s="10"/>
      <c r="G1145" s="10"/>
      <c r="H1145" s="10"/>
      <c r="I1145" s="10"/>
      <c r="J1145" s="10"/>
      <c r="K1145" s="10"/>
      <c r="L1145" s="10"/>
      <c r="M1145" s="10"/>
      <c r="N1145" s="10"/>
      <c r="O1145" s="10"/>
      <c r="P1145" s="10"/>
      <c r="Q1145" s="22"/>
    </row>
    <row r="1146" spans="1:17" x14ac:dyDescent="0.35">
      <c r="A1146" s="5" t="s">
        <v>1265</v>
      </c>
      <c r="B1146" s="10"/>
      <c r="C1146" s="10"/>
      <c r="D1146" s="10"/>
      <c r="E1146" s="10"/>
      <c r="F1146" s="10"/>
      <c r="G1146" s="10"/>
      <c r="H1146" s="10"/>
      <c r="I1146" s="10"/>
      <c r="J1146" s="10"/>
      <c r="K1146" s="10"/>
      <c r="L1146" s="10"/>
      <c r="M1146" s="10"/>
      <c r="N1146" s="10"/>
      <c r="O1146" s="10"/>
      <c r="P1146" s="10"/>
      <c r="Q1146" s="22"/>
    </row>
    <row r="1147" spans="1:17" x14ac:dyDescent="0.35">
      <c r="A1147" s="5" t="s">
        <v>1266</v>
      </c>
      <c r="B1147" s="10"/>
      <c r="C1147" s="10"/>
      <c r="D1147" s="10"/>
      <c r="E1147" s="10"/>
      <c r="F1147" s="10"/>
      <c r="G1147" s="10"/>
      <c r="H1147" s="10"/>
      <c r="I1147" s="10"/>
      <c r="J1147" s="10"/>
      <c r="K1147" s="10"/>
      <c r="L1147" s="10"/>
      <c r="M1147" s="10"/>
      <c r="N1147" s="10"/>
      <c r="O1147" s="10"/>
      <c r="P1147" s="10"/>
      <c r="Q1147" s="22"/>
    </row>
    <row r="1148" spans="1:17" x14ac:dyDescent="0.35">
      <c r="A1148" s="5" t="s">
        <v>1267</v>
      </c>
      <c r="B1148" s="10"/>
      <c r="C1148" s="10"/>
      <c r="D1148" s="10"/>
      <c r="E1148" s="10"/>
      <c r="F1148" s="10"/>
      <c r="G1148" s="10"/>
      <c r="H1148" s="10"/>
      <c r="I1148" s="10"/>
      <c r="J1148" s="10"/>
      <c r="K1148" s="10"/>
      <c r="L1148" s="10"/>
      <c r="M1148" s="10"/>
      <c r="N1148" s="10"/>
      <c r="O1148" s="10"/>
      <c r="P1148" s="10"/>
      <c r="Q1148" s="22"/>
    </row>
    <row r="1149" spans="1:17" x14ac:dyDescent="0.35">
      <c r="A1149" s="5" t="s">
        <v>1268</v>
      </c>
      <c r="B1149" s="10"/>
      <c r="C1149" s="10"/>
      <c r="D1149" s="10"/>
      <c r="E1149" s="10"/>
      <c r="F1149" s="10"/>
      <c r="G1149" s="10"/>
      <c r="H1149" s="10"/>
      <c r="I1149" s="10"/>
      <c r="J1149" s="10"/>
      <c r="K1149" s="10"/>
      <c r="L1149" s="10"/>
      <c r="M1149" s="10"/>
      <c r="N1149" s="10"/>
      <c r="O1149" s="10"/>
      <c r="P1149" s="10"/>
      <c r="Q1149" s="22"/>
    </row>
    <row r="1150" spans="1:17" x14ac:dyDescent="0.35">
      <c r="A1150" s="5" t="s">
        <v>1269</v>
      </c>
      <c r="B1150" s="10"/>
      <c r="C1150" s="10"/>
      <c r="D1150" s="10"/>
      <c r="E1150" s="10"/>
      <c r="F1150" s="10"/>
      <c r="G1150" s="10"/>
      <c r="H1150" s="10"/>
      <c r="I1150" s="10"/>
      <c r="J1150" s="10"/>
      <c r="K1150" s="10"/>
      <c r="L1150" s="10"/>
      <c r="M1150" s="10"/>
      <c r="N1150" s="10"/>
      <c r="O1150" s="10"/>
      <c r="P1150" s="10"/>
      <c r="Q1150" s="22"/>
    </row>
    <row r="1151" spans="1:17" x14ac:dyDescent="0.35">
      <c r="A1151" s="5" t="s">
        <v>1270</v>
      </c>
      <c r="B1151" s="10"/>
      <c r="C1151" s="10"/>
      <c r="D1151" s="10"/>
      <c r="E1151" s="10"/>
      <c r="F1151" s="10"/>
      <c r="G1151" s="10"/>
      <c r="H1151" s="10"/>
      <c r="I1151" s="10"/>
      <c r="J1151" s="10"/>
      <c r="K1151" s="10"/>
      <c r="L1151" s="10"/>
      <c r="M1151" s="10"/>
      <c r="N1151" s="10"/>
      <c r="O1151" s="10"/>
      <c r="P1151" s="10"/>
      <c r="Q1151" s="22"/>
    </row>
    <row r="1152" spans="1:17" x14ac:dyDescent="0.35">
      <c r="A1152" s="5" t="s">
        <v>1271</v>
      </c>
      <c r="B1152" s="10"/>
      <c r="C1152" s="10"/>
      <c r="D1152" s="10"/>
      <c r="E1152" s="10"/>
      <c r="F1152" s="10"/>
      <c r="G1152" s="10"/>
      <c r="H1152" s="10"/>
      <c r="I1152" s="10"/>
      <c r="J1152" s="10"/>
      <c r="K1152" s="10"/>
      <c r="L1152" s="10"/>
      <c r="M1152" s="10"/>
      <c r="N1152" s="10"/>
      <c r="O1152" s="10"/>
      <c r="P1152" s="10"/>
      <c r="Q1152" s="22"/>
    </row>
    <row r="1153" spans="1:17" x14ac:dyDescent="0.35">
      <c r="A1153" s="5" t="s">
        <v>1272</v>
      </c>
      <c r="B1153" s="10"/>
      <c r="C1153" s="10"/>
      <c r="D1153" s="10"/>
      <c r="E1153" s="10"/>
      <c r="F1153" s="10"/>
      <c r="G1153" s="10"/>
      <c r="H1153" s="10"/>
      <c r="I1153" s="10"/>
      <c r="J1153" s="10"/>
      <c r="K1153" s="10"/>
      <c r="L1153" s="10"/>
      <c r="M1153" s="10"/>
      <c r="N1153" s="10"/>
      <c r="O1153" s="10"/>
      <c r="P1153" s="10"/>
      <c r="Q1153" s="22"/>
    </row>
    <row r="1154" spans="1:17" x14ac:dyDescent="0.35">
      <c r="A1154" s="5" t="s">
        <v>1273</v>
      </c>
      <c r="B1154" s="10"/>
      <c r="C1154" s="10"/>
      <c r="D1154" s="10"/>
      <c r="E1154" s="10"/>
      <c r="F1154" s="10"/>
      <c r="G1154" s="10"/>
      <c r="H1154" s="10"/>
      <c r="I1154" s="10"/>
      <c r="J1154" s="10"/>
      <c r="K1154" s="10"/>
      <c r="L1154" s="10"/>
      <c r="M1154" s="10"/>
      <c r="N1154" s="10"/>
      <c r="O1154" s="10"/>
      <c r="P1154" s="10"/>
      <c r="Q1154" s="22"/>
    </row>
    <row r="1155" spans="1:17" x14ac:dyDescent="0.35">
      <c r="A1155" s="5" t="s">
        <v>1274</v>
      </c>
      <c r="B1155" s="10"/>
      <c r="C1155" s="10"/>
      <c r="D1155" s="10"/>
      <c r="E1155" s="10"/>
      <c r="F1155" s="10"/>
      <c r="G1155" s="10"/>
      <c r="H1155" s="10"/>
      <c r="I1155" s="10"/>
      <c r="J1155" s="10"/>
      <c r="K1155" s="10"/>
      <c r="L1155" s="10"/>
      <c r="M1155" s="10"/>
      <c r="N1155" s="10"/>
      <c r="O1155" s="10"/>
      <c r="P1155" s="10"/>
      <c r="Q1155" s="22"/>
    </row>
    <row r="1156" spans="1:17" x14ac:dyDescent="0.35">
      <c r="A1156" s="5" t="s">
        <v>1275</v>
      </c>
      <c r="B1156" s="10"/>
      <c r="C1156" s="10"/>
      <c r="D1156" s="10"/>
      <c r="E1156" s="10"/>
      <c r="F1156" s="10"/>
      <c r="G1156" s="10"/>
      <c r="H1156" s="10"/>
      <c r="I1156" s="10"/>
      <c r="J1156" s="10"/>
      <c r="K1156" s="10"/>
      <c r="L1156" s="10"/>
      <c r="M1156" s="10"/>
      <c r="N1156" s="10"/>
      <c r="O1156" s="10"/>
      <c r="P1156" s="10"/>
      <c r="Q1156" s="22"/>
    </row>
    <row r="1157" spans="1:17" x14ac:dyDescent="0.35">
      <c r="A1157" s="5" t="s">
        <v>1276</v>
      </c>
      <c r="B1157" s="10"/>
      <c r="C1157" s="10"/>
      <c r="D1157" s="10"/>
      <c r="E1157" s="10"/>
      <c r="F1157" s="10"/>
      <c r="G1157" s="10"/>
      <c r="H1157" s="10"/>
      <c r="I1157" s="10"/>
      <c r="J1157" s="10"/>
      <c r="K1157" s="10"/>
      <c r="L1157" s="10"/>
      <c r="M1157" s="10"/>
      <c r="N1157" s="10"/>
      <c r="O1157" s="10"/>
      <c r="P1157" s="10"/>
      <c r="Q1157" s="22"/>
    </row>
    <row r="1158" spans="1:17" x14ac:dyDescent="0.35">
      <c r="A1158" s="5" t="s">
        <v>1277</v>
      </c>
      <c r="B1158" s="10"/>
      <c r="C1158" s="10"/>
      <c r="D1158" s="10"/>
      <c r="E1158" s="10"/>
      <c r="F1158" s="10"/>
      <c r="G1158" s="10"/>
      <c r="H1158" s="10"/>
      <c r="I1158" s="10"/>
      <c r="J1158" s="10"/>
      <c r="K1158" s="10"/>
      <c r="L1158" s="10"/>
      <c r="M1158" s="10"/>
      <c r="N1158" s="10"/>
      <c r="O1158" s="10"/>
      <c r="P1158" s="10"/>
      <c r="Q1158" s="22"/>
    </row>
    <row r="1159" spans="1:17" x14ac:dyDescent="0.35">
      <c r="A1159" s="5" t="s">
        <v>1278</v>
      </c>
      <c r="B1159" s="10"/>
      <c r="C1159" s="10"/>
      <c r="D1159" s="10"/>
      <c r="E1159" s="10"/>
      <c r="F1159" s="10"/>
      <c r="G1159" s="10"/>
      <c r="H1159" s="10"/>
      <c r="I1159" s="10"/>
      <c r="J1159" s="10"/>
      <c r="K1159" s="10"/>
      <c r="L1159" s="10"/>
      <c r="M1159" s="10"/>
      <c r="N1159" s="10"/>
      <c r="O1159" s="10"/>
      <c r="P1159" s="10"/>
      <c r="Q1159" s="22"/>
    </row>
    <row r="1160" spans="1:17" x14ac:dyDescent="0.35">
      <c r="A1160" s="5" t="s">
        <v>1279</v>
      </c>
      <c r="B1160" s="10"/>
      <c r="C1160" s="10"/>
      <c r="D1160" s="10"/>
      <c r="E1160" s="10"/>
      <c r="F1160" s="10"/>
      <c r="G1160" s="10"/>
      <c r="H1160" s="10"/>
      <c r="I1160" s="10"/>
      <c r="J1160" s="10"/>
      <c r="K1160" s="10"/>
      <c r="L1160" s="10"/>
      <c r="M1160" s="10"/>
      <c r="N1160" s="10"/>
      <c r="O1160" s="10"/>
      <c r="P1160" s="10"/>
      <c r="Q1160" s="22"/>
    </row>
    <row r="1161" spans="1:17" x14ac:dyDescent="0.35">
      <c r="A1161" s="5" t="s">
        <v>1280</v>
      </c>
      <c r="B1161" s="10"/>
      <c r="C1161" s="10"/>
      <c r="D1161" s="10"/>
      <c r="E1161" s="10"/>
      <c r="F1161" s="10"/>
      <c r="G1161" s="10"/>
      <c r="H1161" s="10"/>
      <c r="I1161" s="10"/>
      <c r="J1161" s="10"/>
      <c r="K1161" s="10"/>
      <c r="L1161" s="10"/>
      <c r="M1161" s="10"/>
      <c r="N1161" s="10"/>
      <c r="O1161" s="10"/>
      <c r="P1161" s="10"/>
      <c r="Q1161" s="22"/>
    </row>
    <row r="1162" spans="1:17" x14ac:dyDescent="0.35">
      <c r="A1162" s="5" t="s">
        <v>1281</v>
      </c>
      <c r="B1162" s="10"/>
      <c r="C1162" s="10"/>
      <c r="D1162" s="10"/>
      <c r="E1162" s="10"/>
      <c r="F1162" s="10"/>
      <c r="G1162" s="10"/>
      <c r="H1162" s="10"/>
      <c r="I1162" s="10"/>
      <c r="J1162" s="10"/>
      <c r="K1162" s="10"/>
      <c r="L1162" s="10"/>
      <c r="M1162" s="10"/>
      <c r="N1162" s="10"/>
      <c r="O1162" s="10"/>
      <c r="P1162" s="10"/>
      <c r="Q1162" s="22"/>
    </row>
    <row r="1163" spans="1:17" x14ac:dyDescent="0.35">
      <c r="A1163" s="5" t="s">
        <v>1282</v>
      </c>
      <c r="B1163" s="10"/>
      <c r="C1163" s="10"/>
      <c r="D1163" s="10"/>
      <c r="E1163" s="10"/>
      <c r="F1163" s="10"/>
      <c r="G1163" s="10"/>
      <c r="H1163" s="10"/>
      <c r="I1163" s="10"/>
      <c r="J1163" s="10"/>
      <c r="K1163" s="10"/>
      <c r="L1163" s="10"/>
      <c r="M1163" s="10"/>
      <c r="N1163" s="10"/>
      <c r="O1163" s="10"/>
      <c r="P1163" s="10"/>
      <c r="Q1163" s="22"/>
    </row>
    <row r="1164" spans="1:17" x14ac:dyDescent="0.35">
      <c r="A1164" s="5" t="s">
        <v>1283</v>
      </c>
      <c r="B1164" s="10"/>
      <c r="C1164" s="10"/>
      <c r="D1164" s="10"/>
      <c r="E1164" s="10"/>
      <c r="F1164" s="10"/>
      <c r="G1164" s="10"/>
      <c r="H1164" s="10"/>
      <c r="I1164" s="10"/>
      <c r="J1164" s="10"/>
      <c r="K1164" s="10"/>
      <c r="L1164" s="10"/>
      <c r="M1164" s="10"/>
      <c r="N1164" s="10"/>
      <c r="O1164" s="10"/>
      <c r="P1164" s="10"/>
      <c r="Q1164" s="22"/>
    </row>
    <row r="1165" spans="1:17" x14ac:dyDescent="0.35">
      <c r="A1165" s="5" t="s">
        <v>1284</v>
      </c>
      <c r="B1165" s="10"/>
      <c r="C1165" s="10"/>
      <c r="D1165" s="10"/>
      <c r="E1165" s="10"/>
      <c r="F1165" s="10"/>
      <c r="G1165" s="10"/>
      <c r="H1165" s="10"/>
      <c r="I1165" s="10"/>
      <c r="J1165" s="10"/>
      <c r="K1165" s="10"/>
      <c r="L1165" s="10"/>
      <c r="M1165" s="10"/>
      <c r="N1165" s="10"/>
      <c r="O1165" s="10"/>
      <c r="P1165" s="10"/>
      <c r="Q1165" s="22"/>
    </row>
    <row r="1166" spans="1:17" x14ac:dyDescent="0.35">
      <c r="A1166" s="5" t="s">
        <v>1285</v>
      </c>
      <c r="B1166" s="10"/>
      <c r="C1166" s="10"/>
      <c r="D1166" s="10"/>
      <c r="E1166" s="10"/>
      <c r="F1166" s="10"/>
      <c r="G1166" s="10"/>
      <c r="H1166" s="10"/>
      <c r="I1166" s="10"/>
      <c r="J1166" s="10"/>
      <c r="K1166" s="10"/>
      <c r="L1166" s="10"/>
      <c r="M1166" s="10"/>
      <c r="N1166" s="10"/>
      <c r="O1166" s="10"/>
      <c r="P1166" s="10"/>
      <c r="Q1166" s="22"/>
    </row>
    <row r="1167" spans="1:17" x14ac:dyDescent="0.35">
      <c r="A1167" s="5" t="s">
        <v>1286</v>
      </c>
      <c r="B1167" s="10"/>
      <c r="C1167" s="10"/>
      <c r="D1167" s="10"/>
      <c r="E1167" s="10"/>
      <c r="F1167" s="10"/>
      <c r="G1167" s="10"/>
      <c r="H1167" s="10"/>
      <c r="I1167" s="10"/>
      <c r="J1167" s="10"/>
      <c r="K1167" s="10"/>
      <c r="L1167" s="10"/>
      <c r="M1167" s="10"/>
      <c r="N1167" s="10"/>
      <c r="O1167" s="10"/>
      <c r="P1167" s="10"/>
      <c r="Q1167" s="22"/>
    </row>
    <row r="1168" spans="1:17" x14ac:dyDescent="0.35">
      <c r="A1168" s="5" t="s">
        <v>1287</v>
      </c>
      <c r="B1168" s="10"/>
      <c r="C1168" s="10"/>
      <c r="D1168" s="10"/>
      <c r="E1168" s="10"/>
      <c r="F1168" s="10"/>
      <c r="G1168" s="10"/>
      <c r="H1168" s="10"/>
      <c r="I1168" s="10"/>
      <c r="J1168" s="10"/>
      <c r="K1168" s="10"/>
      <c r="L1168" s="10"/>
      <c r="M1168" s="10"/>
      <c r="N1168" s="10"/>
      <c r="O1168" s="10"/>
      <c r="P1168" s="10"/>
      <c r="Q1168" s="22"/>
    </row>
    <row r="1169" spans="1:17" x14ac:dyDescent="0.35">
      <c r="A1169" s="5" t="s">
        <v>1288</v>
      </c>
      <c r="B1169" s="10"/>
      <c r="C1169" s="10"/>
      <c r="D1169" s="10"/>
      <c r="E1169" s="10"/>
      <c r="F1169" s="10"/>
      <c r="G1169" s="10"/>
      <c r="H1169" s="10"/>
      <c r="I1169" s="10"/>
      <c r="J1169" s="10"/>
      <c r="K1169" s="10"/>
      <c r="L1169" s="10"/>
      <c r="M1169" s="10"/>
      <c r="N1169" s="10"/>
      <c r="O1169" s="10"/>
      <c r="P1169" s="10"/>
      <c r="Q1169" s="22"/>
    </row>
    <row r="1170" spans="1:17" x14ac:dyDescent="0.35">
      <c r="A1170" s="5" t="s">
        <v>1289</v>
      </c>
      <c r="B1170" s="10"/>
      <c r="C1170" s="10"/>
      <c r="D1170" s="10"/>
      <c r="E1170" s="10"/>
      <c r="F1170" s="10"/>
      <c r="G1170" s="10"/>
      <c r="H1170" s="10"/>
      <c r="I1170" s="10"/>
      <c r="J1170" s="10"/>
      <c r="K1170" s="10"/>
      <c r="L1170" s="10"/>
      <c r="M1170" s="10"/>
      <c r="N1170" s="10"/>
      <c r="O1170" s="10"/>
      <c r="P1170" s="10"/>
      <c r="Q1170" s="22"/>
    </row>
    <row r="1171" spans="1:17" x14ac:dyDescent="0.35">
      <c r="A1171" s="5" t="s">
        <v>1290</v>
      </c>
      <c r="B1171" s="10"/>
      <c r="C1171" s="10"/>
      <c r="D1171" s="10"/>
      <c r="E1171" s="10"/>
      <c r="F1171" s="10"/>
      <c r="G1171" s="10"/>
      <c r="H1171" s="10"/>
      <c r="I1171" s="10"/>
      <c r="J1171" s="10"/>
      <c r="K1171" s="10"/>
      <c r="L1171" s="10"/>
      <c r="M1171" s="10"/>
      <c r="N1171" s="10"/>
      <c r="O1171" s="10"/>
      <c r="P1171" s="10"/>
      <c r="Q1171" s="22"/>
    </row>
    <row r="1172" spans="1:17" x14ac:dyDescent="0.35">
      <c r="A1172" s="5" t="s">
        <v>1291</v>
      </c>
      <c r="B1172" s="10"/>
      <c r="C1172" s="10"/>
      <c r="D1172" s="10"/>
      <c r="E1172" s="10"/>
      <c r="F1172" s="10"/>
      <c r="G1172" s="10"/>
      <c r="H1172" s="10"/>
      <c r="I1172" s="10"/>
      <c r="J1172" s="10"/>
      <c r="K1172" s="10"/>
      <c r="L1172" s="10"/>
      <c r="M1172" s="10"/>
      <c r="N1172" s="10"/>
      <c r="O1172" s="10"/>
      <c r="P1172" s="10"/>
      <c r="Q1172" s="22"/>
    </row>
    <row r="1173" spans="1:17" x14ac:dyDescent="0.35">
      <c r="A1173" s="5" t="s">
        <v>1292</v>
      </c>
      <c r="B1173" s="10"/>
      <c r="C1173" s="10"/>
      <c r="D1173" s="10"/>
      <c r="E1173" s="10"/>
      <c r="F1173" s="10"/>
      <c r="G1173" s="10"/>
      <c r="H1173" s="10"/>
      <c r="I1173" s="10"/>
      <c r="J1173" s="10"/>
      <c r="K1173" s="10"/>
      <c r="L1173" s="10"/>
      <c r="M1173" s="10"/>
      <c r="N1173" s="10"/>
      <c r="O1173" s="10"/>
      <c r="P1173" s="10"/>
      <c r="Q1173" s="22"/>
    </row>
    <row r="1174" spans="1:17" x14ac:dyDescent="0.35">
      <c r="A1174" s="5" t="s">
        <v>1293</v>
      </c>
      <c r="B1174" s="10"/>
      <c r="C1174" s="10"/>
      <c r="D1174" s="10"/>
      <c r="E1174" s="10"/>
      <c r="F1174" s="10"/>
      <c r="G1174" s="10"/>
      <c r="H1174" s="10"/>
      <c r="I1174" s="10"/>
      <c r="J1174" s="10"/>
      <c r="K1174" s="10"/>
      <c r="L1174" s="10"/>
      <c r="M1174" s="10"/>
      <c r="N1174" s="10"/>
      <c r="O1174" s="10"/>
      <c r="P1174" s="10"/>
      <c r="Q1174" s="22"/>
    </row>
    <row r="1175" spans="1:17" x14ac:dyDescent="0.35">
      <c r="A1175" s="5" t="s">
        <v>1294</v>
      </c>
      <c r="B1175" s="10"/>
      <c r="C1175" s="10"/>
      <c r="D1175" s="10"/>
      <c r="E1175" s="10"/>
      <c r="F1175" s="10"/>
      <c r="G1175" s="10"/>
      <c r="H1175" s="10"/>
      <c r="I1175" s="10"/>
      <c r="J1175" s="10"/>
      <c r="K1175" s="10"/>
      <c r="L1175" s="10"/>
      <c r="M1175" s="10"/>
      <c r="N1175" s="10"/>
      <c r="O1175" s="10"/>
      <c r="P1175" s="10"/>
      <c r="Q1175" s="22"/>
    </row>
    <row r="1176" spans="1:17" x14ac:dyDescent="0.35">
      <c r="A1176" s="5" t="s">
        <v>1295</v>
      </c>
      <c r="B1176" s="10"/>
      <c r="C1176" s="10"/>
      <c r="D1176" s="10"/>
      <c r="E1176" s="10"/>
      <c r="F1176" s="10"/>
      <c r="G1176" s="10"/>
      <c r="H1176" s="10"/>
      <c r="I1176" s="10"/>
      <c r="J1176" s="10"/>
      <c r="K1176" s="10"/>
      <c r="L1176" s="10"/>
      <c r="M1176" s="10"/>
      <c r="N1176" s="10"/>
      <c r="O1176" s="10"/>
      <c r="P1176" s="10"/>
      <c r="Q1176" s="22"/>
    </row>
    <row r="1177" spans="1:17" x14ac:dyDescent="0.35">
      <c r="A1177" s="5" t="s">
        <v>1296</v>
      </c>
      <c r="B1177" s="10"/>
      <c r="C1177" s="10"/>
      <c r="D1177" s="10"/>
      <c r="E1177" s="10"/>
      <c r="F1177" s="10"/>
      <c r="G1177" s="10"/>
      <c r="H1177" s="10"/>
      <c r="I1177" s="10"/>
      <c r="J1177" s="10"/>
      <c r="K1177" s="10"/>
      <c r="L1177" s="10"/>
      <c r="M1177" s="10"/>
      <c r="N1177" s="10"/>
      <c r="O1177" s="10"/>
      <c r="P1177" s="10"/>
      <c r="Q1177" s="22"/>
    </row>
    <row r="1178" spans="1:17" x14ac:dyDescent="0.35">
      <c r="A1178" s="5" t="s">
        <v>1297</v>
      </c>
      <c r="B1178" s="10"/>
      <c r="C1178" s="10"/>
      <c r="D1178" s="10"/>
      <c r="E1178" s="10"/>
      <c r="F1178" s="10"/>
      <c r="G1178" s="10"/>
      <c r="H1178" s="10"/>
      <c r="I1178" s="10"/>
      <c r="J1178" s="10"/>
      <c r="K1178" s="10"/>
      <c r="L1178" s="10"/>
      <c r="M1178" s="10"/>
      <c r="N1178" s="10"/>
      <c r="O1178" s="10"/>
      <c r="P1178" s="10"/>
      <c r="Q1178" s="22"/>
    </row>
    <row r="1179" spans="1:17" x14ac:dyDescent="0.35">
      <c r="A1179" s="5" t="s">
        <v>1298</v>
      </c>
      <c r="B1179" s="10"/>
      <c r="C1179" s="10"/>
      <c r="D1179" s="10"/>
      <c r="E1179" s="10"/>
      <c r="F1179" s="10"/>
      <c r="G1179" s="10"/>
      <c r="H1179" s="10"/>
      <c r="I1179" s="10"/>
      <c r="J1179" s="10"/>
      <c r="K1179" s="10"/>
      <c r="L1179" s="10"/>
      <c r="M1179" s="10"/>
      <c r="N1179" s="10"/>
      <c r="O1179" s="10"/>
      <c r="P1179" s="10"/>
      <c r="Q1179" s="22"/>
    </row>
    <row r="1180" spans="1:17" x14ac:dyDescent="0.35">
      <c r="A1180" s="5" t="s">
        <v>1299</v>
      </c>
      <c r="B1180" s="10"/>
      <c r="C1180" s="10"/>
      <c r="D1180" s="10"/>
      <c r="E1180" s="10"/>
      <c r="F1180" s="10"/>
      <c r="G1180" s="10"/>
      <c r="H1180" s="10"/>
      <c r="I1180" s="10"/>
      <c r="J1180" s="10"/>
      <c r="K1180" s="10"/>
      <c r="L1180" s="10"/>
      <c r="M1180" s="10"/>
      <c r="N1180" s="10"/>
      <c r="O1180" s="10"/>
      <c r="P1180" s="10"/>
      <c r="Q1180" s="22"/>
    </row>
    <row r="1181" spans="1:17" x14ac:dyDescent="0.35">
      <c r="A1181" s="5" t="s">
        <v>1300</v>
      </c>
      <c r="B1181" s="10"/>
      <c r="C1181" s="10"/>
      <c r="D1181" s="10"/>
      <c r="E1181" s="10"/>
      <c r="F1181" s="10"/>
      <c r="G1181" s="10"/>
      <c r="H1181" s="10"/>
      <c r="I1181" s="10"/>
      <c r="J1181" s="10"/>
      <c r="K1181" s="10"/>
      <c r="L1181" s="10"/>
      <c r="M1181" s="10"/>
      <c r="N1181" s="10"/>
      <c r="O1181" s="10"/>
      <c r="P1181" s="10"/>
      <c r="Q1181" s="22"/>
    </row>
    <row r="1182" spans="1:17" x14ac:dyDescent="0.35">
      <c r="A1182" s="5" t="s">
        <v>1301</v>
      </c>
      <c r="B1182" s="10"/>
      <c r="C1182" s="10"/>
      <c r="D1182" s="10"/>
      <c r="E1182" s="10"/>
      <c r="F1182" s="10"/>
      <c r="G1182" s="10"/>
      <c r="H1182" s="10"/>
      <c r="I1182" s="10"/>
      <c r="J1182" s="10"/>
      <c r="K1182" s="10"/>
      <c r="L1182" s="10"/>
      <c r="M1182" s="10"/>
      <c r="N1182" s="10"/>
      <c r="O1182" s="10"/>
      <c r="P1182" s="10"/>
      <c r="Q1182" s="22"/>
    </row>
    <row r="1183" spans="1:17" x14ac:dyDescent="0.35">
      <c r="A1183" s="5" t="s">
        <v>1302</v>
      </c>
      <c r="B1183" s="10"/>
      <c r="C1183" s="10"/>
      <c r="D1183" s="10"/>
      <c r="E1183" s="10"/>
      <c r="F1183" s="10"/>
      <c r="G1183" s="10"/>
      <c r="H1183" s="10"/>
      <c r="I1183" s="10"/>
      <c r="J1183" s="10"/>
      <c r="K1183" s="10"/>
      <c r="L1183" s="10"/>
      <c r="M1183" s="10"/>
      <c r="N1183" s="10"/>
      <c r="O1183" s="10"/>
      <c r="P1183" s="10"/>
      <c r="Q1183" s="22"/>
    </row>
    <row r="1184" spans="1:17" x14ac:dyDescent="0.35">
      <c r="A1184" s="5" t="s">
        <v>1303</v>
      </c>
      <c r="B1184" s="10"/>
      <c r="C1184" s="10"/>
      <c r="D1184" s="10"/>
      <c r="E1184" s="10"/>
      <c r="F1184" s="10"/>
      <c r="G1184" s="10"/>
      <c r="H1184" s="10"/>
      <c r="I1184" s="10"/>
      <c r="J1184" s="10"/>
      <c r="K1184" s="10"/>
      <c r="L1184" s="10"/>
      <c r="M1184" s="10"/>
      <c r="N1184" s="10"/>
      <c r="O1184" s="10"/>
      <c r="P1184" s="10"/>
      <c r="Q1184" s="22"/>
    </row>
    <row r="1185" spans="1:17" x14ac:dyDescent="0.35">
      <c r="A1185" s="5" t="s">
        <v>1304</v>
      </c>
      <c r="B1185" s="10"/>
      <c r="C1185" s="10"/>
      <c r="D1185" s="10"/>
      <c r="E1185" s="10"/>
      <c r="F1185" s="10"/>
      <c r="G1185" s="10"/>
      <c r="H1185" s="10"/>
      <c r="I1185" s="10"/>
      <c r="J1185" s="10"/>
      <c r="K1185" s="10"/>
      <c r="L1185" s="10"/>
      <c r="M1185" s="10"/>
      <c r="N1185" s="10"/>
      <c r="O1185" s="10"/>
      <c r="P1185" s="10"/>
      <c r="Q1185" s="22"/>
    </row>
    <row r="1186" spans="1:17" x14ac:dyDescent="0.35">
      <c r="A1186" s="5" t="s">
        <v>1305</v>
      </c>
      <c r="B1186" s="10"/>
      <c r="C1186" s="10"/>
      <c r="D1186" s="10"/>
      <c r="E1186" s="10"/>
      <c r="F1186" s="10"/>
      <c r="G1186" s="10"/>
      <c r="H1186" s="10"/>
      <c r="I1186" s="10"/>
      <c r="J1186" s="10"/>
      <c r="K1186" s="10"/>
      <c r="L1186" s="10"/>
      <c r="M1186" s="10"/>
      <c r="N1186" s="10"/>
      <c r="O1186" s="10"/>
      <c r="P1186" s="10"/>
      <c r="Q1186" s="22"/>
    </row>
    <row r="1187" spans="1:17" x14ac:dyDescent="0.35">
      <c r="A1187" s="5" t="s">
        <v>1306</v>
      </c>
      <c r="B1187" s="10"/>
      <c r="C1187" s="10"/>
      <c r="D1187" s="10"/>
      <c r="E1187" s="10"/>
      <c r="F1187" s="10"/>
      <c r="G1187" s="10"/>
      <c r="H1187" s="10"/>
      <c r="I1187" s="10"/>
      <c r="J1187" s="10"/>
      <c r="K1187" s="10"/>
      <c r="L1187" s="10"/>
      <c r="M1187" s="10"/>
      <c r="N1187" s="10"/>
      <c r="O1187" s="10"/>
      <c r="P1187" s="10"/>
      <c r="Q1187" s="22"/>
    </row>
    <row r="1188" spans="1:17" x14ac:dyDescent="0.35">
      <c r="A1188" s="5" t="s">
        <v>1307</v>
      </c>
      <c r="B1188" s="10"/>
      <c r="C1188" s="10"/>
      <c r="D1188" s="10"/>
      <c r="E1188" s="10"/>
      <c r="F1188" s="10"/>
      <c r="G1188" s="10"/>
      <c r="H1188" s="10"/>
      <c r="I1188" s="10"/>
      <c r="J1188" s="10"/>
      <c r="K1188" s="10"/>
      <c r="L1188" s="10"/>
      <c r="M1188" s="10"/>
      <c r="N1188" s="10"/>
      <c r="O1188" s="10"/>
      <c r="P1188" s="10"/>
      <c r="Q1188" s="22"/>
    </row>
    <row r="1189" spans="1:17" x14ac:dyDescent="0.35">
      <c r="A1189" s="5" t="s">
        <v>1308</v>
      </c>
      <c r="B1189" s="10"/>
      <c r="C1189" s="10"/>
      <c r="D1189" s="10"/>
      <c r="E1189" s="10"/>
      <c r="F1189" s="10"/>
      <c r="G1189" s="10"/>
      <c r="H1189" s="10"/>
      <c r="I1189" s="10"/>
      <c r="J1189" s="10"/>
      <c r="K1189" s="10"/>
      <c r="L1189" s="10"/>
      <c r="M1189" s="10"/>
      <c r="N1189" s="10"/>
      <c r="O1189" s="10"/>
      <c r="P1189" s="10"/>
      <c r="Q1189" s="22"/>
    </row>
    <row r="1190" spans="1:17" x14ac:dyDescent="0.35">
      <c r="A1190" s="5" t="s">
        <v>1309</v>
      </c>
      <c r="B1190" s="10"/>
      <c r="C1190" s="10"/>
      <c r="D1190" s="10"/>
      <c r="E1190" s="10"/>
      <c r="F1190" s="10"/>
      <c r="G1190" s="10"/>
      <c r="H1190" s="10"/>
      <c r="I1190" s="10"/>
      <c r="J1190" s="10"/>
      <c r="K1190" s="10"/>
      <c r="L1190" s="10"/>
      <c r="M1190" s="10"/>
      <c r="N1190" s="10"/>
      <c r="O1190" s="10"/>
      <c r="P1190" s="10"/>
      <c r="Q1190" s="22"/>
    </row>
    <row r="1191" spans="1:17" x14ac:dyDescent="0.35">
      <c r="A1191" s="5" t="s">
        <v>1310</v>
      </c>
      <c r="B1191" s="10"/>
      <c r="C1191" s="10"/>
      <c r="D1191" s="10"/>
      <c r="E1191" s="10"/>
      <c r="F1191" s="10"/>
      <c r="G1191" s="10"/>
      <c r="H1191" s="10"/>
      <c r="I1191" s="10"/>
      <c r="J1191" s="10"/>
      <c r="K1191" s="10"/>
      <c r="L1191" s="10"/>
      <c r="M1191" s="10"/>
      <c r="N1191" s="10"/>
      <c r="O1191" s="10"/>
      <c r="P1191" s="10"/>
      <c r="Q1191" s="22"/>
    </row>
    <row r="1192" spans="1:17" x14ac:dyDescent="0.35">
      <c r="A1192" s="5" t="s">
        <v>1311</v>
      </c>
      <c r="B1192" s="10"/>
      <c r="C1192" s="10"/>
      <c r="D1192" s="10"/>
      <c r="E1192" s="10"/>
      <c r="F1192" s="10"/>
      <c r="G1192" s="10"/>
      <c r="H1192" s="10"/>
      <c r="I1192" s="10"/>
      <c r="J1192" s="10"/>
      <c r="K1192" s="10"/>
      <c r="L1192" s="10"/>
      <c r="M1192" s="10"/>
      <c r="N1192" s="10"/>
      <c r="O1192" s="10"/>
      <c r="P1192" s="10"/>
      <c r="Q1192" s="22"/>
    </row>
    <row r="1193" spans="1:17" x14ac:dyDescent="0.35">
      <c r="A1193" s="5" t="s">
        <v>1312</v>
      </c>
      <c r="B1193" s="10"/>
      <c r="C1193" s="10"/>
      <c r="D1193" s="10"/>
      <c r="E1193" s="10"/>
      <c r="F1193" s="10"/>
      <c r="G1193" s="10"/>
      <c r="H1193" s="10"/>
      <c r="I1193" s="10"/>
      <c r="J1193" s="10"/>
      <c r="K1193" s="10"/>
      <c r="L1193" s="10"/>
      <c r="M1193" s="10"/>
      <c r="N1193" s="10"/>
      <c r="O1193" s="10"/>
      <c r="P1193" s="10"/>
      <c r="Q1193" s="22"/>
    </row>
    <row r="1194" spans="1:17" x14ac:dyDescent="0.35">
      <c r="A1194" s="5" t="s">
        <v>1313</v>
      </c>
      <c r="B1194" s="10"/>
      <c r="C1194" s="10"/>
      <c r="D1194" s="10"/>
      <c r="E1194" s="10"/>
      <c r="F1194" s="10"/>
      <c r="G1194" s="10"/>
      <c r="H1194" s="10"/>
      <c r="I1194" s="10"/>
      <c r="J1194" s="10"/>
      <c r="K1194" s="10"/>
      <c r="L1194" s="10"/>
      <c r="M1194" s="10"/>
      <c r="N1194" s="10"/>
      <c r="O1194" s="10"/>
      <c r="P1194" s="10"/>
      <c r="Q1194" s="22"/>
    </row>
    <row r="1195" spans="1:17" x14ac:dyDescent="0.35">
      <c r="A1195" s="5" t="s">
        <v>1314</v>
      </c>
      <c r="B1195" s="10"/>
      <c r="C1195" s="10"/>
      <c r="D1195" s="10"/>
      <c r="E1195" s="10"/>
      <c r="F1195" s="10"/>
      <c r="G1195" s="10"/>
      <c r="H1195" s="10"/>
      <c r="I1195" s="10"/>
      <c r="J1195" s="10"/>
      <c r="K1195" s="10"/>
      <c r="L1195" s="10"/>
      <c r="M1195" s="10"/>
      <c r="N1195" s="10"/>
      <c r="O1195" s="10"/>
      <c r="P1195" s="10"/>
      <c r="Q1195" s="22"/>
    </row>
    <row r="1196" spans="1:17" x14ac:dyDescent="0.35">
      <c r="A1196" s="5" t="s">
        <v>1315</v>
      </c>
      <c r="B1196" s="10"/>
      <c r="C1196" s="10"/>
      <c r="D1196" s="10"/>
      <c r="E1196" s="10"/>
      <c r="F1196" s="10"/>
      <c r="G1196" s="10"/>
      <c r="H1196" s="10"/>
      <c r="I1196" s="10"/>
      <c r="J1196" s="10"/>
      <c r="K1196" s="10"/>
      <c r="L1196" s="10"/>
      <c r="M1196" s="10"/>
      <c r="N1196" s="10"/>
      <c r="O1196" s="10"/>
      <c r="P1196" s="10"/>
      <c r="Q1196" s="22"/>
    </row>
    <row r="1197" spans="1:17" x14ac:dyDescent="0.35">
      <c r="A1197" s="5" t="s">
        <v>1316</v>
      </c>
      <c r="B1197" s="10"/>
      <c r="C1197" s="10"/>
      <c r="D1197" s="10"/>
      <c r="E1197" s="10"/>
      <c r="F1197" s="10"/>
      <c r="G1197" s="10"/>
      <c r="H1197" s="10"/>
      <c r="I1197" s="10"/>
      <c r="J1197" s="10"/>
      <c r="K1197" s="10"/>
      <c r="L1197" s="10"/>
      <c r="M1197" s="10"/>
      <c r="N1197" s="10"/>
      <c r="O1197" s="10"/>
      <c r="P1197" s="10"/>
      <c r="Q1197" s="22"/>
    </row>
    <row r="1198" spans="1:17" x14ac:dyDescent="0.35">
      <c r="A1198" s="5" t="s">
        <v>1317</v>
      </c>
      <c r="B1198" s="10"/>
      <c r="C1198" s="10"/>
      <c r="D1198" s="10"/>
      <c r="E1198" s="10"/>
      <c r="F1198" s="10"/>
      <c r="G1198" s="10"/>
      <c r="H1198" s="10"/>
      <c r="I1198" s="10"/>
      <c r="J1198" s="10"/>
      <c r="K1198" s="10"/>
      <c r="L1198" s="10"/>
      <c r="M1198" s="10"/>
      <c r="N1198" s="10"/>
      <c r="O1198" s="10"/>
      <c r="P1198" s="10"/>
      <c r="Q1198" s="22"/>
    </row>
    <row r="1199" spans="1:17" x14ac:dyDescent="0.35">
      <c r="A1199" s="5" t="s">
        <v>1318</v>
      </c>
      <c r="B1199" s="10"/>
      <c r="C1199" s="10"/>
      <c r="D1199" s="10"/>
      <c r="E1199" s="10"/>
      <c r="F1199" s="10"/>
      <c r="G1199" s="10"/>
      <c r="H1199" s="10"/>
      <c r="I1199" s="10"/>
      <c r="J1199" s="10"/>
      <c r="K1199" s="10"/>
      <c r="L1199" s="10"/>
      <c r="M1199" s="10"/>
      <c r="N1199" s="10"/>
      <c r="O1199" s="10"/>
      <c r="P1199" s="10"/>
      <c r="Q1199" s="22"/>
    </row>
    <row r="1200" spans="1:17" x14ac:dyDescent="0.35">
      <c r="A1200" s="5" t="s">
        <v>1319</v>
      </c>
      <c r="B1200" s="10"/>
      <c r="C1200" s="10"/>
      <c r="D1200" s="10"/>
      <c r="E1200" s="10"/>
      <c r="F1200" s="10"/>
      <c r="G1200" s="10"/>
      <c r="H1200" s="10"/>
      <c r="I1200" s="10"/>
      <c r="J1200" s="10"/>
      <c r="K1200" s="10"/>
      <c r="L1200" s="10"/>
      <c r="M1200" s="10"/>
      <c r="N1200" s="10"/>
      <c r="O1200" s="10"/>
      <c r="P1200" s="10"/>
      <c r="Q1200" s="22"/>
    </row>
    <row r="1201" spans="1:17" x14ac:dyDescent="0.35">
      <c r="A1201" s="5" t="s">
        <v>1320</v>
      </c>
      <c r="B1201" s="10"/>
      <c r="C1201" s="10"/>
      <c r="D1201" s="10"/>
      <c r="E1201" s="10"/>
      <c r="F1201" s="10"/>
      <c r="G1201" s="10"/>
      <c r="H1201" s="10"/>
      <c r="I1201" s="10"/>
      <c r="J1201" s="10"/>
      <c r="K1201" s="10"/>
      <c r="L1201" s="10"/>
      <c r="M1201" s="10"/>
      <c r="N1201" s="10"/>
      <c r="O1201" s="10"/>
      <c r="P1201" s="10"/>
      <c r="Q1201" s="22"/>
    </row>
    <row r="1202" spans="1:17" x14ac:dyDescent="0.35">
      <c r="A1202" s="5" t="s">
        <v>1321</v>
      </c>
      <c r="B1202" s="10"/>
      <c r="C1202" s="10"/>
      <c r="D1202" s="10"/>
      <c r="E1202" s="10"/>
      <c r="F1202" s="10"/>
      <c r="G1202" s="10"/>
      <c r="H1202" s="10"/>
      <c r="I1202" s="10"/>
      <c r="J1202" s="10"/>
      <c r="K1202" s="10"/>
      <c r="L1202" s="10"/>
      <c r="M1202" s="10"/>
      <c r="N1202" s="10"/>
      <c r="O1202" s="10"/>
      <c r="P1202" s="10"/>
      <c r="Q1202" s="22"/>
    </row>
    <row r="1203" spans="1:17" x14ac:dyDescent="0.35">
      <c r="A1203" s="5" t="s">
        <v>1322</v>
      </c>
      <c r="B1203" s="10"/>
      <c r="C1203" s="10"/>
      <c r="D1203" s="10"/>
      <c r="E1203" s="10"/>
      <c r="F1203" s="10"/>
      <c r="G1203" s="10"/>
      <c r="H1203" s="10"/>
      <c r="I1203" s="10"/>
      <c r="J1203" s="10"/>
      <c r="K1203" s="10"/>
      <c r="L1203" s="10"/>
      <c r="M1203" s="10"/>
      <c r="N1203" s="10"/>
      <c r="O1203" s="10"/>
      <c r="P1203" s="10"/>
      <c r="Q1203" s="22"/>
    </row>
    <row r="1204" spans="1:17" x14ac:dyDescent="0.35">
      <c r="A1204" s="5" t="s">
        <v>1323</v>
      </c>
      <c r="B1204" s="10"/>
      <c r="C1204" s="10"/>
      <c r="D1204" s="10"/>
      <c r="E1204" s="10"/>
      <c r="F1204" s="10"/>
      <c r="G1204" s="10"/>
      <c r="H1204" s="10"/>
      <c r="I1204" s="10"/>
      <c r="J1204" s="10"/>
      <c r="K1204" s="10"/>
      <c r="L1204" s="10"/>
      <c r="M1204" s="10"/>
      <c r="N1204" s="10"/>
      <c r="O1204" s="10"/>
      <c r="P1204" s="10"/>
      <c r="Q1204" s="22"/>
    </row>
    <row r="1205" spans="1:17" x14ac:dyDescent="0.35">
      <c r="A1205" s="5" t="s">
        <v>1324</v>
      </c>
      <c r="B1205" s="10"/>
      <c r="C1205" s="10"/>
      <c r="D1205" s="10"/>
      <c r="E1205" s="10"/>
      <c r="F1205" s="10"/>
      <c r="G1205" s="10"/>
      <c r="H1205" s="10"/>
      <c r="I1205" s="10"/>
      <c r="J1205" s="10"/>
      <c r="K1205" s="10"/>
      <c r="L1205" s="10"/>
      <c r="M1205" s="10"/>
      <c r="N1205" s="10"/>
      <c r="O1205" s="10"/>
      <c r="P1205" s="10"/>
      <c r="Q1205" s="22"/>
    </row>
    <row r="1206" spans="1:17" x14ac:dyDescent="0.35">
      <c r="A1206" s="5" t="s">
        <v>1325</v>
      </c>
      <c r="B1206" s="10"/>
      <c r="C1206" s="10"/>
      <c r="D1206" s="10"/>
      <c r="E1206" s="10"/>
      <c r="F1206" s="10"/>
      <c r="G1206" s="10"/>
      <c r="H1206" s="10"/>
      <c r="I1206" s="10"/>
      <c r="J1206" s="10"/>
      <c r="K1206" s="10"/>
      <c r="L1206" s="10"/>
      <c r="M1206" s="10"/>
      <c r="N1206" s="10"/>
      <c r="O1206" s="10"/>
      <c r="P1206" s="10"/>
      <c r="Q1206" s="22"/>
    </row>
    <row r="1207" spans="1:17" x14ac:dyDescent="0.35">
      <c r="A1207" s="5" t="s">
        <v>1326</v>
      </c>
      <c r="B1207" s="10"/>
      <c r="C1207" s="10"/>
      <c r="D1207" s="10"/>
      <c r="E1207" s="10"/>
      <c r="F1207" s="10"/>
      <c r="G1207" s="10"/>
      <c r="H1207" s="10"/>
      <c r="I1207" s="10"/>
      <c r="J1207" s="10"/>
      <c r="K1207" s="10"/>
      <c r="L1207" s="10"/>
      <c r="M1207" s="10"/>
      <c r="N1207" s="10"/>
      <c r="O1207" s="10"/>
      <c r="P1207" s="10"/>
      <c r="Q1207" s="22"/>
    </row>
    <row r="1208" spans="1:17" x14ac:dyDescent="0.35">
      <c r="A1208" s="5" t="s">
        <v>1327</v>
      </c>
      <c r="B1208" s="10"/>
      <c r="C1208" s="10"/>
      <c r="D1208" s="10"/>
      <c r="E1208" s="10"/>
      <c r="F1208" s="10"/>
      <c r="G1208" s="10"/>
      <c r="H1208" s="10"/>
      <c r="I1208" s="10"/>
      <c r="J1208" s="10"/>
      <c r="K1208" s="10"/>
      <c r="L1208" s="10"/>
      <c r="M1208" s="10"/>
      <c r="N1208" s="10"/>
      <c r="O1208" s="10"/>
      <c r="P1208" s="10"/>
      <c r="Q1208" s="22"/>
    </row>
    <row r="1209" spans="1:17" x14ac:dyDescent="0.35">
      <c r="A1209" s="5" t="s">
        <v>1328</v>
      </c>
      <c r="B1209" s="10"/>
      <c r="C1209" s="10"/>
      <c r="D1209" s="10"/>
      <c r="E1209" s="10"/>
      <c r="F1209" s="10"/>
      <c r="G1209" s="10"/>
      <c r="H1209" s="10"/>
      <c r="I1209" s="10"/>
      <c r="J1209" s="10"/>
      <c r="K1209" s="10"/>
      <c r="L1209" s="10"/>
      <c r="M1209" s="10"/>
      <c r="N1209" s="10"/>
      <c r="O1209" s="10"/>
      <c r="P1209" s="10"/>
      <c r="Q1209" s="22"/>
    </row>
    <row r="1210" spans="1:17" x14ac:dyDescent="0.35">
      <c r="A1210" s="5" t="s">
        <v>1329</v>
      </c>
      <c r="B1210" s="10"/>
      <c r="C1210" s="10"/>
      <c r="D1210" s="10"/>
      <c r="E1210" s="10"/>
      <c r="F1210" s="10"/>
      <c r="G1210" s="10"/>
      <c r="H1210" s="10"/>
      <c r="I1210" s="10"/>
      <c r="J1210" s="10"/>
      <c r="K1210" s="10"/>
      <c r="L1210" s="10"/>
      <c r="M1210" s="10"/>
      <c r="N1210" s="10"/>
      <c r="O1210" s="10"/>
      <c r="P1210" s="10"/>
      <c r="Q1210" s="22"/>
    </row>
    <row r="1211" spans="1:17" x14ac:dyDescent="0.35">
      <c r="A1211" s="5" t="s">
        <v>1330</v>
      </c>
      <c r="B1211" s="10"/>
      <c r="C1211" s="10"/>
      <c r="D1211" s="10"/>
      <c r="E1211" s="10"/>
      <c r="F1211" s="10"/>
      <c r="G1211" s="10"/>
      <c r="H1211" s="10"/>
      <c r="I1211" s="10"/>
      <c r="J1211" s="10"/>
      <c r="K1211" s="10"/>
      <c r="L1211" s="10"/>
      <c r="M1211" s="10"/>
      <c r="N1211" s="10"/>
      <c r="O1211" s="10"/>
      <c r="P1211" s="10"/>
      <c r="Q1211" s="22"/>
    </row>
    <row r="1212" spans="1:17" x14ac:dyDescent="0.35">
      <c r="A1212" s="5" t="s">
        <v>1331</v>
      </c>
      <c r="B1212" s="10"/>
      <c r="C1212" s="10"/>
      <c r="D1212" s="10"/>
      <c r="E1212" s="10"/>
      <c r="F1212" s="10"/>
      <c r="G1212" s="10"/>
      <c r="H1212" s="10"/>
      <c r="I1212" s="10"/>
      <c r="J1212" s="10"/>
      <c r="K1212" s="10"/>
      <c r="L1212" s="10"/>
      <c r="M1212" s="10"/>
      <c r="N1212" s="10"/>
      <c r="O1212" s="10"/>
      <c r="P1212" s="10"/>
      <c r="Q1212" s="22"/>
    </row>
    <row r="1213" spans="1:17" x14ac:dyDescent="0.35">
      <c r="A1213" s="5" t="s">
        <v>1332</v>
      </c>
      <c r="B1213" s="10"/>
      <c r="C1213" s="10"/>
      <c r="D1213" s="10"/>
      <c r="E1213" s="10"/>
      <c r="F1213" s="10"/>
      <c r="G1213" s="10"/>
      <c r="H1213" s="10"/>
      <c r="I1213" s="10"/>
      <c r="J1213" s="10"/>
      <c r="K1213" s="10"/>
      <c r="L1213" s="10"/>
      <c r="M1213" s="10"/>
      <c r="N1213" s="10"/>
      <c r="O1213" s="10"/>
      <c r="P1213" s="10"/>
      <c r="Q1213" s="22"/>
    </row>
    <row r="1214" spans="1:17" x14ac:dyDescent="0.35">
      <c r="A1214" s="5" t="s">
        <v>1333</v>
      </c>
      <c r="B1214" s="10"/>
      <c r="C1214" s="10"/>
      <c r="D1214" s="10"/>
      <c r="E1214" s="10"/>
      <c r="F1214" s="10"/>
      <c r="G1214" s="10"/>
      <c r="H1214" s="10"/>
      <c r="I1214" s="10"/>
      <c r="J1214" s="10"/>
      <c r="K1214" s="10"/>
      <c r="L1214" s="10"/>
      <c r="M1214" s="10"/>
      <c r="N1214" s="10"/>
      <c r="O1214" s="10"/>
      <c r="P1214" s="10"/>
      <c r="Q1214" s="22"/>
    </row>
    <row r="1215" spans="1:17" x14ac:dyDescent="0.35">
      <c r="A1215" s="5" t="s">
        <v>1334</v>
      </c>
      <c r="B1215" s="10"/>
      <c r="C1215" s="10"/>
      <c r="D1215" s="10"/>
      <c r="E1215" s="10"/>
      <c r="F1215" s="10"/>
      <c r="G1215" s="10"/>
      <c r="H1215" s="10"/>
      <c r="I1215" s="10"/>
      <c r="J1215" s="10"/>
      <c r="K1215" s="10"/>
      <c r="L1215" s="10"/>
      <c r="M1215" s="10"/>
      <c r="N1215" s="10"/>
      <c r="O1215" s="10"/>
      <c r="P1215" s="10"/>
      <c r="Q1215" s="22"/>
    </row>
    <row r="1216" spans="1:17" x14ac:dyDescent="0.35">
      <c r="A1216" s="5" t="s">
        <v>1335</v>
      </c>
      <c r="B1216" s="10"/>
      <c r="C1216" s="10"/>
      <c r="D1216" s="10"/>
      <c r="E1216" s="10"/>
      <c r="F1216" s="10"/>
      <c r="G1216" s="10"/>
      <c r="H1216" s="10"/>
      <c r="I1216" s="10"/>
      <c r="J1216" s="10"/>
      <c r="K1216" s="10"/>
      <c r="L1216" s="10"/>
      <c r="M1216" s="10"/>
      <c r="N1216" s="10"/>
      <c r="O1216" s="10"/>
      <c r="P1216" s="10"/>
      <c r="Q1216" s="22"/>
    </row>
    <row r="1217" spans="1:17" x14ac:dyDescent="0.35">
      <c r="A1217" s="5" t="s">
        <v>1336</v>
      </c>
      <c r="B1217" s="10"/>
      <c r="C1217" s="10"/>
      <c r="D1217" s="10"/>
      <c r="E1217" s="10"/>
      <c r="F1217" s="10"/>
      <c r="G1217" s="10"/>
      <c r="H1217" s="10"/>
      <c r="I1217" s="10"/>
      <c r="J1217" s="10"/>
      <c r="K1217" s="10"/>
      <c r="L1217" s="10"/>
      <c r="M1217" s="10"/>
      <c r="N1217" s="10"/>
      <c r="O1217" s="10"/>
      <c r="P1217" s="10"/>
      <c r="Q1217" s="22"/>
    </row>
    <row r="1218" spans="1:17" x14ac:dyDescent="0.35">
      <c r="A1218" s="5" t="s">
        <v>1337</v>
      </c>
      <c r="B1218" s="10"/>
      <c r="C1218" s="10"/>
      <c r="D1218" s="10"/>
      <c r="E1218" s="10"/>
      <c r="F1218" s="10"/>
      <c r="G1218" s="10"/>
      <c r="H1218" s="10"/>
      <c r="I1218" s="10"/>
      <c r="J1218" s="10"/>
      <c r="K1218" s="10"/>
      <c r="L1218" s="10"/>
      <c r="M1218" s="10"/>
      <c r="N1218" s="10"/>
      <c r="O1218" s="10"/>
      <c r="P1218" s="10"/>
      <c r="Q1218" s="22"/>
    </row>
    <row r="1219" spans="1:17" x14ac:dyDescent="0.35">
      <c r="A1219" s="5" t="s">
        <v>1338</v>
      </c>
      <c r="B1219" s="10"/>
      <c r="C1219" s="10"/>
      <c r="D1219" s="10"/>
      <c r="E1219" s="10"/>
      <c r="F1219" s="10"/>
      <c r="G1219" s="10"/>
      <c r="H1219" s="10"/>
      <c r="I1219" s="10"/>
      <c r="J1219" s="10"/>
      <c r="K1219" s="10"/>
      <c r="L1219" s="10"/>
      <c r="M1219" s="10"/>
      <c r="N1219" s="10"/>
      <c r="O1219" s="10"/>
      <c r="P1219" s="10"/>
      <c r="Q1219" s="22"/>
    </row>
    <row r="1220" spans="1:17" x14ac:dyDescent="0.35">
      <c r="A1220" s="5" t="s">
        <v>1339</v>
      </c>
      <c r="B1220" s="10"/>
      <c r="C1220" s="10"/>
      <c r="D1220" s="10"/>
      <c r="E1220" s="10"/>
      <c r="F1220" s="10"/>
      <c r="G1220" s="10"/>
      <c r="H1220" s="10"/>
      <c r="I1220" s="10"/>
      <c r="J1220" s="10"/>
      <c r="K1220" s="10"/>
      <c r="L1220" s="10"/>
      <c r="M1220" s="10"/>
      <c r="N1220" s="10"/>
      <c r="O1220" s="10"/>
      <c r="P1220" s="10"/>
      <c r="Q1220" s="22"/>
    </row>
    <row r="1221" spans="1:17" x14ac:dyDescent="0.35">
      <c r="A1221" s="5" t="s">
        <v>1340</v>
      </c>
      <c r="B1221" s="10"/>
      <c r="C1221" s="10"/>
      <c r="D1221" s="10"/>
      <c r="E1221" s="10"/>
      <c r="F1221" s="10"/>
      <c r="G1221" s="10"/>
      <c r="H1221" s="10"/>
      <c r="I1221" s="10"/>
      <c r="J1221" s="10"/>
      <c r="K1221" s="10"/>
      <c r="L1221" s="10"/>
      <c r="M1221" s="10"/>
      <c r="N1221" s="10"/>
      <c r="O1221" s="10"/>
      <c r="P1221" s="10"/>
      <c r="Q1221" s="22"/>
    </row>
    <row r="1222" spans="1:17" x14ac:dyDescent="0.35">
      <c r="A1222" s="5" t="s">
        <v>1341</v>
      </c>
      <c r="B1222" s="10"/>
      <c r="C1222" s="10"/>
      <c r="D1222" s="10"/>
      <c r="E1222" s="10"/>
      <c r="F1222" s="10"/>
      <c r="G1222" s="10"/>
      <c r="H1222" s="10"/>
      <c r="I1222" s="10"/>
      <c r="J1222" s="10"/>
      <c r="K1222" s="10"/>
      <c r="L1222" s="10"/>
      <c r="M1222" s="10"/>
      <c r="N1222" s="10"/>
      <c r="O1222" s="10"/>
      <c r="P1222" s="10"/>
      <c r="Q1222" s="22"/>
    </row>
    <row r="1223" spans="1:17" x14ac:dyDescent="0.35">
      <c r="A1223" s="5" t="s">
        <v>1342</v>
      </c>
      <c r="B1223" s="10"/>
      <c r="C1223" s="10"/>
      <c r="D1223" s="10"/>
      <c r="E1223" s="10"/>
      <c r="F1223" s="10"/>
      <c r="G1223" s="10"/>
      <c r="H1223" s="10"/>
      <c r="I1223" s="10"/>
      <c r="J1223" s="10"/>
      <c r="K1223" s="10"/>
      <c r="L1223" s="10"/>
      <c r="M1223" s="10"/>
      <c r="N1223" s="10"/>
      <c r="O1223" s="10"/>
      <c r="P1223" s="10"/>
      <c r="Q1223" s="22"/>
    </row>
    <row r="1224" spans="1:17" x14ac:dyDescent="0.35">
      <c r="A1224" s="5" t="s">
        <v>1343</v>
      </c>
      <c r="B1224" s="10"/>
      <c r="C1224" s="10"/>
      <c r="D1224" s="10"/>
      <c r="E1224" s="10"/>
      <c r="F1224" s="10"/>
      <c r="G1224" s="10"/>
      <c r="H1224" s="10"/>
      <c r="I1224" s="10"/>
      <c r="J1224" s="10"/>
      <c r="K1224" s="10"/>
      <c r="L1224" s="10"/>
      <c r="M1224" s="10"/>
      <c r="N1224" s="10"/>
      <c r="O1224" s="10"/>
      <c r="P1224" s="10"/>
      <c r="Q1224" s="22"/>
    </row>
    <row r="1225" spans="1:17" x14ac:dyDescent="0.35">
      <c r="A1225" s="5" t="s">
        <v>1344</v>
      </c>
      <c r="B1225" s="10"/>
      <c r="C1225" s="10"/>
      <c r="D1225" s="10"/>
      <c r="E1225" s="10"/>
      <c r="F1225" s="10"/>
      <c r="G1225" s="10"/>
      <c r="H1225" s="10"/>
      <c r="I1225" s="10"/>
      <c r="J1225" s="10"/>
      <c r="K1225" s="10"/>
      <c r="L1225" s="10"/>
      <c r="M1225" s="10"/>
      <c r="N1225" s="10"/>
      <c r="O1225" s="10"/>
      <c r="P1225" s="10"/>
      <c r="Q1225" s="22"/>
    </row>
    <row r="1226" spans="1:17" x14ac:dyDescent="0.35">
      <c r="A1226" s="5" t="s">
        <v>1345</v>
      </c>
      <c r="B1226" s="10"/>
      <c r="C1226" s="10"/>
      <c r="D1226" s="10"/>
      <c r="E1226" s="10"/>
      <c r="F1226" s="10"/>
      <c r="G1226" s="10"/>
      <c r="H1226" s="10"/>
      <c r="I1226" s="10"/>
      <c r="J1226" s="10"/>
      <c r="K1226" s="10"/>
      <c r="L1226" s="10"/>
      <c r="M1226" s="10"/>
      <c r="N1226" s="10"/>
      <c r="O1226" s="10"/>
      <c r="P1226" s="10"/>
      <c r="Q1226" s="22"/>
    </row>
    <row r="1227" spans="1:17" x14ac:dyDescent="0.35">
      <c r="A1227" s="5" t="s">
        <v>1346</v>
      </c>
      <c r="B1227" s="10"/>
      <c r="C1227" s="10"/>
      <c r="D1227" s="10"/>
      <c r="E1227" s="10"/>
      <c r="F1227" s="10"/>
      <c r="G1227" s="10"/>
      <c r="H1227" s="10"/>
      <c r="I1227" s="10"/>
      <c r="J1227" s="10"/>
      <c r="K1227" s="10"/>
      <c r="L1227" s="10"/>
      <c r="M1227" s="10"/>
      <c r="N1227" s="10"/>
      <c r="O1227" s="10"/>
      <c r="P1227" s="10"/>
      <c r="Q1227" s="22"/>
    </row>
    <row r="1228" spans="1:17" x14ac:dyDescent="0.35">
      <c r="A1228" s="5" t="s">
        <v>1347</v>
      </c>
      <c r="B1228" s="10"/>
      <c r="C1228" s="10"/>
      <c r="D1228" s="10"/>
      <c r="E1228" s="10"/>
      <c r="F1228" s="10"/>
      <c r="G1228" s="10"/>
      <c r="H1228" s="10"/>
      <c r="I1228" s="10"/>
      <c r="J1228" s="10"/>
      <c r="K1228" s="10"/>
      <c r="L1228" s="10"/>
      <c r="M1228" s="10"/>
      <c r="N1228" s="10"/>
      <c r="O1228" s="10"/>
      <c r="P1228" s="10"/>
      <c r="Q1228" s="22"/>
    </row>
    <row r="1229" spans="1:17" x14ac:dyDescent="0.35">
      <c r="A1229" s="5" t="s">
        <v>1348</v>
      </c>
      <c r="B1229" s="10"/>
      <c r="C1229" s="10"/>
      <c r="D1229" s="10"/>
      <c r="E1229" s="10"/>
      <c r="F1229" s="10"/>
      <c r="G1229" s="10"/>
      <c r="H1229" s="10"/>
      <c r="I1229" s="10"/>
      <c r="J1229" s="10"/>
      <c r="K1229" s="10"/>
      <c r="L1229" s="10"/>
      <c r="M1229" s="10"/>
      <c r="N1229" s="10"/>
      <c r="O1229" s="10"/>
      <c r="P1229" s="10"/>
      <c r="Q1229" s="22"/>
    </row>
    <row r="1230" spans="1:17" x14ac:dyDescent="0.35">
      <c r="A1230" s="5" t="s">
        <v>1349</v>
      </c>
      <c r="B1230" s="10"/>
      <c r="C1230" s="10"/>
      <c r="D1230" s="10"/>
      <c r="E1230" s="10"/>
      <c r="F1230" s="10"/>
      <c r="G1230" s="10"/>
      <c r="H1230" s="10"/>
      <c r="I1230" s="10"/>
      <c r="J1230" s="10"/>
      <c r="K1230" s="10"/>
      <c r="L1230" s="10"/>
      <c r="M1230" s="10"/>
      <c r="N1230" s="10"/>
      <c r="O1230" s="10"/>
      <c r="P1230" s="10"/>
      <c r="Q1230" s="22"/>
    </row>
    <row r="1231" spans="1:17" x14ac:dyDescent="0.35">
      <c r="A1231" s="5" t="s">
        <v>1350</v>
      </c>
      <c r="B1231" s="10"/>
      <c r="C1231" s="10"/>
      <c r="D1231" s="10"/>
      <c r="E1231" s="10"/>
      <c r="F1231" s="10"/>
      <c r="G1231" s="10"/>
      <c r="H1231" s="10"/>
      <c r="I1231" s="10"/>
      <c r="J1231" s="10"/>
      <c r="K1231" s="10"/>
      <c r="L1231" s="10"/>
      <c r="M1231" s="10"/>
      <c r="N1231" s="10"/>
      <c r="O1231" s="10"/>
      <c r="P1231" s="10"/>
      <c r="Q1231" s="22"/>
    </row>
    <row r="1232" spans="1:17" x14ac:dyDescent="0.35">
      <c r="A1232" s="5" t="s">
        <v>1351</v>
      </c>
      <c r="B1232" s="10"/>
      <c r="C1232" s="10"/>
      <c r="D1232" s="10"/>
      <c r="E1232" s="10"/>
      <c r="F1232" s="10"/>
      <c r="G1232" s="10"/>
      <c r="H1232" s="10"/>
      <c r="I1232" s="10"/>
      <c r="J1232" s="10"/>
      <c r="K1232" s="10"/>
      <c r="L1232" s="10"/>
      <c r="M1232" s="10"/>
      <c r="N1232" s="10"/>
      <c r="O1232" s="10"/>
      <c r="P1232" s="10"/>
      <c r="Q1232" s="22"/>
    </row>
    <row r="1233" spans="1:17" x14ac:dyDescent="0.35">
      <c r="A1233" s="5" t="s">
        <v>1352</v>
      </c>
      <c r="B1233" s="10"/>
      <c r="C1233" s="10"/>
      <c r="D1233" s="10"/>
      <c r="E1233" s="10"/>
      <c r="F1233" s="10"/>
      <c r="G1233" s="10"/>
      <c r="H1233" s="10"/>
      <c r="I1233" s="10"/>
      <c r="J1233" s="10"/>
      <c r="K1233" s="10"/>
      <c r="L1233" s="10"/>
      <c r="M1233" s="10"/>
      <c r="N1233" s="10"/>
      <c r="O1233" s="10"/>
      <c r="P1233" s="10"/>
      <c r="Q1233" s="22"/>
    </row>
    <row r="1234" spans="1:17" x14ac:dyDescent="0.35">
      <c r="A1234" s="5" t="s">
        <v>1353</v>
      </c>
      <c r="B1234" s="10"/>
      <c r="C1234" s="10"/>
      <c r="D1234" s="10"/>
      <c r="E1234" s="10"/>
      <c r="F1234" s="10"/>
      <c r="G1234" s="10"/>
      <c r="H1234" s="10"/>
      <c r="I1234" s="10"/>
      <c r="J1234" s="10"/>
      <c r="K1234" s="10"/>
      <c r="L1234" s="10"/>
      <c r="M1234" s="10"/>
      <c r="N1234" s="10"/>
      <c r="O1234" s="10"/>
      <c r="P1234" s="10"/>
      <c r="Q1234" s="22"/>
    </row>
    <row r="1235" spans="1:17" x14ac:dyDescent="0.35">
      <c r="A1235" s="5" t="s">
        <v>1354</v>
      </c>
      <c r="B1235" s="10"/>
      <c r="C1235" s="10"/>
      <c r="D1235" s="10"/>
      <c r="E1235" s="10"/>
      <c r="F1235" s="10"/>
      <c r="G1235" s="10"/>
      <c r="H1235" s="10"/>
      <c r="I1235" s="10"/>
      <c r="J1235" s="10"/>
      <c r="K1235" s="10"/>
      <c r="L1235" s="10"/>
      <c r="M1235" s="10"/>
      <c r="N1235" s="10"/>
      <c r="O1235" s="10"/>
      <c r="P1235" s="10"/>
      <c r="Q1235" s="22"/>
    </row>
    <row r="1236" spans="1:17" x14ac:dyDescent="0.35">
      <c r="A1236" s="5" t="s">
        <v>1355</v>
      </c>
      <c r="B1236" s="10"/>
      <c r="C1236" s="10"/>
      <c r="D1236" s="10"/>
      <c r="E1236" s="10"/>
      <c r="F1236" s="10"/>
      <c r="G1236" s="10"/>
      <c r="H1236" s="10"/>
      <c r="I1236" s="10"/>
      <c r="J1236" s="10"/>
      <c r="K1236" s="10"/>
      <c r="L1236" s="10"/>
      <c r="M1236" s="10"/>
      <c r="N1236" s="10"/>
      <c r="O1236" s="10"/>
      <c r="P1236" s="10"/>
      <c r="Q1236" s="22"/>
    </row>
    <row r="1237" spans="1:17" x14ac:dyDescent="0.35">
      <c r="A1237" s="5" t="s">
        <v>1356</v>
      </c>
      <c r="B1237" s="10"/>
      <c r="C1237" s="10"/>
      <c r="D1237" s="10"/>
      <c r="E1237" s="10"/>
      <c r="F1237" s="10"/>
      <c r="G1237" s="10"/>
      <c r="H1237" s="10"/>
      <c r="I1237" s="10"/>
      <c r="J1237" s="10"/>
      <c r="K1237" s="10"/>
      <c r="L1237" s="10"/>
      <c r="M1237" s="10"/>
      <c r="N1237" s="10"/>
      <c r="O1237" s="10"/>
      <c r="P1237" s="10"/>
      <c r="Q1237" s="22"/>
    </row>
    <row r="1238" spans="1:17" x14ac:dyDescent="0.35">
      <c r="A1238" s="5" t="s">
        <v>1357</v>
      </c>
      <c r="B1238" s="10"/>
      <c r="C1238" s="10"/>
      <c r="D1238" s="10"/>
      <c r="E1238" s="10"/>
      <c r="F1238" s="10"/>
      <c r="G1238" s="10"/>
      <c r="H1238" s="10"/>
      <c r="I1238" s="10"/>
      <c r="J1238" s="10"/>
      <c r="K1238" s="10"/>
      <c r="L1238" s="10"/>
      <c r="M1238" s="10"/>
      <c r="N1238" s="10"/>
      <c r="O1238" s="10"/>
      <c r="P1238" s="10"/>
      <c r="Q1238" s="22"/>
    </row>
    <row r="1239" spans="1:17" x14ac:dyDescent="0.35">
      <c r="A1239" s="5" t="s">
        <v>1358</v>
      </c>
      <c r="B1239" s="10"/>
      <c r="C1239" s="10"/>
      <c r="D1239" s="10"/>
      <c r="E1239" s="10"/>
      <c r="F1239" s="10"/>
      <c r="G1239" s="10"/>
      <c r="H1239" s="10"/>
      <c r="I1239" s="10"/>
      <c r="J1239" s="10"/>
      <c r="K1239" s="10"/>
      <c r="L1239" s="10"/>
      <c r="M1239" s="10"/>
      <c r="N1239" s="10"/>
      <c r="O1239" s="10"/>
      <c r="P1239" s="10"/>
      <c r="Q1239" s="22"/>
    </row>
    <row r="1240" spans="1:17" x14ac:dyDescent="0.35">
      <c r="A1240" s="5" t="s">
        <v>1359</v>
      </c>
      <c r="B1240" s="10"/>
      <c r="C1240" s="10"/>
      <c r="D1240" s="10"/>
      <c r="E1240" s="10"/>
      <c r="F1240" s="10"/>
      <c r="G1240" s="10"/>
      <c r="H1240" s="10"/>
      <c r="I1240" s="10"/>
      <c r="J1240" s="10"/>
      <c r="K1240" s="10"/>
      <c r="L1240" s="10"/>
      <c r="M1240" s="10"/>
      <c r="N1240" s="10"/>
      <c r="O1240" s="10"/>
      <c r="P1240" s="10"/>
      <c r="Q1240" s="22"/>
    </row>
    <row r="1241" spans="1:17" x14ac:dyDescent="0.35">
      <c r="A1241" s="5" t="s">
        <v>1360</v>
      </c>
      <c r="B1241" s="10"/>
      <c r="C1241" s="10"/>
      <c r="D1241" s="10"/>
      <c r="E1241" s="10"/>
      <c r="F1241" s="10"/>
      <c r="G1241" s="10"/>
      <c r="H1241" s="10"/>
      <c r="I1241" s="10"/>
      <c r="J1241" s="10"/>
      <c r="K1241" s="10"/>
      <c r="L1241" s="10"/>
      <c r="M1241" s="10"/>
      <c r="N1241" s="10"/>
      <c r="O1241" s="10"/>
      <c r="P1241" s="10"/>
      <c r="Q1241" s="22"/>
    </row>
    <row r="1242" spans="1:17" x14ac:dyDescent="0.35">
      <c r="A1242" s="5" t="s">
        <v>1361</v>
      </c>
      <c r="B1242" s="10"/>
      <c r="C1242" s="10"/>
      <c r="D1242" s="10"/>
      <c r="E1242" s="10"/>
      <c r="F1242" s="10"/>
      <c r="G1242" s="10"/>
      <c r="H1242" s="10"/>
      <c r="I1242" s="10"/>
      <c r="J1242" s="10"/>
      <c r="K1242" s="10"/>
      <c r="L1242" s="10"/>
      <c r="M1242" s="10"/>
      <c r="N1242" s="10"/>
      <c r="O1242" s="10"/>
      <c r="P1242" s="10"/>
      <c r="Q1242" s="22"/>
    </row>
    <row r="1243" spans="1:17" x14ac:dyDescent="0.35">
      <c r="A1243" s="5" t="s">
        <v>1362</v>
      </c>
      <c r="B1243" s="10"/>
      <c r="C1243" s="10"/>
      <c r="D1243" s="10"/>
      <c r="E1243" s="10"/>
      <c r="F1243" s="10"/>
      <c r="G1243" s="10"/>
      <c r="H1243" s="10"/>
      <c r="I1243" s="10"/>
      <c r="J1243" s="10"/>
      <c r="K1243" s="10"/>
      <c r="L1243" s="10"/>
      <c r="M1243" s="10"/>
      <c r="N1243" s="10"/>
      <c r="O1243" s="10"/>
      <c r="P1243" s="10"/>
      <c r="Q1243" s="22"/>
    </row>
    <row r="1244" spans="1:17" x14ac:dyDescent="0.35">
      <c r="A1244" s="5" t="s">
        <v>1363</v>
      </c>
      <c r="B1244" s="10"/>
      <c r="C1244" s="10"/>
      <c r="D1244" s="10"/>
      <c r="E1244" s="10"/>
      <c r="F1244" s="10"/>
      <c r="G1244" s="10"/>
      <c r="H1244" s="10"/>
      <c r="I1244" s="10"/>
      <c r="J1244" s="10"/>
      <c r="K1244" s="10"/>
      <c r="L1244" s="10"/>
      <c r="M1244" s="10"/>
      <c r="N1244" s="10"/>
      <c r="O1244" s="10"/>
      <c r="P1244" s="10"/>
      <c r="Q1244" s="22"/>
    </row>
    <row r="1245" spans="1:17" x14ac:dyDescent="0.35">
      <c r="A1245" s="5" t="s">
        <v>1364</v>
      </c>
      <c r="B1245" s="10"/>
      <c r="C1245" s="10"/>
      <c r="D1245" s="10"/>
      <c r="E1245" s="10"/>
      <c r="F1245" s="10"/>
      <c r="G1245" s="10"/>
      <c r="H1245" s="10"/>
      <c r="I1245" s="10"/>
      <c r="J1245" s="10"/>
      <c r="K1245" s="10"/>
      <c r="L1245" s="10"/>
      <c r="M1245" s="10"/>
      <c r="N1245" s="10"/>
      <c r="O1245" s="10"/>
      <c r="P1245" s="10"/>
      <c r="Q1245" s="22"/>
    </row>
    <row r="1246" spans="1:17" x14ac:dyDescent="0.35">
      <c r="A1246" s="5" t="s">
        <v>1365</v>
      </c>
      <c r="B1246" s="10"/>
      <c r="C1246" s="10"/>
      <c r="D1246" s="10"/>
      <c r="E1246" s="10"/>
      <c r="F1246" s="10"/>
      <c r="G1246" s="10"/>
      <c r="H1246" s="10"/>
      <c r="I1246" s="10"/>
      <c r="J1246" s="10"/>
      <c r="K1246" s="10"/>
      <c r="L1246" s="10"/>
      <c r="M1246" s="10"/>
      <c r="N1246" s="10"/>
      <c r="O1246" s="10"/>
      <c r="P1246" s="10"/>
      <c r="Q1246" s="22"/>
    </row>
    <row r="1247" spans="1:17" x14ac:dyDescent="0.35">
      <c r="A1247" s="5" t="s">
        <v>1366</v>
      </c>
      <c r="B1247" s="10"/>
      <c r="C1247" s="10"/>
      <c r="D1247" s="10"/>
      <c r="E1247" s="10"/>
      <c r="F1247" s="10"/>
      <c r="G1247" s="10"/>
      <c r="H1247" s="10"/>
      <c r="I1247" s="10"/>
      <c r="J1247" s="10"/>
      <c r="K1247" s="10"/>
      <c r="L1247" s="10"/>
      <c r="M1247" s="10"/>
      <c r="N1247" s="10"/>
      <c r="O1247" s="10"/>
      <c r="P1247" s="10"/>
      <c r="Q1247" s="22"/>
    </row>
    <row r="1248" spans="1:17" x14ac:dyDescent="0.35">
      <c r="A1248" s="5" t="s">
        <v>1367</v>
      </c>
      <c r="B1248" s="10"/>
      <c r="C1248" s="10"/>
      <c r="D1248" s="10"/>
      <c r="E1248" s="10"/>
      <c r="F1248" s="10"/>
      <c r="G1248" s="10"/>
      <c r="H1248" s="10"/>
      <c r="I1248" s="10"/>
      <c r="J1248" s="10"/>
      <c r="K1248" s="10"/>
      <c r="L1248" s="10"/>
      <c r="M1248" s="10"/>
      <c r="N1248" s="10"/>
      <c r="O1248" s="10"/>
      <c r="P1248" s="10"/>
      <c r="Q1248" s="22"/>
    </row>
    <row r="1249" spans="1:17" x14ac:dyDescent="0.35">
      <c r="A1249" s="5" t="s">
        <v>1368</v>
      </c>
      <c r="B1249" s="10"/>
      <c r="C1249" s="10"/>
      <c r="D1249" s="10"/>
      <c r="E1249" s="10"/>
      <c r="F1249" s="10"/>
      <c r="G1249" s="10"/>
      <c r="H1249" s="10"/>
      <c r="I1249" s="10"/>
      <c r="J1249" s="10"/>
      <c r="K1249" s="10"/>
      <c r="L1249" s="10"/>
      <c r="M1249" s="10"/>
      <c r="N1249" s="10"/>
      <c r="O1249" s="10"/>
      <c r="P1249" s="10"/>
      <c r="Q1249" s="22"/>
    </row>
    <row r="1250" spans="1:17" x14ac:dyDescent="0.35">
      <c r="A1250" s="5" t="s">
        <v>1369</v>
      </c>
      <c r="B1250" s="10"/>
      <c r="C1250" s="10"/>
      <c r="D1250" s="10"/>
      <c r="E1250" s="10"/>
      <c r="F1250" s="10"/>
      <c r="G1250" s="10"/>
      <c r="H1250" s="10"/>
      <c r="I1250" s="10"/>
      <c r="J1250" s="10"/>
      <c r="K1250" s="10"/>
      <c r="L1250" s="10"/>
      <c r="M1250" s="10"/>
      <c r="N1250" s="10"/>
      <c r="O1250" s="10"/>
      <c r="P1250" s="10"/>
      <c r="Q1250" s="22"/>
    </row>
    <row r="1251" spans="1:17" x14ac:dyDescent="0.35">
      <c r="A1251" s="5" t="s">
        <v>1370</v>
      </c>
      <c r="B1251" s="10"/>
      <c r="C1251" s="10"/>
      <c r="D1251" s="10"/>
      <c r="E1251" s="10"/>
      <c r="F1251" s="10"/>
      <c r="G1251" s="10"/>
      <c r="H1251" s="10"/>
      <c r="I1251" s="10"/>
      <c r="J1251" s="10"/>
      <c r="K1251" s="10"/>
      <c r="L1251" s="10"/>
      <c r="M1251" s="10"/>
      <c r="N1251" s="10"/>
      <c r="O1251" s="10"/>
      <c r="P1251" s="10"/>
      <c r="Q1251" s="22"/>
    </row>
    <row r="1252" spans="1:17" x14ac:dyDescent="0.35">
      <c r="A1252" s="5" t="s">
        <v>1371</v>
      </c>
      <c r="B1252" s="10"/>
      <c r="C1252" s="10"/>
      <c r="D1252" s="10"/>
      <c r="E1252" s="10"/>
      <c r="F1252" s="10"/>
      <c r="G1252" s="10"/>
      <c r="H1252" s="10"/>
      <c r="I1252" s="10"/>
      <c r="J1252" s="10"/>
      <c r="K1252" s="10"/>
      <c r="L1252" s="10"/>
      <c r="M1252" s="10"/>
      <c r="N1252" s="10"/>
      <c r="O1252" s="10"/>
      <c r="P1252" s="10"/>
      <c r="Q1252" s="22"/>
    </row>
    <row r="1253" spans="1:17" x14ac:dyDescent="0.35">
      <c r="A1253" s="5" t="s">
        <v>1372</v>
      </c>
      <c r="B1253" s="10"/>
      <c r="C1253" s="10"/>
      <c r="D1253" s="10"/>
      <c r="E1253" s="10"/>
      <c r="F1253" s="10"/>
      <c r="G1253" s="10"/>
      <c r="H1253" s="10"/>
      <c r="I1253" s="10"/>
      <c r="J1253" s="10"/>
      <c r="K1253" s="10"/>
      <c r="L1253" s="10"/>
      <c r="M1253" s="10"/>
      <c r="N1253" s="10"/>
      <c r="O1253" s="10"/>
      <c r="P1253" s="10"/>
      <c r="Q1253" s="22"/>
    </row>
    <row r="1254" spans="1:17" x14ac:dyDescent="0.35">
      <c r="A1254" s="5" t="s">
        <v>1373</v>
      </c>
      <c r="B1254" s="10"/>
      <c r="C1254" s="10"/>
      <c r="D1254" s="10"/>
      <c r="E1254" s="10"/>
      <c r="F1254" s="10"/>
      <c r="G1254" s="10"/>
      <c r="H1254" s="10"/>
      <c r="I1254" s="10"/>
      <c r="J1254" s="10"/>
      <c r="K1254" s="10"/>
      <c r="L1254" s="10"/>
      <c r="M1254" s="10"/>
      <c r="N1254" s="10"/>
      <c r="O1254" s="10"/>
      <c r="P1254" s="10"/>
      <c r="Q1254" s="22"/>
    </row>
    <row r="1255" spans="1:17" x14ac:dyDescent="0.35">
      <c r="A1255" s="5" t="s">
        <v>1374</v>
      </c>
      <c r="B1255" s="10"/>
      <c r="C1255" s="10"/>
      <c r="D1255" s="10"/>
      <c r="E1255" s="10"/>
      <c r="F1255" s="10"/>
      <c r="G1255" s="10"/>
      <c r="H1255" s="10"/>
      <c r="I1255" s="10"/>
      <c r="J1255" s="10"/>
      <c r="K1255" s="10"/>
      <c r="L1255" s="10"/>
      <c r="M1255" s="10"/>
      <c r="N1255" s="10"/>
      <c r="O1255" s="10"/>
      <c r="P1255" s="10"/>
      <c r="Q1255" s="22"/>
    </row>
    <row r="1256" spans="1:17" x14ac:dyDescent="0.35">
      <c r="A1256" s="5" t="s">
        <v>1375</v>
      </c>
      <c r="B1256" s="10"/>
      <c r="C1256" s="10"/>
      <c r="D1256" s="10"/>
      <c r="E1256" s="10"/>
      <c r="F1256" s="10"/>
      <c r="G1256" s="10"/>
      <c r="H1256" s="10"/>
      <c r="I1256" s="10"/>
      <c r="J1256" s="10"/>
      <c r="K1256" s="10"/>
      <c r="L1256" s="10"/>
      <c r="M1256" s="10"/>
      <c r="N1256" s="10"/>
      <c r="O1256" s="10"/>
      <c r="P1256" s="10"/>
      <c r="Q1256" s="22"/>
    </row>
    <row r="1257" spans="1:17" x14ac:dyDescent="0.35">
      <c r="A1257" s="5" t="s">
        <v>1376</v>
      </c>
      <c r="B1257" s="10"/>
      <c r="C1257" s="10"/>
      <c r="D1257" s="10"/>
      <c r="E1257" s="10"/>
      <c r="F1257" s="10"/>
      <c r="G1257" s="10"/>
      <c r="H1257" s="10"/>
      <c r="I1257" s="10"/>
      <c r="J1257" s="10"/>
      <c r="K1257" s="10"/>
      <c r="L1257" s="10"/>
      <c r="M1257" s="10"/>
      <c r="N1257" s="10"/>
      <c r="O1257" s="10"/>
      <c r="P1257" s="10"/>
      <c r="Q1257" s="22"/>
    </row>
    <row r="1258" spans="1:17" x14ac:dyDescent="0.35">
      <c r="A1258" s="5" t="s">
        <v>1377</v>
      </c>
      <c r="B1258" s="10"/>
      <c r="C1258" s="10"/>
      <c r="D1258" s="10"/>
      <c r="E1258" s="10"/>
      <c r="F1258" s="10"/>
      <c r="G1258" s="10"/>
      <c r="H1258" s="10"/>
      <c r="I1258" s="10"/>
      <c r="J1258" s="10"/>
      <c r="K1258" s="10"/>
      <c r="L1258" s="10"/>
      <c r="M1258" s="10"/>
      <c r="N1258" s="10"/>
      <c r="O1258" s="10"/>
      <c r="P1258" s="10"/>
      <c r="Q1258" s="22"/>
    </row>
    <row r="1259" spans="1:17" x14ac:dyDescent="0.35">
      <c r="A1259" s="5" t="s">
        <v>1378</v>
      </c>
      <c r="B1259" s="10"/>
      <c r="C1259" s="10"/>
      <c r="D1259" s="10"/>
      <c r="E1259" s="10"/>
      <c r="F1259" s="10"/>
      <c r="G1259" s="10"/>
      <c r="H1259" s="10"/>
      <c r="I1259" s="10"/>
      <c r="J1259" s="10"/>
      <c r="K1259" s="10"/>
      <c r="L1259" s="10"/>
      <c r="M1259" s="10"/>
      <c r="N1259" s="10"/>
      <c r="O1259" s="10"/>
      <c r="P1259" s="10"/>
      <c r="Q1259" s="22"/>
    </row>
    <row r="1260" spans="1:17" x14ac:dyDescent="0.35">
      <c r="A1260" s="5" t="s">
        <v>1379</v>
      </c>
      <c r="B1260" s="10"/>
      <c r="C1260" s="10"/>
      <c r="D1260" s="10"/>
      <c r="E1260" s="10"/>
      <c r="F1260" s="10"/>
      <c r="G1260" s="10"/>
      <c r="H1260" s="10"/>
      <c r="I1260" s="10"/>
      <c r="J1260" s="10"/>
      <c r="K1260" s="10"/>
      <c r="L1260" s="10"/>
      <c r="M1260" s="10"/>
      <c r="N1260" s="10"/>
      <c r="O1260" s="10"/>
      <c r="P1260" s="10"/>
      <c r="Q1260" s="22"/>
    </row>
    <row r="1261" spans="1:17" x14ac:dyDescent="0.35">
      <c r="A1261" s="5" t="s">
        <v>1380</v>
      </c>
      <c r="B1261" s="10"/>
      <c r="C1261" s="10"/>
      <c r="D1261" s="10"/>
      <c r="E1261" s="10"/>
      <c r="F1261" s="10"/>
      <c r="G1261" s="10"/>
      <c r="H1261" s="10"/>
      <c r="I1261" s="10"/>
      <c r="J1261" s="10"/>
      <c r="K1261" s="10"/>
      <c r="L1261" s="10"/>
      <c r="M1261" s="10"/>
      <c r="N1261" s="10"/>
      <c r="O1261" s="10"/>
      <c r="P1261" s="10"/>
      <c r="Q1261" s="22"/>
    </row>
    <row r="1262" spans="1:17" x14ac:dyDescent="0.35">
      <c r="A1262" s="5" t="s">
        <v>1381</v>
      </c>
      <c r="B1262" s="10"/>
      <c r="C1262" s="10"/>
      <c r="D1262" s="10"/>
      <c r="E1262" s="10"/>
      <c r="F1262" s="10"/>
      <c r="G1262" s="10"/>
      <c r="H1262" s="10"/>
      <c r="I1262" s="10"/>
      <c r="J1262" s="10"/>
      <c r="K1262" s="10"/>
      <c r="L1262" s="10"/>
      <c r="M1262" s="10"/>
      <c r="N1262" s="10"/>
      <c r="O1262" s="10"/>
      <c r="P1262" s="10"/>
      <c r="Q1262" s="22"/>
    </row>
    <row r="1263" spans="1:17" x14ac:dyDescent="0.35">
      <c r="A1263" s="5" t="s">
        <v>1382</v>
      </c>
      <c r="B1263" s="10"/>
      <c r="C1263" s="10"/>
      <c r="D1263" s="10"/>
      <c r="E1263" s="10"/>
      <c r="F1263" s="10"/>
      <c r="G1263" s="10"/>
      <c r="H1263" s="10"/>
      <c r="I1263" s="10"/>
      <c r="J1263" s="10"/>
      <c r="K1263" s="10"/>
      <c r="L1263" s="10"/>
      <c r="M1263" s="10"/>
      <c r="N1263" s="10"/>
      <c r="O1263" s="10"/>
      <c r="P1263" s="10"/>
      <c r="Q1263" s="22"/>
    </row>
    <row r="1264" spans="1:17" x14ac:dyDescent="0.35">
      <c r="A1264" s="5" t="s">
        <v>1383</v>
      </c>
      <c r="B1264" s="10"/>
      <c r="C1264" s="10"/>
      <c r="D1264" s="10"/>
      <c r="E1264" s="10"/>
      <c r="F1264" s="10"/>
      <c r="G1264" s="10"/>
      <c r="H1264" s="10"/>
      <c r="I1264" s="10"/>
      <c r="J1264" s="10"/>
      <c r="K1264" s="10"/>
      <c r="L1264" s="10"/>
      <c r="M1264" s="10"/>
      <c r="N1264" s="10"/>
      <c r="O1264" s="10"/>
      <c r="P1264" s="10"/>
      <c r="Q1264" s="22"/>
    </row>
    <row r="1265" spans="1:17" x14ac:dyDescent="0.35">
      <c r="A1265" s="5" t="s">
        <v>1384</v>
      </c>
      <c r="B1265" s="10"/>
      <c r="C1265" s="10"/>
      <c r="D1265" s="10"/>
      <c r="E1265" s="10"/>
      <c r="F1265" s="10"/>
      <c r="G1265" s="10"/>
      <c r="H1265" s="10"/>
      <c r="I1265" s="10"/>
      <c r="J1265" s="10"/>
      <c r="K1265" s="10"/>
      <c r="L1265" s="10"/>
      <c r="M1265" s="10"/>
      <c r="N1265" s="10"/>
      <c r="O1265" s="10"/>
      <c r="P1265" s="10"/>
      <c r="Q1265" s="22"/>
    </row>
    <row r="1266" spans="1:17" x14ac:dyDescent="0.35">
      <c r="A1266" s="5" t="s">
        <v>1385</v>
      </c>
      <c r="B1266" s="10"/>
      <c r="C1266" s="10"/>
      <c r="D1266" s="10"/>
      <c r="E1266" s="10"/>
      <c r="F1266" s="10"/>
      <c r="G1266" s="10"/>
      <c r="H1266" s="10"/>
      <c r="I1266" s="10"/>
      <c r="J1266" s="10"/>
      <c r="K1266" s="10"/>
      <c r="L1266" s="10"/>
      <c r="M1266" s="10"/>
      <c r="N1266" s="10"/>
      <c r="O1266" s="10"/>
      <c r="P1266" s="10"/>
      <c r="Q1266" s="22"/>
    </row>
    <row r="1267" spans="1:17" x14ac:dyDescent="0.35">
      <c r="A1267" s="5" t="s">
        <v>1386</v>
      </c>
      <c r="B1267" s="10"/>
      <c r="C1267" s="10"/>
      <c r="D1267" s="10"/>
      <c r="E1267" s="10"/>
      <c r="F1267" s="10"/>
      <c r="G1267" s="10"/>
      <c r="H1267" s="10"/>
      <c r="I1267" s="10"/>
      <c r="J1267" s="10"/>
      <c r="K1267" s="10"/>
      <c r="L1267" s="10"/>
      <c r="M1267" s="10"/>
      <c r="N1267" s="10"/>
      <c r="O1267" s="10"/>
      <c r="P1267" s="10"/>
      <c r="Q1267" s="22"/>
    </row>
    <row r="1268" spans="1:17" x14ac:dyDescent="0.35">
      <c r="A1268" s="5" t="s">
        <v>1387</v>
      </c>
      <c r="B1268" s="10"/>
      <c r="C1268" s="10"/>
      <c r="D1268" s="10"/>
      <c r="E1268" s="10"/>
      <c r="F1268" s="10"/>
      <c r="G1268" s="10"/>
      <c r="H1268" s="10"/>
      <c r="I1268" s="10"/>
      <c r="J1268" s="10"/>
      <c r="K1268" s="10"/>
      <c r="L1268" s="10"/>
      <c r="M1268" s="10"/>
      <c r="N1268" s="10"/>
      <c r="O1268" s="10"/>
      <c r="P1268" s="10"/>
      <c r="Q1268" s="22"/>
    </row>
    <row r="1269" spans="1:17" x14ac:dyDescent="0.35">
      <c r="A1269" s="5" t="s">
        <v>1388</v>
      </c>
      <c r="B1269" s="10"/>
      <c r="C1269" s="10"/>
      <c r="D1269" s="10"/>
      <c r="E1269" s="10"/>
      <c r="F1269" s="10"/>
      <c r="G1269" s="10"/>
      <c r="H1269" s="10"/>
      <c r="I1269" s="10"/>
      <c r="J1269" s="10"/>
      <c r="K1269" s="10"/>
      <c r="L1269" s="10"/>
      <c r="M1269" s="10"/>
      <c r="N1269" s="10"/>
      <c r="O1269" s="10"/>
      <c r="P1269" s="10"/>
      <c r="Q1269" s="22"/>
    </row>
    <row r="1270" spans="1:17" x14ac:dyDescent="0.35">
      <c r="A1270" s="5" t="s">
        <v>1389</v>
      </c>
      <c r="B1270" s="10"/>
      <c r="C1270" s="10"/>
      <c r="D1270" s="10"/>
      <c r="E1270" s="10"/>
      <c r="F1270" s="10"/>
      <c r="G1270" s="10"/>
      <c r="H1270" s="10"/>
      <c r="I1270" s="10"/>
      <c r="J1270" s="10"/>
      <c r="K1270" s="10"/>
      <c r="L1270" s="10"/>
      <c r="M1270" s="10"/>
      <c r="N1270" s="10"/>
      <c r="O1270" s="10"/>
      <c r="P1270" s="10"/>
      <c r="Q1270" s="22"/>
    </row>
    <row r="1271" spans="1:17" x14ac:dyDescent="0.35">
      <c r="A1271" s="5" t="s">
        <v>1390</v>
      </c>
      <c r="B1271" s="10"/>
      <c r="C1271" s="10"/>
      <c r="D1271" s="10"/>
      <c r="E1271" s="10"/>
      <c r="F1271" s="10"/>
      <c r="G1271" s="10"/>
      <c r="H1271" s="10"/>
      <c r="I1271" s="10"/>
      <c r="J1271" s="10"/>
      <c r="K1271" s="10"/>
      <c r="L1271" s="10"/>
      <c r="M1271" s="10"/>
      <c r="N1271" s="10"/>
      <c r="O1271" s="10"/>
      <c r="P1271" s="10"/>
      <c r="Q1271" s="22"/>
    </row>
    <row r="1272" spans="1:17" x14ac:dyDescent="0.35">
      <c r="A1272" s="5" t="s">
        <v>1391</v>
      </c>
      <c r="B1272" s="10"/>
      <c r="C1272" s="10"/>
      <c r="D1272" s="10"/>
      <c r="E1272" s="10"/>
      <c r="F1272" s="10"/>
      <c r="G1272" s="10"/>
      <c r="H1272" s="10"/>
      <c r="I1272" s="10"/>
      <c r="J1272" s="10"/>
      <c r="K1272" s="10"/>
      <c r="L1272" s="10"/>
      <c r="M1272" s="10"/>
      <c r="N1272" s="10"/>
      <c r="O1272" s="10"/>
      <c r="P1272" s="10"/>
      <c r="Q1272" s="22"/>
    </row>
    <row r="1273" spans="1:17" x14ac:dyDescent="0.35">
      <c r="A1273" s="5" t="s">
        <v>1392</v>
      </c>
      <c r="B1273" s="10"/>
      <c r="C1273" s="10"/>
      <c r="D1273" s="10"/>
      <c r="E1273" s="10"/>
      <c r="F1273" s="10"/>
      <c r="G1273" s="10"/>
      <c r="H1273" s="10"/>
      <c r="I1273" s="10"/>
      <c r="J1273" s="10"/>
      <c r="K1273" s="10"/>
      <c r="L1273" s="10"/>
      <c r="M1273" s="10"/>
      <c r="N1273" s="10"/>
      <c r="O1273" s="10"/>
      <c r="P1273" s="10"/>
      <c r="Q1273" s="22"/>
    </row>
    <row r="1274" spans="1:17" x14ac:dyDescent="0.35">
      <c r="A1274" s="5" t="s">
        <v>1393</v>
      </c>
      <c r="B1274" s="10"/>
      <c r="C1274" s="10"/>
      <c r="D1274" s="10"/>
      <c r="E1274" s="10"/>
      <c r="F1274" s="10"/>
      <c r="G1274" s="10"/>
      <c r="H1274" s="10"/>
      <c r="I1274" s="10"/>
      <c r="J1274" s="10"/>
      <c r="K1274" s="10"/>
      <c r="L1274" s="10"/>
      <c r="M1274" s="10"/>
      <c r="N1274" s="10"/>
      <c r="O1274" s="10"/>
      <c r="P1274" s="10"/>
      <c r="Q1274" s="22"/>
    </row>
    <row r="1275" spans="1:17" x14ac:dyDescent="0.35">
      <c r="A1275" s="5" t="s">
        <v>1394</v>
      </c>
      <c r="B1275" s="10"/>
      <c r="C1275" s="10"/>
      <c r="D1275" s="10"/>
      <c r="E1275" s="10"/>
      <c r="F1275" s="10"/>
      <c r="G1275" s="10"/>
      <c r="H1275" s="10"/>
      <c r="I1275" s="10"/>
      <c r="J1275" s="10"/>
      <c r="K1275" s="10"/>
      <c r="L1275" s="10"/>
      <c r="M1275" s="10"/>
      <c r="N1275" s="10"/>
      <c r="O1275" s="10"/>
      <c r="P1275" s="10"/>
      <c r="Q1275" s="22"/>
    </row>
    <row r="1276" spans="1:17" x14ac:dyDescent="0.35">
      <c r="A1276" s="5" t="s">
        <v>1395</v>
      </c>
      <c r="B1276" s="10"/>
      <c r="C1276" s="10"/>
      <c r="D1276" s="10"/>
      <c r="E1276" s="10"/>
      <c r="F1276" s="10"/>
      <c r="G1276" s="10"/>
      <c r="H1276" s="10"/>
      <c r="I1276" s="10"/>
      <c r="J1276" s="10"/>
      <c r="K1276" s="10"/>
      <c r="L1276" s="10"/>
      <c r="M1276" s="10"/>
      <c r="N1276" s="10"/>
      <c r="O1276" s="10"/>
      <c r="P1276" s="10"/>
      <c r="Q1276" s="22"/>
    </row>
    <row r="1277" spans="1:17" x14ac:dyDescent="0.35">
      <c r="A1277" s="5" t="s">
        <v>1396</v>
      </c>
      <c r="B1277" s="10"/>
      <c r="C1277" s="10"/>
      <c r="D1277" s="10"/>
      <c r="E1277" s="10"/>
      <c r="F1277" s="10"/>
      <c r="G1277" s="10"/>
      <c r="H1277" s="10"/>
      <c r="I1277" s="10"/>
      <c r="J1277" s="10"/>
      <c r="K1277" s="10"/>
      <c r="L1277" s="10"/>
      <c r="M1277" s="10"/>
      <c r="N1277" s="10"/>
      <c r="O1277" s="10"/>
      <c r="P1277" s="10"/>
      <c r="Q1277" s="22"/>
    </row>
    <row r="1278" spans="1:17" x14ac:dyDescent="0.35">
      <c r="A1278" s="5" t="s">
        <v>1397</v>
      </c>
      <c r="B1278" s="10"/>
      <c r="C1278" s="10"/>
      <c r="D1278" s="10"/>
      <c r="E1278" s="10"/>
      <c r="F1278" s="10"/>
      <c r="G1278" s="10"/>
      <c r="H1278" s="10"/>
      <c r="I1278" s="10"/>
      <c r="J1278" s="10"/>
      <c r="K1278" s="10"/>
      <c r="L1278" s="10"/>
      <c r="M1278" s="10"/>
      <c r="N1278" s="10"/>
      <c r="O1278" s="10"/>
      <c r="P1278" s="10"/>
      <c r="Q1278" s="22"/>
    </row>
    <row r="1279" spans="1:17" x14ac:dyDescent="0.35">
      <c r="A1279" s="5" t="s">
        <v>1398</v>
      </c>
      <c r="B1279" s="10"/>
      <c r="C1279" s="10"/>
      <c r="D1279" s="10"/>
      <c r="E1279" s="10"/>
      <c r="F1279" s="10"/>
      <c r="G1279" s="10"/>
      <c r="H1279" s="10"/>
      <c r="I1279" s="10"/>
      <c r="J1279" s="10"/>
      <c r="K1279" s="10"/>
      <c r="L1279" s="10"/>
      <c r="M1279" s="10"/>
      <c r="N1279" s="10"/>
      <c r="O1279" s="10"/>
      <c r="P1279" s="10"/>
      <c r="Q1279" s="22"/>
    </row>
    <row r="1280" spans="1:17" x14ac:dyDescent="0.35">
      <c r="A1280" s="5" t="s">
        <v>1399</v>
      </c>
      <c r="B1280" s="10"/>
      <c r="C1280" s="10"/>
      <c r="D1280" s="10"/>
      <c r="E1280" s="10"/>
      <c r="F1280" s="10"/>
      <c r="G1280" s="10"/>
      <c r="H1280" s="10"/>
      <c r="I1280" s="10"/>
      <c r="J1280" s="10"/>
      <c r="K1280" s="10"/>
      <c r="L1280" s="10"/>
      <c r="M1280" s="10"/>
      <c r="N1280" s="10"/>
      <c r="O1280" s="10"/>
      <c r="P1280" s="10"/>
      <c r="Q1280" s="22"/>
    </row>
    <row r="1281" spans="1:17" x14ac:dyDescent="0.35">
      <c r="A1281" s="5" t="s">
        <v>1400</v>
      </c>
      <c r="B1281" s="10"/>
      <c r="C1281" s="10"/>
      <c r="D1281" s="10"/>
      <c r="E1281" s="10"/>
      <c r="F1281" s="10"/>
      <c r="G1281" s="10"/>
      <c r="H1281" s="10"/>
      <c r="I1281" s="10"/>
      <c r="J1281" s="10"/>
      <c r="K1281" s="10"/>
      <c r="L1281" s="10"/>
      <c r="M1281" s="10"/>
      <c r="N1281" s="10"/>
      <c r="O1281" s="10"/>
      <c r="P1281" s="10"/>
      <c r="Q1281" s="22"/>
    </row>
    <row r="1282" spans="1:17" x14ac:dyDescent="0.35">
      <c r="A1282" s="5" t="s">
        <v>1401</v>
      </c>
      <c r="B1282" s="10"/>
      <c r="C1282" s="10"/>
      <c r="D1282" s="10"/>
      <c r="E1282" s="10"/>
      <c r="F1282" s="10"/>
      <c r="G1282" s="10"/>
      <c r="H1282" s="10"/>
      <c r="I1282" s="10"/>
      <c r="J1282" s="10"/>
      <c r="K1282" s="10"/>
      <c r="L1282" s="10"/>
      <c r="M1282" s="10"/>
      <c r="N1282" s="10"/>
      <c r="O1282" s="10"/>
      <c r="P1282" s="10"/>
      <c r="Q1282" s="22"/>
    </row>
    <row r="1283" spans="1:17" x14ac:dyDescent="0.35">
      <c r="A1283" s="5" t="s">
        <v>1402</v>
      </c>
      <c r="B1283" s="10"/>
      <c r="C1283" s="10"/>
      <c r="D1283" s="10"/>
      <c r="E1283" s="10"/>
      <c r="F1283" s="10"/>
      <c r="G1283" s="10"/>
      <c r="H1283" s="10"/>
      <c r="I1283" s="10"/>
      <c r="J1283" s="10"/>
      <c r="K1283" s="10"/>
      <c r="L1283" s="10"/>
      <c r="M1283" s="10"/>
      <c r="N1283" s="10"/>
      <c r="O1283" s="10"/>
      <c r="P1283" s="10"/>
      <c r="Q1283" s="22"/>
    </row>
    <row r="1284" spans="1:17" x14ac:dyDescent="0.35">
      <c r="A1284" s="5" t="s">
        <v>1403</v>
      </c>
      <c r="B1284" s="10"/>
      <c r="C1284" s="10"/>
      <c r="D1284" s="10"/>
      <c r="E1284" s="10"/>
      <c r="F1284" s="10"/>
      <c r="G1284" s="10"/>
      <c r="H1284" s="10"/>
      <c r="I1284" s="10"/>
      <c r="J1284" s="10"/>
      <c r="K1284" s="10"/>
      <c r="L1284" s="10"/>
      <c r="M1284" s="10"/>
      <c r="N1284" s="10"/>
      <c r="O1284" s="10"/>
      <c r="P1284" s="10"/>
      <c r="Q1284" s="22"/>
    </row>
    <row r="1285" spans="1:17" x14ac:dyDescent="0.35">
      <c r="A1285" s="5" t="s">
        <v>1404</v>
      </c>
      <c r="B1285" s="10"/>
      <c r="C1285" s="10"/>
      <c r="D1285" s="10"/>
      <c r="E1285" s="10"/>
      <c r="F1285" s="10"/>
      <c r="G1285" s="10"/>
      <c r="H1285" s="10"/>
      <c r="I1285" s="10"/>
      <c r="J1285" s="10"/>
      <c r="K1285" s="10"/>
      <c r="L1285" s="10"/>
      <c r="M1285" s="10"/>
      <c r="N1285" s="10"/>
      <c r="O1285" s="10"/>
      <c r="P1285" s="10"/>
      <c r="Q1285" s="22"/>
    </row>
    <row r="1286" spans="1:17" x14ac:dyDescent="0.35">
      <c r="A1286" s="5" t="s">
        <v>1405</v>
      </c>
      <c r="B1286" s="10"/>
      <c r="C1286" s="10"/>
      <c r="D1286" s="10"/>
      <c r="E1286" s="10"/>
      <c r="F1286" s="10"/>
      <c r="G1286" s="10"/>
      <c r="H1286" s="10"/>
      <c r="I1286" s="10"/>
      <c r="J1286" s="10"/>
      <c r="K1286" s="10"/>
      <c r="L1286" s="10"/>
      <c r="M1286" s="10"/>
      <c r="N1286" s="10"/>
      <c r="O1286" s="10"/>
      <c r="P1286" s="10"/>
      <c r="Q1286" s="22"/>
    </row>
    <row r="1287" spans="1:17" x14ac:dyDescent="0.35">
      <c r="A1287" s="5" t="s">
        <v>1406</v>
      </c>
      <c r="B1287" s="10"/>
      <c r="C1287" s="10"/>
      <c r="D1287" s="10"/>
      <c r="E1287" s="10"/>
      <c r="F1287" s="10"/>
      <c r="G1287" s="10"/>
      <c r="H1287" s="10"/>
      <c r="I1287" s="10"/>
      <c r="J1287" s="10"/>
      <c r="K1287" s="10"/>
      <c r="L1287" s="10"/>
      <c r="M1287" s="10"/>
      <c r="N1287" s="10"/>
      <c r="O1287" s="10"/>
      <c r="P1287" s="10"/>
      <c r="Q1287" s="22"/>
    </row>
    <row r="1288" spans="1:17" x14ac:dyDescent="0.35">
      <c r="A1288" s="5" t="s">
        <v>1407</v>
      </c>
      <c r="B1288" s="10"/>
      <c r="C1288" s="10"/>
      <c r="D1288" s="10"/>
      <c r="E1288" s="10"/>
      <c r="F1288" s="10"/>
      <c r="G1288" s="10"/>
      <c r="H1288" s="10"/>
      <c r="I1288" s="10"/>
      <c r="J1288" s="10"/>
      <c r="K1288" s="10"/>
      <c r="L1288" s="10"/>
      <c r="M1288" s="10"/>
      <c r="N1288" s="10"/>
      <c r="O1288" s="10"/>
      <c r="P1288" s="10"/>
      <c r="Q1288" s="22"/>
    </row>
    <row r="1289" spans="1:17" x14ac:dyDescent="0.35">
      <c r="A1289" s="5" t="s">
        <v>1408</v>
      </c>
      <c r="B1289" s="10"/>
      <c r="C1289" s="10"/>
      <c r="D1289" s="10"/>
      <c r="E1289" s="10"/>
      <c r="F1289" s="10"/>
      <c r="G1289" s="10"/>
      <c r="H1289" s="10"/>
      <c r="I1289" s="10"/>
      <c r="J1289" s="10"/>
      <c r="K1289" s="10"/>
      <c r="L1289" s="10"/>
      <c r="M1289" s="10"/>
      <c r="N1289" s="10"/>
      <c r="O1289" s="10"/>
      <c r="P1289" s="10"/>
      <c r="Q1289" s="22"/>
    </row>
    <row r="1290" spans="1:17" x14ac:dyDescent="0.35">
      <c r="A1290" s="5" t="s">
        <v>1409</v>
      </c>
      <c r="B1290" s="10"/>
      <c r="C1290" s="10"/>
      <c r="D1290" s="10"/>
      <c r="E1290" s="10"/>
      <c r="F1290" s="10"/>
      <c r="G1290" s="10"/>
      <c r="H1290" s="10"/>
      <c r="I1290" s="10"/>
      <c r="J1290" s="10"/>
      <c r="K1290" s="10"/>
      <c r="L1290" s="10"/>
      <c r="M1290" s="10"/>
      <c r="N1290" s="10"/>
      <c r="O1290" s="10"/>
      <c r="P1290" s="10"/>
      <c r="Q1290" s="22"/>
    </row>
    <row r="1291" spans="1:17" x14ac:dyDescent="0.35">
      <c r="A1291" s="5" t="s">
        <v>1410</v>
      </c>
      <c r="B1291" s="10"/>
      <c r="C1291" s="10"/>
      <c r="D1291" s="10"/>
      <c r="E1291" s="10"/>
      <c r="F1291" s="10"/>
      <c r="G1291" s="10"/>
      <c r="H1291" s="10"/>
      <c r="I1291" s="10"/>
      <c r="J1291" s="10"/>
      <c r="K1291" s="10"/>
      <c r="L1291" s="10"/>
      <c r="M1291" s="10"/>
      <c r="N1291" s="10"/>
      <c r="O1291" s="10"/>
      <c r="P1291" s="10"/>
      <c r="Q1291" s="22"/>
    </row>
    <row r="1292" spans="1:17" x14ac:dyDescent="0.35">
      <c r="A1292" s="5" t="s">
        <v>1411</v>
      </c>
      <c r="B1292" s="10"/>
      <c r="C1292" s="10"/>
      <c r="D1292" s="10"/>
      <c r="E1292" s="10"/>
      <c r="F1292" s="10"/>
      <c r="G1292" s="10"/>
      <c r="H1292" s="10"/>
      <c r="I1292" s="10"/>
      <c r="J1292" s="10"/>
      <c r="K1292" s="10"/>
      <c r="L1292" s="10"/>
      <c r="M1292" s="10"/>
      <c r="N1292" s="10"/>
      <c r="O1292" s="10"/>
      <c r="P1292" s="10"/>
      <c r="Q1292" s="22"/>
    </row>
    <row r="1293" spans="1:17" x14ac:dyDescent="0.35">
      <c r="A1293" s="5" t="s">
        <v>1412</v>
      </c>
      <c r="B1293" s="10"/>
      <c r="C1293" s="10"/>
      <c r="D1293" s="10"/>
      <c r="E1293" s="10"/>
      <c r="F1293" s="10"/>
      <c r="G1293" s="10"/>
      <c r="H1293" s="10"/>
      <c r="I1293" s="10"/>
      <c r="J1293" s="10"/>
      <c r="K1293" s="10"/>
      <c r="L1293" s="10"/>
      <c r="M1293" s="10"/>
      <c r="N1293" s="10"/>
      <c r="O1293" s="10"/>
      <c r="P1293" s="10"/>
      <c r="Q1293" s="22"/>
    </row>
    <row r="1294" spans="1:17" x14ac:dyDescent="0.35">
      <c r="A1294" s="5" t="s">
        <v>1413</v>
      </c>
      <c r="B1294" s="10"/>
      <c r="C1294" s="10"/>
      <c r="D1294" s="10"/>
      <c r="E1294" s="10"/>
      <c r="F1294" s="10"/>
      <c r="G1294" s="10"/>
      <c r="H1294" s="10"/>
      <c r="I1294" s="10"/>
      <c r="J1294" s="10"/>
      <c r="K1294" s="10"/>
      <c r="L1294" s="10"/>
      <c r="M1294" s="10"/>
      <c r="N1294" s="10"/>
      <c r="O1294" s="10"/>
      <c r="P1294" s="10"/>
      <c r="Q1294" s="22"/>
    </row>
    <row r="1295" spans="1:17" x14ac:dyDescent="0.35">
      <c r="A1295" s="5" t="s">
        <v>1414</v>
      </c>
      <c r="B1295" s="10"/>
      <c r="C1295" s="10"/>
      <c r="D1295" s="10"/>
      <c r="E1295" s="10"/>
      <c r="F1295" s="10"/>
      <c r="G1295" s="10"/>
      <c r="H1295" s="10"/>
      <c r="I1295" s="10"/>
      <c r="J1295" s="10"/>
      <c r="K1295" s="10"/>
      <c r="L1295" s="10"/>
      <c r="M1295" s="10"/>
      <c r="N1295" s="10"/>
      <c r="O1295" s="10"/>
      <c r="P1295" s="10"/>
      <c r="Q1295" s="22"/>
    </row>
    <row r="1296" spans="1:17" x14ac:dyDescent="0.35">
      <c r="A1296" s="5" t="s">
        <v>1415</v>
      </c>
      <c r="B1296" s="10"/>
      <c r="C1296" s="10"/>
      <c r="D1296" s="10"/>
      <c r="E1296" s="10"/>
      <c r="F1296" s="10"/>
      <c r="G1296" s="10"/>
      <c r="H1296" s="10"/>
      <c r="I1296" s="10"/>
      <c r="J1296" s="10"/>
      <c r="K1296" s="10"/>
      <c r="L1296" s="10"/>
      <c r="M1296" s="10"/>
      <c r="N1296" s="10"/>
      <c r="O1296" s="10"/>
      <c r="P1296" s="10"/>
      <c r="Q1296" s="22"/>
    </row>
    <row r="1297" spans="1:17" x14ac:dyDescent="0.35">
      <c r="A1297" s="5" t="s">
        <v>1416</v>
      </c>
      <c r="B1297" s="10"/>
      <c r="C1297" s="10"/>
      <c r="D1297" s="10"/>
      <c r="E1297" s="10"/>
      <c r="F1297" s="10"/>
      <c r="G1297" s="10"/>
      <c r="H1297" s="10"/>
      <c r="I1297" s="10"/>
      <c r="J1297" s="10"/>
      <c r="K1297" s="10"/>
      <c r="L1297" s="10"/>
      <c r="M1297" s="10"/>
      <c r="N1297" s="10"/>
      <c r="O1297" s="10"/>
      <c r="P1297" s="10"/>
      <c r="Q1297" s="22"/>
    </row>
    <row r="1298" spans="1:17" x14ac:dyDescent="0.35">
      <c r="A1298" s="5" t="s">
        <v>1417</v>
      </c>
      <c r="B1298" s="10"/>
      <c r="C1298" s="10"/>
      <c r="D1298" s="10"/>
      <c r="E1298" s="10"/>
      <c r="F1298" s="10"/>
      <c r="G1298" s="10"/>
      <c r="H1298" s="10"/>
      <c r="I1298" s="10"/>
      <c r="J1298" s="10"/>
      <c r="K1298" s="10"/>
      <c r="L1298" s="10"/>
      <c r="M1298" s="10"/>
      <c r="N1298" s="10"/>
      <c r="O1298" s="10"/>
      <c r="P1298" s="10"/>
      <c r="Q1298" s="22"/>
    </row>
    <row r="1299" spans="1:17" x14ac:dyDescent="0.35">
      <c r="A1299" s="5" t="s">
        <v>1418</v>
      </c>
      <c r="B1299" s="10"/>
      <c r="C1299" s="10"/>
      <c r="D1299" s="10"/>
      <c r="E1299" s="10"/>
      <c r="F1299" s="10"/>
      <c r="G1299" s="10"/>
      <c r="H1299" s="10"/>
      <c r="I1299" s="10"/>
      <c r="J1299" s="10"/>
      <c r="K1299" s="10"/>
      <c r="L1299" s="10"/>
      <c r="M1299" s="10"/>
      <c r="N1299" s="10"/>
      <c r="O1299" s="10"/>
      <c r="P1299" s="10"/>
      <c r="Q1299" s="22"/>
    </row>
    <row r="1300" spans="1:17" x14ac:dyDescent="0.35">
      <c r="A1300" s="5" t="s">
        <v>1419</v>
      </c>
      <c r="B1300" s="10"/>
      <c r="C1300" s="10"/>
      <c r="D1300" s="10"/>
      <c r="E1300" s="10"/>
      <c r="F1300" s="10"/>
      <c r="G1300" s="10"/>
      <c r="H1300" s="10"/>
      <c r="I1300" s="10"/>
      <c r="J1300" s="10"/>
      <c r="K1300" s="10"/>
      <c r="L1300" s="10"/>
      <c r="M1300" s="10"/>
      <c r="N1300" s="10"/>
      <c r="O1300" s="10"/>
      <c r="P1300" s="10"/>
      <c r="Q1300" s="22"/>
    </row>
    <row r="1301" spans="1:17" x14ac:dyDescent="0.35">
      <c r="A1301" s="5" t="s">
        <v>1420</v>
      </c>
      <c r="B1301" s="10"/>
      <c r="C1301" s="10"/>
      <c r="D1301" s="10"/>
      <c r="E1301" s="10"/>
      <c r="F1301" s="10"/>
      <c r="G1301" s="10"/>
      <c r="H1301" s="10"/>
      <c r="I1301" s="10"/>
      <c r="J1301" s="10"/>
      <c r="K1301" s="10"/>
      <c r="L1301" s="10"/>
      <c r="M1301" s="10"/>
      <c r="N1301" s="10"/>
      <c r="O1301" s="10"/>
      <c r="P1301" s="10"/>
      <c r="Q1301" s="22"/>
    </row>
    <row r="1302" spans="1:17" x14ac:dyDescent="0.35">
      <c r="A1302" s="5" t="s">
        <v>1421</v>
      </c>
      <c r="B1302" s="10"/>
      <c r="C1302" s="10"/>
      <c r="D1302" s="10"/>
      <c r="E1302" s="10"/>
      <c r="F1302" s="10"/>
      <c r="G1302" s="10"/>
      <c r="H1302" s="10"/>
      <c r="I1302" s="10"/>
      <c r="J1302" s="10"/>
      <c r="K1302" s="10"/>
      <c r="L1302" s="10"/>
      <c r="M1302" s="10"/>
      <c r="N1302" s="10"/>
      <c r="O1302" s="10"/>
      <c r="P1302" s="10"/>
      <c r="Q1302" s="22"/>
    </row>
    <row r="1303" spans="1:17" x14ac:dyDescent="0.35">
      <c r="A1303" s="5" t="s">
        <v>1422</v>
      </c>
      <c r="B1303" s="10"/>
      <c r="C1303" s="10"/>
      <c r="D1303" s="10"/>
      <c r="E1303" s="10"/>
      <c r="F1303" s="10"/>
      <c r="G1303" s="10"/>
      <c r="H1303" s="10"/>
      <c r="I1303" s="10"/>
      <c r="J1303" s="10"/>
      <c r="K1303" s="10"/>
      <c r="L1303" s="10"/>
      <c r="M1303" s="10"/>
      <c r="N1303" s="10"/>
      <c r="O1303" s="10"/>
      <c r="P1303" s="10"/>
      <c r="Q1303" s="22"/>
    </row>
    <row r="1304" spans="1:17" x14ac:dyDescent="0.35">
      <c r="A1304" s="5" t="s">
        <v>1423</v>
      </c>
      <c r="B1304" s="10"/>
      <c r="C1304" s="10"/>
      <c r="D1304" s="10"/>
      <c r="E1304" s="10"/>
      <c r="F1304" s="10"/>
      <c r="G1304" s="10"/>
      <c r="H1304" s="10"/>
      <c r="I1304" s="10"/>
      <c r="J1304" s="10"/>
      <c r="K1304" s="10"/>
      <c r="L1304" s="10"/>
      <c r="M1304" s="10"/>
      <c r="N1304" s="10"/>
      <c r="O1304" s="10"/>
      <c r="P1304" s="10"/>
      <c r="Q1304" s="22"/>
    </row>
    <row r="1305" spans="1:17" x14ac:dyDescent="0.35">
      <c r="A1305" s="5" t="s">
        <v>1424</v>
      </c>
      <c r="B1305" s="10"/>
      <c r="C1305" s="10"/>
      <c r="D1305" s="10"/>
      <c r="E1305" s="10"/>
      <c r="F1305" s="10"/>
      <c r="G1305" s="10"/>
      <c r="H1305" s="10"/>
      <c r="I1305" s="10"/>
      <c r="J1305" s="10"/>
      <c r="K1305" s="10"/>
      <c r="L1305" s="10"/>
      <c r="M1305" s="10"/>
      <c r="N1305" s="10"/>
      <c r="O1305" s="10"/>
      <c r="P1305" s="10"/>
      <c r="Q1305" s="22"/>
    </row>
    <row r="1306" spans="1:17" x14ac:dyDescent="0.35">
      <c r="A1306" s="5" t="s">
        <v>1425</v>
      </c>
      <c r="B1306" s="10"/>
      <c r="C1306" s="10"/>
      <c r="D1306" s="10"/>
      <c r="E1306" s="10"/>
      <c r="F1306" s="10"/>
      <c r="G1306" s="10"/>
      <c r="H1306" s="10"/>
      <c r="I1306" s="10"/>
      <c r="J1306" s="10"/>
      <c r="K1306" s="10"/>
      <c r="L1306" s="10"/>
      <c r="M1306" s="10"/>
      <c r="N1306" s="10"/>
      <c r="O1306" s="10"/>
      <c r="P1306" s="10"/>
      <c r="Q1306" s="22"/>
    </row>
    <row r="1307" spans="1:17" x14ac:dyDescent="0.35">
      <c r="A1307" s="5" t="s">
        <v>1426</v>
      </c>
      <c r="B1307" s="10"/>
      <c r="C1307" s="10"/>
      <c r="D1307" s="10"/>
      <c r="E1307" s="10"/>
      <c r="F1307" s="10"/>
      <c r="G1307" s="10"/>
      <c r="H1307" s="10"/>
      <c r="I1307" s="10"/>
      <c r="J1307" s="10"/>
      <c r="K1307" s="10"/>
      <c r="L1307" s="10"/>
      <c r="M1307" s="10"/>
      <c r="N1307" s="10"/>
      <c r="O1307" s="10"/>
      <c r="P1307" s="10"/>
      <c r="Q1307" s="22"/>
    </row>
    <row r="1308" spans="1:17" x14ac:dyDescent="0.35">
      <c r="A1308" s="5" t="s">
        <v>1427</v>
      </c>
      <c r="B1308" s="10"/>
      <c r="C1308" s="10"/>
      <c r="D1308" s="10"/>
      <c r="E1308" s="10"/>
      <c r="F1308" s="10"/>
      <c r="G1308" s="10"/>
      <c r="H1308" s="10"/>
      <c r="I1308" s="10"/>
      <c r="J1308" s="10"/>
      <c r="K1308" s="10"/>
      <c r="L1308" s="10"/>
      <c r="M1308" s="10"/>
      <c r="N1308" s="10"/>
      <c r="O1308" s="10"/>
      <c r="P1308" s="10"/>
      <c r="Q1308" s="22"/>
    </row>
    <row r="1309" spans="1:17" x14ac:dyDescent="0.35">
      <c r="A1309" s="5" t="s">
        <v>1428</v>
      </c>
      <c r="B1309" s="10"/>
      <c r="C1309" s="10"/>
      <c r="D1309" s="10"/>
      <c r="E1309" s="10"/>
      <c r="F1309" s="10"/>
      <c r="G1309" s="10"/>
      <c r="H1309" s="10"/>
      <c r="I1309" s="10"/>
      <c r="J1309" s="10"/>
      <c r="K1309" s="10"/>
      <c r="L1309" s="10"/>
      <c r="M1309" s="10"/>
      <c r="N1309" s="10"/>
      <c r="O1309" s="10"/>
      <c r="P1309" s="10"/>
      <c r="Q1309" s="22"/>
    </row>
    <row r="1310" spans="1:17" x14ac:dyDescent="0.35">
      <c r="A1310" s="5" t="s">
        <v>1429</v>
      </c>
      <c r="B1310" s="10"/>
      <c r="C1310" s="10"/>
      <c r="D1310" s="10"/>
      <c r="E1310" s="10"/>
      <c r="F1310" s="10"/>
      <c r="G1310" s="10"/>
      <c r="H1310" s="10"/>
      <c r="I1310" s="10"/>
      <c r="J1310" s="10"/>
      <c r="K1310" s="10"/>
      <c r="L1310" s="10"/>
      <c r="M1310" s="10"/>
      <c r="N1310" s="10"/>
      <c r="O1310" s="10"/>
      <c r="P1310" s="10"/>
      <c r="Q1310" s="22"/>
    </row>
    <row r="1311" spans="1:17" x14ac:dyDescent="0.35">
      <c r="A1311" s="5" t="s">
        <v>1430</v>
      </c>
      <c r="B1311" s="10"/>
      <c r="C1311" s="10"/>
      <c r="D1311" s="10"/>
      <c r="E1311" s="10"/>
      <c r="F1311" s="10"/>
      <c r="G1311" s="10"/>
      <c r="H1311" s="10"/>
      <c r="I1311" s="10"/>
      <c r="J1311" s="10"/>
      <c r="K1311" s="10"/>
      <c r="L1311" s="10"/>
      <c r="M1311" s="10"/>
      <c r="N1311" s="10"/>
      <c r="O1311" s="10"/>
      <c r="P1311" s="10"/>
      <c r="Q1311" s="22"/>
    </row>
    <row r="1312" spans="1:17" x14ac:dyDescent="0.35">
      <c r="A1312" s="5" t="s">
        <v>1431</v>
      </c>
      <c r="B1312" s="10"/>
      <c r="C1312" s="10"/>
      <c r="D1312" s="10"/>
      <c r="E1312" s="10"/>
      <c r="F1312" s="10"/>
      <c r="G1312" s="10"/>
      <c r="H1312" s="10"/>
      <c r="I1312" s="10"/>
      <c r="J1312" s="10"/>
      <c r="K1312" s="10"/>
      <c r="L1312" s="10"/>
      <c r="M1312" s="10"/>
      <c r="N1312" s="10"/>
      <c r="O1312" s="10"/>
      <c r="P1312" s="10"/>
      <c r="Q1312" s="22"/>
    </row>
    <row r="1313" spans="1:17" x14ac:dyDescent="0.35">
      <c r="A1313" s="5" t="s">
        <v>1432</v>
      </c>
      <c r="B1313" s="10"/>
      <c r="C1313" s="10"/>
      <c r="D1313" s="10"/>
      <c r="E1313" s="10"/>
      <c r="F1313" s="10"/>
      <c r="G1313" s="10"/>
      <c r="H1313" s="10"/>
      <c r="I1313" s="10"/>
      <c r="J1313" s="10"/>
      <c r="K1313" s="10"/>
      <c r="L1313" s="10"/>
      <c r="M1313" s="10"/>
      <c r="N1313" s="10"/>
      <c r="O1313" s="10"/>
      <c r="P1313" s="10"/>
      <c r="Q1313" s="22"/>
    </row>
    <row r="1314" spans="1:17" x14ac:dyDescent="0.35">
      <c r="A1314" s="5" t="s">
        <v>1433</v>
      </c>
      <c r="B1314" s="10"/>
      <c r="C1314" s="10"/>
      <c r="D1314" s="10"/>
      <c r="E1314" s="10"/>
      <c r="F1314" s="10"/>
      <c r="G1314" s="10"/>
      <c r="H1314" s="10"/>
      <c r="I1314" s="10"/>
      <c r="J1314" s="10"/>
      <c r="K1314" s="10"/>
      <c r="L1314" s="10"/>
      <c r="M1314" s="10"/>
      <c r="N1314" s="10"/>
      <c r="O1314" s="10"/>
      <c r="P1314" s="10"/>
      <c r="Q1314" s="22"/>
    </row>
    <row r="1315" spans="1:17" x14ac:dyDescent="0.35">
      <c r="A1315" s="5" t="s">
        <v>1434</v>
      </c>
      <c r="B1315" s="10"/>
      <c r="C1315" s="10"/>
      <c r="D1315" s="10"/>
      <c r="E1315" s="10"/>
      <c r="F1315" s="10"/>
      <c r="G1315" s="10"/>
      <c r="H1315" s="10"/>
      <c r="I1315" s="10"/>
      <c r="J1315" s="10"/>
      <c r="K1315" s="10"/>
      <c r="L1315" s="10"/>
      <c r="M1315" s="10"/>
      <c r="N1315" s="10"/>
      <c r="O1315" s="10"/>
      <c r="P1315" s="10"/>
      <c r="Q1315" s="22"/>
    </row>
    <row r="1316" spans="1:17" x14ac:dyDescent="0.35">
      <c r="A1316" s="5" t="s">
        <v>1435</v>
      </c>
      <c r="B1316" s="10"/>
      <c r="C1316" s="10"/>
      <c r="D1316" s="10"/>
      <c r="E1316" s="10"/>
      <c r="F1316" s="10"/>
      <c r="G1316" s="10"/>
      <c r="H1316" s="10"/>
      <c r="I1316" s="10"/>
      <c r="J1316" s="10"/>
      <c r="K1316" s="10"/>
      <c r="L1316" s="10"/>
      <c r="M1316" s="10"/>
      <c r="N1316" s="10"/>
      <c r="O1316" s="10"/>
      <c r="P1316" s="10"/>
      <c r="Q1316" s="22"/>
    </row>
    <row r="1317" spans="1:17" x14ac:dyDescent="0.35">
      <c r="A1317" s="5" t="s">
        <v>1436</v>
      </c>
      <c r="B1317" s="10"/>
      <c r="C1317" s="10"/>
      <c r="D1317" s="10"/>
      <c r="E1317" s="10"/>
      <c r="F1317" s="10"/>
      <c r="G1317" s="10"/>
      <c r="H1317" s="10"/>
      <c r="I1317" s="10"/>
      <c r="J1317" s="10"/>
      <c r="K1317" s="10"/>
      <c r="L1317" s="10"/>
      <c r="M1317" s="10"/>
      <c r="N1317" s="10"/>
      <c r="O1317" s="10"/>
      <c r="P1317" s="10"/>
      <c r="Q1317" s="22"/>
    </row>
    <row r="1318" spans="1:17" x14ac:dyDescent="0.35">
      <c r="A1318" s="5" t="s">
        <v>1437</v>
      </c>
      <c r="B1318" s="10"/>
      <c r="C1318" s="10"/>
      <c r="D1318" s="10"/>
      <c r="E1318" s="10"/>
      <c r="F1318" s="10"/>
      <c r="G1318" s="10"/>
      <c r="H1318" s="10"/>
      <c r="I1318" s="10"/>
      <c r="J1318" s="10"/>
      <c r="K1318" s="10"/>
      <c r="L1318" s="10"/>
      <c r="M1318" s="10"/>
      <c r="N1318" s="10"/>
      <c r="O1318" s="10"/>
      <c r="P1318" s="10"/>
      <c r="Q1318" s="22"/>
    </row>
    <row r="1319" spans="1:17" x14ac:dyDescent="0.35">
      <c r="A1319" s="5" t="s">
        <v>1438</v>
      </c>
      <c r="B1319" s="10"/>
      <c r="C1319" s="10"/>
      <c r="D1319" s="10"/>
      <c r="E1319" s="10"/>
      <c r="F1319" s="10"/>
      <c r="G1319" s="10"/>
      <c r="H1319" s="10"/>
      <c r="I1319" s="10"/>
      <c r="J1319" s="10"/>
      <c r="K1319" s="10"/>
      <c r="L1319" s="10"/>
      <c r="M1319" s="10"/>
      <c r="N1319" s="10"/>
      <c r="O1319" s="10"/>
      <c r="P1319" s="10"/>
      <c r="Q1319" s="22"/>
    </row>
    <row r="1320" spans="1:17" x14ac:dyDescent="0.35">
      <c r="A1320" s="5" t="s">
        <v>1439</v>
      </c>
      <c r="B1320" s="10"/>
      <c r="C1320" s="10"/>
      <c r="D1320" s="10"/>
      <c r="E1320" s="10"/>
      <c r="F1320" s="10"/>
      <c r="G1320" s="10"/>
      <c r="H1320" s="10"/>
      <c r="I1320" s="10"/>
      <c r="J1320" s="10"/>
      <c r="K1320" s="10"/>
      <c r="L1320" s="10"/>
      <c r="M1320" s="10"/>
      <c r="N1320" s="10"/>
      <c r="O1320" s="10"/>
      <c r="P1320" s="10"/>
      <c r="Q1320" s="22"/>
    </row>
    <row r="1321" spans="1:17" x14ac:dyDescent="0.35">
      <c r="A1321" s="5" t="s">
        <v>1440</v>
      </c>
      <c r="B1321" s="10"/>
      <c r="C1321" s="10"/>
      <c r="D1321" s="10"/>
      <c r="E1321" s="10"/>
      <c r="F1321" s="10"/>
      <c r="G1321" s="10"/>
      <c r="H1321" s="10"/>
      <c r="I1321" s="10"/>
      <c r="J1321" s="10"/>
      <c r="K1321" s="10"/>
      <c r="L1321" s="10"/>
      <c r="M1321" s="10"/>
      <c r="N1321" s="10"/>
      <c r="O1321" s="10"/>
      <c r="P1321" s="10"/>
      <c r="Q1321" s="22"/>
    </row>
    <row r="1322" spans="1:17" x14ac:dyDescent="0.35">
      <c r="A1322" s="5" t="s">
        <v>1441</v>
      </c>
      <c r="B1322" s="10"/>
      <c r="C1322" s="10"/>
      <c r="D1322" s="10"/>
      <c r="E1322" s="10"/>
      <c r="F1322" s="10"/>
      <c r="G1322" s="10"/>
      <c r="H1322" s="10"/>
      <c r="I1322" s="10"/>
      <c r="J1322" s="10"/>
      <c r="K1322" s="10"/>
      <c r="L1322" s="10"/>
      <c r="M1322" s="10"/>
      <c r="N1322" s="10"/>
      <c r="O1322" s="10"/>
      <c r="P1322" s="10"/>
      <c r="Q1322" s="22"/>
    </row>
    <row r="1323" spans="1:17" x14ac:dyDescent="0.35">
      <c r="A1323" s="5" t="s">
        <v>1442</v>
      </c>
      <c r="B1323" s="10"/>
      <c r="C1323" s="10"/>
      <c r="D1323" s="10"/>
      <c r="E1323" s="10"/>
      <c r="F1323" s="10"/>
      <c r="G1323" s="10"/>
      <c r="H1323" s="10"/>
      <c r="I1323" s="10"/>
      <c r="J1323" s="10"/>
      <c r="K1323" s="10"/>
      <c r="L1323" s="10"/>
      <c r="M1323" s="10"/>
      <c r="N1323" s="10"/>
      <c r="O1323" s="10"/>
      <c r="P1323" s="10"/>
      <c r="Q1323" s="22"/>
    </row>
    <row r="1324" spans="1:17" x14ac:dyDescent="0.35">
      <c r="A1324" s="5" t="s">
        <v>1443</v>
      </c>
      <c r="B1324" s="10"/>
      <c r="C1324" s="10"/>
      <c r="D1324" s="10"/>
      <c r="E1324" s="10"/>
      <c r="F1324" s="10"/>
      <c r="G1324" s="10"/>
      <c r="H1324" s="10"/>
      <c r="I1324" s="10"/>
      <c r="J1324" s="10"/>
      <c r="K1324" s="10"/>
      <c r="L1324" s="10"/>
      <c r="M1324" s="10"/>
      <c r="N1324" s="10"/>
      <c r="O1324" s="10"/>
      <c r="P1324" s="10"/>
      <c r="Q1324" s="22"/>
    </row>
    <row r="1325" spans="1:17" x14ac:dyDescent="0.35">
      <c r="A1325" s="5" t="s">
        <v>1444</v>
      </c>
      <c r="B1325" s="10"/>
      <c r="C1325" s="10"/>
      <c r="D1325" s="10"/>
      <c r="E1325" s="10"/>
      <c r="F1325" s="10"/>
      <c r="G1325" s="10"/>
      <c r="H1325" s="10"/>
      <c r="I1325" s="10"/>
      <c r="J1325" s="10"/>
      <c r="K1325" s="10"/>
      <c r="L1325" s="10"/>
      <c r="M1325" s="10"/>
      <c r="N1325" s="10"/>
      <c r="O1325" s="10"/>
      <c r="P1325" s="10"/>
      <c r="Q1325" s="22"/>
    </row>
    <row r="1326" spans="1:17" x14ac:dyDescent="0.35">
      <c r="A1326" s="5" t="s">
        <v>1445</v>
      </c>
      <c r="B1326" s="10"/>
      <c r="C1326" s="10"/>
      <c r="D1326" s="10"/>
      <c r="E1326" s="10"/>
      <c r="F1326" s="10"/>
      <c r="G1326" s="10"/>
      <c r="H1326" s="10"/>
      <c r="I1326" s="10"/>
      <c r="J1326" s="10"/>
      <c r="K1326" s="10"/>
      <c r="L1326" s="10"/>
      <c r="M1326" s="10"/>
      <c r="N1326" s="10"/>
      <c r="O1326" s="10"/>
      <c r="P1326" s="10"/>
      <c r="Q1326" s="22"/>
    </row>
    <row r="1327" spans="1:17" x14ac:dyDescent="0.35">
      <c r="A1327" s="5" t="s">
        <v>1446</v>
      </c>
      <c r="B1327" s="10"/>
      <c r="C1327" s="10"/>
      <c r="D1327" s="10"/>
      <c r="E1327" s="10"/>
      <c r="F1327" s="10"/>
      <c r="G1327" s="10"/>
      <c r="H1327" s="10"/>
      <c r="I1327" s="10"/>
      <c r="J1327" s="10"/>
      <c r="K1327" s="10"/>
      <c r="L1327" s="10"/>
      <c r="M1327" s="10"/>
      <c r="N1327" s="10"/>
      <c r="O1327" s="10"/>
      <c r="P1327" s="10"/>
      <c r="Q1327" s="22"/>
    </row>
    <row r="1328" spans="1:17" x14ac:dyDescent="0.35">
      <c r="A1328" s="5" t="s">
        <v>1447</v>
      </c>
      <c r="B1328" s="10"/>
      <c r="C1328" s="10"/>
      <c r="D1328" s="10"/>
      <c r="E1328" s="10"/>
      <c r="F1328" s="10"/>
      <c r="G1328" s="10"/>
      <c r="H1328" s="10"/>
      <c r="I1328" s="10"/>
      <c r="J1328" s="10"/>
      <c r="K1328" s="10"/>
      <c r="L1328" s="10"/>
      <c r="M1328" s="10"/>
      <c r="N1328" s="10"/>
      <c r="O1328" s="10"/>
      <c r="P1328" s="10"/>
      <c r="Q1328" s="22"/>
    </row>
    <row r="1329" spans="1:17" x14ac:dyDescent="0.35">
      <c r="A1329" s="5" t="s">
        <v>1448</v>
      </c>
      <c r="B1329" s="10"/>
      <c r="C1329" s="10"/>
      <c r="D1329" s="10"/>
      <c r="E1329" s="10"/>
      <c r="F1329" s="10"/>
      <c r="G1329" s="10"/>
      <c r="H1329" s="10"/>
      <c r="I1329" s="10"/>
      <c r="J1329" s="10"/>
      <c r="K1329" s="10"/>
      <c r="L1329" s="10"/>
      <c r="M1329" s="10"/>
      <c r="N1329" s="10"/>
      <c r="O1329" s="10"/>
      <c r="P1329" s="10"/>
      <c r="Q1329" s="22"/>
    </row>
    <row r="1330" spans="1:17" x14ac:dyDescent="0.35">
      <c r="A1330" s="5" t="s">
        <v>1449</v>
      </c>
      <c r="B1330" s="10"/>
      <c r="C1330" s="10"/>
      <c r="D1330" s="10"/>
      <c r="E1330" s="10"/>
      <c r="F1330" s="10"/>
      <c r="G1330" s="10"/>
      <c r="H1330" s="10"/>
      <c r="I1330" s="10"/>
      <c r="J1330" s="10"/>
      <c r="K1330" s="10"/>
      <c r="L1330" s="10"/>
      <c r="M1330" s="10"/>
      <c r="N1330" s="10"/>
      <c r="O1330" s="10"/>
      <c r="P1330" s="10"/>
      <c r="Q1330" s="22"/>
    </row>
    <row r="1331" spans="1:17" x14ac:dyDescent="0.35">
      <c r="A1331" s="5" t="s">
        <v>1450</v>
      </c>
      <c r="B1331" s="10"/>
      <c r="C1331" s="10"/>
      <c r="D1331" s="10"/>
      <c r="E1331" s="10"/>
      <c r="F1331" s="10"/>
      <c r="G1331" s="10"/>
      <c r="H1331" s="10"/>
      <c r="I1331" s="10"/>
      <c r="J1331" s="10"/>
      <c r="K1331" s="10"/>
      <c r="L1331" s="10"/>
      <c r="M1331" s="10"/>
      <c r="N1331" s="10"/>
      <c r="O1331" s="10"/>
      <c r="P1331" s="10"/>
      <c r="Q1331" s="22"/>
    </row>
    <row r="1332" spans="1:17" x14ac:dyDescent="0.35">
      <c r="A1332" s="5" t="s">
        <v>1451</v>
      </c>
      <c r="B1332" s="10"/>
      <c r="C1332" s="10"/>
      <c r="D1332" s="10"/>
      <c r="E1332" s="10"/>
      <c r="F1332" s="10"/>
      <c r="G1332" s="10"/>
      <c r="H1332" s="10"/>
      <c r="I1332" s="10"/>
      <c r="J1332" s="10"/>
      <c r="K1332" s="10"/>
      <c r="L1332" s="10"/>
      <c r="M1332" s="10"/>
      <c r="N1332" s="10"/>
      <c r="O1332" s="10"/>
      <c r="P1332" s="10"/>
      <c r="Q1332" s="22"/>
    </row>
    <row r="1333" spans="1:17" x14ac:dyDescent="0.35">
      <c r="A1333" s="5" t="s">
        <v>1452</v>
      </c>
      <c r="B1333" s="10"/>
      <c r="C1333" s="10"/>
      <c r="D1333" s="10"/>
      <c r="E1333" s="10"/>
      <c r="F1333" s="10"/>
      <c r="G1333" s="10"/>
      <c r="H1333" s="10"/>
      <c r="I1333" s="10"/>
      <c r="J1333" s="10"/>
      <c r="K1333" s="10"/>
      <c r="L1333" s="10"/>
      <c r="M1333" s="10"/>
      <c r="N1333" s="10"/>
      <c r="O1333" s="10"/>
      <c r="P1333" s="10"/>
      <c r="Q1333" s="22"/>
    </row>
    <row r="1334" spans="1:17" x14ac:dyDescent="0.35">
      <c r="A1334" s="5" t="s">
        <v>1453</v>
      </c>
      <c r="B1334" s="10"/>
      <c r="C1334" s="10"/>
      <c r="D1334" s="10"/>
      <c r="E1334" s="10"/>
      <c r="F1334" s="10"/>
      <c r="G1334" s="10"/>
      <c r="H1334" s="10"/>
      <c r="I1334" s="10"/>
      <c r="J1334" s="10"/>
      <c r="K1334" s="10"/>
      <c r="L1334" s="10"/>
      <c r="M1334" s="10"/>
      <c r="N1334" s="10"/>
      <c r="O1334" s="10"/>
      <c r="P1334" s="10"/>
      <c r="Q1334" s="22"/>
    </row>
    <row r="1335" spans="1:17" x14ac:dyDescent="0.35">
      <c r="A1335" s="5" t="s">
        <v>1454</v>
      </c>
      <c r="B1335" s="10"/>
      <c r="C1335" s="10"/>
      <c r="D1335" s="10"/>
      <c r="E1335" s="10"/>
      <c r="F1335" s="10"/>
      <c r="G1335" s="10"/>
      <c r="H1335" s="10"/>
      <c r="I1335" s="10"/>
      <c r="J1335" s="10"/>
      <c r="K1335" s="10"/>
      <c r="L1335" s="10"/>
      <c r="M1335" s="10"/>
      <c r="N1335" s="10"/>
      <c r="O1335" s="10"/>
      <c r="P1335" s="10"/>
      <c r="Q1335" s="22"/>
    </row>
    <row r="1336" spans="1:17" x14ac:dyDescent="0.35">
      <c r="A1336" s="5" t="s">
        <v>1455</v>
      </c>
      <c r="B1336" s="10"/>
      <c r="C1336" s="10"/>
      <c r="D1336" s="10"/>
      <c r="E1336" s="10"/>
      <c r="F1336" s="10"/>
      <c r="G1336" s="10"/>
      <c r="H1336" s="10"/>
      <c r="I1336" s="10"/>
      <c r="J1336" s="10"/>
      <c r="K1336" s="10"/>
      <c r="L1336" s="10"/>
      <c r="M1336" s="10"/>
      <c r="N1336" s="10"/>
      <c r="O1336" s="10"/>
      <c r="P1336" s="10"/>
      <c r="Q1336" s="22"/>
    </row>
    <row r="1337" spans="1:17" x14ac:dyDescent="0.35">
      <c r="A1337" s="5" t="s">
        <v>1456</v>
      </c>
      <c r="B1337" s="10"/>
      <c r="C1337" s="10"/>
      <c r="D1337" s="10"/>
      <c r="E1337" s="10"/>
      <c r="F1337" s="10"/>
      <c r="G1337" s="10"/>
      <c r="H1337" s="10"/>
      <c r="I1337" s="10"/>
      <c r="J1337" s="10"/>
      <c r="K1337" s="10"/>
      <c r="L1337" s="10"/>
      <c r="M1337" s="10"/>
      <c r="N1337" s="10"/>
      <c r="O1337" s="10"/>
      <c r="P1337" s="10"/>
      <c r="Q1337" s="22"/>
    </row>
    <row r="1338" spans="1:17" x14ac:dyDescent="0.35">
      <c r="A1338" s="5" t="s">
        <v>1457</v>
      </c>
      <c r="B1338" s="10"/>
      <c r="C1338" s="10"/>
      <c r="D1338" s="10"/>
      <c r="E1338" s="10"/>
      <c r="F1338" s="10"/>
      <c r="G1338" s="10"/>
      <c r="H1338" s="10"/>
      <c r="I1338" s="10"/>
      <c r="J1338" s="10"/>
      <c r="K1338" s="10"/>
      <c r="L1338" s="10"/>
      <c r="M1338" s="10"/>
      <c r="N1338" s="10"/>
      <c r="O1338" s="10"/>
      <c r="P1338" s="10"/>
      <c r="Q1338" s="22"/>
    </row>
    <row r="1339" spans="1:17" x14ac:dyDescent="0.35">
      <c r="A1339" s="5" t="s">
        <v>1458</v>
      </c>
      <c r="B1339" s="10"/>
      <c r="C1339" s="10"/>
      <c r="D1339" s="10"/>
      <c r="E1339" s="10"/>
      <c r="F1339" s="10"/>
      <c r="G1339" s="10"/>
      <c r="H1339" s="10"/>
      <c r="I1339" s="10"/>
      <c r="J1339" s="10"/>
      <c r="K1339" s="10"/>
      <c r="L1339" s="10"/>
      <c r="M1339" s="10"/>
      <c r="N1339" s="10"/>
      <c r="O1339" s="10"/>
      <c r="P1339" s="10"/>
      <c r="Q1339" s="22"/>
    </row>
    <row r="1340" spans="1:17" x14ac:dyDescent="0.35">
      <c r="A1340" s="5" t="s">
        <v>1459</v>
      </c>
      <c r="B1340" s="10"/>
      <c r="C1340" s="10"/>
      <c r="D1340" s="10"/>
      <c r="E1340" s="10"/>
      <c r="F1340" s="10"/>
      <c r="G1340" s="10"/>
      <c r="H1340" s="10"/>
      <c r="I1340" s="10"/>
      <c r="J1340" s="10"/>
      <c r="K1340" s="10"/>
      <c r="L1340" s="10"/>
      <c r="M1340" s="10"/>
      <c r="N1340" s="10"/>
      <c r="O1340" s="10"/>
      <c r="P1340" s="10"/>
      <c r="Q1340" s="22"/>
    </row>
    <row r="1341" spans="1:17" x14ac:dyDescent="0.35">
      <c r="A1341" s="5" t="s">
        <v>1460</v>
      </c>
      <c r="B1341" s="10"/>
      <c r="C1341" s="10"/>
      <c r="D1341" s="10"/>
      <c r="E1341" s="10"/>
      <c r="F1341" s="10"/>
      <c r="G1341" s="10"/>
      <c r="H1341" s="10"/>
      <c r="I1341" s="10"/>
      <c r="J1341" s="10"/>
      <c r="K1341" s="10"/>
      <c r="L1341" s="10"/>
      <c r="M1341" s="10"/>
      <c r="N1341" s="10"/>
      <c r="O1341" s="10"/>
      <c r="P1341" s="10"/>
      <c r="Q1341" s="22"/>
    </row>
    <row r="1342" spans="1:17" x14ac:dyDescent="0.35">
      <c r="A1342" s="5" t="s">
        <v>1461</v>
      </c>
      <c r="B1342" s="10"/>
      <c r="C1342" s="10"/>
      <c r="D1342" s="10"/>
      <c r="E1342" s="10"/>
      <c r="F1342" s="10"/>
      <c r="G1342" s="10"/>
      <c r="H1342" s="10"/>
      <c r="I1342" s="10"/>
      <c r="J1342" s="10"/>
      <c r="K1342" s="10"/>
      <c r="L1342" s="10"/>
      <c r="M1342" s="10"/>
      <c r="N1342" s="10"/>
      <c r="O1342" s="10"/>
      <c r="P1342" s="10"/>
      <c r="Q1342" s="22"/>
    </row>
    <row r="1343" spans="1:17" x14ac:dyDescent="0.35">
      <c r="A1343" s="5" t="s">
        <v>1462</v>
      </c>
      <c r="B1343" s="10"/>
      <c r="C1343" s="10"/>
      <c r="D1343" s="10"/>
      <c r="E1343" s="10"/>
      <c r="F1343" s="10"/>
      <c r="G1343" s="10"/>
      <c r="H1343" s="10"/>
      <c r="I1343" s="10"/>
      <c r="J1343" s="10"/>
      <c r="K1343" s="10"/>
      <c r="L1343" s="10"/>
      <c r="M1343" s="10"/>
      <c r="N1343" s="10"/>
      <c r="O1343" s="10"/>
      <c r="P1343" s="10"/>
      <c r="Q1343" s="22"/>
    </row>
    <row r="1344" spans="1:17" x14ac:dyDescent="0.35">
      <c r="A1344" s="5" t="s">
        <v>1463</v>
      </c>
      <c r="B1344" s="10"/>
      <c r="C1344" s="10"/>
      <c r="D1344" s="10"/>
      <c r="E1344" s="10"/>
      <c r="F1344" s="10"/>
      <c r="G1344" s="10"/>
      <c r="H1344" s="10"/>
      <c r="I1344" s="10"/>
      <c r="J1344" s="10"/>
      <c r="K1344" s="10"/>
      <c r="L1344" s="10"/>
      <c r="M1344" s="10"/>
      <c r="N1344" s="10"/>
      <c r="O1344" s="10"/>
      <c r="P1344" s="10"/>
      <c r="Q1344" s="22"/>
    </row>
    <row r="1345" spans="1:17" x14ac:dyDescent="0.35">
      <c r="A1345" s="5" t="s">
        <v>1464</v>
      </c>
      <c r="B1345" s="10"/>
      <c r="C1345" s="10"/>
      <c r="D1345" s="10"/>
      <c r="E1345" s="10"/>
      <c r="F1345" s="10"/>
      <c r="G1345" s="10"/>
      <c r="H1345" s="10"/>
      <c r="I1345" s="10"/>
      <c r="J1345" s="10"/>
      <c r="K1345" s="10"/>
      <c r="L1345" s="10"/>
      <c r="M1345" s="10"/>
      <c r="N1345" s="10"/>
      <c r="O1345" s="10"/>
      <c r="P1345" s="10"/>
      <c r="Q1345" s="22"/>
    </row>
    <row r="1346" spans="1:17" x14ac:dyDescent="0.35">
      <c r="A1346" s="5" t="s">
        <v>1465</v>
      </c>
      <c r="B1346" s="10"/>
      <c r="C1346" s="10"/>
      <c r="D1346" s="10"/>
      <c r="E1346" s="10"/>
      <c r="F1346" s="10"/>
      <c r="G1346" s="10"/>
      <c r="H1346" s="10"/>
      <c r="I1346" s="10"/>
      <c r="J1346" s="10"/>
      <c r="K1346" s="10"/>
      <c r="L1346" s="10"/>
      <c r="M1346" s="10"/>
      <c r="N1346" s="10"/>
      <c r="O1346" s="10"/>
      <c r="P1346" s="10"/>
      <c r="Q1346" s="22"/>
    </row>
    <row r="1347" spans="1:17" x14ac:dyDescent="0.35">
      <c r="A1347" s="5" t="s">
        <v>1466</v>
      </c>
      <c r="B1347" s="10"/>
      <c r="C1347" s="10"/>
      <c r="D1347" s="10"/>
      <c r="E1347" s="10"/>
      <c r="F1347" s="10"/>
      <c r="G1347" s="10"/>
      <c r="H1347" s="10"/>
      <c r="I1347" s="10"/>
      <c r="J1347" s="10"/>
      <c r="K1347" s="10"/>
      <c r="L1347" s="10"/>
      <c r="M1347" s="10"/>
      <c r="N1347" s="10"/>
      <c r="O1347" s="10"/>
      <c r="P1347" s="10"/>
      <c r="Q1347" s="22"/>
    </row>
    <row r="1348" spans="1:17" x14ac:dyDescent="0.35">
      <c r="A1348" s="5" t="s">
        <v>1467</v>
      </c>
      <c r="B1348" s="10"/>
      <c r="C1348" s="10"/>
      <c r="D1348" s="10"/>
      <c r="E1348" s="10"/>
      <c r="F1348" s="10"/>
      <c r="G1348" s="10"/>
      <c r="H1348" s="10"/>
      <c r="I1348" s="10"/>
      <c r="J1348" s="10"/>
      <c r="K1348" s="10"/>
      <c r="L1348" s="10"/>
      <c r="M1348" s="10"/>
      <c r="N1348" s="10"/>
      <c r="O1348" s="10"/>
      <c r="P1348" s="10"/>
      <c r="Q1348" s="22"/>
    </row>
    <row r="1349" spans="1:17" x14ac:dyDescent="0.35">
      <c r="A1349" s="5" t="s">
        <v>1468</v>
      </c>
      <c r="B1349" s="10"/>
      <c r="C1349" s="10"/>
      <c r="D1349" s="10"/>
      <c r="E1349" s="10"/>
      <c r="F1349" s="10"/>
      <c r="G1349" s="10"/>
      <c r="H1349" s="10"/>
      <c r="I1349" s="10"/>
      <c r="J1349" s="10"/>
      <c r="K1349" s="10"/>
      <c r="L1349" s="10"/>
      <c r="M1349" s="10"/>
      <c r="N1349" s="10"/>
      <c r="O1349" s="10"/>
      <c r="P1349" s="10"/>
      <c r="Q1349" s="22"/>
    </row>
    <row r="1350" spans="1:17" x14ac:dyDescent="0.35">
      <c r="A1350" s="5" t="s">
        <v>1469</v>
      </c>
      <c r="B1350" s="10"/>
      <c r="C1350" s="10"/>
      <c r="D1350" s="10"/>
      <c r="E1350" s="10"/>
      <c r="F1350" s="10"/>
      <c r="G1350" s="10"/>
      <c r="H1350" s="10"/>
      <c r="I1350" s="10"/>
      <c r="J1350" s="10"/>
      <c r="K1350" s="10"/>
      <c r="L1350" s="10"/>
      <c r="M1350" s="10"/>
      <c r="N1350" s="10"/>
      <c r="O1350" s="10"/>
      <c r="P1350" s="10"/>
      <c r="Q1350" s="22"/>
    </row>
    <row r="1351" spans="1:17" x14ac:dyDescent="0.35">
      <c r="A1351" s="5" t="s">
        <v>1470</v>
      </c>
      <c r="B1351" s="10"/>
      <c r="C1351" s="10"/>
      <c r="D1351" s="10"/>
      <c r="E1351" s="10"/>
      <c r="F1351" s="10"/>
      <c r="G1351" s="10"/>
      <c r="H1351" s="10"/>
      <c r="I1351" s="10"/>
      <c r="J1351" s="10"/>
      <c r="K1351" s="10"/>
      <c r="L1351" s="10"/>
      <c r="M1351" s="10"/>
      <c r="N1351" s="10"/>
      <c r="O1351" s="10"/>
      <c r="P1351" s="10"/>
      <c r="Q1351" s="22"/>
    </row>
    <row r="1352" spans="1:17" x14ac:dyDescent="0.35">
      <c r="A1352" s="5" t="s">
        <v>1471</v>
      </c>
      <c r="B1352" s="10"/>
      <c r="C1352" s="10"/>
      <c r="D1352" s="10"/>
      <c r="E1352" s="10"/>
      <c r="F1352" s="10"/>
      <c r="G1352" s="10"/>
      <c r="H1352" s="10"/>
      <c r="I1352" s="10"/>
      <c r="J1352" s="10"/>
      <c r="K1352" s="10"/>
      <c r="L1352" s="10"/>
      <c r="M1352" s="10"/>
      <c r="N1352" s="10"/>
      <c r="O1352" s="10"/>
      <c r="P1352" s="10"/>
      <c r="Q1352" s="22"/>
    </row>
    <row r="1353" spans="1:17" x14ac:dyDescent="0.35">
      <c r="A1353" s="5" t="s">
        <v>1472</v>
      </c>
      <c r="B1353" s="10"/>
      <c r="C1353" s="10"/>
      <c r="D1353" s="10"/>
      <c r="E1353" s="10"/>
      <c r="F1353" s="10"/>
      <c r="G1353" s="10"/>
      <c r="H1353" s="10"/>
      <c r="I1353" s="10"/>
      <c r="J1353" s="10"/>
      <c r="K1353" s="10"/>
      <c r="L1353" s="10"/>
      <c r="M1353" s="10"/>
      <c r="N1353" s="10"/>
      <c r="O1353" s="10"/>
      <c r="P1353" s="10"/>
      <c r="Q1353" s="22"/>
    </row>
    <row r="1354" spans="1:17" x14ac:dyDescent="0.35">
      <c r="A1354" s="5" t="s">
        <v>1473</v>
      </c>
      <c r="B1354" s="10"/>
      <c r="C1354" s="10"/>
      <c r="D1354" s="10"/>
      <c r="E1354" s="10"/>
      <c r="F1354" s="10"/>
      <c r="G1354" s="10"/>
      <c r="H1354" s="10"/>
      <c r="I1354" s="10"/>
      <c r="J1354" s="10"/>
      <c r="K1354" s="10"/>
      <c r="L1354" s="10"/>
      <c r="M1354" s="10"/>
      <c r="N1354" s="10"/>
      <c r="O1354" s="10"/>
      <c r="P1354" s="10"/>
      <c r="Q1354" s="22"/>
    </row>
    <row r="1355" spans="1:17" x14ac:dyDescent="0.35">
      <c r="A1355" s="5" t="s">
        <v>1474</v>
      </c>
      <c r="B1355" s="10"/>
      <c r="C1355" s="10"/>
      <c r="D1355" s="10"/>
      <c r="E1355" s="10"/>
      <c r="F1355" s="10"/>
      <c r="G1355" s="10"/>
      <c r="H1355" s="10"/>
      <c r="I1355" s="10"/>
      <c r="J1355" s="10"/>
      <c r="K1355" s="10"/>
      <c r="L1355" s="10"/>
      <c r="M1355" s="10"/>
      <c r="N1355" s="10"/>
      <c r="O1355" s="10"/>
      <c r="P1355" s="10"/>
      <c r="Q1355" s="22"/>
    </row>
    <row r="1356" spans="1:17" x14ac:dyDescent="0.35">
      <c r="A1356" s="5" t="s">
        <v>1475</v>
      </c>
      <c r="B1356" s="10"/>
      <c r="C1356" s="10"/>
      <c r="D1356" s="10"/>
      <c r="E1356" s="10"/>
      <c r="F1356" s="10"/>
      <c r="G1356" s="10"/>
      <c r="H1356" s="10"/>
      <c r="I1356" s="10"/>
      <c r="J1356" s="10"/>
      <c r="K1356" s="10"/>
      <c r="L1356" s="10"/>
      <c r="M1356" s="10"/>
      <c r="N1356" s="10"/>
      <c r="O1356" s="10"/>
      <c r="P1356" s="10"/>
      <c r="Q1356" s="22"/>
    </row>
    <row r="1357" spans="1:17" x14ac:dyDescent="0.35">
      <c r="A1357" s="5" t="s">
        <v>1476</v>
      </c>
      <c r="B1357" s="10"/>
      <c r="C1357" s="10"/>
      <c r="D1357" s="10"/>
      <c r="E1357" s="10"/>
      <c r="F1357" s="10"/>
      <c r="G1357" s="10"/>
      <c r="H1357" s="10"/>
      <c r="I1357" s="10"/>
      <c r="J1357" s="10"/>
      <c r="K1357" s="10"/>
      <c r="L1357" s="10"/>
      <c r="M1357" s="10"/>
      <c r="N1357" s="10"/>
      <c r="O1357" s="10"/>
      <c r="P1357" s="10"/>
      <c r="Q1357" s="22"/>
    </row>
    <row r="1358" spans="1:17" x14ac:dyDescent="0.35">
      <c r="A1358" s="5" t="s">
        <v>1477</v>
      </c>
      <c r="B1358" s="10"/>
      <c r="C1358" s="10"/>
      <c r="D1358" s="10"/>
      <c r="E1358" s="10"/>
      <c r="F1358" s="10"/>
      <c r="G1358" s="10"/>
      <c r="H1358" s="10"/>
      <c r="I1358" s="10"/>
      <c r="J1358" s="10"/>
      <c r="K1358" s="10"/>
      <c r="L1358" s="10"/>
      <c r="M1358" s="10"/>
      <c r="N1358" s="10"/>
      <c r="O1358" s="10"/>
      <c r="P1358" s="10"/>
      <c r="Q1358" s="22"/>
    </row>
    <row r="1359" spans="1:17" x14ac:dyDescent="0.35">
      <c r="A1359" s="5" t="s">
        <v>1478</v>
      </c>
      <c r="B1359" s="10"/>
      <c r="C1359" s="10"/>
      <c r="D1359" s="10"/>
      <c r="E1359" s="10"/>
      <c r="F1359" s="10"/>
      <c r="G1359" s="10"/>
      <c r="H1359" s="10"/>
      <c r="I1359" s="10"/>
      <c r="J1359" s="10"/>
      <c r="K1359" s="10"/>
      <c r="L1359" s="10"/>
      <c r="M1359" s="10"/>
      <c r="N1359" s="10"/>
      <c r="O1359" s="10"/>
      <c r="P1359" s="10"/>
      <c r="Q1359" s="22"/>
    </row>
    <row r="1360" spans="1:17" x14ac:dyDescent="0.35">
      <c r="A1360" s="5" t="s">
        <v>1479</v>
      </c>
      <c r="B1360" s="10"/>
      <c r="C1360" s="10"/>
      <c r="D1360" s="10"/>
      <c r="E1360" s="10"/>
      <c r="F1360" s="10"/>
      <c r="G1360" s="10"/>
      <c r="H1360" s="10"/>
      <c r="I1360" s="10"/>
      <c r="J1360" s="10"/>
      <c r="K1360" s="10"/>
      <c r="L1360" s="10"/>
      <c r="M1360" s="10"/>
      <c r="N1360" s="10"/>
      <c r="O1360" s="10"/>
      <c r="P1360" s="10"/>
      <c r="Q1360" s="22"/>
    </row>
    <row r="1361" spans="1:17" x14ac:dyDescent="0.35">
      <c r="A1361" s="5" t="s">
        <v>1480</v>
      </c>
      <c r="B1361" s="10"/>
      <c r="C1361" s="10"/>
      <c r="D1361" s="10"/>
      <c r="E1361" s="10"/>
      <c r="F1361" s="10"/>
      <c r="G1361" s="10"/>
      <c r="H1361" s="10"/>
      <c r="I1361" s="10"/>
      <c r="J1361" s="10"/>
      <c r="K1361" s="10"/>
      <c r="L1361" s="10"/>
      <c r="M1361" s="10"/>
      <c r="N1361" s="10"/>
      <c r="O1361" s="10"/>
      <c r="P1361" s="10"/>
      <c r="Q1361" s="22"/>
    </row>
    <row r="1362" spans="1:17" x14ac:dyDescent="0.35">
      <c r="A1362" s="5" t="s">
        <v>1481</v>
      </c>
      <c r="B1362" s="10"/>
      <c r="C1362" s="10"/>
      <c r="D1362" s="10"/>
      <c r="E1362" s="10"/>
      <c r="F1362" s="10"/>
      <c r="G1362" s="10"/>
      <c r="H1362" s="10"/>
      <c r="I1362" s="10"/>
      <c r="J1362" s="10"/>
      <c r="K1362" s="10"/>
      <c r="L1362" s="10"/>
      <c r="M1362" s="10"/>
      <c r="N1362" s="10"/>
      <c r="O1362" s="10"/>
      <c r="P1362" s="10"/>
      <c r="Q1362" s="22"/>
    </row>
    <row r="1363" spans="1:17" x14ac:dyDescent="0.35">
      <c r="A1363" s="5" t="s">
        <v>1482</v>
      </c>
      <c r="B1363" s="10"/>
      <c r="C1363" s="10"/>
      <c r="D1363" s="10"/>
      <c r="E1363" s="10"/>
      <c r="F1363" s="10"/>
      <c r="G1363" s="10"/>
      <c r="H1363" s="10"/>
      <c r="I1363" s="10"/>
      <c r="J1363" s="10"/>
      <c r="K1363" s="10"/>
      <c r="L1363" s="10"/>
      <c r="M1363" s="10"/>
      <c r="N1363" s="10"/>
      <c r="O1363" s="10"/>
      <c r="P1363" s="10"/>
      <c r="Q1363" s="22"/>
    </row>
    <row r="1364" spans="1:17" x14ac:dyDescent="0.35">
      <c r="A1364" s="5" t="s">
        <v>1483</v>
      </c>
      <c r="B1364" s="10"/>
      <c r="C1364" s="10"/>
      <c r="D1364" s="10"/>
      <c r="E1364" s="10"/>
      <c r="F1364" s="10"/>
      <c r="G1364" s="10"/>
      <c r="H1364" s="10"/>
      <c r="I1364" s="10"/>
      <c r="J1364" s="10"/>
      <c r="K1364" s="10"/>
      <c r="L1364" s="10"/>
      <c r="M1364" s="10"/>
      <c r="N1364" s="10"/>
      <c r="O1364" s="10"/>
      <c r="P1364" s="10"/>
      <c r="Q1364" s="22"/>
    </row>
    <row r="1365" spans="1:17" x14ac:dyDescent="0.35">
      <c r="A1365" s="5" t="s">
        <v>1484</v>
      </c>
      <c r="B1365" s="10"/>
      <c r="C1365" s="10"/>
      <c r="D1365" s="10"/>
      <c r="E1365" s="10"/>
      <c r="F1365" s="10"/>
      <c r="G1365" s="10"/>
      <c r="H1365" s="10"/>
      <c r="I1365" s="10"/>
      <c r="J1365" s="10"/>
      <c r="K1365" s="10"/>
      <c r="L1365" s="10"/>
      <c r="M1365" s="10"/>
      <c r="N1365" s="10"/>
      <c r="O1365" s="10"/>
      <c r="P1365" s="10"/>
      <c r="Q1365" s="22"/>
    </row>
    <row r="1366" spans="1:17" x14ac:dyDescent="0.35">
      <c r="A1366" s="5" t="s">
        <v>1485</v>
      </c>
      <c r="B1366" s="10"/>
      <c r="C1366" s="10"/>
      <c r="D1366" s="10"/>
      <c r="E1366" s="10"/>
      <c r="F1366" s="10"/>
      <c r="G1366" s="10"/>
      <c r="H1366" s="10"/>
      <c r="I1366" s="10"/>
      <c r="J1366" s="10"/>
      <c r="K1366" s="10"/>
      <c r="L1366" s="10"/>
      <c r="M1366" s="10"/>
      <c r="N1366" s="10"/>
      <c r="O1366" s="10"/>
      <c r="P1366" s="10"/>
      <c r="Q1366" s="22"/>
    </row>
    <row r="1367" spans="1:17" x14ac:dyDescent="0.35">
      <c r="A1367" s="5" t="s">
        <v>1486</v>
      </c>
      <c r="B1367" s="10"/>
      <c r="C1367" s="10"/>
      <c r="D1367" s="10"/>
      <c r="E1367" s="10"/>
      <c r="F1367" s="10"/>
      <c r="G1367" s="10"/>
      <c r="H1367" s="10"/>
      <c r="I1367" s="10"/>
      <c r="J1367" s="10"/>
      <c r="K1367" s="10"/>
      <c r="L1367" s="10"/>
      <c r="M1367" s="10"/>
      <c r="N1367" s="10"/>
      <c r="O1367" s="10"/>
      <c r="P1367" s="10"/>
      <c r="Q1367" s="22"/>
    </row>
    <row r="1368" spans="1:17" x14ac:dyDescent="0.35">
      <c r="A1368" s="5" t="s">
        <v>1487</v>
      </c>
      <c r="B1368" s="10"/>
      <c r="C1368" s="10"/>
      <c r="D1368" s="10"/>
      <c r="E1368" s="10"/>
      <c r="F1368" s="10"/>
      <c r="G1368" s="10"/>
      <c r="H1368" s="10"/>
      <c r="I1368" s="10"/>
      <c r="J1368" s="10"/>
      <c r="K1368" s="10"/>
      <c r="L1368" s="10"/>
      <c r="M1368" s="10"/>
      <c r="N1368" s="10"/>
      <c r="O1368" s="10"/>
      <c r="P1368" s="10"/>
      <c r="Q1368" s="22"/>
    </row>
    <row r="1369" spans="1:17" x14ac:dyDescent="0.35">
      <c r="A1369" s="5" t="s">
        <v>1488</v>
      </c>
      <c r="B1369" s="10"/>
      <c r="C1369" s="10"/>
      <c r="D1369" s="10"/>
      <c r="E1369" s="10"/>
      <c r="F1369" s="10"/>
      <c r="G1369" s="10"/>
      <c r="H1369" s="10"/>
      <c r="I1369" s="10"/>
      <c r="J1369" s="10"/>
      <c r="K1369" s="10"/>
      <c r="L1369" s="10"/>
      <c r="M1369" s="10"/>
      <c r="N1369" s="10"/>
      <c r="O1369" s="10"/>
      <c r="P1369" s="10"/>
      <c r="Q1369" s="22"/>
    </row>
    <row r="1370" spans="1:17" x14ac:dyDescent="0.35">
      <c r="A1370" s="5" t="s">
        <v>1489</v>
      </c>
      <c r="B1370" s="10"/>
      <c r="C1370" s="10"/>
      <c r="D1370" s="10"/>
      <c r="E1370" s="10"/>
      <c r="F1370" s="10"/>
      <c r="G1370" s="10"/>
      <c r="H1370" s="10"/>
      <c r="I1370" s="10"/>
      <c r="J1370" s="10"/>
      <c r="K1370" s="10"/>
      <c r="L1370" s="10"/>
      <c r="M1370" s="10"/>
      <c r="N1370" s="10"/>
      <c r="O1370" s="10"/>
      <c r="P1370" s="10"/>
      <c r="Q1370" s="22"/>
    </row>
    <row r="1371" spans="1:17" x14ac:dyDescent="0.35">
      <c r="A1371" s="5" t="s">
        <v>1490</v>
      </c>
      <c r="B1371" s="10"/>
      <c r="C1371" s="10"/>
      <c r="D1371" s="10"/>
      <c r="E1371" s="10"/>
      <c r="F1371" s="10"/>
      <c r="G1371" s="10"/>
      <c r="H1371" s="10"/>
      <c r="I1371" s="10"/>
      <c r="J1371" s="10"/>
      <c r="K1371" s="10"/>
      <c r="L1371" s="10"/>
      <c r="M1371" s="10"/>
      <c r="N1371" s="10"/>
      <c r="O1371" s="10"/>
      <c r="P1371" s="10"/>
      <c r="Q1371" s="22"/>
    </row>
    <row r="1372" spans="1:17" x14ac:dyDescent="0.35">
      <c r="A1372" s="5" t="s">
        <v>1491</v>
      </c>
      <c r="B1372" s="10"/>
      <c r="C1372" s="10"/>
      <c r="D1372" s="10"/>
      <c r="E1372" s="10"/>
      <c r="F1372" s="10"/>
      <c r="G1372" s="10"/>
      <c r="H1372" s="10"/>
      <c r="I1372" s="10"/>
      <c r="J1372" s="10"/>
      <c r="K1372" s="10"/>
      <c r="L1372" s="10"/>
      <c r="M1372" s="10"/>
      <c r="N1372" s="10"/>
      <c r="O1372" s="10"/>
      <c r="P1372" s="10"/>
      <c r="Q1372" s="22"/>
    </row>
    <row r="1373" spans="1:17" x14ac:dyDescent="0.35">
      <c r="A1373" s="5" t="s">
        <v>1492</v>
      </c>
      <c r="B1373" s="10"/>
      <c r="C1373" s="10"/>
      <c r="D1373" s="10"/>
      <c r="E1373" s="10"/>
      <c r="F1373" s="10"/>
      <c r="G1373" s="10"/>
      <c r="H1373" s="10"/>
      <c r="I1373" s="10"/>
      <c r="J1373" s="10"/>
      <c r="K1373" s="10"/>
      <c r="L1373" s="10"/>
      <c r="M1373" s="10"/>
      <c r="N1373" s="10"/>
      <c r="O1373" s="10"/>
      <c r="P1373" s="10"/>
      <c r="Q1373" s="22"/>
    </row>
    <row r="1374" spans="1:17" x14ac:dyDescent="0.35">
      <c r="A1374" s="5" t="s">
        <v>1493</v>
      </c>
      <c r="B1374" s="10"/>
      <c r="C1374" s="10"/>
      <c r="D1374" s="10"/>
      <c r="E1374" s="10"/>
      <c r="F1374" s="10"/>
      <c r="G1374" s="10"/>
      <c r="H1374" s="10"/>
      <c r="I1374" s="10"/>
      <c r="J1374" s="10"/>
      <c r="K1374" s="10"/>
      <c r="L1374" s="10"/>
      <c r="M1374" s="10"/>
      <c r="N1374" s="10"/>
      <c r="O1374" s="10"/>
      <c r="P1374" s="10"/>
      <c r="Q1374" s="22"/>
    </row>
    <row r="1375" spans="1:17" x14ac:dyDescent="0.35">
      <c r="A1375" s="5" t="s">
        <v>1494</v>
      </c>
      <c r="B1375" s="10"/>
      <c r="C1375" s="10"/>
      <c r="D1375" s="10"/>
      <c r="E1375" s="10"/>
      <c r="F1375" s="10"/>
      <c r="G1375" s="10"/>
      <c r="H1375" s="10"/>
      <c r="I1375" s="10"/>
      <c r="J1375" s="10"/>
      <c r="K1375" s="10"/>
      <c r="L1375" s="10"/>
      <c r="M1375" s="10"/>
      <c r="N1375" s="10"/>
      <c r="O1375" s="10"/>
      <c r="P1375" s="10"/>
      <c r="Q1375" s="22"/>
    </row>
    <row r="1376" spans="1:17" x14ac:dyDescent="0.35">
      <c r="A1376" s="5" t="s">
        <v>1495</v>
      </c>
      <c r="B1376" s="10"/>
      <c r="C1376" s="10"/>
      <c r="D1376" s="10"/>
      <c r="E1376" s="10"/>
      <c r="F1376" s="10"/>
      <c r="G1376" s="10"/>
      <c r="H1376" s="10"/>
      <c r="I1376" s="10"/>
      <c r="J1376" s="10"/>
      <c r="K1376" s="10"/>
      <c r="L1376" s="10"/>
      <c r="M1376" s="10"/>
      <c r="N1376" s="10"/>
      <c r="O1376" s="10"/>
      <c r="P1376" s="10"/>
      <c r="Q1376" s="22"/>
    </row>
    <row r="1377" spans="1:17" x14ac:dyDescent="0.35">
      <c r="A1377" s="5" t="s">
        <v>1496</v>
      </c>
      <c r="B1377" s="10"/>
      <c r="C1377" s="10"/>
      <c r="D1377" s="10"/>
      <c r="E1377" s="10"/>
      <c r="F1377" s="10"/>
      <c r="G1377" s="10"/>
      <c r="H1377" s="10"/>
      <c r="I1377" s="10"/>
      <c r="J1377" s="10"/>
      <c r="K1377" s="10"/>
      <c r="L1377" s="10"/>
      <c r="M1377" s="10"/>
      <c r="N1377" s="10"/>
      <c r="O1377" s="10"/>
      <c r="P1377" s="10"/>
      <c r="Q1377" s="22"/>
    </row>
    <row r="1378" spans="1:17" x14ac:dyDescent="0.35">
      <c r="A1378" s="5" t="s">
        <v>1497</v>
      </c>
      <c r="B1378" s="10"/>
      <c r="C1378" s="10"/>
      <c r="D1378" s="10"/>
      <c r="E1378" s="10"/>
      <c r="F1378" s="10"/>
      <c r="G1378" s="10"/>
      <c r="H1378" s="10"/>
      <c r="I1378" s="10"/>
      <c r="J1378" s="10"/>
      <c r="K1378" s="10"/>
      <c r="L1378" s="10"/>
      <c r="M1378" s="10"/>
      <c r="N1378" s="10"/>
      <c r="O1378" s="10"/>
      <c r="P1378" s="10"/>
      <c r="Q1378" s="22"/>
    </row>
    <row r="1379" spans="1:17" x14ac:dyDescent="0.35">
      <c r="A1379" s="5" t="s">
        <v>1498</v>
      </c>
      <c r="B1379" s="10"/>
      <c r="C1379" s="10"/>
      <c r="D1379" s="10"/>
      <c r="E1379" s="10"/>
      <c r="F1379" s="10"/>
      <c r="G1379" s="10"/>
      <c r="H1379" s="10"/>
      <c r="I1379" s="10"/>
      <c r="J1379" s="10"/>
      <c r="K1379" s="10"/>
      <c r="L1379" s="10"/>
      <c r="M1379" s="10"/>
      <c r="N1379" s="10"/>
      <c r="O1379" s="10"/>
      <c r="P1379" s="10"/>
      <c r="Q1379" s="22"/>
    </row>
    <row r="1380" spans="1:17" x14ac:dyDescent="0.35">
      <c r="A1380" s="5" t="s">
        <v>1499</v>
      </c>
      <c r="B1380" s="10"/>
      <c r="C1380" s="10"/>
      <c r="D1380" s="10"/>
      <c r="E1380" s="10"/>
      <c r="F1380" s="10"/>
      <c r="G1380" s="10"/>
      <c r="H1380" s="10"/>
      <c r="I1380" s="10"/>
      <c r="J1380" s="10"/>
      <c r="K1380" s="10"/>
      <c r="L1380" s="10"/>
      <c r="M1380" s="10"/>
      <c r="N1380" s="10"/>
      <c r="O1380" s="10"/>
      <c r="P1380" s="10"/>
      <c r="Q1380" s="22"/>
    </row>
    <row r="1381" spans="1:17" x14ac:dyDescent="0.35">
      <c r="A1381" s="5" t="s">
        <v>1500</v>
      </c>
      <c r="B1381" s="10"/>
      <c r="C1381" s="10"/>
      <c r="D1381" s="10"/>
      <c r="E1381" s="10"/>
      <c r="F1381" s="10"/>
      <c r="G1381" s="10"/>
      <c r="H1381" s="10"/>
      <c r="I1381" s="10"/>
      <c r="J1381" s="10"/>
      <c r="K1381" s="10"/>
      <c r="L1381" s="10"/>
      <c r="M1381" s="10"/>
      <c r="N1381" s="10"/>
      <c r="O1381" s="10"/>
      <c r="P1381" s="10"/>
      <c r="Q1381" s="22"/>
    </row>
    <row r="1382" spans="1:17" x14ac:dyDescent="0.35">
      <c r="A1382" s="5" t="s">
        <v>1501</v>
      </c>
      <c r="B1382" s="10"/>
      <c r="C1382" s="10"/>
      <c r="D1382" s="10"/>
      <c r="E1382" s="10"/>
      <c r="F1382" s="10"/>
      <c r="G1382" s="10"/>
      <c r="H1382" s="10"/>
      <c r="I1382" s="10"/>
      <c r="J1382" s="10"/>
      <c r="K1382" s="10"/>
      <c r="L1382" s="10"/>
      <c r="M1382" s="10"/>
      <c r="N1382" s="10"/>
      <c r="O1382" s="10"/>
      <c r="P1382" s="10"/>
      <c r="Q1382" s="22"/>
    </row>
    <row r="1383" spans="1:17" x14ac:dyDescent="0.35">
      <c r="A1383" s="5" t="s">
        <v>1502</v>
      </c>
      <c r="B1383" s="10"/>
      <c r="C1383" s="10"/>
      <c r="D1383" s="10"/>
      <c r="E1383" s="10"/>
      <c r="F1383" s="10"/>
      <c r="G1383" s="10"/>
      <c r="H1383" s="10"/>
      <c r="I1383" s="10"/>
      <c r="J1383" s="10"/>
      <c r="K1383" s="10"/>
      <c r="L1383" s="10"/>
      <c r="M1383" s="10"/>
      <c r="N1383" s="10"/>
      <c r="O1383" s="10"/>
      <c r="P1383" s="10"/>
      <c r="Q1383" s="22"/>
    </row>
    <row r="1384" spans="1:17" x14ac:dyDescent="0.35">
      <c r="A1384" s="5" t="s">
        <v>1503</v>
      </c>
      <c r="B1384" s="10"/>
      <c r="C1384" s="10"/>
      <c r="D1384" s="10"/>
      <c r="E1384" s="10"/>
      <c r="F1384" s="10"/>
      <c r="G1384" s="10"/>
      <c r="H1384" s="10"/>
      <c r="I1384" s="10"/>
      <c r="J1384" s="10"/>
      <c r="K1384" s="10"/>
      <c r="L1384" s="10"/>
      <c r="M1384" s="10"/>
      <c r="N1384" s="10"/>
      <c r="O1384" s="10"/>
      <c r="P1384" s="10"/>
      <c r="Q1384" s="22"/>
    </row>
    <row r="1385" spans="1:17" x14ac:dyDescent="0.35">
      <c r="A1385" s="5" t="s">
        <v>1504</v>
      </c>
      <c r="B1385" s="10"/>
      <c r="C1385" s="10"/>
      <c r="D1385" s="10"/>
      <c r="E1385" s="10"/>
      <c r="F1385" s="10"/>
      <c r="G1385" s="10"/>
      <c r="H1385" s="10"/>
      <c r="I1385" s="10"/>
      <c r="J1385" s="10"/>
      <c r="K1385" s="10"/>
      <c r="L1385" s="10"/>
      <c r="M1385" s="10"/>
      <c r="N1385" s="10"/>
      <c r="O1385" s="10"/>
      <c r="P1385" s="10"/>
      <c r="Q1385" s="22"/>
    </row>
    <row r="1386" spans="1:17" x14ac:dyDescent="0.35">
      <c r="A1386" s="5" t="s">
        <v>1505</v>
      </c>
      <c r="B1386" s="10"/>
      <c r="C1386" s="10"/>
      <c r="D1386" s="10"/>
      <c r="E1386" s="10"/>
      <c r="F1386" s="10"/>
      <c r="G1386" s="10"/>
      <c r="H1386" s="10"/>
      <c r="I1386" s="10"/>
      <c r="J1386" s="10"/>
      <c r="K1386" s="10"/>
      <c r="L1386" s="10"/>
      <c r="M1386" s="10"/>
      <c r="N1386" s="10"/>
      <c r="O1386" s="10"/>
      <c r="P1386" s="10"/>
      <c r="Q1386" s="22"/>
    </row>
    <row r="1387" spans="1:17" x14ac:dyDescent="0.35">
      <c r="A1387" s="5" t="s">
        <v>1506</v>
      </c>
      <c r="B1387" s="10"/>
      <c r="C1387" s="10"/>
      <c r="D1387" s="10"/>
      <c r="E1387" s="10"/>
      <c r="F1387" s="10"/>
      <c r="G1387" s="10"/>
      <c r="H1387" s="10"/>
      <c r="I1387" s="10"/>
      <c r="J1387" s="10"/>
      <c r="K1387" s="10"/>
      <c r="L1387" s="10"/>
      <c r="M1387" s="10"/>
      <c r="N1387" s="10"/>
      <c r="O1387" s="10"/>
      <c r="P1387" s="10"/>
      <c r="Q1387" s="22"/>
    </row>
    <row r="1388" spans="1:17" x14ac:dyDescent="0.35">
      <c r="A1388" s="5" t="s">
        <v>1507</v>
      </c>
      <c r="B1388" s="10"/>
      <c r="C1388" s="10"/>
      <c r="D1388" s="10"/>
      <c r="E1388" s="10"/>
      <c r="F1388" s="10"/>
      <c r="G1388" s="10"/>
      <c r="H1388" s="10"/>
      <c r="I1388" s="10"/>
      <c r="J1388" s="10"/>
      <c r="K1388" s="10"/>
      <c r="L1388" s="10"/>
      <c r="M1388" s="10"/>
      <c r="N1388" s="10"/>
      <c r="O1388" s="10"/>
      <c r="P1388" s="10"/>
      <c r="Q1388" s="22"/>
    </row>
    <row r="1389" spans="1:17" x14ac:dyDescent="0.35">
      <c r="A1389" s="5" t="s">
        <v>1508</v>
      </c>
      <c r="B1389" s="10"/>
      <c r="C1389" s="10"/>
      <c r="D1389" s="10"/>
      <c r="E1389" s="10"/>
      <c r="F1389" s="10"/>
      <c r="G1389" s="10"/>
      <c r="H1389" s="10"/>
      <c r="I1389" s="10"/>
      <c r="J1389" s="10"/>
      <c r="K1389" s="10"/>
      <c r="L1389" s="10"/>
      <c r="M1389" s="10"/>
      <c r="N1389" s="10"/>
      <c r="O1389" s="10"/>
      <c r="P1389" s="10"/>
      <c r="Q1389" s="22"/>
    </row>
    <row r="1390" spans="1:17" x14ac:dyDescent="0.35">
      <c r="A1390" s="5" t="s">
        <v>1509</v>
      </c>
      <c r="B1390" s="10"/>
      <c r="C1390" s="10"/>
      <c r="D1390" s="10"/>
      <c r="E1390" s="10"/>
      <c r="F1390" s="10"/>
      <c r="G1390" s="10"/>
      <c r="H1390" s="10"/>
      <c r="I1390" s="10"/>
      <c r="J1390" s="10"/>
      <c r="K1390" s="10"/>
      <c r="L1390" s="10"/>
      <c r="M1390" s="10"/>
      <c r="N1390" s="10"/>
      <c r="O1390" s="10"/>
      <c r="P1390" s="10"/>
      <c r="Q1390" s="22"/>
    </row>
    <row r="1391" spans="1:17" x14ac:dyDescent="0.35">
      <c r="A1391" s="5" t="s">
        <v>1510</v>
      </c>
      <c r="B1391" s="10"/>
      <c r="C1391" s="10"/>
      <c r="D1391" s="10"/>
      <c r="E1391" s="10"/>
      <c r="F1391" s="10"/>
      <c r="G1391" s="10"/>
      <c r="H1391" s="10"/>
      <c r="I1391" s="10"/>
      <c r="J1391" s="10"/>
      <c r="K1391" s="10"/>
      <c r="L1391" s="10"/>
      <c r="M1391" s="10"/>
      <c r="N1391" s="10"/>
      <c r="O1391" s="10"/>
      <c r="P1391" s="10"/>
      <c r="Q1391" s="22"/>
    </row>
    <row r="1392" spans="1:17" x14ac:dyDescent="0.35">
      <c r="A1392" s="5" t="s">
        <v>1511</v>
      </c>
      <c r="B1392" s="10"/>
      <c r="C1392" s="10"/>
      <c r="D1392" s="10"/>
      <c r="E1392" s="10"/>
      <c r="F1392" s="10"/>
      <c r="G1392" s="10"/>
      <c r="H1392" s="10"/>
      <c r="I1392" s="10"/>
      <c r="J1392" s="10"/>
      <c r="K1392" s="10"/>
      <c r="L1392" s="10"/>
      <c r="M1392" s="10"/>
      <c r="N1392" s="10"/>
      <c r="O1392" s="10"/>
      <c r="P1392" s="10"/>
      <c r="Q1392" s="22"/>
    </row>
    <row r="1393" spans="1:17" x14ac:dyDescent="0.35">
      <c r="A1393" s="5" t="s">
        <v>1512</v>
      </c>
      <c r="B1393" s="10"/>
      <c r="C1393" s="10"/>
      <c r="D1393" s="10"/>
      <c r="E1393" s="10"/>
      <c r="F1393" s="10"/>
      <c r="G1393" s="10"/>
      <c r="H1393" s="10"/>
      <c r="I1393" s="10"/>
      <c r="J1393" s="10"/>
      <c r="K1393" s="10"/>
      <c r="L1393" s="10"/>
      <c r="M1393" s="10"/>
      <c r="N1393" s="10"/>
      <c r="O1393" s="10"/>
      <c r="P1393" s="10"/>
      <c r="Q1393" s="22"/>
    </row>
    <row r="1394" spans="1:17" x14ac:dyDescent="0.35">
      <c r="A1394" s="5" t="s">
        <v>1513</v>
      </c>
      <c r="B1394" s="10"/>
      <c r="C1394" s="10"/>
      <c r="D1394" s="10"/>
      <c r="E1394" s="10"/>
      <c r="F1394" s="10"/>
      <c r="G1394" s="10"/>
      <c r="H1394" s="10"/>
      <c r="I1394" s="10"/>
      <c r="J1394" s="10"/>
      <c r="K1394" s="10"/>
      <c r="L1394" s="10"/>
      <c r="M1394" s="10"/>
      <c r="N1394" s="10"/>
      <c r="O1394" s="10"/>
      <c r="P1394" s="10"/>
      <c r="Q1394" s="22"/>
    </row>
    <row r="1395" spans="1:17" x14ac:dyDescent="0.35">
      <c r="A1395" s="5" t="s">
        <v>1514</v>
      </c>
      <c r="B1395" s="10"/>
      <c r="C1395" s="10"/>
      <c r="D1395" s="10"/>
      <c r="E1395" s="10"/>
      <c r="F1395" s="10"/>
      <c r="G1395" s="10"/>
      <c r="H1395" s="10"/>
      <c r="I1395" s="10"/>
      <c r="J1395" s="10"/>
      <c r="K1395" s="10"/>
      <c r="L1395" s="10"/>
      <c r="M1395" s="10"/>
      <c r="N1395" s="10"/>
      <c r="O1395" s="10"/>
      <c r="P1395" s="10"/>
      <c r="Q1395" s="22"/>
    </row>
    <row r="1396" spans="1:17" x14ac:dyDescent="0.35">
      <c r="A1396" s="5" t="s">
        <v>1515</v>
      </c>
      <c r="B1396" s="10"/>
      <c r="C1396" s="10"/>
      <c r="D1396" s="10"/>
      <c r="E1396" s="10"/>
      <c r="F1396" s="10"/>
      <c r="G1396" s="10"/>
      <c r="H1396" s="10"/>
      <c r="I1396" s="10"/>
      <c r="J1396" s="10"/>
      <c r="K1396" s="10"/>
      <c r="L1396" s="10"/>
      <c r="M1396" s="10"/>
      <c r="N1396" s="10"/>
      <c r="O1396" s="10"/>
      <c r="P1396" s="10"/>
      <c r="Q1396" s="22"/>
    </row>
    <row r="1397" spans="1:17" x14ac:dyDescent="0.35">
      <c r="A1397" s="5" t="s">
        <v>1516</v>
      </c>
      <c r="B1397" s="10"/>
      <c r="C1397" s="10"/>
      <c r="D1397" s="10"/>
      <c r="E1397" s="10"/>
      <c r="F1397" s="10"/>
      <c r="G1397" s="10"/>
      <c r="H1397" s="10"/>
      <c r="I1397" s="10"/>
      <c r="J1397" s="10"/>
      <c r="K1397" s="10"/>
      <c r="L1397" s="10"/>
      <c r="M1397" s="10"/>
      <c r="N1397" s="10"/>
      <c r="O1397" s="10"/>
      <c r="P1397" s="10"/>
      <c r="Q1397" s="22"/>
    </row>
    <row r="1398" spans="1:17" x14ac:dyDescent="0.35">
      <c r="A1398" s="5" t="s">
        <v>1517</v>
      </c>
      <c r="B1398" s="10"/>
      <c r="C1398" s="10"/>
      <c r="D1398" s="10"/>
      <c r="E1398" s="10"/>
      <c r="F1398" s="10"/>
      <c r="G1398" s="10"/>
      <c r="H1398" s="10"/>
      <c r="I1398" s="10"/>
      <c r="J1398" s="10"/>
      <c r="K1398" s="10"/>
      <c r="L1398" s="10"/>
      <c r="M1398" s="10"/>
      <c r="N1398" s="10"/>
      <c r="O1398" s="10"/>
      <c r="P1398" s="10"/>
      <c r="Q1398" s="22"/>
    </row>
    <row r="1399" spans="1:17" x14ac:dyDescent="0.35">
      <c r="A1399" s="5" t="s">
        <v>1518</v>
      </c>
      <c r="B1399" s="10"/>
      <c r="C1399" s="10"/>
      <c r="D1399" s="10"/>
      <c r="E1399" s="10"/>
      <c r="F1399" s="10"/>
      <c r="G1399" s="10"/>
      <c r="H1399" s="10"/>
      <c r="I1399" s="10"/>
      <c r="J1399" s="10"/>
      <c r="K1399" s="10"/>
      <c r="L1399" s="10"/>
      <c r="M1399" s="10"/>
      <c r="N1399" s="10"/>
      <c r="O1399" s="10"/>
      <c r="P1399" s="10"/>
      <c r="Q1399" s="22"/>
    </row>
    <row r="1400" spans="1:17" x14ac:dyDescent="0.35">
      <c r="A1400" s="5" t="s">
        <v>1519</v>
      </c>
      <c r="B1400" s="10"/>
      <c r="C1400" s="10"/>
      <c r="D1400" s="10"/>
      <c r="E1400" s="10"/>
      <c r="F1400" s="10"/>
      <c r="G1400" s="10"/>
      <c r="H1400" s="10"/>
      <c r="I1400" s="10"/>
      <c r="J1400" s="10"/>
      <c r="K1400" s="10"/>
      <c r="L1400" s="10"/>
      <c r="M1400" s="10"/>
      <c r="N1400" s="10"/>
      <c r="O1400" s="10"/>
      <c r="P1400" s="10"/>
      <c r="Q1400" s="22"/>
    </row>
    <row r="1401" spans="1:17" x14ac:dyDescent="0.35">
      <c r="A1401" s="5" t="s">
        <v>1520</v>
      </c>
      <c r="B1401" s="10"/>
      <c r="C1401" s="10"/>
      <c r="D1401" s="10"/>
      <c r="E1401" s="10"/>
      <c r="F1401" s="10"/>
      <c r="G1401" s="10"/>
      <c r="H1401" s="10"/>
      <c r="I1401" s="10"/>
      <c r="J1401" s="10"/>
      <c r="K1401" s="10"/>
      <c r="L1401" s="10"/>
      <c r="M1401" s="10"/>
      <c r="N1401" s="10"/>
      <c r="O1401" s="10"/>
      <c r="P1401" s="10"/>
      <c r="Q1401" s="22"/>
    </row>
    <row r="1402" spans="1:17" x14ac:dyDescent="0.35">
      <c r="A1402" s="5" t="s">
        <v>1521</v>
      </c>
      <c r="B1402" s="10"/>
      <c r="C1402" s="10"/>
      <c r="D1402" s="10"/>
      <c r="E1402" s="10"/>
      <c r="F1402" s="10"/>
      <c r="G1402" s="10"/>
      <c r="H1402" s="10"/>
      <c r="I1402" s="10"/>
      <c r="J1402" s="10"/>
      <c r="K1402" s="10"/>
      <c r="L1402" s="10"/>
      <c r="M1402" s="10"/>
      <c r="N1402" s="10"/>
      <c r="O1402" s="10"/>
      <c r="P1402" s="10"/>
      <c r="Q1402" s="22"/>
    </row>
    <row r="1403" spans="1:17" x14ac:dyDescent="0.35">
      <c r="A1403" s="5" t="s">
        <v>1522</v>
      </c>
      <c r="B1403" s="10"/>
      <c r="C1403" s="10"/>
      <c r="D1403" s="10"/>
      <c r="E1403" s="10"/>
      <c r="F1403" s="10"/>
      <c r="G1403" s="10"/>
      <c r="H1403" s="10"/>
      <c r="I1403" s="10"/>
      <c r="J1403" s="10"/>
      <c r="K1403" s="10"/>
      <c r="L1403" s="10"/>
      <c r="M1403" s="10"/>
      <c r="N1403" s="10"/>
      <c r="O1403" s="10"/>
      <c r="P1403" s="10"/>
      <c r="Q1403" s="22"/>
    </row>
    <row r="1404" spans="1:17" x14ac:dyDescent="0.35">
      <c r="A1404" s="5" t="s">
        <v>1523</v>
      </c>
      <c r="B1404" s="10"/>
      <c r="C1404" s="10"/>
      <c r="D1404" s="10"/>
      <c r="E1404" s="10"/>
      <c r="F1404" s="10"/>
      <c r="G1404" s="10"/>
      <c r="H1404" s="10"/>
      <c r="I1404" s="10"/>
      <c r="J1404" s="10"/>
      <c r="K1404" s="10"/>
      <c r="L1404" s="10"/>
      <c r="M1404" s="10"/>
      <c r="N1404" s="10"/>
      <c r="O1404" s="10"/>
      <c r="P1404" s="10"/>
      <c r="Q1404" s="22"/>
    </row>
    <row r="1405" spans="1:17" x14ac:dyDescent="0.35">
      <c r="A1405" s="5" t="s">
        <v>1524</v>
      </c>
      <c r="B1405" s="10"/>
      <c r="C1405" s="10"/>
      <c r="D1405" s="10"/>
      <c r="E1405" s="10"/>
      <c r="F1405" s="10"/>
      <c r="G1405" s="10"/>
      <c r="H1405" s="10"/>
      <c r="I1405" s="10"/>
      <c r="J1405" s="10"/>
      <c r="K1405" s="10"/>
      <c r="L1405" s="10"/>
      <c r="M1405" s="10"/>
      <c r="N1405" s="10"/>
      <c r="O1405" s="10"/>
      <c r="P1405" s="10"/>
      <c r="Q1405" s="22"/>
    </row>
    <row r="1406" spans="1:17" x14ac:dyDescent="0.35">
      <c r="A1406" s="5" t="s">
        <v>1525</v>
      </c>
      <c r="B1406" s="10"/>
      <c r="C1406" s="10"/>
      <c r="D1406" s="10"/>
      <c r="E1406" s="10"/>
      <c r="F1406" s="10"/>
      <c r="G1406" s="10"/>
      <c r="H1406" s="10"/>
      <c r="I1406" s="10"/>
      <c r="J1406" s="10"/>
      <c r="K1406" s="10"/>
      <c r="L1406" s="10"/>
      <c r="M1406" s="10"/>
      <c r="N1406" s="10"/>
      <c r="O1406" s="10"/>
      <c r="P1406" s="10"/>
      <c r="Q1406" s="22"/>
    </row>
    <row r="1407" spans="1:17" x14ac:dyDescent="0.35">
      <c r="A1407" s="5" t="s">
        <v>1526</v>
      </c>
      <c r="B1407" s="10"/>
      <c r="C1407" s="10"/>
      <c r="D1407" s="10"/>
      <c r="E1407" s="10"/>
      <c r="F1407" s="10"/>
      <c r="G1407" s="10"/>
      <c r="H1407" s="10"/>
      <c r="I1407" s="10"/>
      <c r="J1407" s="10"/>
      <c r="K1407" s="10"/>
      <c r="L1407" s="10"/>
      <c r="M1407" s="10"/>
      <c r="N1407" s="10"/>
      <c r="O1407" s="10"/>
      <c r="P1407" s="10"/>
      <c r="Q1407" s="22"/>
    </row>
    <row r="1408" spans="1:17" x14ac:dyDescent="0.35">
      <c r="A1408" s="5" t="s">
        <v>1527</v>
      </c>
      <c r="B1408" s="10"/>
      <c r="C1408" s="10"/>
      <c r="D1408" s="10"/>
      <c r="E1408" s="10"/>
      <c r="F1408" s="10"/>
      <c r="G1408" s="10"/>
      <c r="H1408" s="10"/>
      <c r="I1408" s="10"/>
      <c r="J1408" s="10"/>
      <c r="K1408" s="10"/>
      <c r="L1408" s="10"/>
      <c r="M1408" s="10"/>
      <c r="N1408" s="10"/>
      <c r="O1408" s="10"/>
      <c r="P1408" s="10"/>
      <c r="Q1408" s="22"/>
    </row>
    <row r="1409" spans="1:17" x14ac:dyDescent="0.35">
      <c r="A1409" s="5" t="s">
        <v>1528</v>
      </c>
      <c r="B1409" s="10"/>
      <c r="C1409" s="10"/>
      <c r="D1409" s="10"/>
      <c r="E1409" s="10"/>
      <c r="F1409" s="10"/>
      <c r="G1409" s="10"/>
      <c r="H1409" s="10"/>
      <c r="I1409" s="10"/>
      <c r="J1409" s="10"/>
      <c r="K1409" s="10"/>
      <c r="L1409" s="10"/>
      <c r="M1409" s="10"/>
      <c r="N1409" s="10"/>
      <c r="O1409" s="10"/>
      <c r="P1409" s="10"/>
      <c r="Q1409" s="22"/>
    </row>
    <row r="1410" spans="1:17" x14ac:dyDescent="0.35">
      <c r="A1410" s="5" t="s">
        <v>1529</v>
      </c>
      <c r="B1410" s="10"/>
      <c r="C1410" s="10"/>
      <c r="D1410" s="10"/>
      <c r="E1410" s="10"/>
      <c r="F1410" s="10"/>
      <c r="G1410" s="10"/>
      <c r="H1410" s="10"/>
      <c r="I1410" s="10"/>
      <c r="J1410" s="10"/>
      <c r="K1410" s="10"/>
      <c r="L1410" s="10"/>
      <c r="M1410" s="10"/>
      <c r="N1410" s="10"/>
      <c r="O1410" s="10"/>
      <c r="P1410" s="10"/>
      <c r="Q1410" s="22"/>
    </row>
    <row r="1411" spans="1:17" x14ac:dyDescent="0.35">
      <c r="A1411" s="5" t="s">
        <v>1530</v>
      </c>
      <c r="B1411" s="10"/>
      <c r="C1411" s="10"/>
      <c r="D1411" s="10"/>
      <c r="E1411" s="10"/>
      <c r="F1411" s="10"/>
      <c r="G1411" s="10"/>
      <c r="H1411" s="10"/>
      <c r="I1411" s="10"/>
      <c r="J1411" s="10"/>
      <c r="K1411" s="10"/>
      <c r="L1411" s="10"/>
      <c r="M1411" s="10"/>
      <c r="N1411" s="10"/>
      <c r="O1411" s="10"/>
      <c r="P1411" s="10"/>
      <c r="Q1411" s="22"/>
    </row>
    <row r="1412" spans="1:17" x14ac:dyDescent="0.35">
      <c r="A1412" s="5" t="s">
        <v>1531</v>
      </c>
      <c r="B1412" s="10"/>
      <c r="C1412" s="10"/>
      <c r="D1412" s="10"/>
      <c r="E1412" s="10"/>
      <c r="F1412" s="10"/>
      <c r="G1412" s="10"/>
      <c r="H1412" s="10"/>
      <c r="I1412" s="10"/>
      <c r="J1412" s="10"/>
      <c r="K1412" s="10"/>
      <c r="L1412" s="10"/>
      <c r="M1412" s="10"/>
      <c r="N1412" s="10"/>
      <c r="O1412" s="10"/>
      <c r="P1412" s="10"/>
      <c r="Q1412" s="22"/>
    </row>
    <row r="1413" spans="1:17" x14ac:dyDescent="0.35">
      <c r="A1413" s="5" t="s">
        <v>1532</v>
      </c>
      <c r="B1413" s="10"/>
      <c r="C1413" s="10"/>
      <c r="D1413" s="10"/>
      <c r="E1413" s="10"/>
      <c r="F1413" s="10"/>
      <c r="G1413" s="10"/>
      <c r="H1413" s="10"/>
      <c r="I1413" s="10"/>
      <c r="J1413" s="10"/>
      <c r="K1413" s="10"/>
      <c r="L1413" s="10"/>
      <c r="M1413" s="10"/>
      <c r="N1413" s="10"/>
      <c r="O1413" s="10"/>
      <c r="P1413" s="10"/>
      <c r="Q1413" s="22"/>
    </row>
    <row r="1414" spans="1:17" x14ac:dyDescent="0.35">
      <c r="A1414" s="5" t="s">
        <v>1533</v>
      </c>
      <c r="B1414" s="10"/>
      <c r="C1414" s="10"/>
      <c r="D1414" s="10"/>
      <c r="E1414" s="10"/>
      <c r="F1414" s="10"/>
      <c r="G1414" s="10"/>
      <c r="H1414" s="10"/>
      <c r="I1414" s="10"/>
      <c r="J1414" s="10"/>
      <c r="K1414" s="10"/>
      <c r="L1414" s="10"/>
      <c r="M1414" s="10"/>
      <c r="N1414" s="10"/>
      <c r="O1414" s="10"/>
      <c r="P1414" s="10"/>
      <c r="Q1414" s="22"/>
    </row>
    <row r="1415" spans="1:17" x14ac:dyDescent="0.35">
      <c r="A1415" s="5" t="s">
        <v>1534</v>
      </c>
      <c r="B1415" s="10"/>
      <c r="C1415" s="10"/>
      <c r="D1415" s="10"/>
      <c r="E1415" s="10"/>
      <c r="F1415" s="10"/>
      <c r="G1415" s="10"/>
      <c r="H1415" s="10"/>
      <c r="I1415" s="10"/>
      <c r="J1415" s="10"/>
      <c r="K1415" s="10"/>
      <c r="L1415" s="10"/>
      <c r="M1415" s="10"/>
      <c r="N1415" s="10"/>
      <c r="O1415" s="10"/>
      <c r="P1415" s="10"/>
      <c r="Q1415" s="22"/>
    </row>
    <row r="1416" spans="1:17" x14ac:dyDescent="0.35">
      <c r="A1416" s="5" t="s">
        <v>1535</v>
      </c>
      <c r="B1416" s="10"/>
      <c r="C1416" s="10"/>
      <c r="D1416" s="10"/>
      <c r="E1416" s="10"/>
      <c r="F1416" s="10"/>
      <c r="G1416" s="10"/>
      <c r="H1416" s="10"/>
      <c r="I1416" s="10"/>
      <c r="J1416" s="10"/>
      <c r="K1416" s="10"/>
      <c r="L1416" s="10"/>
      <c r="M1416" s="10"/>
      <c r="N1416" s="10"/>
      <c r="O1416" s="10"/>
      <c r="P1416" s="10"/>
      <c r="Q1416" s="22"/>
    </row>
    <row r="1417" spans="1:17" x14ac:dyDescent="0.35">
      <c r="A1417" s="5" t="s">
        <v>1536</v>
      </c>
      <c r="B1417" s="10"/>
      <c r="C1417" s="10"/>
      <c r="D1417" s="10"/>
      <c r="E1417" s="10"/>
      <c r="F1417" s="10"/>
      <c r="G1417" s="10"/>
      <c r="H1417" s="10"/>
      <c r="I1417" s="10"/>
      <c r="J1417" s="10"/>
      <c r="K1417" s="10"/>
      <c r="L1417" s="10"/>
      <c r="M1417" s="10"/>
      <c r="N1417" s="10"/>
      <c r="O1417" s="10"/>
      <c r="P1417" s="10"/>
      <c r="Q1417" s="22"/>
    </row>
    <row r="1418" spans="1:17" x14ac:dyDescent="0.35">
      <c r="A1418" s="5" t="s">
        <v>1537</v>
      </c>
      <c r="B1418" s="10"/>
      <c r="C1418" s="10"/>
      <c r="D1418" s="10"/>
      <c r="E1418" s="10"/>
      <c r="F1418" s="10"/>
      <c r="G1418" s="10"/>
      <c r="H1418" s="10"/>
      <c r="I1418" s="10"/>
      <c r="J1418" s="10"/>
      <c r="K1418" s="10"/>
      <c r="L1418" s="10"/>
      <c r="M1418" s="10"/>
      <c r="N1418" s="10"/>
      <c r="O1418" s="10"/>
      <c r="P1418" s="10"/>
      <c r="Q1418" s="22"/>
    </row>
    <row r="1419" spans="1:17" x14ac:dyDescent="0.35">
      <c r="A1419" s="5" t="s">
        <v>1538</v>
      </c>
      <c r="B1419" s="10"/>
      <c r="C1419" s="10"/>
      <c r="D1419" s="10"/>
      <c r="E1419" s="10"/>
      <c r="F1419" s="10"/>
      <c r="G1419" s="10"/>
      <c r="H1419" s="10"/>
      <c r="I1419" s="10"/>
      <c r="J1419" s="10"/>
      <c r="K1419" s="10"/>
      <c r="L1419" s="10"/>
      <c r="M1419" s="10"/>
      <c r="N1419" s="10"/>
      <c r="O1419" s="10"/>
      <c r="P1419" s="10"/>
      <c r="Q1419" s="22"/>
    </row>
    <row r="1420" spans="1:17" x14ac:dyDescent="0.35">
      <c r="A1420" s="5" t="s">
        <v>1539</v>
      </c>
      <c r="B1420" s="10"/>
      <c r="C1420" s="10"/>
      <c r="D1420" s="10"/>
      <c r="E1420" s="10"/>
      <c r="F1420" s="10"/>
      <c r="G1420" s="10"/>
      <c r="H1420" s="10"/>
      <c r="I1420" s="10"/>
      <c r="J1420" s="10"/>
      <c r="K1420" s="10"/>
      <c r="L1420" s="10"/>
      <c r="M1420" s="10"/>
      <c r="N1420" s="10"/>
      <c r="O1420" s="10"/>
      <c r="P1420" s="10"/>
      <c r="Q1420" s="22"/>
    </row>
    <row r="1421" spans="1:17" x14ac:dyDescent="0.35">
      <c r="A1421" s="5" t="s">
        <v>1540</v>
      </c>
      <c r="B1421" s="10"/>
      <c r="C1421" s="10"/>
      <c r="D1421" s="10"/>
      <c r="E1421" s="10"/>
      <c r="F1421" s="10"/>
      <c r="G1421" s="10"/>
      <c r="H1421" s="10"/>
      <c r="I1421" s="10"/>
      <c r="J1421" s="10"/>
      <c r="K1421" s="10"/>
      <c r="L1421" s="10"/>
      <c r="M1421" s="10"/>
      <c r="N1421" s="10"/>
      <c r="O1421" s="10"/>
      <c r="P1421" s="10"/>
      <c r="Q1421" s="22"/>
    </row>
    <row r="1422" spans="1:17" x14ac:dyDescent="0.35">
      <c r="A1422" s="5" t="s">
        <v>1541</v>
      </c>
      <c r="B1422" s="10"/>
      <c r="C1422" s="10"/>
      <c r="D1422" s="10"/>
      <c r="E1422" s="10"/>
      <c r="F1422" s="10"/>
      <c r="G1422" s="10"/>
      <c r="H1422" s="10"/>
      <c r="I1422" s="10"/>
      <c r="J1422" s="10"/>
      <c r="K1422" s="10"/>
      <c r="L1422" s="10"/>
      <c r="M1422" s="10"/>
      <c r="N1422" s="10"/>
      <c r="O1422" s="10"/>
      <c r="P1422" s="10"/>
      <c r="Q1422" s="22"/>
    </row>
    <row r="1423" spans="1:17" x14ac:dyDescent="0.35">
      <c r="A1423" s="5" t="s">
        <v>1542</v>
      </c>
      <c r="B1423" s="10"/>
      <c r="C1423" s="10"/>
      <c r="D1423" s="10"/>
      <c r="E1423" s="10"/>
      <c r="F1423" s="10"/>
      <c r="G1423" s="10"/>
      <c r="H1423" s="10"/>
      <c r="I1423" s="10"/>
      <c r="J1423" s="10"/>
      <c r="K1423" s="10"/>
      <c r="L1423" s="10"/>
      <c r="M1423" s="10"/>
      <c r="N1423" s="10"/>
      <c r="O1423" s="10"/>
      <c r="P1423" s="10"/>
      <c r="Q1423" s="22"/>
    </row>
    <row r="1424" spans="1:17" x14ac:dyDescent="0.35">
      <c r="A1424" s="5" t="s">
        <v>1543</v>
      </c>
      <c r="B1424" s="10"/>
      <c r="C1424" s="10"/>
      <c r="D1424" s="10"/>
      <c r="E1424" s="10"/>
      <c r="F1424" s="10"/>
      <c r="G1424" s="10"/>
      <c r="H1424" s="10"/>
      <c r="I1424" s="10"/>
      <c r="J1424" s="10"/>
      <c r="K1424" s="10"/>
      <c r="L1424" s="10"/>
      <c r="M1424" s="10"/>
      <c r="N1424" s="10"/>
      <c r="O1424" s="10"/>
      <c r="P1424" s="10"/>
      <c r="Q1424" s="22"/>
    </row>
    <row r="1425" spans="1:17" x14ac:dyDescent="0.35">
      <c r="A1425" s="5" t="s">
        <v>1544</v>
      </c>
      <c r="B1425" s="10"/>
      <c r="C1425" s="10"/>
      <c r="D1425" s="10"/>
      <c r="E1425" s="10"/>
      <c r="F1425" s="10"/>
      <c r="G1425" s="10"/>
      <c r="H1425" s="10"/>
      <c r="I1425" s="10"/>
      <c r="J1425" s="10"/>
      <c r="K1425" s="10"/>
      <c r="L1425" s="10"/>
      <c r="M1425" s="10"/>
      <c r="N1425" s="10"/>
      <c r="O1425" s="10"/>
      <c r="P1425" s="10"/>
      <c r="Q1425" s="22"/>
    </row>
    <row r="1426" spans="1:17" x14ac:dyDescent="0.35">
      <c r="A1426" s="5" t="s">
        <v>1545</v>
      </c>
      <c r="B1426" s="10"/>
      <c r="C1426" s="10"/>
      <c r="D1426" s="10"/>
      <c r="E1426" s="10"/>
      <c r="F1426" s="10"/>
      <c r="G1426" s="10"/>
      <c r="H1426" s="10"/>
      <c r="I1426" s="10"/>
      <c r="J1426" s="10"/>
      <c r="K1426" s="10"/>
      <c r="L1426" s="10"/>
      <c r="M1426" s="10"/>
      <c r="N1426" s="10"/>
      <c r="O1426" s="10"/>
      <c r="P1426" s="10"/>
      <c r="Q1426" s="22"/>
    </row>
    <row r="1427" spans="1:17" x14ac:dyDescent="0.35">
      <c r="A1427" s="5" t="s">
        <v>1546</v>
      </c>
      <c r="B1427" s="10"/>
      <c r="C1427" s="10"/>
      <c r="D1427" s="10"/>
      <c r="E1427" s="10"/>
      <c r="F1427" s="10"/>
      <c r="G1427" s="10"/>
      <c r="H1427" s="10"/>
      <c r="I1427" s="10"/>
      <c r="J1427" s="10"/>
      <c r="K1427" s="10"/>
      <c r="L1427" s="10"/>
      <c r="M1427" s="10"/>
      <c r="N1427" s="10"/>
      <c r="O1427" s="10"/>
      <c r="P1427" s="10"/>
      <c r="Q1427" s="22"/>
    </row>
    <row r="1428" spans="1:17" x14ac:dyDescent="0.35">
      <c r="A1428" s="5" t="s">
        <v>1547</v>
      </c>
      <c r="B1428" s="10"/>
      <c r="C1428" s="10"/>
      <c r="D1428" s="10"/>
      <c r="E1428" s="10"/>
      <c r="F1428" s="10"/>
      <c r="G1428" s="10"/>
      <c r="H1428" s="10"/>
      <c r="I1428" s="10"/>
      <c r="J1428" s="10"/>
      <c r="K1428" s="10"/>
      <c r="L1428" s="10"/>
      <c r="M1428" s="10"/>
      <c r="N1428" s="10"/>
      <c r="O1428" s="10"/>
      <c r="P1428" s="10"/>
      <c r="Q1428" s="22"/>
    </row>
    <row r="1429" spans="1:17" x14ac:dyDescent="0.35">
      <c r="A1429" s="5" t="s">
        <v>1548</v>
      </c>
      <c r="B1429" s="10"/>
      <c r="C1429" s="10"/>
      <c r="D1429" s="10"/>
      <c r="E1429" s="10"/>
      <c r="F1429" s="10"/>
      <c r="G1429" s="10"/>
      <c r="H1429" s="10"/>
      <c r="I1429" s="10"/>
      <c r="J1429" s="10"/>
      <c r="K1429" s="10"/>
      <c r="L1429" s="10"/>
      <c r="M1429" s="10"/>
      <c r="N1429" s="10"/>
      <c r="O1429" s="10"/>
      <c r="P1429" s="10"/>
      <c r="Q1429" s="22"/>
    </row>
    <row r="1430" spans="1:17" x14ac:dyDescent="0.35">
      <c r="A1430" s="5" t="s">
        <v>1549</v>
      </c>
      <c r="B1430" s="10"/>
      <c r="C1430" s="10"/>
      <c r="D1430" s="10"/>
      <c r="E1430" s="10"/>
      <c r="F1430" s="10"/>
      <c r="G1430" s="10"/>
      <c r="H1430" s="10"/>
      <c r="I1430" s="10"/>
      <c r="J1430" s="10"/>
      <c r="K1430" s="10"/>
      <c r="L1430" s="10"/>
      <c r="M1430" s="10"/>
      <c r="N1430" s="10"/>
      <c r="O1430" s="10"/>
      <c r="P1430" s="10"/>
      <c r="Q1430" s="22"/>
    </row>
    <row r="1431" spans="1:17" x14ac:dyDescent="0.35">
      <c r="A1431" s="5" t="s">
        <v>1550</v>
      </c>
      <c r="B1431" s="10"/>
      <c r="C1431" s="10"/>
      <c r="D1431" s="10"/>
      <c r="E1431" s="10"/>
      <c r="F1431" s="10"/>
      <c r="G1431" s="10"/>
      <c r="H1431" s="10"/>
      <c r="I1431" s="10"/>
      <c r="J1431" s="10"/>
      <c r="K1431" s="10"/>
      <c r="L1431" s="10"/>
      <c r="M1431" s="10"/>
      <c r="N1431" s="10"/>
      <c r="O1431" s="10"/>
      <c r="P1431" s="10"/>
      <c r="Q1431" s="22"/>
    </row>
    <row r="1432" spans="1:17" x14ac:dyDescent="0.35">
      <c r="A1432" s="5" t="s">
        <v>1551</v>
      </c>
      <c r="B1432" s="10"/>
      <c r="C1432" s="10"/>
      <c r="D1432" s="10"/>
      <c r="E1432" s="10"/>
      <c r="F1432" s="10"/>
      <c r="G1432" s="10"/>
      <c r="H1432" s="10"/>
      <c r="I1432" s="10"/>
      <c r="J1432" s="10"/>
      <c r="K1432" s="10"/>
      <c r="L1432" s="10"/>
      <c r="M1432" s="10"/>
      <c r="N1432" s="10"/>
      <c r="O1432" s="10"/>
      <c r="P1432" s="10"/>
      <c r="Q1432" s="22"/>
    </row>
    <row r="1433" spans="1:17" x14ac:dyDescent="0.35">
      <c r="A1433" s="5" t="s">
        <v>1552</v>
      </c>
      <c r="B1433" s="10"/>
      <c r="C1433" s="10"/>
      <c r="D1433" s="10"/>
      <c r="E1433" s="10"/>
      <c r="F1433" s="10"/>
      <c r="G1433" s="10"/>
      <c r="H1433" s="10"/>
      <c r="I1433" s="10"/>
      <c r="J1433" s="10"/>
      <c r="K1433" s="10"/>
      <c r="L1433" s="10"/>
      <c r="M1433" s="10"/>
      <c r="N1433" s="10"/>
      <c r="O1433" s="10"/>
      <c r="P1433" s="10"/>
      <c r="Q1433" s="22"/>
    </row>
    <row r="1434" spans="1:17" x14ac:dyDescent="0.35">
      <c r="A1434" s="5" t="s">
        <v>1553</v>
      </c>
      <c r="B1434" s="10"/>
      <c r="C1434" s="10"/>
      <c r="D1434" s="10"/>
      <c r="E1434" s="10"/>
      <c r="F1434" s="10"/>
      <c r="G1434" s="10"/>
      <c r="H1434" s="10"/>
      <c r="I1434" s="10"/>
      <c r="J1434" s="10"/>
      <c r="K1434" s="10"/>
      <c r="L1434" s="10"/>
      <c r="M1434" s="10"/>
      <c r="N1434" s="10"/>
      <c r="O1434" s="10"/>
      <c r="P1434" s="10"/>
      <c r="Q1434" s="22"/>
    </row>
    <row r="1435" spans="1:17" x14ac:dyDescent="0.35">
      <c r="A1435" s="5" t="s">
        <v>1554</v>
      </c>
      <c r="B1435" s="10"/>
      <c r="C1435" s="10"/>
      <c r="D1435" s="10"/>
      <c r="E1435" s="10"/>
      <c r="F1435" s="10"/>
      <c r="G1435" s="10"/>
      <c r="H1435" s="10"/>
      <c r="I1435" s="10"/>
      <c r="J1435" s="10"/>
      <c r="K1435" s="10"/>
      <c r="L1435" s="10"/>
      <c r="M1435" s="10"/>
      <c r="N1435" s="10"/>
      <c r="O1435" s="10"/>
      <c r="P1435" s="10"/>
      <c r="Q1435" s="22"/>
    </row>
    <row r="1436" spans="1:17" x14ac:dyDescent="0.35">
      <c r="A1436" s="5" t="s">
        <v>1555</v>
      </c>
      <c r="B1436" s="10"/>
      <c r="C1436" s="10"/>
      <c r="D1436" s="10"/>
      <c r="E1436" s="10"/>
      <c r="F1436" s="10"/>
      <c r="G1436" s="10"/>
      <c r="H1436" s="10"/>
      <c r="I1436" s="10"/>
      <c r="J1436" s="10"/>
      <c r="K1436" s="10"/>
      <c r="L1436" s="10"/>
      <c r="M1436" s="10"/>
      <c r="N1436" s="10"/>
      <c r="O1436" s="10"/>
      <c r="P1436" s="10"/>
      <c r="Q1436" s="22"/>
    </row>
    <row r="1437" spans="1:17" x14ac:dyDescent="0.35">
      <c r="A1437" s="5" t="s">
        <v>1556</v>
      </c>
      <c r="B1437" s="10"/>
      <c r="C1437" s="10"/>
      <c r="D1437" s="10"/>
      <c r="E1437" s="10"/>
      <c r="F1437" s="10"/>
      <c r="G1437" s="10"/>
      <c r="H1437" s="10"/>
      <c r="I1437" s="10"/>
      <c r="J1437" s="10"/>
      <c r="K1437" s="10"/>
      <c r="L1437" s="10"/>
      <c r="M1437" s="10"/>
      <c r="N1437" s="10"/>
      <c r="O1437" s="10"/>
      <c r="P1437" s="10"/>
      <c r="Q1437" s="22"/>
    </row>
    <row r="1438" spans="1:17" x14ac:dyDescent="0.35">
      <c r="A1438" s="5" t="s">
        <v>1557</v>
      </c>
      <c r="B1438" s="10"/>
      <c r="C1438" s="10"/>
      <c r="D1438" s="10"/>
      <c r="E1438" s="10"/>
      <c r="F1438" s="10"/>
      <c r="G1438" s="10"/>
      <c r="H1438" s="10"/>
      <c r="I1438" s="10"/>
      <c r="J1438" s="10"/>
      <c r="K1438" s="10"/>
      <c r="L1438" s="10"/>
      <c r="M1438" s="10"/>
      <c r="N1438" s="10"/>
      <c r="O1438" s="10"/>
      <c r="P1438" s="10"/>
      <c r="Q1438" s="22"/>
    </row>
    <row r="1439" spans="1:17" x14ac:dyDescent="0.35">
      <c r="A1439" s="5" t="s">
        <v>1558</v>
      </c>
      <c r="B1439" s="10"/>
      <c r="C1439" s="10"/>
      <c r="D1439" s="10"/>
      <c r="E1439" s="10"/>
      <c r="F1439" s="10"/>
      <c r="G1439" s="10"/>
      <c r="H1439" s="10"/>
      <c r="I1439" s="10"/>
      <c r="J1439" s="10"/>
      <c r="K1439" s="10"/>
      <c r="L1439" s="10"/>
      <c r="M1439" s="10"/>
      <c r="N1439" s="10"/>
      <c r="O1439" s="10"/>
      <c r="P1439" s="10"/>
      <c r="Q1439" s="22"/>
    </row>
    <row r="1440" spans="1:17" x14ac:dyDescent="0.35">
      <c r="A1440" s="5" t="s">
        <v>1559</v>
      </c>
      <c r="B1440" s="10"/>
      <c r="C1440" s="10"/>
      <c r="D1440" s="10"/>
      <c r="E1440" s="10"/>
      <c r="F1440" s="10"/>
      <c r="G1440" s="10"/>
      <c r="H1440" s="10"/>
      <c r="I1440" s="10"/>
      <c r="J1440" s="10"/>
      <c r="K1440" s="10"/>
      <c r="L1440" s="10"/>
      <c r="M1440" s="10"/>
      <c r="N1440" s="10"/>
      <c r="O1440" s="10"/>
      <c r="P1440" s="10"/>
      <c r="Q1440" s="22"/>
    </row>
    <row r="1441" spans="1:17" x14ac:dyDescent="0.35">
      <c r="A1441" s="5" t="s">
        <v>1560</v>
      </c>
      <c r="B1441" s="10"/>
      <c r="C1441" s="10"/>
      <c r="D1441" s="10"/>
      <c r="E1441" s="10"/>
      <c r="F1441" s="10"/>
      <c r="G1441" s="10"/>
      <c r="H1441" s="10"/>
      <c r="I1441" s="10"/>
      <c r="J1441" s="10"/>
      <c r="K1441" s="10"/>
      <c r="L1441" s="10"/>
      <c r="M1441" s="10"/>
      <c r="N1441" s="10"/>
      <c r="O1441" s="10"/>
      <c r="P1441" s="10"/>
      <c r="Q1441" s="22"/>
    </row>
    <row r="1442" spans="1:17" x14ac:dyDescent="0.35">
      <c r="A1442" s="5" t="s">
        <v>1561</v>
      </c>
      <c r="B1442" s="10"/>
      <c r="C1442" s="10"/>
      <c r="D1442" s="10"/>
      <c r="E1442" s="10"/>
      <c r="F1442" s="10"/>
      <c r="G1442" s="10"/>
      <c r="H1442" s="10"/>
      <c r="I1442" s="10"/>
      <c r="J1442" s="10"/>
      <c r="K1442" s="10"/>
      <c r="L1442" s="10"/>
      <c r="M1442" s="10"/>
      <c r="N1442" s="10"/>
      <c r="O1442" s="10"/>
      <c r="P1442" s="10"/>
      <c r="Q1442" s="22"/>
    </row>
    <row r="1443" spans="1:17" x14ac:dyDescent="0.35">
      <c r="A1443" s="5" t="s">
        <v>1562</v>
      </c>
      <c r="B1443" s="10"/>
      <c r="C1443" s="10"/>
      <c r="D1443" s="10"/>
      <c r="E1443" s="10"/>
      <c r="F1443" s="10"/>
      <c r="G1443" s="10"/>
      <c r="H1443" s="10"/>
      <c r="I1443" s="10"/>
      <c r="J1443" s="10"/>
      <c r="K1443" s="10"/>
      <c r="L1443" s="10"/>
      <c r="M1443" s="10"/>
      <c r="N1443" s="10"/>
      <c r="O1443" s="10"/>
      <c r="P1443" s="10"/>
      <c r="Q1443" s="22"/>
    </row>
    <row r="1444" spans="1:17" x14ac:dyDescent="0.35">
      <c r="A1444" s="5" t="s">
        <v>1563</v>
      </c>
      <c r="B1444" s="10"/>
      <c r="C1444" s="10"/>
      <c r="D1444" s="10"/>
      <c r="E1444" s="10"/>
      <c r="F1444" s="10"/>
      <c r="G1444" s="10"/>
      <c r="H1444" s="10"/>
      <c r="I1444" s="10"/>
      <c r="J1444" s="10"/>
      <c r="K1444" s="10"/>
      <c r="L1444" s="10"/>
      <c r="M1444" s="10"/>
      <c r="N1444" s="10"/>
      <c r="O1444" s="10"/>
      <c r="P1444" s="10"/>
      <c r="Q1444" s="22"/>
    </row>
    <row r="1445" spans="1:17" x14ac:dyDescent="0.35">
      <c r="A1445" s="5" t="s">
        <v>1564</v>
      </c>
      <c r="B1445" s="10"/>
      <c r="C1445" s="10"/>
      <c r="D1445" s="10"/>
      <c r="E1445" s="10"/>
      <c r="F1445" s="10"/>
      <c r="G1445" s="10"/>
      <c r="H1445" s="10"/>
      <c r="I1445" s="10"/>
      <c r="J1445" s="10"/>
      <c r="K1445" s="10"/>
      <c r="L1445" s="10"/>
      <c r="M1445" s="10"/>
      <c r="N1445" s="10"/>
      <c r="O1445" s="10"/>
      <c r="P1445" s="10"/>
      <c r="Q1445" s="22"/>
    </row>
    <row r="1446" spans="1:17" x14ac:dyDescent="0.35">
      <c r="A1446" s="5" t="s">
        <v>1565</v>
      </c>
      <c r="B1446" s="10"/>
      <c r="C1446" s="10"/>
      <c r="D1446" s="10"/>
      <c r="E1446" s="10"/>
      <c r="F1446" s="10"/>
      <c r="G1446" s="10"/>
      <c r="H1446" s="10"/>
      <c r="I1446" s="10"/>
      <c r="J1446" s="10"/>
      <c r="K1446" s="10"/>
      <c r="L1446" s="10"/>
      <c r="M1446" s="10"/>
      <c r="N1446" s="10"/>
      <c r="O1446" s="10"/>
      <c r="P1446" s="10"/>
      <c r="Q1446" s="22"/>
    </row>
    <row r="1447" spans="1:17" x14ac:dyDescent="0.35">
      <c r="A1447" s="5" t="s">
        <v>1566</v>
      </c>
      <c r="B1447" s="10"/>
      <c r="C1447" s="10"/>
      <c r="D1447" s="10"/>
      <c r="E1447" s="10"/>
      <c r="F1447" s="10"/>
      <c r="G1447" s="10"/>
      <c r="H1447" s="10"/>
      <c r="I1447" s="10"/>
      <c r="J1447" s="10"/>
      <c r="K1447" s="10"/>
      <c r="L1447" s="10"/>
      <c r="M1447" s="10"/>
      <c r="N1447" s="10"/>
      <c r="O1447" s="10"/>
      <c r="P1447" s="10"/>
      <c r="Q1447" s="22"/>
    </row>
    <row r="1448" spans="1:17" x14ac:dyDescent="0.35">
      <c r="A1448" s="5" t="s">
        <v>1567</v>
      </c>
      <c r="B1448" s="10"/>
      <c r="C1448" s="10"/>
      <c r="D1448" s="10"/>
      <c r="E1448" s="10"/>
      <c r="F1448" s="10"/>
      <c r="G1448" s="10"/>
      <c r="H1448" s="10"/>
      <c r="I1448" s="10"/>
      <c r="J1448" s="10"/>
      <c r="K1448" s="10"/>
      <c r="L1448" s="10"/>
      <c r="M1448" s="10"/>
      <c r="N1448" s="10"/>
      <c r="O1448" s="10"/>
      <c r="P1448" s="10"/>
      <c r="Q1448" s="22"/>
    </row>
    <row r="1449" spans="1:17" x14ac:dyDescent="0.35">
      <c r="A1449" s="5" t="s">
        <v>1568</v>
      </c>
      <c r="B1449" s="10"/>
      <c r="C1449" s="10"/>
      <c r="D1449" s="10"/>
      <c r="E1449" s="10"/>
      <c r="F1449" s="10"/>
      <c r="G1449" s="10"/>
      <c r="H1449" s="10"/>
      <c r="I1449" s="10"/>
      <c r="J1449" s="10"/>
      <c r="K1449" s="10"/>
      <c r="L1449" s="10"/>
      <c r="M1449" s="10"/>
      <c r="N1449" s="10"/>
      <c r="O1449" s="10"/>
      <c r="P1449" s="10"/>
      <c r="Q1449" s="22"/>
    </row>
    <row r="1450" spans="1:17" x14ac:dyDescent="0.35">
      <c r="A1450" s="5" t="s">
        <v>1569</v>
      </c>
      <c r="B1450" s="10"/>
      <c r="C1450" s="10"/>
      <c r="D1450" s="10"/>
      <c r="E1450" s="10"/>
      <c r="F1450" s="10"/>
      <c r="G1450" s="10"/>
      <c r="H1450" s="10"/>
      <c r="I1450" s="10"/>
      <c r="J1450" s="10"/>
      <c r="K1450" s="10"/>
      <c r="L1450" s="10"/>
      <c r="M1450" s="10"/>
      <c r="N1450" s="10"/>
      <c r="O1450" s="10"/>
      <c r="P1450" s="10"/>
      <c r="Q1450" s="22"/>
    </row>
    <row r="1451" spans="1:17" x14ac:dyDescent="0.35">
      <c r="A1451" s="5" t="s">
        <v>1570</v>
      </c>
      <c r="B1451" s="10"/>
      <c r="C1451" s="10"/>
      <c r="D1451" s="10"/>
      <c r="E1451" s="10"/>
      <c r="F1451" s="10"/>
      <c r="G1451" s="10"/>
      <c r="H1451" s="10"/>
      <c r="I1451" s="10"/>
      <c r="J1451" s="10"/>
      <c r="K1451" s="10"/>
      <c r="L1451" s="10"/>
      <c r="M1451" s="10"/>
      <c r="N1451" s="10"/>
      <c r="O1451" s="10"/>
      <c r="P1451" s="10"/>
      <c r="Q1451" s="22"/>
    </row>
    <row r="1452" spans="1:17" x14ac:dyDescent="0.35">
      <c r="A1452" s="5" t="s">
        <v>1571</v>
      </c>
      <c r="B1452" s="10"/>
      <c r="C1452" s="10"/>
      <c r="D1452" s="10"/>
      <c r="E1452" s="10"/>
      <c r="F1452" s="10"/>
      <c r="G1452" s="10"/>
      <c r="H1452" s="10"/>
      <c r="I1452" s="10"/>
      <c r="J1452" s="10"/>
      <c r="K1452" s="10"/>
      <c r="L1452" s="10"/>
      <c r="M1452" s="10"/>
      <c r="N1452" s="10"/>
      <c r="O1452" s="10"/>
      <c r="P1452" s="10"/>
      <c r="Q1452" s="22"/>
    </row>
    <row r="1453" spans="1:17" x14ac:dyDescent="0.35">
      <c r="A1453" s="5" t="s">
        <v>1572</v>
      </c>
      <c r="B1453" s="10"/>
      <c r="C1453" s="10"/>
      <c r="D1453" s="10"/>
      <c r="E1453" s="10"/>
      <c r="F1453" s="10"/>
      <c r="G1453" s="10"/>
      <c r="H1453" s="10"/>
      <c r="I1453" s="10"/>
      <c r="J1453" s="10"/>
      <c r="K1453" s="10"/>
      <c r="L1453" s="10"/>
      <c r="M1453" s="10"/>
      <c r="N1453" s="10"/>
      <c r="O1453" s="10"/>
      <c r="P1453" s="10"/>
      <c r="Q1453" s="22"/>
    </row>
    <row r="1454" spans="1:17" x14ac:dyDescent="0.35">
      <c r="A1454" s="5" t="s">
        <v>1573</v>
      </c>
      <c r="B1454" s="10"/>
      <c r="C1454" s="10"/>
      <c r="D1454" s="10"/>
      <c r="E1454" s="10"/>
      <c r="F1454" s="10"/>
      <c r="G1454" s="10"/>
      <c r="H1454" s="10"/>
      <c r="I1454" s="10"/>
      <c r="J1454" s="10"/>
      <c r="K1454" s="10"/>
      <c r="L1454" s="10"/>
      <c r="M1454" s="10"/>
      <c r="N1454" s="10"/>
      <c r="O1454" s="10"/>
      <c r="P1454" s="10"/>
      <c r="Q1454" s="22"/>
    </row>
    <row r="1455" spans="1:17" x14ac:dyDescent="0.35">
      <c r="A1455" s="5" t="s">
        <v>1574</v>
      </c>
      <c r="B1455" s="10"/>
      <c r="C1455" s="10"/>
      <c r="D1455" s="10"/>
      <c r="E1455" s="10"/>
      <c r="F1455" s="10"/>
      <c r="G1455" s="10"/>
      <c r="H1455" s="10"/>
      <c r="I1455" s="10"/>
      <c r="J1455" s="10"/>
      <c r="K1455" s="10"/>
      <c r="L1455" s="10"/>
      <c r="M1455" s="10"/>
      <c r="N1455" s="10"/>
      <c r="O1455" s="10"/>
      <c r="P1455" s="10"/>
      <c r="Q1455" s="22"/>
    </row>
    <row r="1456" spans="1:17" x14ac:dyDescent="0.35">
      <c r="A1456" s="5" t="s">
        <v>1575</v>
      </c>
      <c r="B1456" s="10"/>
      <c r="C1456" s="10"/>
      <c r="D1456" s="10"/>
      <c r="E1456" s="10"/>
      <c r="F1456" s="10"/>
      <c r="G1456" s="10"/>
      <c r="H1456" s="10"/>
      <c r="I1456" s="10"/>
      <c r="J1456" s="10"/>
      <c r="K1456" s="10"/>
      <c r="L1456" s="10"/>
      <c r="M1456" s="10"/>
      <c r="N1456" s="10"/>
      <c r="O1456" s="10"/>
      <c r="P1456" s="10"/>
      <c r="Q1456" s="22"/>
    </row>
    <row r="1457" spans="1:17" x14ac:dyDescent="0.35">
      <c r="A1457" s="5" t="s">
        <v>1576</v>
      </c>
      <c r="B1457" s="10"/>
      <c r="C1457" s="10"/>
      <c r="D1457" s="10"/>
      <c r="E1457" s="10"/>
      <c r="F1457" s="10"/>
      <c r="G1457" s="10"/>
      <c r="H1457" s="10"/>
      <c r="I1457" s="10"/>
      <c r="J1457" s="10"/>
      <c r="K1457" s="10"/>
      <c r="L1457" s="10"/>
      <c r="M1457" s="10"/>
      <c r="N1457" s="10"/>
      <c r="O1457" s="10"/>
      <c r="P1457" s="10"/>
      <c r="Q1457" s="22"/>
    </row>
    <row r="1458" spans="1:17" x14ac:dyDescent="0.35">
      <c r="A1458" s="5" t="s">
        <v>1577</v>
      </c>
      <c r="B1458" s="10"/>
      <c r="C1458" s="10"/>
      <c r="D1458" s="10"/>
      <c r="E1458" s="10"/>
      <c r="F1458" s="10"/>
      <c r="G1458" s="10"/>
      <c r="H1458" s="10"/>
      <c r="I1458" s="10"/>
      <c r="J1458" s="10"/>
      <c r="K1458" s="10"/>
      <c r="L1458" s="10"/>
      <c r="M1458" s="10"/>
      <c r="N1458" s="10"/>
      <c r="O1458" s="10"/>
      <c r="P1458" s="10"/>
      <c r="Q1458" s="22"/>
    </row>
    <row r="1459" spans="1:17" x14ac:dyDescent="0.35">
      <c r="A1459" s="5" t="s">
        <v>1578</v>
      </c>
      <c r="B1459" s="10"/>
      <c r="C1459" s="10"/>
      <c r="D1459" s="10"/>
      <c r="E1459" s="10"/>
      <c r="F1459" s="10"/>
      <c r="G1459" s="10"/>
      <c r="H1459" s="10"/>
      <c r="I1459" s="10"/>
      <c r="J1459" s="10"/>
      <c r="K1459" s="10"/>
      <c r="L1459" s="10"/>
      <c r="M1459" s="10"/>
      <c r="N1459" s="10"/>
      <c r="O1459" s="10"/>
      <c r="P1459" s="10"/>
      <c r="Q1459" s="22"/>
    </row>
    <row r="1460" spans="1:17" x14ac:dyDescent="0.35">
      <c r="A1460" s="5" t="s">
        <v>1579</v>
      </c>
      <c r="B1460" s="10"/>
      <c r="C1460" s="10"/>
      <c r="D1460" s="10"/>
      <c r="E1460" s="10"/>
      <c r="F1460" s="10"/>
      <c r="G1460" s="10"/>
      <c r="H1460" s="10"/>
      <c r="I1460" s="10"/>
      <c r="J1460" s="10"/>
      <c r="K1460" s="10"/>
      <c r="L1460" s="10"/>
      <c r="M1460" s="10"/>
      <c r="N1460" s="10"/>
      <c r="O1460" s="10"/>
      <c r="P1460" s="10"/>
      <c r="Q1460" s="22"/>
    </row>
    <row r="1461" spans="1:17" x14ac:dyDescent="0.35">
      <c r="A1461" s="5" t="s">
        <v>1580</v>
      </c>
      <c r="B1461" s="10"/>
      <c r="C1461" s="10"/>
      <c r="D1461" s="10"/>
      <c r="E1461" s="10"/>
      <c r="F1461" s="10"/>
      <c r="G1461" s="10"/>
      <c r="H1461" s="10"/>
      <c r="I1461" s="10"/>
      <c r="J1461" s="10"/>
      <c r="K1461" s="10"/>
      <c r="L1461" s="10"/>
      <c r="M1461" s="10"/>
      <c r="N1461" s="10"/>
      <c r="O1461" s="10"/>
      <c r="P1461" s="10"/>
      <c r="Q1461" s="22"/>
    </row>
    <row r="1462" spans="1:17" x14ac:dyDescent="0.35">
      <c r="A1462" s="5" t="s">
        <v>1581</v>
      </c>
      <c r="B1462" s="10"/>
      <c r="C1462" s="10"/>
      <c r="D1462" s="10"/>
      <c r="E1462" s="10"/>
      <c r="F1462" s="10"/>
      <c r="G1462" s="10"/>
      <c r="H1462" s="10"/>
      <c r="I1462" s="10"/>
      <c r="J1462" s="10"/>
      <c r="K1462" s="10"/>
      <c r="L1462" s="10"/>
      <c r="M1462" s="10"/>
      <c r="N1462" s="10"/>
      <c r="O1462" s="10"/>
      <c r="P1462" s="10"/>
      <c r="Q1462" s="22"/>
    </row>
    <row r="1463" spans="1:17" x14ac:dyDescent="0.35">
      <c r="A1463" s="5" t="s">
        <v>1582</v>
      </c>
      <c r="B1463" s="10"/>
      <c r="C1463" s="10"/>
      <c r="D1463" s="10"/>
      <c r="E1463" s="10"/>
      <c r="F1463" s="10"/>
      <c r="G1463" s="10"/>
      <c r="H1463" s="10"/>
      <c r="I1463" s="10"/>
      <c r="J1463" s="10"/>
      <c r="K1463" s="10"/>
      <c r="L1463" s="10"/>
      <c r="M1463" s="10"/>
      <c r="N1463" s="10"/>
      <c r="O1463" s="10"/>
      <c r="P1463" s="10"/>
      <c r="Q1463" s="22"/>
    </row>
    <row r="1464" spans="1:17" x14ac:dyDescent="0.35">
      <c r="A1464" s="5" t="s">
        <v>1583</v>
      </c>
      <c r="B1464" s="10"/>
      <c r="C1464" s="10"/>
      <c r="D1464" s="10"/>
      <c r="E1464" s="10"/>
      <c r="F1464" s="10"/>
      <c r="G1464" s="10"/>
      <c r="H1464" s="10"/>
      <c r="I1464" s="10"/>
      <c r="J1464" s="10"/>
      <c r="K1464" s="10"/>
      <c r="L1464" s="10"/>
      <c r="M1464" s="10"/>
      <c r="N1464" s="10"/>
      <c r="O1464" s="10"/>
      <c r="P1464" s="10"/>
      <c r="Q1464" s="22"/>
    </row>
    <row r="1465" spans="1:17" x14ac:dyDescent="0.35">
      <c r="A1465" s="5" t="s">
        <v>1584</v>
      </c>
      <c r="B1465" s="10"/>
      <c r="C1465" s="10"/>
      <c r="D1465" s="10"/>
      <c r="E1465" s="10"/>
      <c r="F1465" s="10"/>
      <c r="G1465" s="10"/>
      <c r="H1465" s="10"/>
      <c r="I1465" s="10"/>
      <c r="J1465" s="10"/>
      <c r="K1465" s="10"/>
      <c r="L1465" s="10"/>
      <c r="M1465" s="10"/>
      <c r="N1465" s="10"/>
      <c r="O1465" s="10"/>
      <c r="P1465" s="10"/>
      <c r="Q1465" s="22"/>
    </row>
    <row r="1466" spans="1:17" x14ac:dyDescent="0.35">
      <c r="A1466" s="5" t="s">
        <v>1585</v>
      </c>
      <c r="B1466" s="10"/>
      <c r="C1466" s="10"/>
      <c r="D1466" s="10"/>
      <c r="E1466" s="10"/>
      <c r="F1466" s="10"/>
      <c r="G1466" s="10"/>
      <c r="H1466" s="10"/>
      <c r="I1466" s="10"/>
      <c r="J1466" s="10"/>
      <c r="K1466" s="10"/>
      <c r="L1466" s="10"/>
      <c r="M1466" s="10"/>
      <c r="N1466" s="10"/>
      <c r="O1466" s="10"/>
      <c r="P1466" s="10"/>
      <c r="Q1466" s="22"/>
    </row>
    <row r="1467" spans="1:17" x14ac:dyDescent="0.35">
      <c r="A1467" s="5" t="s">
        <v>1586</v>
      </c>
      <c r="B1467" s="10"/>
      <c r="C1467" s="10"/>
      <c r="D1467" s="10"/>
      <c r="E1467" s="10"/>
      <c r="F1467" s="10"/>
      <c r="G1467" s="10"/>
      <c r="H1467" s="10"/>
      <c r="I1467" s="10"/>
      <c r="J1467" s="10"/>
      <c r="K1467" s="10"/>
      <c r="L1467" s="10"/>
      <c r="M1467" s="10"/>
      <c r="N1467" s="10"/>
      <c r="O1467" s="10"/>
      <c r="P1467" s="10"/>
      <c r="Q1467" s="22"/>
    </row>
    <row r="1468" spans="1:17" x14ac:dyDescent="0.35">
      <c r="A1468" s="5" t="s">
        <v>1587</v>
      </c>
      <c r="B1468" s="10"/>
      <c r="C1468" s="10"/>
      <c r="D1468" s="10"/>
      <c r="E1468" s="10"/>
      <c r="F1468" s="10"/>
      <c r="G1468" s="10"/>
      <c r="H1468" s="10"/>
      <c r="I1468" s="10"/>
      <c r="J1468" s="10"/>
      <c r="K1468" s="10"/>
      <c r="L1468" s="10"/>
      <c r="M1468" s="10"/>
      <c r="N1468" s="10"/>
      <c r="O1468" s="10"/>
      <c r="P1468" s="10"/>
      <c r="Q1468" s="22"/>
    </row>
    <row r="1469" spans="1:17" x14ac:dyDescent="0.35">
      <c r="A1469" s="5" t="s">
        <v>1588</v>
      </c>
      <c r="B1469" s="10"/>
      <c r="C1469" s="10"/>
      <c r="D1469" s="10"/>
      <c r="E1469" s="10"/>
      <c r="F1469" s="10"/>
      <c r="G1469" s="10"/>
      <c r="H1469" s="10"/>
      <c r="I1469" s="10"/>
      <c r="J1469" s="10"/>
      <c r="K1469" s="10"/>
      <c r="L1469" s="10"/>
      <c r="M1469" s="10"/>
      <c r="N1469" s="10"/>
      <c r="O1469" s="10"/>
      <c r="P1469" s="10"/>
      <c r="Q1469" s="22"/>
    </row>
    <row r="1470" spans="1:17" x14ac:dyDescent="0.35">
      <c r="A1470" s="5" t="s">
        <v>1589</v>
      </c>
      <c r="B1470" s="10"/>
      <c r="C1470" s="10"/>
      <c r="D1470" s="10"/>
      <c r="E1470" s="10"/>
      <c r="F1470" s="10"/>
      <c r="G1470" s="10"/>
      <c r="H1470" s="10"/>
      <c r="I1470" s="10"/>
      <c r="J1470" s="10"/>
      <c r="K1470" s="10"/>
      <c r="L1470" s="10"/>
      <c r="M1470" s="10"/>
      <c r="N1470" s="10"/>
      <c r="O1470" s="10"/>
      <c r="P1470" s="10"/>
      <c r="Q1470" s="22"/>
    </row>
    <row r="1471" spans="1:17" x14ac:dyDescent="0.35">
      <c r="A1471" s="5" t="s">
        <v>1590</v>
      </c>
      <c r="B1471" s="10"/>
      <c r="C1471" s="10"/>
      <c r="D1471" s="10"/>
      <c r="E1471" s="10"/>
      <c r="F1471" s="10"/>
      <c r="G1471" s="10"/>
      <c r="H1471" s="10"/>
      <c r="I1471" s="10"/>
      <c r="J1471" s="10"/>
      <c r="K1471" s="10"/>
      <c r="L1471" s="10"/>
      <c r="M1471" s="10"/>
      <c r="N1471" s="10"/>
      <c r="O1471" s="10"/>
      <c r="P1471" s="10"/>
      <c r="Q1471" s="22"/>
    </row>
    <row r="1472" spans="1:17" x14ac:dyDescent="0.35">
      <c r="A1472" s="5" t="s">
        <v>1591</v>
      </c>
      <c r="B1472" s="10"/>
      <c r="C1472" s="10"/>
      <c r="D1472" s="10"/>
      <c r="E1472" s="10"/>
      <c r="F1472" s="10"/>
      <c r="G1472" s="10"/>
      <c r="H1472" s="10"/>
      <c r="I1472" s="10"/>
      <c r="J1472" s="10"/>
      <c r="K1472" s="10"/>
      <c r="L1472" s="10"/>
      <c r="M1472" s="10"/>
      <c r="N1472" s="10"/>
      <c r="O1472" s="10"/>
      <c r="P1472" s="10"/>
      <c r="Q1472" s="22"/>
    </row>
    <row r="1473" spans="1:17" x14ac:dyDescent="0.35">
      <c r="A1473" s="5" t="s">
        <v>1592</v>
      </c>
      <c r="B1473" s="10"/>
      <c r="C1473" s="10"/>
      <c r="D1473" s="10"/>
      <c r="E1473" s="10"/>
      <c r="F1473" s="10"/>
      <c r="G1473" s="10"/>
      <c r="H1473" s="10"/>
      <c r="I1473" s="10"/>
      <c r="J1473" s="10"/>
      <c r="K1473" s="10"/>
      <c r="L1473" s="10"/>
      <c r="M1473" s="10"/>
      <c r="N1473" s="10"/>
      <c r="O1473" s="10"/>
      <c r="P1473" s="10"/>
      <c r="Q1473" s="22"/>
    </row>
    <row r="1474" spans="1:17" x14ac:dyDescent="0.35">
      <c r="A1474" s="5" t="s">
        <v>1593</v>
      </c>
      <c r="B1474" s="10"/>
      <c r="C1474" s="10"/>
      <c r="D1474" s="10"/>
      <c r="E1474" s="10"/>
      <c r="F1474" s="10"/>
      <c r="G1474" s="10"/>
      <c r="H1474" s="10"/>
      <c r="I1474" s="10"/>
      <c r="J1474" s="10"/>
      <c r="K1474" s="10"/>
      <c r="L1474" s="10"/>
      <c r="M1474" s="10"/>
      <c r="N1474" s="10"/>
      <c r="O1474" s="10"/>
      <c r="P1474" s="10"/>
      <c r="Q1474" s="22"/>
    </row>
    <row r="1475" spans="1:17" x14ac:dyDescent="0.35">
      <c r="A1475" s="5" t="s">
        <v>1594</v>
      </c>
      <c r="B1475" s="10"/>
      <c r="C1475" s="10"/>
      <c r="D1475" s="10"/>
      <c r="E1475" s="10"/>
      <c r="F1475" s="10"/>
      <c r="G1475" s="10"/>
      <c r="H1475" s="10"/>
      <c r="I1475" s="10"/>
      <c r="J1475" s="10"/>
      <c r="K1475" s="10"/>
      <c r="L1475" s="10"/>
      <c r="M1475" s="10"/>
      <c r="N1475" s="10"/>
      <c r="O1475" s="10"/>
      <c r="P1475" s="10"/>
      <c r="Q1475" s="22"/>
    </row>
    <row r="1476" spans="1:17" x14ac:dyDescent="0.35">
      <c r="A1476" s="5" t="s">
        <v>1595</v>
      </c>
      <c r="B1476" s="10"/>
      <c r="C1476" s="10"/>
      <c r="D1476" s="10"/>
      <c r="E1476" s="10"/>
      <c r="F1476" s="10"/>
      <c r="G1476" s="10"/>
      <c r="H1476" s="10"/>
      <c r="I1476" s="10"/>
      <c r="J1476" s="10"/>
      <c r="K1476" s="10"/>
      <c r="L1476" s="10"/>
      <c r="M1476" s="10"/>
      <c r="N1476" s="10"/>
      <c r="O1476" s="10"/>
      <c r="P1476" s="10"/>
      <c r="Q1476" s="22"/>
    </row>
    <row r="1477" spans="1:17" x14ac:dyDescent="0.35">
      <c r="A1477" s="5" t="s">
        <v>1596</v>
      </c>
      <c r="B1477" s="10"/>
      <c r="C1477" s="10"/>
      <c r="D1477" s="10"/>
      <c r="E1477" s="10"/>
      <c r="F1477" s="10"/>
      <c r="G1477" s="10"/>
      <c r="H1477" s="10"/>
      <c r="I1477" s="10"/>
      <c r="J1477" s="10"/>
      <c r="K1477" s="10"/>
      <c r="L1477" s="10"/>
      <c r="M1477" s="10"/>
      <c r="N1477" s="10"/>
      <c r="O1477" s="10"/>
      <c r="P1477" s="10"/>
      <c r="Q1477" s="22"/>
    </row>
    <row r="1478" spans="1:17" x14ac:dyDescent="0.35">
      <c r="A1478" s="5" t="s">
        <v>1597</v>
      </c>
      <c r="B1478" s="10"/>
      <c r="C1478" s="10"/>
      <c r="D1478" s="10"/>
      <c r="E1478" s="10"/>
      <c r="F1478" s="10"/>
      <c r="G1478" s="10"/>
      <c r="H1478" s="10"/>
      <c r="I1478" s="10"/>
      <c r="J1478" s="10"/>
      <c r="K1478" s="10"/>
      <c r="L1478" s="10"/>
      <c r="M1478" s="10"/>
      <c r="N1478" s="10"/>
      <c r="O1478" s="10"/>
      <c r="P1478" s="10"/>
      <c r="Q1478" s="22"/>
    </row>
    <row r="1479" spans="1:17" x14ac:dyDescent="0.35">
      <c r="A1479" s="5" t="s">
        <v>1598</v>
      </c>
      <c r="B1479" s="10"/>
      <c r="C1479" s="10"/>
      <c r="D1479" s="10"/>
      <c r="E1479" s="10"/>
      <c r="F1479" s="10"/>
      <c r="G1479" s="10"/>
      <c r="H1479" s="10"/>
      <c r="I1479" s="10"/>
      <c r="J1479" s="10"/>
      <c r="K1479" s="10"/>
      <c r="L1479" s="10"/>
      <c r="M1479" s="10"/>
      <c r="N1479" s="10"/>
      <c r="O1479" s="10"/>
      <c r="P1479" s="10"/>
      <c r="Q1479" s="22"/>
    </row>
    <row r="1480" spans="1:17" x14ac:dyDescent="0.35">
      <c r="A1480" s="5" t="s">
        <v>1599</v>
      </c>
      <c r="B1480" s="10"/>
      <c r="C1480" s="10"/>
      <c r="D1480" s="10"/>
      <c r="E1480" s="10"/>
      <c r="F1480" s="10"/>
      <c r="G1480" s="10"/>
      <c r="H1480" s="10"/>
      <c r="I1480" s="10"/>
      <c r="J1480" s="10"/>
      <c r="K1480" s="10"/>
      <c r="L1480" s="10"/>
      <c r="M1480" s="10"/>
      <c r="N1480" s="10"/>
      <c r="O1480" s="10"/>
      <c r="P1480" s="10"/>
      <c r="Q1480" s="22"/>
    </row>
    <row r="1481" spans="1:17" x14ac:dyDescent="0.35">
      <c r="A1481" s="5" t="s">
        <v>1600</v>
      </c>
      <c r="B1481" s="10"/>
      <c r="C1481" s="10"/>
      <c r="D1481" s="10"/>
      <c r="E1481" s="10"/>
      <c r="F1481" s="10"/>
      <c r="G1481" s="10"/>
      <c r="H1481" s="10"/>
      <c r="I1481" s="10"/>
      <c r="J1481" s="10"/>
      <c r="K1481" s="10"/>
      <c r="L1481" s="10"/>
      <c r="M1481" s="10"/>
      <c r="N1481" s="10"/>
      <c r="O1481" s="10"/>
      <c r="P1481" s="10"/>
      <c r="Q1481" s="22"/>
    </row>
    <row r="1482" spans="1:17" x14ac:dyDescent="0.35">
      <c r="A1482" s="5" t="s">
        <v>1601</v>
      </c>
      <c r="B1482" s="10"/>
      <c r="C1482" s="10"/>
      <c r="D1482" s="10"/>
      <c r="E1482" s="10"/>
      <c r="F1482" s="10"/>
      <c r="G1482" s="10"/>
      <c r="H1482" s="10"/>
      <c r="I1482" s="10"/>
      <c r="J1482" s="10"/>
      <c r="K1482" s="10"/>
      <c r="L1482" s="10"/>
      <c r="M1482" s="10"/>
      <c r="N1482" s="10"/>
      <c r="O1482" s="10"/>
      <c r="P1482" s="10"/>
      <c r="Q1482" s="22"/>
    </row>
    <row r="1483" spans="1:17" x14ac:dyDescent="0.35">
      <c r="A1483" s="5" t="s">
        <v>1602</v>
      </c>
      <c r="B1483" s="10"/>
      <c r="C1483" s="10"/>
      <c r="D1483" s="10"/>
      <c r="E1483" s="10"/>
      <c r="F1483" s="10"/>
      <c r="G1483" s="10"/>
      <c r="H1483" s="10"/>
      <c r="I1483" s="10"/>
      <c r="J1483" s="10"/>
      <c r="K1483" s="10"/>
      <c r="L1483" s="10"/>
      <c r="M1483" s="10"/>
      <c r="N1483" s="10"/>
      <c r="O1483" s="10"/>
      <c r="P1483" s="10"/>
      <c r="Q1483" s="22"/>
    </row>
    <row r="1484" spans="1:17" x14ac:dyDescent="0.35">
      <c r="A1484" s="5" t="s">
        <v>1603</v>
      </c>
      <c r="B1484" s="10"/>
      <c r="C1484" s="10"/>
      <c r="D1484" s="10"/>
      <c r="E1484" s="10"/>
      <c r="F1484" s="10"/>
      <c r="G1484" s="10"/>
      <c r="H1484" s="10"/>
      <c r="I1484" s="10"/>
      <c r="J1484" s="10"/>
      <c r="K1484" s="10"/>
      <c r="L1484" s="10"/>
      <c r="M1484" s="10"/>
      <c r="N1484" s="10"/>
      <c r="O1484" s="10"/>
      <c r="P1484" s="10"/>
      <c r="Q1484" s="22"/>
    </row>
    <row r="1485" spans="1:17" x14ac:dyDescent="0.35">
      <c r="A1485" s="5" t="s">
        <v>1604</v>
      </c>
      <c r="B1485" s="10"/>
      <c r="C1485" s="10"/>
      <c r="D1485" s="10"/>
      <c r="E1485" s="10"/>
      <c r="F1485" s="10"/>
      <c r="G1485" s="10"/>
      <c r="H1485" s="10"/>
      <c r="I1485" s="10"/>
      <c r="J1485" s="10"/>
      <c r="K1485" s="10"/>
      <c r="L1485" s="10"/>
      <c r="M1485" s="10"/>
      <c r="N1485" s="10"/>
      <c r="O1485" s="10"/>
      <c r="P1485" s="10"/>
      <c r="Q1485" s="22"/>
    </row>
    <row r="1486" spans="1:17" x14ac:dyDescent="0.35">
      <c r="A1486" s="5" t="s">
        <v>1605</v>
      </c>
      <c r="B1486" s="10"/>
      <c r="C1486" s="10"/>
      <c r="D1486" s="10"/>
      <c r="E1486" s="10"/>
      <c r="F1486" s="10"/>
      <c r="G1486" s="10"/>
      <c r="H1486" s="10"/>
      <c r="I1486" s="10"/>
      <c r="J1486" s="10"/>
      <c r="K1486" s="10"/>
      <c r="L1486" s="10"/>
      <c r="M1486" s="10"/>
      <c r="N1486" s="10"/>
      <c r="O1486" s="10"/>
      <c r="P1486" s="10"/>
      <c r="Q1486" s="22"/>
    </row>
    <row r="1487" spans="1:17" x14ac:dyDescent="0.35">
      <c r="A1487" s="5" t="s">
        <v>1606</v>
      </c>
      <c r="B1487" s="10"/>
      <c r="C1487" s="10"/>
      <c r="D1487" s="10"/>
      <c r="E1487" s="10"/>
      <c r="F1487" s="10"/>
      <c r="G1487" s="10"/>
      <c r="H1487" s="10"/>
      <c r="I1487" s="10"/>
      <c r="J1487" s="10"/>
      <c r="K1487" s="10"/>
      <c r="L1487" s="10"/>
      <c r="M1487" s="10"/>
      <c r="N1487" s="10"/>
      <c r="O1487" s="10"/>
      <c r="P1487" s="10"/>
      <c r="Q1487" s="22"/>
    </row>
    <row r="1488" spans="1:17" x14ac:dyDescent="0.35">
      <c r="A1488" s="5" t="s">
        <v>1607</v>
      </c>
      <c r="B1488" s="10"/>
      <c r="C1488" s="10"/>
      <c r="D1488" s="10"/>
      <c r="E1488" s="10"/>
      <c r="F1488" s="10"/>
      <c r="G1488" s="10"/>
      <c r="H1488" s="10"/>
      <c r="I1488" s="10"/>
      <c r="J1488" s="10"/>
      <c r="K1488" s="10"/>
      <c r="L1488" s="10"/>
      <c r="M1488" s="10"/>
      <c r="N1488" s="10"/>
      <c r="O1488" s="10"/>
      <c r="P1488" s="10"/>
      <c r="Q1488" s="22"/>
    </row>
    <row r="1489" spans="1:17" x14ac:dyDescent="0.35">
      <c r="A1489" s="5" t="s">
        <v>1608</v>
      </c>
      <c r="B1489" s="10"/>
      <c r="C1489" s="10"/>
      <c r="D1489" s="10"/>
      <c r="E1489" s="10"/>
      <c r="F1489" s="10"/>
      <c r="G1489" s="10"/>
      <c r="H1489" s="10"/>
      <c r="I1489" s="10"/>
      <c r="J1489" s="10"/>
      <c r="K1489" s="10"/>
      <c r="L1489" s="10"/>
      <c r="M1489" s="10"/>
      <c r="N1489" s="10"/>
      <c r="O1489" s="10"/>
      <c r="P1489" s="10"/>
      <c r="Q1489" s="22"/>
    </row>
    <row r="1490" spans="1:17" x14ac:dyDescent="0.35">
      <c r="A1490" s="5" t="s">
        <v>1609</v>
      </c>
      <c r="B1490" s="10"/>
      <c r="C1490" s="10"/>
      <c r="D1490" s="10"/>
      <c r="E1490" s="10"/>
      <c r="F1490" s="10"/>
      <c r="G1490" s="10"/>
      <c r="H1490" s="10"/>
      <c r="I1490" s="10"/>
      <c r="J1490" s="10"/>
      <c r="K1490" s="10"/>
      <c r="L1490" s="10"/>
      <c r="M1490" s="10"/>
      <c r="N1490" s="10"/>
      <c r="O1490" s="10"/>
      <c r="P1490" s="10"/>
      <c r="Q1490" s="22"/>
    </row>
    <row r="1491" spans="1:17" x14ac:dyDescent="0.35">
      <c r="A1491" s="5" t="s">
        <v>1610</v>
      </c>
      <c r="B1491" s="10"/>
      <c r="C1491" s="10"/>
      <c r="D1491" s="10"/>
      <c r="E1491" s="10"/>
      <c r="F1491" s="10"/>
      <c r="G1491" s="10"/>
      <c r="H1491" s="10"/>
      <c r="I1491" s="10"/>
      <c r="J1491" s="10"/>
      <c r="K1491" s="10"/>
      <c r="L1491" s="10"/>
      <c r="M1491" s="10"/>
      <c r="N1491" s="10"/>
      <c r="O1491" s="10"/>
      <c r="P1491" s="10"/>
      <c r="Q1491" s="22"/>
    </row>
    <row r="1492" spans="1:17" x14ac:dyDescent="0.35">
      <c r="A1492" s="5" t="s">
        <v>1611</v>
      </c>
      <c r="B1492" s="10"/>
      <c r="C1492" s="10"/>
      <c r="D1492" s="10"/>
      <c r="E1492" s="10"/>
      <c r="F1492" s="10"/>
      <c r="G1492" s="10"/>
      <c r="H1492" s="10"/>
      <c r="I1492" s="10"/>
      <c r="J1492" s="10"/>
      <c r="K1492" s="10"/>
      <c r="L1492" s="10"/>
      <c r="M1492" s="10"/>
      <c r="N1492" s="10"/>
      <c r="O1492" s="10"/>
      <c r="P1492" s="10"/>
      <c r="Q1492" s="22"/>
    </row>
    <row r="1493" spans="1:17" x14ac:dyDescent="0.35">
      <c r="A1493" s="5" t="s">
        <v>1612</v>
      </c>
      <c r="B1493" s="10"/>
      <c r="C1493" s="10"/>
      <c r="D1493" s="10"/>
      <c r="E1493" s="10"/>
      <c r="F1493" s="10"/>
      <c r="G1493" s="10"/>
      <c r="H1493" s="10"/>
      <c r="I1493" s="10"/>
      <c r="J1493" s="10"/>
      <c r="K1493" s="10"/>
      <c r="L1493" s="10"/>
      <c r="M1493" s="10"/>
      <c r="N1493" s="10"/>
      <c r="O1493" s="10"/>
      <c r="P1493" s="10"/>
      <c r="Q1493" s="22"/>
    </row>
    <row r="1494" spans="1:17" x14ac:dyDescent="0.35">
      <c r="A1494" s="5" t="s">
        <v>1613</v>
      </c>
      <c r="B1494" s="10"/>
      <c r="C1494" s="10"/>
      <c r="D1494" s="10"/>
      <c r="E1494" s="10"/>
      <c r="F1494" s="10"/>
      <c r="G1494" s="10"/>
      <c r="H1494" s="10"/>
      <c r="I1494" s="10"/>
      <c r="J1494" s="10"/>
      <c r="K1494" s="10"/>
      <c r="L1494" s="10"/>
      <c r="M1494" s="10"/>
      <c r="N1494" s="10"/>
      <c r="O1494" s="10"/>
      <c r="P1494" s="10"/>
      <c r="Q1494" s="22"/>
    </row>
    <row r="1495" spans="1:17" x14ac:dyDescent="0.35">
      <c r="A1495" s="5" t="s">
        <v>1614</v>
      </c>
      <c r="B1495" s="10"/>
      <c r="C1495" s="10"/>
      <c r="D1495" s="10"/>
      <c r="E1495" s="10"/>
      <c r="F1495" s="10"/>
      <c r="G1495" s="10"/>
      <c r="H1495" s="10"/>
      <c r="I1495" s="10"/>
      <c r="J1495" s="10"/>
      <c r="K1495" s="10"/>
      <c r="L1495" s="10"/>
      <c r="M1495" s="10"/>
      <c r="N1495" s="10"/>
      <c r="O1495" s="10"/>
      <c r="P1495" s="10"/>
      <c r="Q1495" s="22"/>
    </row>
    <row r="1496" spans="1:17" x14ac:dyDescent="0.35">
      <c r="A1496" s="5" t="s">
        <v>1615</v>
      </c>
      <c r="B1496" s="10"/>
      <c r="C1496" s="10"/>
      <c r="D1496" s="10"/>
      <c r="E1496" s="10"/>
      <c r="F1496" s="10"/>
      <c r="G1496" s="10"/>
      <c r="H1496" s="10"/>
      <c r="I1496" s="10"/>
      <c r="J1496" s="10"/>
      <c r="K1496" s="10"/>
      <c r="L1496" s="10"/>
      <c r="M1496" s="10"/>
      <c r="N1496" s="10"/>
      <c r="O1496" s="10"/>
      <c r="P1496" s="10"/>
      <c r="Q1496" s="22"/>
    </row>
    <row r="1497" spans="1:17" x14ac:dyDescent="0.35">
      <c r="A1497" s="5" t="s">
        <v>1616</v>
      </c>
      <c r="B1497" s="10"/>
      <c r="C1497" s="10"/>
      <c r="D1497" s="10"/>
      <c r="E1497" s="10"/>
      <c r="F1497" s="10"/>
      <c r="G1497" s="10"/>
      <c r="H1497" s="10"/>
      <c r="I1497" s="10"/>
      <c r="J1497" s="10"/>
      <c r="K1497" s="10"/>
      <c r="L1497" s="10"/>
      <c r="M1497" s="10"/>
      <c r="N1497" s="10"/>
      <c r="O1497" s="10"/>
      <c r="P1497" s="10"/>
      <c r="Q1497" s="22"/>
    </row>
    <row r="1498" spans="1:17" x14ac:dyDescent="0.35">
      <c r="A1498" s="5" t="s">
        <v>1617</v>
      </c>
      <c r="B1498" s="10"/>
      <c r="C1498" s="10"/>
      <c r="D1498" s="10"/>
      <c r="E1498" s="10"/>
      <c r="F1498" s="10"/>
      <c r="G1498" s="10"/>
      <c r="H1498" s="10"/>
      <c r="I1498" s="10"/>
      <c r="J1498" s="10"/>
      <c r="K1498" s="10"/>
      <c r="L1498" s="10"/>
      <c r="M1498" s="10"/>
      <c r="N1498" s="10"/>
      <c r="O1498" s="10"/>
      <c r="P1498" s="10"/>
      <c r="Q1498" s="22"/>
    </row>
    <row r="1499" spans="1:17" x14ac:dyDescent="0.35">
      <c r="A1499" s="5" t="s">
        <v>1618</v>
      </c>
      <c r="B1499" s="10"/>
      <c r="C1499" s="10"/>
      <c r="D1499" s="10"/>
      <c r="E1499" s="10"/>
      <c r="F1499" s="10"/>
      <c r="G1499" s="10"/>
      <c r="H1499" s="10"/>
      <c r="I1499" s="10"/>
      <c r="J1499" s="10"/>
      <c r="K1499" s="10"/>
      <c r="L1499" s="10"/>
      <c r="M1499" s="10"/>
      <c r="N1499" s="10"/>
      <c r="O1499" s="10"/>
      <c r="P1499" s="10"/>
      <c r="Q1499" s="22"/>
    </row>
    <row r="1500" spans="1:17" x14ac:dyDescent="0.35">
      <c r="A1500" s="5" t="s">
        <v>1619</v>
      </c>
      <c r="B1500" s="10"/>
      <c r="C1500" s="10"/>
      <c r="D1500" s="10"/>
      <c r="E1500" s="10"/>
      <c r="F1500" s="10"/>
      <c r="G1500" s="10"/>
      <c r="H1500" s="10"/>
      <c r="I1500" s="10"/>
      <c r="J1500" s="10"/>
      <c r="K1500" s="10"/>
      <c r="L1500" s="10"/>
      <c r="M1500" s="10"/>
      <c r="N1500" s="10"/>
      <c r="O1500" s="10"/>
      <c r="P1500" s="10"/>
      <c r="Q1500" s="22"/>
    </row>
    <row r="1501" spans="1:17" x14ac:dyDescent="0.35">
      <c r="A1501" s="5" t="s">
        <v>1620</v>
      </c>
      <c r="B1501" s="10"/>
      <c r="C1501" s="10"/>
      <c r="D1501" s="10"/>
      <c r="E1501" s="10"/>
      <c r="F1501" s="10"/>
      <c r="G1501" s="10"/>
      <c r="H1501" s="10"/>
      <c r="I1501" s="10"/>
      <c r="J1501" s="10"/>
      <c r="K1501" s="10"/>
      <c r="L1501" s="10"/>
      <c r="M1501" s="10"/>
      <c r="N1501" s="10"/>
      <c r="O1501" s="10"/>
      <c r="P1501" s="10"/>
      <c r="Q1501" s="22"/>
    </row>
    <row r="1502" spans="1:17" x14ac:dyDescent="0.35">
      <c r="A1502" s="5" t="s">
        <v>1621</v>
      </c>
      <c r="B1502" s="10"/>
      <c r="C1502" s="10"/>
      <c r="D1502" s="10"/>
      <c r="E1502" s="10"/>
      <c r="F1502" s="10"/>
      <c r="G1502" s="10"/>
      <c r="H1502" s="10"/>
      <c r="I1502" s="10"/>
      <c r="J1502" s="10"/>
      <c r="K1502" s="10"/>
      <c r="L1502" s="10"/>
      <c r="M1502" s="10"/>
      <c r="N1502" s="10"/>
      <c r="O1502" s="10"/>
      <c r="P1502" s="10"/>
      <c r="Q1502" s="22"/>
    </row>
    <row r="1503" spans="1:17" x14ac:dyDescent="0.35">
      <c r="A1503" s="5" t="s">
        <v>1622</v>
      </c>
      <c r="B1503" s="10"/>
      <c r="C1503" s="10"/>
      <c r="D1503" s="10"/>
      <c r="E1503" s="10"/>
      <c r="F1503" s="10"/>
      <c r="G1503" s="10"/>
      <c r="H1503" s="10"/>
      <c r="I1503" s="10"/>
      <c r="J1503" s="10"/>
      <c r="K1503" s="10"/>
      <c r="L1503" s="10"/>
      <c r="M1503" s="10"/>
      <c r="N1503" s="10"/>
      <c r="O1503" s="10"/>
      <c r="P1503" s="10"/>
      <c r="Q1503" s="22"/>
    </row>
    <row r="1504" spans="1:17" x14ac:dyDescent="0.35">
      <c r="A1504" s="5" t="s">
        <v>1623</v>
      </c>
      <c r="B1504" s="10"/>
      <c r="C1504" s="10"/>
      <c r="D1504" s="10"/>
      <c r="E1504" s="10"/>
      <c r="F1504" s="10"/>
      <c r="G1504" s="10"/>
      <c r="H1504" s="10"/>
      <c r="I1504" s="10"/>
      <c r="J1504" s="10"/>
      <c r="K1504" s="10"/>
      <c r="L1504" s="10"/>
      <c r="M1504" s="10"/>
      <c r="N1504" s="10"/>
      <c r="O1504" s="10"/>
      <c r="P1504" s="10"/>
      <c r="Q1504" s="22"/>
    </row>
    <row r="1505" spans="1:17" x14ac:dyDescent="0.35">
      <c r="A1505" s="5" t="s">
        <v>1624</v>
      </c>
      <c r="B1505" s="10"/>
      <c r="C1505" s="10"/>
      <c r="D1505" s="10"/>
      <c r="E1505" s="10"/>
      <c r="F1505" s="10"/>
      <c r="G1505" s="10"/>
      <c r="H1505" s="10"/>
      <c r="I1505" s="10"/>
      <c r="J1505" s="10"/>
      <c r="K1505" s="10"/>
      <c r="L1505" s="10"/>
      <c r="M1505" s="10"/>
      <c r="N1505" s="10"/>
      <c r="O1505" s="10"/>
      <c r="P1505" s="10"/>
      <c r="Q1505" s="22"/>
    </row>
    <row r="1506" spans="1:17" x14ac:dyDescent="0.35">
      <c r="A1506" s="5" t="s">
        <v>1625</v>
      </c>
      <c r="B1506" s="10"/>
      <c r="C1506" s="10"/>
      <c r="D1506" s="10"/>
      <c r="E1506" s="10"/>
      <c r="F1506" s="10"/>
      <c r="G1506" s="10"/>
      <c r="H1506" s="10"/>
      <c r="I1506" s="10"/>
      <c r="J1506" s="10"/>
      <c r="K1506" s="10"/>
      <c r="L1506" s="10"/>
      <c r="M1506" s="10"/>
      <c r="N1506" s="10"/>
      <c r="O1506" s="10"/>
      <c r="P1506" s="10"/>
      <c r="Q1506" s="22"/>
    </row>
    <row r="1507" spans="1:17" x14ac:dyDescent="0.35">
      <c r="A1507" s="5" t="s">
        <v>1626</v>
      </c>
      <c r="B1507" s="10"/>
      <c r="C1507" s="10"/>
      <c r="D1507" s="10"/>
      <c r="E1507" s="10"/>
      <c r="F1507" s="10"/>
      <c r="G1507" s="10"/>
      <c r="H1507" s="10"/>
      <c r="I1507" s="10"/>
      <c r="J1507" s="10"/>
      <c r="K1507" s="10"/>
      <c r="L1507" s="10"/>
      <c r="M1507" s="10"/>
      <c r="N1507" s="10"/>
      <c r="O1507" s="10"/>
      <c r="P1507" s="10"/>
      <c r="Q1507" s="22"/>
    </row>
    <row r="1508" spans="1:17" x14ac:dyDescent="0.35">
      <c r="A1508" s="5" t="s">
        <v>1627</v>
      </c>
      <c r="B1508" s="10"/>
      <c r="C1508" s="10"/>
      <c r="D1508" s="10"/>
      <c r="E1508" s="10"/>
      <c r="F1508" s="10"/>
      <c r="G1508" s="10"/>
      <c r="H1508" s="10"/>
      <c r="I1508" s="10"/>
      <c r="J1508" s="10"/>
      <c r="K1508" s="10"/>
      <c r="L1508" s="10"/>
      <c r="M1508" s="10"/>
      <c r="N1508" s="10"/>
      <c r="O1508" s="10"/>
      <c r="P1508" s="10"/>
      <c r="Q1508" s="22"/>
    </row>
    <row r="1509" spans="1:17" x14ac:dyDescent="0.35">
      <c r="A1509" s="5" t="s">
        <v>1628</v>
      </c>
      <c r="B1509" s="10"/>
      <c r="C1509" s="10"/>
      <c r="D1509" s="10"/>
      <c r="E1509" s="10"/>
      <c r="F1509" s="10"/>
      <c r="G1509" s="10"/>
      <c r="H1509" s="10"/>
      <c r="I1509" s="10"/>
      <c r="J1509" s="10"/>
      <c r="K1509" s="10"/>
      <c r="L1509" s="10"/>
      <c r="M1509" s="10"/>
      <c r="N1509" s="10"/>
      <c r="O1509" s="10"/>
      <c r="P1509" s="10"/>
      <c r="Q1509" s="22"/>
    </row>
    <row r="1510" spans="1:17" x14ac:dyDescent="0.35">
      <c r="A1510" s="5" t="s">
        <v>1629</v>
      </c>
      <c r="B1510" s="10"/>
      <c r="C1510" s="10"/>
      <c r="D1510" s="10"/>
      <c r="E1510" s="10"/>
      <c r="F1510" s="10"/>
      <c r="G1510" s="10"/>
      <c r="H1510" s="10"/>
      <c r="I1510" s="10"/>
      <c r="J1510" s="10"/>
      <c r="K1510" s="10"/>
      <c r="L1510" s="10"/>
      <c r="M1510" s="10"/>
      <c r="N1510" s="10"/>
      <c r="O1510" s="10"/>
      <c r="P1510" s="10"/>
      <c r="Q1510" s="22"/>
    </row>
    <row r="1511" spans="1:17" x14ac:dyDescent="0.35">
      <c r="A1511" s="5" t="s">
        <v>1630</v>
      </c>
      <c r="B1511" s="10"/>
      <c r="C1511" s="10"/>
      <c r="D1511" s="10"/>
      <c r="E1511" s="10"/>
      <c r="F1511" s="10"/>
      <c r="G1511" s="10"/>
      <c r="H1511" s="10"/>
      <c r="I1511" s="10"/>
      <c r="J1511" s="10"/>
      <c r="K1511" s="10"/>
      <c r="L1511" s="10"/>
      <c r="M1511" s="10"/>
      <c r="N1511" s="10"/>
      <c r="O1511" s="10"/>
      <c r="P1511" s="10"/>
      <c r="Q1511" s="22"/>
    </row>
    <row r="1512" spans="1:17" x14ac:dyDescent="0.35">
      <c r="A1512" s="5" t="s">
        <v>1631</v>
      </c>
      <c r="B1512" s="10"/>
      <c r="C1512" s="10"/>
      <c r="D1512" s="10"/>
      <c r="E1512" s="10"/>
      <c r="F1512" s="10"/>
      <c r="G1512" s="10"/>
      <c r="H1512" s="10"/>
      <c r="I1512" s="10"/>
      <c r="J1512" s="10"/>
      <c r="K1512" s="10"/>
      <c r="L1512" s="10"/>
      <c r="M1512" s="10"/>
      <c r="N1512" s="10"/>
      <c r="O1512" s="10"/>
      <c r="P1512" s="10"/>
      <c r="Q1512" s="22"/>
    </row>
    <row r="1513" spans="1:17" x14ac:dyDescent="0.35">
      <c r="A1513" s="5" t="s">
        <v>1632</v>
      </c>
      <c r="B1513" s="10"/>
      <c r="C1513" s="10"/>
      <c r="D1513" s="10"/>
      <c r="E1513" s="10"/>
      <c r="F1513" s="10"/>
      <c r="G1513" s="10"/>
      <c r="H1513" s="10"/>
      <c r="I1513" s="10"/>
      <c r="J1513" s="10"/>
      <c r="K1513" s="10"/>
      <c r="L1513" s="10"/>
      <c r="M1513" s="10"/>
      <c r="N1513" s="10"/>
      <c r="O1513" s="10"/>
      <c r="P1513" s="10"/>
      <c r="Q1513" s="22"/>
    </row>
    <row r="1514" spans="1:17" x14ac:dyDescent="0.35">
      <c r="A1514" s="5" t="s">
        <v>1633</v>
      </c>
      <c r="B1514" s="10"/>
      <c r="C1514" s="10"/>
      <c r="D1514" s="10"/>
      <c r="E1514" s="10"/>
      <c r="F1514" s="10"/>
      <c r="G1514" s="10"/>
      <c r="H1514" s="10"/>
      <c r="I1514" s="10"/>
      <c r="J1514" s="10"/>
      <c r="K1514" s="10"/>
      <c r="L1514" s="10"/>
      <c r="M1514" s="10"/>
      <c r="N1514" s="10"/>
      <c r="O1514" s="10"/>
      <c r="P1514" s="10"/>
      <c r="Q1514" s="22"/>
    </row>
    <row r="1515" spans="1:17" x14ac:dyDescent="0.35">
      <c r="A1515" s="5" t="s">
        <v>1634</v>
      </c>
      <c r="B1515" s="10"/>
      <c r="C1515" s="10"/>
      <c r="D1515" s="10"/>
      <c r="E1515" s="10"/>
      <c r="F1515" s="10"/>
      <c r="G1515" s="10"/>
      <c r="H1515" s="10"/>
      <c r="I1515" s="10"/>
      <c r="J1515" s="10"/>
      <c r="K1515" s="10"/>
      <c r="L1515" s="10"/>
      <c r="M1515" s="10"/>
      <c r="N1515" s="10"/>
      <c r="O1515" s="10"/>
      <c r="P1515" s="10"/>
      <c r="Q1515" s="22"/>
    </row>
    <row r="1516" spans="1:17" x14ac:dyDescent="0.35">
      <c r="A1516" s="5" t="s">
        <v>1635</v>
      </c>
      <c r="B1516" s="10"/>
      <c r="C1516" s="10"/>
      <c r="D1516" s="10"/>
      <c r="E1516" s="10"/>
      <c r="F1516" s="10"/>
      <c r="G1516" s="10"/>
      <c r="H1516" s="10"/>
      <c r="I1516" s="10"/>
      <c r="J1516" s="10"/>
      <c r="K1516" s="10"/>
      <c r="L1516" s="10"/>
      <c r="M1516" s="10"/>
      <c r="N1516" s="10"/>
      <c r="O1516" s="10"/>
      <c r="P1516" s="10"/>
      <c r="Q1516" s="22"/>
    </row>
    <row r="1517" spans="1:17" x14ac:dyDescent="0.35">
      <c r="A1517" s="5" t="s">
        <v>1636</v>
      </c>
      <c r="B1517" s="10"/>
      <c r="C1517" s="10"/>
      <c r="D1517" s="10"/>
      <c r="E1517" s="10"/>
      <c r="F1517" s="10"/>
      <c r="G1517" s="10"/>
      <c r="H1517" s="10"/>
      <c r="I1517" s="10"/>
      <c r="J1517" s="10"/>
      <c r="K1517" s="10"/>
      <c r="L1517" s="10"/>
      <c r="M1517" s="10"/>
      <c r="N1517" s="10"/>
      <c r="O1517" s="10"/>
      <c r="P1517" s="10"/>
      <c r="Q1517" s="22"/>
    </row>
    <row r="1518" spans="1:17" x14ac:dyDescent="0.35">
      <c r="A1518" s="5" t="s">
        <v>1637</v>
      </c>
      <c r="B1518" s="10"/>
      <c r="C1518" s="10"/>
      <c r="D1518" s="10"/>
      <c r="E1518" s="10"/>
      <c r="F1518" s="10"/>
      <c r="G1518" s="10"/>
      <c r="H1518" s="10"/>
      <c r="I1518" s="10"/>
      <c r="J1518" s="10"/>
      <c r="K1518" s="10"/>
      <c r="L1518" s="10"/>
      <c r="M1518" s="10"/>
      <c r="N1518" s="10"/>
      <c r="O1518" s="10"/>
      <c r="P1518" s="10"/>
      <c r="Q1518" s="22"/>
    </row>
    <row r="1519" spans="1:17" x14ac:dyDescent="0.35">
      <c r="A1519" s="5" t="s">
        <v>1638</v>
      </c>
      <c r="B1519" s="10"/>
      <c r="C1519" s="10"/>
      <c r="D1519" s="10"/>
      <c r="E1519" s="10"/>
      <c r="F1519" s="10"/>
      <c r="G1519" s="10"/>
      <c r="H1519" s="10"/>
      <c r="I1519" s="10"/>
      <c r="J1519" s="10"/>
      <c r="K1519" s="10"/>
      <c r="L1519" s="10"/>
      <c r="M1519" s="10"/>
      <c r="N1519" s="10"/>
      <c r="O1519" s="10"/>
      <c r="P1519" s="10"/>
      <c r="Q1519" s="22"/>
    </row>
    <row r="1520" spans="1:17" x14ac:dyDescent="0.35">
      <c r="A1520" s="5" t="s">
        <v>1639</v>
      </c>
      <c r="B1520" s="10"/>
      <c r="C1520" s="10"/>
      <c r="D1520" s="10"/>
      <c r="E1520" s="10"/>
      <c r="F1520" s="10"/>
      <c r="G1520" s="10"/>
      <c r="H1520" s="10"/>
      <c r="I1520" s="10"/>
      <c r="J1520" s="10"/>
      <c r="K1520" s="10"/>
      <c r="L1520" s="10"/>
      <c r="M1520" s="10"/>
      <c r="N1520" s="10"/>
      <c r="O1520" s="10"/>
      <c r="P1520" s="10"/>
      <c r="Q1520" s="22"/>
    </row>
    <row r="1521" spans="1:17" x14ac:dyDescent="0.35">
      <c r="A1521" s="5" t="s">
        <v>1640</v>
      </c>
      <c r="B1521" s="10"/>
      <c r="C1521" s="10"/>
      <c r="D1521" s="10"/>
      <c r="E1521" s="10"/>
      <c r="F1521" s="10"/>
      <c r="G1521" s="10"/>
      <c r="H1521" s="10"/>
      <c r="I1521" s="10"/>
      <c r="J1521" s="10"/>
      <c r="K1521" s="10"/>
      <c r="L1521" s="10"/>
      <c r="M1521" s="10"/>
      <c r="N1521" s="10"/>
      <c r="O1521" s="10"/>
      <c r="P1521" s="10"/>
      <c r="Q1521" s="22"/>
    </row>
    <row r="1522" spans="1:17" x14ac:dyDescent="0.35">
      <c r="A1522" s="5" t="s">
        <v>1641</v>
      </c>
      <c r="B1522" s="10"/>
      <c r="C1522" s="10"/>
      <c r="D1522" s="10"/>
      <c r="E1522" s="10"/>
      <c r="F1522" s="10"/>
      <c r="G1522" s="10"/>
      <c r="H1522" s="10"/>
      <c r="I1522" s="10"/>
      <c r="J1522" s="10"/>
      <c r="K1522" s="10"/>
      <c r="L1522" s="10"/>
      <c r="M1522" s="10"/>
      <c r="N1522" s="10"/>
      <c r="O1522" s="10"/>
      <c r="P1522" s="10"/>
      <c r="Q1522" s="22"/>
    </row>
    <row r="1523" spans="1:17" x14ac:dyDescent="0.35">
      <c r="A1523" s="5" t="s">
        <v>1642</v>
      </c>
      <c r="B1523" s="10"/>
      <c r="C1523" s="10"/>
      <c r="D1523" s="10"/>
      <c r="E1523" s="10"/>
      <c r="F1523" s="10"/>
      <c r="G1523" s="10"/>
      <c r="H1523" s="10"/>
      <c r="I1523" s="10"/>
      <c r="J1523" s="10"/>
      <c r="K1523" s="10"/>
      <c r="L1523" s="10"/>
      <c r="M1523" s="10"/>
      <c r="N1523" s="10"/>
      <c r="O1523" s="10"/>
      <c r="P1523" s="10"/>
      <c r="Q1523" s="22"/>
    </row>
    <row r="1524" spans="1:17" x14ac:dyDescent="0.35">
      <c r="A1524" s="5" t="s">
        <v>1643</v>
      </c>
      <c r="B1524" s="10"/>
      <c r="C1524" s="10"/>
      <c r="D1524" s="10"/>
      <c r="E1524" s="10"/>
      <c r="F1524" s="10"/>
      <c r="G1524" s="10"/>
      <c r="H1524" s="10"/>
      <c r="I1524" s="10"/>
      <c r="J1524" s="10"/>
      <c r="K1524" s="10"/>
      <c r="L1524" s="10"/>
      <c r="M1524" s="10"/>
      <c r="N1524" s="10"/>
      <c r="O1524" s="10"/>
      <c r="P1524" s="10"/>
      <c r="Q1524" s="22"/>
    </row>
    <row r="1525" spans="1:17" x14ac:dyDescent="0.35">
      <c r="A1525" s="5" t="s">
        <v>1644</v>
      </c>
      <c r="B1525" s="10"/>
      <c r="C1525" s="10"/>
      <c r="D1525" s="10"/>
      <c r="E1525" s="10"/>
      <c r="F1525" s="10"/>
      <c r="G1525" s="10"/>
      <c r="H1525" s="10"/>
      <c r="I1525" s="10"/>
      <c r="J1525" s="10"/>
      <c r="K1525" s="10"/>
      <c r="L1525" s="10"/>
      <c r="M1525" s="10"/>
      <c r="N1525" s="10"/>
      <c r="O1525" s="10"/>
      <c r="P1525" s="10"/>
      <c r="Q1525" s="22"/>
    </row>
    <row r="1526" spans="1:17" x14ac:dyDescent="0.35">
      <c r="A1526" s="5" t="s">
        <v>1645</v>
      </c>
      <c r="B1526" s="10"/>
      <c r="C1526" s="10"/>
      <c r="D1526" s="10"/>
      <c r="E1526" s="10"/>
      <c r="F1526" s="10"/>
      <c r="G1526" s="10"/>
      <c r="H1526" s="10"/>
      <c r="I1526" s="10"/>
      <c r="J1526" s="10"/>
      <c r="K1526" s="10"/>
      <c r="L1526" s="10"/>
      <c r="M1526" s="10"/>
      <c r="N1526" s="10"/>
      <c r="O1526" s="10"/>
      <c r="P1526" s="10"/>
      <c r="Q1526" s="22"/>
    </row>
    <row r="1527" spans="1:17" x14ac:dyDescent="0.35">
      <c r="A1527" s="5" t="s">
        <v>1646</v>
      </c>
      <c r="B1527" s="10"/>
      <c r="C1527" s="10"/>
      <c r="D1527" s="10"/>
      <c r="E1527" s="10"/>
      <c r="F1527" s="10"/>
      <c r="G1527" s="10"/>
      <c r="H1527" s="10"/>
      <c r="I1527" s="10"/>
      <c r="J1527" s="10"/>
      <c r="K1527" s="10"/>
      <c r="L1527" s="10"/>
      <c r="M1527" s="10"/>
      <c r="N1527" s="10"/>
      <c r="O1527" s="10"/>
      <c r="P1527" s="10"/>
      <c r="Q1527" s="22"/>
    </row>
    <row r="1528" spans="1:17" x14ac:dyDescent="0.35">
      <c r="A1528" s="5" t="s">
        <v>1647</v>
      </c>
      <c r="B1528" s="10"/>
      <c r="C1528" s="10"/>
      <c r="D1528" s="10"/>
      <c r="E1528" s="10"/>
      <c r="F1528" s="10"/>
      <c r="G1528" s="10"/>
      <c r="H1528" s="10"/>
      <c r="I1528" s="10"/>
      <c r="J1528" s="10"/>
      <c r="K1528" s="10"/>
      <c r="L1528" s="10"/>
      <c r="M1528" s="10"/>
      <c r="N1528" s="10"/>
      <c r="O1528" s="10"/>
      <c r="P1528" s="10"/>
      <c r="Q1528" s="22"/>
    </row>
    <row r="1529" spans="1:17" x14ac:dyDescent="0.35">
      <c r="A1529" s="5" t="s">
        <v>1648</v>
      </c>
      <c r="B1529" s="10"/>
      <c r="C1529" s="10"/>
      <c r="D1529" s="10"/>
      <c r="E1529" s="10"/>
      <c r="F1529" s="10"/>
      <c r="G1529" s="10"/>
      <c r="H1529" s="10"/>
      <c r="I1529" s="10"/>
      <c r="J1529" s="10"/>
      <c r="K1529" s="10"/>
      <c r="L1529" s="10"/>
      <c r="M1529" s="10"/>
      <c r="N1529" s="10"/>
      <c r="O1529" s="10"/>
      <c r="P1529" s="10"/>
      <c r="Q1529" s="22"/>
    </row>
    <row r="1530" spans="1:17" x14ac:dyDescent="0.35">
      <c r="A1530" s="5" t="s">
        <v>1649</v>
      </c>
      <c r="B1530" s="10"/>
      <c r="C1530" s="10"/>
      <c r="D1530" s="10"/>
      <c r="E1530" s="10"/>
      <c r="F1530" s="10"/>
      <c r="G1530" s="10"/>
      <c r="H1530" s="10"/>
      <c r="I1530" s="10"/>
      <c r="J1530" s="10"/>
      <c r="K1530" s="10"/>
      <c r="L1530" s="10"/>
      <c r="M1530" s="10"/>
      <c r="N1530" s="10"/>
      <c r="O1530" s="10"/>
      <c r="P1530" s="10"/>
      <c r="Q1530" s="22"/>
    </row>
    <row r="1531" spans="1:17" x14ac:dyDescent="0.35">
      <c r="A1531" s="5" t="s">
        <v>1650</v>
      </c>
      <c r="B1531" s="10"/>
      <c r="C1531" s="10"/>
      <c r="D1531" s="10"/>
      <c r="E1531" s="10"/>
      <c r="F1531" s="10"/>
      <c r="G1531" s="10"/>
      <c r="H1531" s="10"/>
      <c r="I1531" s="10"/>
      <c r="J1531" s="10"/>
      <c r="K1531" s="10"/>
      <c r="L1531" s="10"/>
      <c r="M1531" s="10"/>
      <c r="N1531" s="10"/>
      <c r="O1531" s="10"/>
      <c r="P1531" s="10"/>
      <c r="Q1531" s="22"/>
    </row>
    <row r="1532" spans="1:17" x14ac:dyDescent="0.35">
      <c r="A1532" s="5" t="s">
        <v>1651</v>
      </c>
      <c r="B1532" s="10"/>
      <c r="C1532" s="10"/>
      <c r="D1532" s="10"/>
      <c r="E1532" s="10"/>
      <c r="F1532" s="10"/>
      <c r="G1532" s="10"/>
      <c r="H1532" s="10"/>
      <c r="I1532" s="10"/>
      <c r="J1532" s="10"/>
      <c r="K1532" s="10"/>
      <c r="L1532" s="10"/>
      <c r="M1532" s="10"/>
      <c r="N1532" s="10"/>
      <c r="O1532" s="10"/>
      <c r="P1532" s="10"/>
      <c r="Q1532" s="22"/>
    </row>
    <row r="1533" spans="1:17" x14ac:dyDescent="0.35">
      <c r="A1533" s="5" t="s">
        <v>1652</v>
      </c>
      <c r="B1533" s="10"/>
      <c r="C1533" s="10"/>
      <c r="D1533" s="10"/>
      <c r="E1533" s="10"/>
      <c r="F1533" s="10"/>
      <c r="G1533" s="10"/>
      <c r="H1533" s="10"/>
      <c r="I1533" s="10"/>
      <c r="J1533" s="10"/>
      <c r="K1533" s="10"/>
      <c r="L1533" s="10"/>
      <c r="M1533" s="10"/>
      <c r="N1533" s="10"/>
      <c r="O1533" s="10"/>
      <c r="P1533" s="10"/>
      <c r="Q1533" s="22"/>
    </row>
    <row r="1534" spans="1:17" x14ac:dyDescent="0.35">
      <c r="A1534" s="5" t="s">
        <v>1653</v>
      </c>
      <c r="B1534" s="10"/>
      <c r="C1534" s="10"/>
      <c r="D1534" s="10"/>
      <c r="E1534" s="10"/>
      <c r="F1534" s="10"/>
      <c r="G1534" s="10"/>
      <c r="H1534" s="10"/>
      <c r="I1534" s="10"/>
      <c r="J1534" s="10"/>
      <c r="K1534" s="10"/>
      <c r="L1534" s="10"/>
      <c r="M1534" s="10"/>
      <c r="N1534" s="10"/>
      <c r="O1534" s="10"/>
      <c r="P1534" s="10"/>
      <c r="Q1534" s="22"/>
    </row>
    <row r="1535" spans="1:17" x14ac:dyDescent="0.35">
      <c r="A1535" s="5" t="s">
        <v>1654</v>
      </c>
      <c r="B1535" s="10"/>
      <c r="C1535" s="10"/>
      <c r="D1535" s="10"/>
      <c r="E1535" s="10"/>
      <c r="F1535" s="10"/>
      <c r="G1535" s="10"/>
      <c r="H1535" s="10"/>
      <c r="I1535" s="10"/>
      <c r="J1535" s="10"/>
      <c r="K1535" s="10"/>
      <c r="L1535" s="10"/>
      <c r="M1535" s="10"/>
      <c r="N1535" s="10"/>
      <c r="O1535" s="10"/>
      <c r="P1535" s="10"/>
      <c r="Q1535" s="22"/>
    </row>
    <row r="1536" spans="1:17" x14ac:dyDescent="0.35">
      <c r="A1536" s="5" t="s">
        <v>1655</v>
      </c>
      <c r="B1536" s="10"/>
      <c r="C1536" s="10"/>
      <c r="D1536" s="10"/>
      <c r="E1536" s="10"/>
      <c r="F1536" s="10"/>
      <c r="G1536" s="10"/>
      <c r="H1536" s="10"/>
      <c r="I1536" s="10"/>
      <c r="J1536" s="10"/>
      <c r="K1536" s="10"/>
      <c r="L1536" s="10"/>
      <c r="M1536" s="10"/>
      <c r="N1536" s="10"/>
      <c r="O1536" s="10"/>
      <c r="P1536" s="10"/>
      <c r="Q1536" s="22"/>
    </row>
    <row r="1537" spans="1:17" x14ac:dyDescent="0.35">
      <c r="A1537" s="5" t="s">
        <v>1656</v>
      </c>
      <c r="B1537" s="10"/>
      <c r="C1537" s="10"/>
      <c r="D1537" s="10"/>
      <c r="E1537" s="10"/>
      <c r="F1537" s="10"/>
      <c r="G1537" s="10"/>
      <c r="H1537" s="10"/>
      <c r="I1537" s="10"/>
      <c r="J1537" s="10"/>
      <c r="K1537" s="10"/>
      <c r="L1537" s="10"/>
      <c r="M1537" s="10"/>
      <c r="N1537" s="10"/>
      <c r="O1537" s="10"/>
      <c r="P1537" s="10"/>
      <c r="Q1537" s="22"/>
    </row>
    <row r="1538" spans="1:17" x14ac:dyDescent="0.35">
      <c r="A1538" s="5" t="s">
        <v>1657</v>
      </c>
      <c r="B1538" s="10"/>
      <c r="C1538" s="10"/>
      <c r="D1538" s="10"/>
      <c r="E1538" s="10"/>
      <c r="F1538" s="10"/>
      <c r="G1538" s="10"/>
      <c r="H1538" s="10"/>
      <c r="I1538" s="10"/>
      <c r="J1538" s="10"/>
      <c r="K1538" s="10"/>
      <c r="L1538" s="10"/>
      <c r="M1538" s="10"/>
      <c r="N1538" s="10"/>
      <c r="O1538" s="10"/>
      <c r="P1538" s="10"/>
      <c r="Q1538" s="22"/>
    </row>
    <row r="1539" spans="1:17" x14ac:dyDescent="0.35">
      <c r="A1539" s="5" t="s">
        <v>1658</v>
      </c>
      <c r="B1539" s="10"/>
      <c r="C1539" s="10"/>
      <c r="D1539" s="10"/>
      <c r="E1539" s="10"/>
      <c r="F1539" s="10"/>
      <c r="G1539" s="10"/>
      <c r="H1539" s="10"/>
      <c r="I1539" s="10"/>
      <c r="J1539" s="10"/>
      <c r="K1539" s="10"/>
      <c r="L1539" s="10"/>
      <c r="M1539" s="10"/>
      <c r="N1539" s="10"/>
      <c r="O1539" s="10"/>
      <c r="P1539" s="10"/>
      <c r="Q1539" s="22"/>
    </row>
    <row r="1540" spans="1:17" x14ac:dyDescent="0.35">
      <c r="A1540" s="5" t="s">
        <v>1659</v>
      </c>
      <c r="B1540" s="10"/>
      <c r="C1540" s="10"/>
      <c r="D1540" s="10"/>
      <c r="E1540" s="10"/>
      <c r="F1540" s="10"/>
      <c r="G1540" s="10"/>
      <c r="H1540" s="10"/>
      <c r="I1540" s="10"/>
      <c r="J1540" s="10"/>
      <c r="K1540" s="10"/>
      <c r="L1540" s="10"/>
      <c r="M1540" s="10"/>
      <c r="N1540" s="10"/>
      <c r="O1540" s="10"/>
      <c r="P1540" s="10"/>
      <c r="Q1540" s="22"/>
    </row>
    <row r="1541" spans="1:17" x14ac:dyDescent="0.35">
      <c r="A1541" s="5" t="s">
        <v>1660</v>
      </c>
      <c r="B1541" s="10"/>
      <c r="C1541" s="10"/>
      <c r="D1541" s="10"/>
      <c r="E1541" s="10"/>
      <c r="F1541" s="10"/>
      <c r="G1541" s="10"/>
      <c r="H1541" s="10"/>
      <c r="I1541" s="10"/>
      <c r="J1541" s="10"/>
      <c r="K1541" s="10"/>
      <c r="L1541" s="10"/>
      <c r="M1541" s="10"/>
      <c r="N1541" s="10"/>
      <c r="O1541" s="10"/>
      <c r="P1541" s="10"/>
      <c r="Q1541" s="22"/>
    </row>
    <row r="1542" spans="1:17" x14ac:dyDescent="0.35">
      <c r="A1542" s="5" t="s">
        <v>1661</v>
      </c>
      <c r="B1542" s="10"/>
      <c r="C1542" s="10"/>
      <c r="D1542" s="10"/>
      <c r="E1542" s="10"/>
      <c r="F1542" s="10"/>
      <c r="G1542" s="10"/>
      <c r="H1542" s="10"/>
      <c r="I1542" s="10"/>
      <c r="J1542" s="10"/>
      <c r="K1542" s="10"/>
      <c r="L1542" s="10"/>
      <c r="M1542" s="10"/>
      <c r="N1542" s="10"/>
      <c r="O1542" s="10"/>
      <c r="P1542" s="10"/>
      <c r="Q1542" s="22"/>
    </row>
    <row r="1543" spans="1:17" x14ac:dyDescent="0.35">
      <c r="A1543" s="5" t="s">
        <v>1662</v>
      </c>
      <c r="B1543" s="10"/>
      <c r="C1543" s="10"/>
      <c r="D1543" s="10"/>
      <c r="E1543" s="10"/>
      <c r="F1543" s="10"/>
      <c r="G1543" s="10"/>
      <c r="H1543" s="10"/>
      <c r="I1543" s="10"/>
      <c r="J1543" s="10"/>
      <c r="K1543" s="10"/>
      <c r="L1543" s="10"/>
      <c r="M1543" s="10"/>
      <c r="N1543" s="10"/>
      <c r="O1543" s="10"/>
      <c r="P1543" s="10"/>
      <c r="Q1543" s="22"/>
    </row>
    <row r="1544" spans="1:17" x14ac:dyDescent="0.35">
      <c r="A1544" s="5" t="s">
        <v>1663</v>
      </c>
      <c r="B1544" s="10"/>
      <c r="C1544" s="10"/>
      <c r="D1544" s="10"/>
      <c r="E1544" s="10"/>
      <c r="F1544" s="10"/>
      <c r="G1544" s="10"/>
      <c r="H1544" s="10"/>
      <c r="I1544" s="10"/>
      <c r="J1544" s="10"/>
      <c r="K1544" s="10"/>
      <c r="L1544" s="10"/>
      <c r="M1544" s="10"/>
      <c r="N1544" s="10"/>
      <c r="O1544" s="10"/>
      <c r="P1544" s="10"/>
      <c r="Q1544" s="22"/>
    </row>
    <row r="1545" spans="1:17" x14ac:dyDescent="0.35">
      <c r="A1545" s="5" t="s">
        <v>1664</v>
      </c>
      <c r="B1545" s="10"/>
      <c r="C1545" s="10"/>
      <c r="D1545" s="10"/>
      <c r="E1545" s="10"/>
      <c r="F1545" s="10"/>
      <c r="G1545" s="10"/>
      <c r="H1545" s="10"/>
      <c r="I1545" s="10"/>
      <c r="J1545" s="10"/>
      <c r="K1545" s="10"/>
      <c r="L1545" s="10"/>
      <c r="M1545" s="10"/>
      <c r="N1545" s="10"/>
      <c r="O1545" s="10"/>
      <c r="P1545" s="10"/>
      <c r="Q1545" s="22"/>
    </row>
    <row r="1546" spans="1:17" x14ac:dyDescent="0.35">
      <c r="A1546" s="5" t="s">
        <v>1665</v>
      </c>
      <c r="B1546" s="10"/>
      <c r="C1546" s="10"/>
      <c r="D1546" s="10"/>
      <c r="E1546" s="10"/>
      <c r="F1546" s="10"/>
      <c r="G1546" s="10"/>
      <c r="H1546" s="10"/>
      <c r="I1546" s="10"/>
      <c r="J1546" s="10"/>
      <c r="K1546" s="10"/>
      <c r="L1546" s="10"/>
      <c r="M1546" s="10"/>
      <c r="N1546" s="10"/>
      <c r="O1546" s="10"/>
      <c r="P1546" s="10"/>
      <c r="Q1546" s="22"/>
    </row>
    <row r="1547" spans="1:17" x14ac:dyDescent="0.35">
      <c r="A1547" s="5" t="s">
        <v>1666</v>
      </c>
      <c r="B1547" s="10"/>
      <c r="C1547" s="10"/>
      <c r="D1547" s="10"/>
      <c r="E1547" s="10"/>
      <c r="F1547" s="10"/>
      <c r="G1547" s="10"/>
      <c r="H1547" s="10"/>
      <c r="I1547" s="10"/>
      <c r="J1547" s="10"/>
      <c r="K1547" s="10"/>
      <c r="L1547" s="10"/>
      <c r="M1547" s="10"/>
      <c r="N1547" s="10"/>
      <c r="O1547" s="10"/>
      <c r="P1547" s="10"/>
      <c r="Q1547" s="22"/>
    </row>
    <row r="1548" spans="1:17" x14ac:dyDescent="0.35">
      <c r="A1548" s="5" t="s">
        <v>1667</v>
      </c>
      <c r="B1548" s="10"/>
      <c r="C1548" s="10"/>
      <c r="D1548" s="10"/>
      <c r="E1548" s="10"/>
      <c r="F1548" s="10"/>
      <c r="G1548" s="10"/>
      <c r="H1548" s="10"/>
      <c r="I1548" s="10"/>
      <c r="J1548" s="10"/>
      <c r="K1548" s="10"/>
      <c r="L1548" s="10"/>
      <c r="M1548" s="10"/>
      <c r="N1548" s="10"/>
      <c r="O1548" s="10"/>
      <c r="P1548" s="10"/>
      <c r="Q1548" s="22"/>
    </row>
    <row r="1549" spans="1:17" x14ac:dyDescent="0.35">
      <c r="A1549" s="5" t="s">
        <v>1668</v>
      </c>
      <c r="B1549" s="10"/>
      <c r="C1549" s="10"/>
      <c r="D1549" s="10"/>
      <c r="E1549" s="10"/>
      <c r="F1549" s="10"/>
      <c r="G1549" s="10"/>
      <c r="H1549" s="10"/>
      <c r="I1549" s="10"/>
      <c r="J1549" s="10"/>
      <c r="K1549" s="10"/>
      <c r="L1549" s="10"/>
      <c r="M1549" s="10"/>
      <c r="N1549" s="10"/>
      <c r="O1549" s="10"/>
      <c r="P1549" s="10"/>
      <c r="Q1549" s="22"/>
    </row>
    <row r="1550" spans="1:17" x14ac:dyDescent="0.35">
      <c r="A1550" s="5" t="s">
        <v>1669</v>
      </c>
      <c r="B1550" s="10"/>
      <c r="C1550" s="10"/>
      <c r="D1550" s="10"/>
      <c r="E1550" s="10"/>
      <c r="F1550" s="10"/>
      <c r="G1550" s="10"/>
      <c r="H1550" s="10"/>
      <c r="I1550" s="10"/>
      <c r="J1550" s="10"/>
      <c r="K1550" s="10"/>
      <c r="L1550" s="10"/>
      <c r="M1550" s="10"/>
      <c r="N1550" s="10"/>
      <c r="O1550" s="10"/>
      <c r="P1550" s="10"/>
      <c r="Q1550" s="22"/>
    </row>
    <row r="1551" spans="1:17" x14ac:dyDescent="0.35">
      <c r="A1551" s="5" t="s">
        <v>1670</v>
      </c>
      <c r="B1551" s="10"/>
      <c r="C1551" s="10"/>
      <c r="D1551" s="10"/>
      <c r="E1551" s="10"/>
      <c r="F1551" s="10"/>
      <c r="G1551" s="10"/>
      <c r="H1551" s="10"/>
      <c r="I1551" s="10"/>
      <c r="J1551" s="10"/>
      <c r="K1551" s="10"/>
      <c r="L1551" s="10"/>
      <c r="M1551" s="10"/>
      <c r="N1551" s="10"/>
      <c r="O1551" s="10"/>
      <c r="P1551" s="10"/>
      <c r="Q1551" s="22"/>
    </row>
    <row r="1552" spans="1:17" x14ac:dyDescent="0.35">
      <c r="A1552" s="5" t="s">
        <v>1671</v>
      </c>
      <c r="B1552" s="10"/>
      <c r="C1552" s="10"/>
      <c r="D1552" s="10"/>
      <c r="E1552" s="10"/>
      <c r="F1552" s="10"/>
      <c r="G1552" s="10"/>
      <c r="H1552" s="10"/>
      <c r="I1552" s="10"/>
      <c r="J1552" s="10"/>
      <c r="K1552" s="10"/>
      <c r="L1552" s="10"/>
      <c r="M1552" s="10"/>
      <c r="N1552" s="10"/>
      <c r="O1552" s="10"/>
      <c r="P1552" s="10"/>
      <c r="Q1552" s="22"/>
    </row>
    <row r="1553" spans="1:17" x14ac:dyDescent="0.35">
      <c r="A1553" s="5" t="s">
        <v>1672</v>
      </c>
      <c r="B1553" s="10"/>
      <c r="C1553" s="10"/>
      <c r="D1553" s="10"/>
      <c r="E1553" s="10"/>
      <c r="F1553" s="10"/>
      <c r="G1553" s="10"/>
      <c r="H1553" s="10"/>
      <c r="I1553" s="10"/>
      <c r="J1553" s="10"/>
      <c r="K1553" s="10"/>
      <c r="L1553" s="10"/>
      <c r="M1553" s="10"/>
      <c r="N1553" s="10"/>
      <c r="O1553" s="10"/>
      <c r="P1553" s="10"/>
      <c r="Q1553" s="22"/>
    </row>
    <row r="1554" spans="1:17" x14ac:dyDescent="0.35">
      <c r="A1554" s="5" t="s">
        <v>1673</v>
      </c>
      <c r="B1554" s="10"/>
      <c r="C1554" s="10"/>
      <c r="D1554" s="10"/>
      <c r="E1554" s="10"/>
      <c r="F1554" s="10"/>
      <c r="G1554" s="10"/>
      <c r="H1554" s="10"/>
      <c r="I1554" s="10"/>
      <c r="J1554" s="10"/>
      <c r="K1554" s="10"/>
      <c r="L1554" s="10"/>
      <c r="M1554" s="10"/>
      <c r="N1554" s="10"/>
      <c r="O1554" s="10"/>
      <c r="P1554" s="10"/>
      <c r="Q1554" s="22"/>
    </row>
    <row r="1555" spans="1:17" x14ac:dyDescent="0.35">
      <c r="A1555" s="5" t="s">
        <v>1674</v>
      </c>
      <c r="B1555" s="10"/>
      <c r="C1555" s="10"/>
      <c r="D1555" s="10"/>
      <c r="E1555" s="10"/>
      <c r="F1555" s="10"/>
      <c r="G1555" s="10"/>
      <c r="H1555" s="10"/>
      <c r="I1555" s="10"/>
      <c r="J1555" s="10"/>
      <c r="K1555" s="10"/>
      <c r="L1555" s="10"/>
      <c r="M1555" s="10"/>
      <c r="N1555" s="10"/>
      <c r="O1555" s="10"/>
      <c r="P1555" s="10"/>
      <c r="Q1555" s="22"/>
    </row>
    <row r="1556" spans="1:17" x14ac:dyDescent="0.35">
      <c r="A1556" s="5" t="s">
        <v>1675</v>
      </c>
      <c r="B1556" s="10"/>
      <c r="C1556" s="10"/>
      <c r="D1556" s="10"/>
      <c r="E1556" s="10"/>
      <c r="F1556" s="10"/>
      <c r="G1556" s="10"/>
      <c r="H1556" s="10"/>
      <c r="I1556" s="10"/>
      <c r="J1556" s="10"/>
      <c r="K1556" s="10"/>
      <c r="L1556" s="10"/>
      <c r="M1556" s="10"/>
      <c r="N1556" s="10"/>
      <c r="O1556" s="10"/>
      <c r="P1556" s="10"/>
      <c r="Q1556" s="22"/>
    </row>
    <row r="1557" spans="1:17" x14ac:dyDescent="0.35">
      <c r="A1557" s="5" t="s">
        <v>1676</v>
      </c>
      <c r="B1557" s="10"/>
      <c r="C1557" s="10"/>
      <c r="D1557" s="10"/>
      <c r="E1557" s="10"/>
      <c r="F1557" s="10"/>
      <c r="G1557" s="10"/>
      <c r="H1557" s="10"/>
      <c r="I1557" s="10"/>
      <c r="J1557" s="10"/>
      <c r="K1557" s="10"/>
      <c r="L1557" s="10"/>
      <c r="M1557" s="10"/>
      <c r="N1557" s="10"/>
      <c r="O1557" s="10"/>
      <c r="P1557" s="10"/>
      <c r="Q1557" s="22"/>
    </row>
    <row r="1558" spans="1:17" x14ac:dyDescent="0.35">
      <c r="A1558" s="5" t="s">
        <v>1677</v>
      </c>
      <c r="B1558" s="10"/>
      <c r="C1558" s="10"/>
      <c r="D1558" s="10"/>
      <c r="E1558" s="10"/>
      <c r="F1558" s="10"/>
      <c r="G1558" s="10"/>
      <c r="H1558" s="10"/>
      <c r="I1558" s="10"/>
      <c r="J1558" s="10"/>
      <c r="K1558" s="10"/>
      <c r="L1558" s="10"/>
      <c r="M1558" s="10"/>
      <c r="N1558" s="10"/>
      <c r="O1558" s="10"/>
      <c r="P1558" s="10"/>
      <c r="Q1558" s="22"/>
    </row>
    <row r="1559" spans="1:17" x14ac:dyDescent="0.35">
      <c r="A1559" s="5" t="s">
        <v>1678</v>
      </c>
      <c r="B1559" s="10"/>
      <c r="C1559" s="10"/>
      <c r="D1559" s="10"/>
      <c r="E1559" s="10"/>
      <c r="F1559" s="10"/>
      <c r="G1559" s="10"/>
      <c r="H1559" s="10"/>
      <c r="I1559" s="10"/>
      <c r="J1559" s="10"/>
      <c r="K1559" s="10"/>
      <c r="L1559" s="10"/>
      <c r="M1559" s="10"/>
      <c r="N1559" s="10"/>
      <c r="O1559" s="10"/>
      <c r="P1559" s="10"/>
      <c r="Q1559" s="22"/>
    </row>
    <row r="1560" spans="1:17" x14ac:dyDescent="0.35">
      <c r="A1560" s="5" t="s">
        <v>1679</v>
      </c>
      <c r="B1560" s="10"/>
      <c r="C1560" s="10"/>
      <c r="D1560" s="10"/>
      <c r="E1560" s="10"/>
      <c r="F1560" s="10"/>
      <c r="G1560" s="10"/>
      <c r="H1560" s="10"/>
      <c r="I1560" s="10"/>
      <c r="J1560" s="10"/>
      <c r="K1560" s="10"/>
      <c r="L1560" s="10"/>
      <c r="M1560" s="10"/>
      <c r="N1560" s="10"/>
      <c r="O1560" s="10"/>
      <c r="P1560" s="10"/>
      <c r="Q1560" s="22"/>
    </row>
    <row r="1561" spans="1:17" x14ac:dyDescent="0.35">
      <c r="A1561" s="5" t="s">
        <v>1680</v>
      </c>
      <c r="B1561" s="10"/>
      <c r="C1561" s="10"/>
      <c r="D1561" s="10"/>
      <c r="E1561" s="10"/>
      <c r="F1561" s="10"/>
      <c r="G1561" s="10"/>
      <c r="H1561" s="10"/>
      <c r="I1561" s="10"/>
      <c r="J1561" s="10"/>
      <c r="K1561" s="10"/>
      <c r="L1561" s="10"/>
      <c r="M1561" s="10"/>
      <c r="N1561" s="10"/>
      <c r="O1561" s="10"/>
      <c r="P1561" s="10"/>
      <c r="Q1561" s="22"/>
    </row>
    <row r="1562" spans="1:17" x14ac:dyDescent="0.35">
      <c r="A1562" s="5" t="s">
        <v>1681</v>
      </c>
      <c r="B1562" s="10"/>
      <c r="C1562" s="10"/>
      <c r="D1562" s="10"/>
      <c r="E1562" s="10"/>
      <c r="F1562" s="10"/>
      <c r="G1562" s="10"/>
      <c r="H1562" s="10"/>
      <c r="I1562" s="10"/>
      <c r="J1562" s="10"/>
      <c r="K1562" s="10"/>
      <c r="L1562" s="10"/>
      <c r="M1562" s="10"/>
      <c r="N1562" s="10"/>
      <c r="O1562" s="10"/>
      <c r="P1562" s="10"/>
      <c r="Q1562" s="22"/>
    </row>
    <row r="1563" spans="1:17" x14ac:dyDescent="0.35">
      <c r="A1563" s="5" t="s">
        <v>1682</v>
      </c>
      <c r="B1563" s="10"/>
      <c r="C1563" s="10"/>
      <c r="D1563" s="10"/>
      <c r="E1563" s="10"/>
      <c r="F1563" s="10"/>
      <c r="G1563" s="10"/>
      <c r="H1563" s="10"/>
      <c r="I1563" s="10"/>
      <c r="J1563" s="10"/>
      <c r="K1563" s="10"/>
      <c r="L1563" s="10"/>
      <c r="M1563" s="10"/>
      <c r="N1563" s="10"/>
      <c r="O1563" s="10"/>
      <c r="P1563" s="10"/>
      <c r="Q1563" s="22"/>
    </row>
    <row r="1564" spans="1:17" x14ac:dyDescent="0.35">
      <c r="A1564" s="5" t="s">
        <v>1683</v>
      </c>
      <c r="B1564" s="10"/>
      <c r="C1564" s="10"/>
      <c r="D1564" s="10"/>
      <c r="E1564" s="10"/>
      <c r="F1564" s="10"/>
      <c r="G1564" s="10"/>
      <c r="H1564" s="10"/>
      <c r="I1564" s="10"/>
      <c r="J1564" s="10"/>
      <c r="K1564" s="10"/>
      <c r="L1564" s="10"/>
      <c r="M1564" s="10"/>
      <c r="N1564" s="10"/>
      <c r="O1564" s="10"/>
      <c r="P1564" s="10"/>
      <c r="Q1564" s="22"/>
    </row>
    <row r="1565" spans="1:17" x14ac:dyDescent="0.35">
      <c r="A1565" s="5" t="s">
        <v>1684</v>
      </c>
      <c r="B1565" s="10"/>
      <c r="C1565" s="10"/>
      <c r="D1565" s="10"/>
      <c r="E1565" s="10"/>
      <c r="F1565" s="10"/>
      <c r="G1565" s="10"/>
      <c r="H1565" s="10"/>
      <c r="I1565" s="10"/>
      <c r="J1565" s="10"/>
      <c r="K1565" s="10"/>
      <c r="L1565" s="10"/>
      <c r="M1565" s="10"/>
      <c r="N1565" s="10"/>
      <c r="O1565" s="10"/>
      <c r="P1565" s="10"/>
      <c r="Q1565" s="22"/>
    </row>
    <row r="1566" spans="1:17" x14ac:dyDescent="0.35">
      <c r="A1566" s="5" t="s">
        <v>1685</v>
      </c>
      <c r="B1566" s="10"/>
      <c r="C1566" s="10"/>
      <c r="D1566" s="10"/>
      <c r="E1566" s="10"/>
      <c r="F1566" s="10"/>
      <c r="G1566" s="10"/>
      <c r="H1566" s="10"/>
      <c r="I1566" s="10"/>
      <c r="J1566" s="10"/>
      <c r="K1566" s="10"/>
      <c r="L1566" s="10"/>
      <c r="M1566" s="10"/>
      <c r="N1566" s="10"/>
      <c r="O1566" s="10"/>
      <c r="P1566" s="10"/>
      <c r="Q1566" s="22"/>
    </row>
    <row r="1567" spans="1:17" x14ac:dyDescent="0.35">
      <c r="A1567" s="5" t="s">
        <v>1686</v>
      </c>
      <c r="B1567" s="10"/>
      <c r="C1567" s="10"/>
      <c r="D1567" s="10"/>
      <c r="E1567" s="10"/>
      <c r="F1567" s="10"/>
      <c r="G1567" s="10"/>
      <c r="H1567" s="10"/>
      <c r="I1567" s="10"/>
      <c r="J1567" s="10"/>
      <c r="K1567" s="10"/>
      <c r="L1567" s="10"/>
      <c r="M1567" s="10"/>
      <c r="N1567" s="10"/>
      <c r="O1567" s="10"/>
      <c r="P1567" s="10"/>
      <c r="Q1567" s="22"/>
    </row>
    <row r="1568" spans="1:17" x14ac:dyDescent="0.35">
      <c r="A1568" s="5" t="s">
        <v>1687</v>
      </c>
      <c r="B1568" s="10"/>
      <c r="C1568" s="10"/>
      <c r="D1568" s="10"/>
      <c r="E1568" s="10"/>
      <c r="F1568" s="10"/>
      <c r="G1568" s="10"/>
      <c r="H1568" s="10"/>
      <c r="I1568" s="10"/>
      <c r="J1568" s="10"/>
      <c r="K1568" s="10"/>
      <c r="L1568" s="10"/>
      <c r="M1568" s="10"/>
      <c r="N1568" s="10"/>
      <c r="O1568" s="10"/>
      <c r="P1568" s="10"/>
      <c r="Q1568" s="22"/>
    </row>
    <row r="1569" spans="1:17" x14ac:dyDescent="0.35">
      <c r="A1569" s="5" t="s">
        <v>1688</v>
      </c>
      <c r="B1569" s="10"/>
      <c r="C1569" s="10"/>
      <c r="D1569" s="10"/>
      <c r="E1569" s="10"/>
      <c r="F1569" s="10"/>
      <c r="G1569" s="10"/>
      <c r="H1569" s="10"/>
      <c r="I1569" s="10"/>
      <c r="J1569" s="10"/>
      <c r="K1569" s="10"/>
      <c r="L1569" s="10"/>
      <c r="M1569" s="10"/>
      <c r="N1569" s="10"/>
      <c r="O1569" s="10"/>
      <c r="P1569" s="10"/>
      <c r="Q1569" s="22"/>
    </row>
    <row r="1570" spans="1:17" x14ac:dyDescent="0.35">
      <c r="A1570" s="5" t="s">
        <v>1689</v>
      </c>
      <c r="B1570" s="10"/>
      <c r="C1570" s="10"/>
      <c r="D1570" s="10"/>
      <c r="E1570" s="10"/>
      <c r="F1570" s="10"/>
      <c r="G1570" s="10"/>
      <c r="H1570" s="10"/>
      <c r="I1570" s="10"/>
      <c r="J1570" s="10"/>
      <c r="K1570" s="10"/>
      <c r="L1570" s="10"/>
      <c r="M1570" s="10"/>
      <c r="N1570" s="10"/>
      <c r="O1570" s="10"/>
      <c r="P1570" s="10"/>
      <c r="Q1570" s="22"/>
    </row>
    <row r="1571" spans="1:17" x14ac:dyDescent="0.35">
      <c r="A1571" s="5" t="s">
        <v>1690</v>
      </c>
      <c r="B1571" s="10"/>
      <c r="C1571" s="10"/>
      <c r="D1571" s="10"/>
      <c r="E1571" s="10"/>
      <c r="F1571" s="10"/>
      <c r="G1571" s="10"/>
      <c r="H1571" s="10"/>
      <c r="I1571" s="10"/>
      <c r="J1571" s="10"/>
      <c r="K1571" s="10"/>
      <c r="L1571" s="10"/>
      <c r="M1571" s="10"/>
      <c r="N1571" s="10"/>
      <c r="O1571" s="10"/>
      <c r="P1571" s="10"/>
      <c r="Q1571" s="22"/>
    </row>
    <row r="1572" spans="1:17" x14ac:dyDescent="0.35">
      <c r="A1572" s="5" t="s">
        <v>1691</v>
      </c>
      <c r="B1572" s="10"/>
      <c r="C1572" s="10"/>
      <c r="D1572" s="10"/>
      <c r="E1572" s="10"/>
      <c r="F1572" s="10"/>
      <c r="G1572" s="10"/>
      <c r="H1572" s="10"/>
      <c r="I1572" s="10"/>
      <c r="J1572" s="10"/>
      <c r="K1572" s="10"/>
      <c r="L1572" s="10"/>
      <c r="M1572" s="10"/>
      <c r="N1572" s="10"/>
      <c r="O1572" s="10"/>
      <c r="P1572" s="10"/>
      <c r="Q1572" s="22"/>
    </row>
    <row r="1573" spans="1:17" x14ac:dyDescent="0.35">
      <c r="A1573" s="5" t="s">
        <v>1692</v>
      </c>
      <c r="B1573" s="10"/>
      <c r="C1573" s="10"/>
      <c r="D1573" s="10"/>
      <c r="E1573" s="10"/>
      <c r="F1573" s="10"/>
      <c r="G1573" s="10"/>
      <c r="H1573" s="10"/>
      <c r="I1573" s="10"/>
      <c r="J1573" s="10"/>
      <c r="K1573" s="10"/>
      <c r="L1573" s="10"/>
      <c r="M1573" s="10"/>
      <c r="N1573" s="10"/>
      <c r="O1573" s="10"/>
      <c r="P1573" s="10"/>
      <c r="Q1573" s="22"/>
    </row>
    <row r="1574" spans="1:17" x14ac:dyDescent="0.35">
      <c r="A1574" s="5" t="s">
        <v>1693</v>
      </c>
      <c r="B1574" s="10"/>
      <c r="C1574" s="10"/>
      <c r="D1574" s="10"/>
      <c r="E1574" s="10"/>
      <c r="F1574" s="10"/>
      <c r="G1574" s="10"/>
      <c r="H1574" s="10"/>
      <c r="I1574" s="10"/>
      <c r="J1574" s="10"/>
      <c r="K1574" s="10"/>
      <c r="L1574" s="10"/>
      <c r="M1574" s="10"/>
      <c r="N1574" s="10"/>
      <c r="O1574" s="10"/>
      <c r="P1574" s="10"/>
      <c r="Q1574" s="22"/>
    </row>
    <row r="1575" spans="1:17" x14ac:dyDescent="0.35">
      <c r="A1575" s="5" t="s">
        <v>1694</v>
      </c>
      <c r="B1575" s="10"/>
      <c r="C1575" s="10"/>
      <c r="D1575" s="10"/>
      <c r="E1575" s="10"/>
      <c r="F1575" s="10"/>
      <c r="G1575" s="10"/>
      <c r="H1575" s="10"/>
      <c r="I1575" s="10"/>
      <c r="J1575" s="10"/>
      <c r="K1575" s="10"/>
      <c r="L1575" s="10"/>
      <c r="M1575" s="10"/>
      <c r="N1575" s="10"/>
      <c r="O1575" s="10"/>
      <c r="P1575" s="10"/>
      <c r="Q1575" s="22"/>
    </row>
    <row r="1576" spans="1:17" x14ac:dyDescent="0.35">
      <c r="A1576" s="5" t="s">
        <v>1695</v>
      </c>
      <c r="B1576" s="10"/>
      <c r="C1576" s="10"/>
      <c r="D1576" s="10"/>
      <c r="E1576" s="10"/>
      <c r="F1576" s="10"/>
      <c r="G1576" s="10"/>
      <c r="H1576" s="10"/>
      <c r="I1576" s="10"/>
      <c r="J1576" s="10"/>
      <c r="K1576" s="10"/>
      <c r="L1576" s="10"/>
      <c r="M1576" s="10"/>
      <c r="N1576" s="10"/>
      <c r="O1576" s="10"/>
      <c r="P1576" s="10"/>
      <c r="Q1576" s="22"/>
    </row>
    <row r="1577" spans="1:17" x14ac:dyDescent="0.35">
      <c r="A1577" s="5" t="s">
        <v>1696</v>
      </c>
      <c r="B1577" s="10"/>
      <c r="C1577" s="10"/>
      <c r="D1577" s="10"/>
      <c r="E1577" s="10"/>
      <c r="F1577" s="10"/>
      <c r="G1577" s="10"/>
      <c r="H1577" s="10"/>
      <c r="I1577" s="10"/>
      <c r="J1577" s="10"/>
      <c r="K1577" s="10"/>
      <c r="L1577" s="10"/>
      <c r="M1577" s="10"/>
      <c r="N1577" s="10"/>
      <c r="O1577" s="10"/>
      <c r="P1577" s="10"/>
      <c r="Q1577" s="22"/>
    </row>
    <row r="1578" spans="1:17" x14ac:dyDescent="0.35">
      <c r="A1578" s="5" t="s">
        <v>1697</v>
      </c>
      <c r="B1578" s="10"/>
      <c r="C1578" s="10"/>
      <c r="D1578" s="10"/>
      <c r="E1578" s="10"/>
      <c r="F1578" s="10"/>
      <c r="G1578" s="10"/>
      <c r="H1578" s="10"/>
      <c r="I1578" s="10"/>
      <c r="J1578" s="10"/>
      <c r="K1578" s="10"/>
      <c r="L1578" s="10"/>
      <c r="M1578" s="10"/>
      <c r="N1578" s="10"/>
      <c r="O1578" s="10"/>
      <c r="P1578" s="10"/>
      <c r="Q1578" s="22"/>
    </row>
    <row r="1579" spans="1:17" x14ac:dyDescent="0.35">
      <c r="A1579" s="5" t="s">
        <v>1698</v>
      </c>
      <c r="B1579" s="10"/>
      <c r="C1579" s="10"/>
      <c r="D1579" s="10"/>
      <c r="E1579" s="10"/>
      <c r="F1579" s="10"/>
      <c r="G1579" s="10"/>
      <c r="H1579" s="10"/>
      <c r="I1579" s="10"/>
      <c r="J1579" s="10"/>
      <c r="K1579" s="10"/>
      <c r="L1579" s="10"/>
      <c r="M1579" s="10"/>
      <c r="N1579" s="10"/>
      <c r="O1579" s="10"/>
      <c r="P1579" s="10"/>
      <c r="Q1579" s="22"/>
    </row>
    <row r="1580" spans="1:17" x14ac:dyDescent="0.35">
      <c r="A1580" s="5" t="s">
        <v>1699</v>
      </c>
      <c r="B1580" s="10"/>
      <c r="C1580" s="10"/>
      <c r="D1580" s="10"/>
      <c r="E1580" s="10"/>
      <c r="F1580" s="10"/>
      <c r="G1580" s="10"/>
      <c r="H1580" s="10"/>
      <c r="I1580" s="10"/>
      <c r="J1580" s="10"/>
      <c r="K1580" s="10"/>
      <c r="L1580" s="10"/>
      <c r="M1580" s="10"/>
      <c r="N1580" s="10"/>
      <c r="O1580" s="10"/>
      <c r="P1580" s="10"/>
      <c r="Q1580" s="22"/>
    </row>
    <row r="1581" spans="1:17" x14ac:dyDescent="0.35">
      <c r="A1581" s="5" t="s">
        <v>1700</v>
      </c>
      <c r="B1581" s="10"/>
      <c r="C1581" s="10"/>
      <c r="D1581" s="10"/>
      <c r="E1581" s="10"/>
      <c r="F1581" s="10"/>
      <c r="G1581" s="10"/>
      <c r="H1581" s="10"/>
      <c r="I1581" s="10"/>
      <c r="J1581" s="10"/>
      <c r="K1581" s="10"/>
      <c r="L1581" s="10"/>
      <c r="M1581" s="10"/>
      <c r="N1581" s="10"/>
      <c r="O1581" s="10"/>
      <c r="P1581" s="10"/>
      <c r="Q1581" s="22"/>
    </row>
    <row r="1582" spans="1:17" x14ac:dyDescent="0.35">
      <c r="A1582" s="5" t="s">
        <v>1701</v>
      </c>
      <c r="B1582" s="10"/>
      <c r="C1582" s="10"/>
      <c r="D1582" s="10"/>
      <c r="E1582" s="10"/>
      <c r="F1582" s="10"/>
      <c r="G1582" s="10"/>
      <c r="H1582" s="10"/>
      <c r="I1582" s="10"/>
      <c r="J1582" s="10"/>
      <c r="K1582" s="10"/>
      <c r="L1582" s="10"/>
      <c r="M1582" s="10"/>
      <c r="N1582" s="10"/>
      <c r="O1582" s="10"/>
      <c r="P1582" s="10"/>
      <c r="Q1582" s="22"/>
    </row>
    <row r="1583" spans="1:17" x14ac:dyDescent="0.35">
      <c r="A1583" s="5" t="s">
        <v>1702</v>
      </c>
      <c r="B1583" s="10"/>
      <c r="C1583" s="10"/>
      <c r="D1583" s="10"/>
      <c r="E1583" s="10"/>
      <c r="F1583" s="10"/>
      <c r="G1583" s="10"/>
      <c r="H1583" s="10"/>
      <c r="I1583" s="10"/>
      <c r="J1583" s="10"/>
      <c r="K1583" s="10"/>
      <c r="L1583" s="10"/>
      <c r="M1583" s="10"/>
      <c r="N1583" s="10"/>
      <c r="O1583" s="10"/>
      <c r="P1583" s="10"/>
      <c r="Q1583" s="22"/>
    </row>
    <row r="1584" spans="1:17" x14ac:dyDescent="0.35">
      <c r="A1584" s="5" t="s">
        <v>1703</v>
      </c>
      <c r="B1584" s="10"/>
      <c r="C1584" s="10"/>
      <c r="D1584" s="10"/>
      <c r="E1584" s="10"/>
      <c r="F1584" s="10"/>
      <c r="G1584" s="10"/>
      <c r="H1584" s="10"/>
      <c r="I1584" s="10"/>
      <c r="J1584" s="10"/>
      <c r="K1584" s="10"/>
      <c r="L1584" s="10"/>
      <c r="M1584" s="10"/>
      <c r="N1584" s="10"/>
      <c r="O1584" s="10"/>
      <c r="P1584" s="10"/>
      <c r="Q1584" s="22"/>
    </row>
    <row r="1585" spans="1:17" x14ac:dyDescent="0.35">
      <c r="A1585" s="5" t="s">
        <v>1704</v>
      </c>
      <c r="B1585" s="10"/>
      <c r="C1585" s="10"/>
      <c r="D1585" s="10"/>
      <c r="E1585" s="10"/>
      <c r="F1585" s="10"/>
      <c r="G1585" s="10"/>
      <c r="H1585" s="10"/>
      <c r="I1585" s="10"/>
      <c r="J1585" s="10"/>
      <c r="K1585" s="10"/>
      <c r="L1585" s="10"/>
      <c r="M1585" s="10"/>
      <c r="N1585" s="10"/>
      <c r="O1585" s="10"/>
      <c r="P1585" s="10"/>
      <c r="Q1585" s="22"/>
    </row>
    <row r="1586" spans="1:17" x14ac:dyDescent="0.35">
      <c r="A1586" s="5" t="s">
        <v>1705</v>
      </c>
      <c r="B1586" s="10"/>
      <c r="C1586" s="10"/>
      <c r="D1586" s="10"/>
      <c r="E1586" s="10"/>
      <c r="F1586" s="10"/>
      <c r="G1586" s="10"/>
      <c r="H1586" s="10"/>
      <c r="I1586" s="10"/>
      <c r="J1586" s="10"/>
      <c r="K1586" s="10"/>
      <c r="L1586" s="10"/>
      <c r="M1586" s="10"/>
      <c r="N1586" s="10"/>
      <c r="O1586" s="10"/>
      <c r="P1586" s="10"/>
      <c r="Q1586" s="22"/>
    </row>
    <row r="1587" spans="1:17" x14ac:dyDescent="0.35">
      <c r="A1587" s="5" t="s">
        <v>1706</v>
      </c>
      <c r="B1587" s="10"/>
      <c r="C1587" s="10"/>
      <c r="D1587" s="10"/>
      <c r="E1587" s="10"/>
      <c r="F1587" s="10"/>
      <c r="G1587" s="10"/>
      <c r="H1587" s="10"/>
      <c r="I1587" s="10"/>
      <c r="J1587" s="10"/>
      <c r="K1587" s="10"/>
      <c r="L1587" s="10"/>
      <c r="M1587" s="10"/>
      <c r="N1587" s="10"/>
      <c r="O1587" s="10"/>
      <c r="P1587" s="10"/>
      <c r="Q1587" s="22"/>
    </row>
    <row r="1588" spans="1:17" x14ac:dyDescent="0.35">
      <c r="A1588" s="5" t="s">
        <v>1707</v>
      </c>
      <c r="B1588" s="10"/>
      <c r="C1588" s="10"/>
      <c r="D1588" s="10"/>
      <c r="E1588" s="10"/>
      <c r="F1588" s="10"/>
      <c r="G1588" s="10"/>
      <c r="H1588" s="10"/>
      <c r="I1588" s="10"/>
      <c r="J1588" s="10"/>
      <c r="K1588" s="10"/>
      <c r="L1588" s="10"/>
      <c r="M1588" s="10"/>
      <c r="N1588" s="10"/>
      <c r="O1588" s="10"/>
      <c r="P1588" s="10"/>
      <c r="Q1588" s="22"/>
    </row>
    <row r="1589" spans="1:17" x14ac:dyDescent="0.35">
      <c r="A1589" s="5" t="s">
        <v>1708</v>
      </c>
      <c r="B1589" s="10"/>
      <c r="C1589" s="10"/>
      <c r="D1589" s="10"/>
      <c r="E1589" s="10"/>
      <c r="F1589" s="10"/>
      <c r="G1589" s="10"/>
      <c r="H1589" s="10"/>
      <c r="I1589" s="10"/>
      <c r="J1589" s="10"/>
      <c r="K1589" s="10"/>
      <c r="L1589" s="10"/>
      <c r="M1589" s="10"/>
      <c r="N1589" s="10"/>
      <c r="O1589" s="10"/>
      <c r="P1589" s="10"/>
      <c r="Q1589" s="22"/>
    </row>
    <row r="1590" spans="1:17" x14ac:dyDescent="0.35">
      <c r="A1590" s="5" t="s">
        <v>1709</v>
      </c>
      <c r="B1590" s="10"/>
      <c r="C1590" s="10"/>
      <c r="D1590" s="10"/>
      <c r="E1590" s="10"/>
      <c r="F1590" s="10"/>
      <c r="G1590" s="10"/>
      <c r="H1590" s="10"/>
      <c r="I1590" s="10"/>
      <c r="J1590" s="10"/>
      <c r="K1590" s="10"/>
      <c r="L1590" s="10"/>
      <c r="M1590" s="10"/>
      <c r="N1590" s="10"/>
      <c r="O1590" s="10"/>
      <c r="P1590" s="10"/>
      <c r="Q1590" s="22"/>
    </row>
    <row r="1591" spans="1:17" x14ac:dyDescent="0.35">
      <c r="A1591" s="5" t="s">
        <v>1710</v>
      </c>
      <c r="B1591" s="10"/>
      <c r="C1591" s="10"/>
      <c r="D1591" s="10"/>
      <c r="E1591" s="10"/>
      <c r="F1591" s="10"/>
      <c r="G1591" s="10"/>
      <c r="H1591" s="10"/>
      <c r="I1591" s="10"/>
      <c r="J1591" s="10"/>
      <c r="K1591" s="10"/>
      <c r="L1591" s="10"/>
      <c r="M1591" s="10"/>
      <c r="N1591" s="10"/>
      <c r="O1591" s="10"/>
      <c r="P1591" s="10"/>
      <c r="Q1591" s="22"/>
    </row>
    <row r="1592" spans="1:17" x14ac:dyDescent="0.35">
      <c r="A1592" s="5" t="s">
        <v>1711</v>
      </c>
      <c r="B1592" s="10"/>
      <c r="C1592" s="10"/>
      <c r="D1592" s="10"/>
      <c r="E1592" s="10"/>
      <c r="F1592" s="10"/>
      <c r="G1592" s="10"/>
      <c r="H1592" s="10"/>
      <c r="I1592" s="10"/>
      <c r="J1592" s="10"/>
      <c r="K1592" s="10"/>
      <c r="L1592" s="10"/>
      <c r="M1592" s="10"/>
      <c r="N1592" s="10"/>
      <c r="O1592" s="10"/>
      <c r="P1592" s="10"/>
      <c r="Q1592" s="22"/>
    </row>
    <row r="1593" spans="1:17" x14ac:dyDescent="0.35">
      <c r="A1593" s="5" t="s">
        <v>1712</v>
      </c>
      <c r="B1593" s="10"/>
      <c r="C1593" s="10"/>
      <c r="D1593" s="10"/>
      <c r="E1593" s="10"/>
      <c r="F1593" s="10"/>
      <c r="G1593" s="10"/>
      <c r="H1593" s="10"/>
      <c r="I1593" s="10"/>
      <c r="J1593" s="10"/>
      <c r="K1593" s="10"/>
      <c r="L1593" s="10"/>
      <c r="M1593" s="10"/>
      <c r="N1593" s="10"/>
      <c r="O1593" s="10"/>
      <c r="P1593" s="10"/>
      <c r="Q1593" s="22"/>
    </row>
    <row r="1594" spans="1:17" x14ac:dyDescent="0.35">
      <c r="A1594" s="5" t="s">
        <v>1713</v>
      </c>
      <c r="B1594" s="10"/>
      <c r="C1594" s="10"/>
      <c r="D1594" s="10"/>
      <c r="E1594" s="10"/>
      <c r="F1594" s="10"/>
      <c r="G1594" s="10"/>
      <c r="H1594" s="10"/>
      <c r="I1594" s="10"/>
      <c r="J1594" s="10"/>
      <c r="K1594" s="10"/>
      <c r="L1594" s="10"/>
      <c r="M1594" s="10"/>
      <c r="N1594" s="10"/>
      <c r="O1594" s="10"/>
      <c r="P1594" s="10"/>
      <c r="Q1594" s="22"/>
    </row>
    <row r="1595" spans="1:17" x14ac:dyDescent="0.35">
      <c r="A1595" s="5" t="s">
        <v>1714</v>
      </c>
      <c r="B1595" s="10"/>
      <c r="C1595" s="10"/>
      <c r="D1595" s="10"/>
      <c r="E1595" s="10"/>
      <c r="F1595" s="10"/>
      <c r="G1595" s="10"/>
      <c r="H1595" s="10"/>
      <c r="I1595" s="10"/>
      <c r="J1595" s="10"/>
      <c r="K1595" s="10"/>
      <c r="L1595" s="10"/>
      <c r="M1595" s="10"/>
      <c r="N1595" s="10"/>
      <c r="O1595" s="10"/>
      <c r="P1595" s="10"/>
      <c r="Q1595" s="22"/>
    </row>
    <row r="1596" spans="1:17" x14ac:dyDescent="0.35">
      <c r="A1596" s="5" t="s">
        <v>1715</v>
      </c>
      <c r="B1596" s="10"/>
      <c r="C1596" s="10"/>
      <c r="D1596" s="10"/>
      <c r="E1596" s="10"/>
      <c r="F1596" s="10"/>
      <c r="G1596" s="10"/>
      <c r="H1596" s="10"/>
      <c r="I1596" s="10"/>
      <c r="J1596" s="10"/>
      <c r="K1596" s="10"/>
      <c r="L1596" s="10"/>
      <c r="M1596" s="10"/>
      <c r="N1596" s="10"/>
      <c r="O1596" s="10"/>
      <c r="P1596" s="10"/>
      <c r="Q1596" s="22"/>
    </row>
    <row r="1597" spans="1:17" x14ac:dyDescent="0.35">
      <c r="A1597" s="5" t="s">
        <v>1716</v>
      </c>
      <c r="B1597" s="10"/>
      <c r="C1597" s="10"/>
      <c r="D1597" s="10"/>
      <c r="E1597" s="10"/>
      <c r="F1597" s="10"/>
      <c r="G1597" s="10"/>
      <c r="H1597" s="10"/>
      <c r="I1597" s="10"/>
      <c r="J1597" s="10"/>
      <c r="K1597" s="10"/>
      <c r="L1597" s="10"/>
      <c r="M1597" s="10"/>
      <c r="N1597" s="10"/>
      <c r="O1597" s="10"/>
      <c r="P1597" s="10"/>
      <c r="Q1597" s="22"/>
    </row>
    <row r="1598" spans="1:17" x14ac:dyDescent="0.35">
      <c r="A1598" s="5" t="s">
        <v>1717</v>
      </c>
      <c r="B1598" s="10"/>
      <c r="C1598" s="10"/>
      <c r="D1598" s="10"/>
      <c r="E1598" s="10"/>
      <c r="F1598" s="10"/>
      <c r="G1598" s="10"/>
      <c r="H1598" s="10"/>
      <c r="I1598" s="10"/>
      <c r="J1598" s="10"/>
      <c r="K1598" s="10"/>
      <c r="L1598" s="10"/>
      <c r="M1598" s="10"/>
      <c r="N1598" s="10"/>
      <c r="O1598" s="10"/>
      <c r="P1598" s="10"/>
      <c r="Q1598" s="22"/>
    </row>
    <row r="1599" spans="1:17" x14ac:dyDescent="0.35">
      <c r="A1599" s="5" t="s">
        <v>1718</v>
      </c>
      <c r="B1599" s="10"/>
      <c r="C1599" s="10"/>
      <c r="D1599" s="10"/>
      <c r="E1599" s="10"/>
      <c r="F1599" s="10"/>
      <c r="G1599" s="10"/>
      <c r="H1599" s="10"/>
      <c r="I1599" s="10"/>
      <c r="J1599" s="10"/>
      <c r="K1599" s="10"/>
      <c r="L1599" s="10"/>
      <c r="M1599" s="10"/>
      <c r="N1599" s="10"/>
      <c r="O1599" s="10"/>
      <c r="P1599" s="10"/>
      <c r="Q1599" s="22"/>
    </row>
    <row r="1600" spans="1:17" x14ac:dyDescent="0.35">
      <c r="A1600" s="5" t="s">
        <v>1719</v>
      </c>
      <c r="B1600" s="10"/>
      <c r="C1600" s="10"/>
      <c r="D1600" s="10"/>
      <c r="E1600" s="10"/>
      <c r="F1600" s="10"/>
      <c r="G1600" s="10"/>
      <c r="H1600" s="10"/>
      <c r="I1600" s="10"/>
      <c r="J1600" s="10"/>
      <c r="K1600" s="10"/>
      <c r="L1600" s="10"/>
      <c r="M1600" s="10"/>
      <c r="N1600" s="10"/>
      <c r="O1600" s="10"/>
      <c r="P1600" s="10"/>
      <c r="Q1600" s="22"/>
    </row>
    <row r="1601" spans="1:17" x14ac:dyDescent="0.35">
      <c r="A1601" s="5" t="s">
        <v>1720</v>
      </c>
      <c r="B1601" s="10"/>
      <c r="C1601" s="10"/>
      <c r="D1601" s="10"/>
      <c r="E1601" s="10"/>
      <c r="F1601" s="10"/>
      <c r="G1601" s="10"/>
      <c r="H1601" s="10"/>
      <c r="I1601" s="10"/>
      <c r="J1601" s="10"/>
      <c r="K1601" s="10"/>
      <c r="L1601" s="10"/>
      <c r="M1601" s="10"/>
      <c r="N1601" s="10"/>
      <c r="O1601" s="10"/>
      <c r="P1601" s="10"/>
      <c r="Q1601" s="22"/>
    </row>
    <row r="1602" spans="1:17" x14ac:dyDescent="0.35">
      <c r="A1602" s="5" t="s">
        <v>1721</v>
      </c>
      <c r="B1602" s="10"/>
      <c r="C1602" s="10"/>
      <c r="D1602" s="10"/>
      <c r="E1602" s="10"/>
      <c r="F1602" s="10"/>
      <c r="G1602" s="10"/>
      <c r="H1602" s="10"/>
      <c r="I1602" s="10"/>
      <c r="J1602" s="10"/>
      <c r="K1602" s="10"/>
      <c r="L1602" s="10"/>
      <c r="M1602" s="10"/>
      <c r="N1602" s="10"/>
      <c r="O1602" s="10"/>
      <c r="P1602" s="10"/>
      <c r="Q1602" s="22"/>
    </row>
    <row r="1603" spans="1:17" x14ac:dyDescent="0.35">
      <c r="A1603" s="5" t="s">
        <v>1722</v>
      </c>
      <c r="B1603" s="10"/>
      <c r="C1603" s="10"/>
      <c r="D1603" s="10"/>
      <c r="E1603" s="10"/>
      <c r="F1603" s="10"/>
      <c r="G1603" s="10"/>
      <c r="H1603" s="10"/>
      <c r="I1603" s="10"/>
      <c r="J1603" s="10"/>
      <c r="K1603" s="10"/>
      <c r="L1603" s="10"/>
      <c r="M1603" s="10"/>
      <c r="N1603" s="10"/>
      <c r="O1603" s="10"/>
      <c r="P1603" s="10"/>
      <c r="Q1603" s="22"/>
    </row>
    <row r="1604" spans="1:17" x14ac:dyDescent="0.35">
      <c r="A1604" s="5" t="s">
        <v>1723</v>
      </c>
      <c r="B1604" s="10"/>
      <c r="C1604" s="10"/>
      <c r="D1604" s="10"/>
      <c r="E1604" s="10"/>
      <c r="F1604" s="10"/>
      <c r="G1604" s="10"/>
      <c r="H1604" s="10"/>
      <c r="I1604" s="10"/>
      <c r="J1604" s="10"/>
      <c r="K1604" s="10"/>
      <c r="L1604" s="10"/>
      <c r="M1604" s="10"/>
      <c r="N1604" s="10"/>
      <c r="O1604" s="10"/>
      <c r="P1604" s="10"/>
      <c r="Q1604" s="22"/>
    </row>
    <row r="1605" spans="1:17" x14ac:dyDescent="0.35">
      <c r="A1605" s="5" t="s">
        <v>1724</v>
      </c>
      <c r="B1605" s="10"/>
      <c r="C1605" s="10"/>
      <c r="D1605" s="10"/>
      <c r="E1605" s="10"/>
      <c r="F1605" s="10"/>
      <c r="G1605" s="10"/>
      <c r="H1605" s="10"/>
      <c r="I1605" s="10"/>
      <c r="J1605" s="10"/>
      <c r="K1605" s="10"/>
      <c r="L1605" s="10"/>
      <c r="M1605" s="10"/>
      <c r="N1605" s="10"/>
      <c r="O1605" s="10"/>
      <c r="P1605" s="10"/>
      <c r="Q1605" s="22"/>
    </row>
    <row r="1606" spans="1:17" x14ac:dyDescent="0.35">
      <c r="A1606" s="5" t="s">
        <v>1725</v>
      </c>
      <c r="B1606" s="10"/>
      <c r="C1606" s="10"/>
      <c r="D1606" s="10"/>
      <c r="E1606" s="10"/>
      <c r="F1606" s="10"/>
      <c r="G1606" s="10"/>
      <c r="H1606" s="10"/>
      <c r="I1606" s="10"/>
      <c r="J1606" s="10"/>
      <c r="K1606" s="10"/>
      <c r="L1606" s="10"/>
      <c r="M1606" s="10"/>
      <c r="N1606" s="10"/>
      <c r="O1606" s="10"/>
      <c r="P1606" s="10"/>
      <c r="Q1606" s="22"/>
    </row>
    <row r="1607" spans="1:17" x14ac:dyDescent="0.35">
      <c r="A1607" s="5" t="s">
        <v>1726</v>
      </c>
      <c r="B1607" s="10"/>
      <c r="C1607" s="10"/>
      <c r="D1607" s="10"/>
      <c r="E1607" s="10"/>
      <c r="F1607" s="10"/>
      <c r="G1607" s="10"/>
      <c r="H1607" s="10"/>
      <c r="I1607" s="10"/>
      <c r="J1607" s="10"/>
      <c r="K1607" s="10"/>
      <c r="L1607" s="10"/>
      <c r="M1607" s="10"/>
      <c r="N1607" s="10"/>
      <c r="O1607" s="10"/>
      <c r="P1607" s="10"/>
      <c r="Q1607" s="22"/>
    </row>
    <row r="1608" spans="1:17" x14ac:dyDescent="0.35">
      <c r="A1608" s="5" t="s">
        <v>1727</v>
      </c>
      <c r="B1608" s="10"/>
      <c r="C1608" s="10"/>
      <c r="D1608" s="10"/>
      <c r="E1608" s="10"/>
      <c r="F1608" s="10"/>
      <c r="G1608" s="10"/>
      <c r="H1608" s="10"/>
      <c r="I1608" s="10"/>
      <c r="J1608" s="10"/>
      <c r="K1608" s="10"/>
      <c r="L1608" s="10"/>
      <c r="M1608" s="10"/>
      <c r="N1608" s="10"/>
      <c r="O1608" s="10"/>
      <c r="P1608" s="10"/>
      <c r="Q1608" s="22"/>
    </row>
    <row r="1609" spans="1:17" x14ac:dyDescent="0.35">
      <c r="A1609" s="5" t="s">
        <v>1728</v>
      </c>
      <c r="B1609" s="10"/>
      <c r="C1609" s="10"/>
      <c r="D1609" s="10"/>
      <c r="E1609" s="10"/>
      <c r="F1609" s="10"/>
      <c r="G1609" s="10"/>
      <c r="H1609" s="10"/>
      <c r="I1609" s="10"/>
      <c r="J1609" s="10"/>
      <c r="K1609" s="10"/>
      <c r="L1609" s="10"/>
      <c r="M1609" s="10"/>
      <c r="N1609" s="10"/>
      <c r="O1609" s="10"/>
      <c r="P1609" s="10"/>
      <c r="Q1609" s="22"/>
    </row>
    <row r="1610" spans="1:17" x14ac:dyDescent="0.35">
      <c r="A1610" s="5" t="s">
        <v>1729</v>
      </c>
      <c r="B1610" s="10"/>
      <c r="C1610" s="10"/>
      <c r="D1610" s="10"/>
      <c r="E1610" s="10"/>
      <c r="F1610" s="10"/>
      <c r="G1610" s="10"/>
      <c r="H1610" s="10"/>
      <c r="I1610" s="10"/>
      <c r="J1610" s="10"/>
      <c r="K1610" s="10"/>
      <c r="L1610" s="10"/>
      <c r="M1610" s="10"/>
      <c r="N1610" s="10"/>
      <c r="O1610" s="10"/>
      <c r="P1610" s="10"/>
      <c r="Q1610" s="22"/>
    </row>
    <row r="1611" spans="1:17" x14ac:dyDescent="0.35">
      <c r="A1611" s="5" t="s">
        <v>1730</v>
      </c>
      <c r="B1611" s="10"/>
      <c r="C1611" s="10"/>
      <c r="D1611" s="10"/>
      <c r="E1611" s="10"/>
      <c r="F1611" s="10"/>
      <c r="G1611" s="10"/>
      <c r="H1611" s="10"/>
      <c r="I1611" s="10"/>
      <c r="J1611" s="10"/>
      <c r="K1611" s="10"/>
      <c r="L1611" s="10"/>
      <c r="M1611" s="10"/>
      <c r="N1611" s="10"/>
      <c r="O1611" s="10"/>
      <c r="P1611" s="10"/>
      <c r="Q1611" s="22"/>
    </row>
    <row r="1612" spans="1:17" x14ac:dyDescent="0.35">
      <c r="A1612" s="5" t="s">
        <v>1731</v>
      </c>
      <c r="B1612" s="10"/>
      <c r="C1612" s="10"/>
      <c r="D1612" s="10"/>
      <c r="E1612" s="10"/>
      <c r="F1612" s="10"/>
      <c r="G1612" s="10"/>
      <c r="H1612" s="10"/>
      <c r="I1612" s="10"/>
      <c r="J1612" s="10"/>
      <c r="K1612" s="10"/>
      <c r="L1612" s="10"/>
      <c r="M1612" s="10"/>
      <c r="N1612" s="10"/>
      <c r="O1612" s="10"/>
      <c r="P1612" s="10"/>
      <c r="Q1612" s="22"/>
    </row>
    <row r="1613" spans="1:17" x14ac:dyDescent="0.35">
      <c r="A1613" s="5" t="s">
        <v>1732</v>
      </c>
      <c r="B1613" s="10"/>
      <c r="C1613" s="10"/>
      <c r="D1613" s="10"/>
      <c r="E1613" s="10"/>
      <c r="F1613" s="10"/>
      <c r="G1613" s="10"/>
      <c r="H1613" s="10"/>
      <c r="I1613" s="10"/>
      <c r="J1613" s="10"/>
      <c r="K1613" s="10"/>
      <c r="L1613" s="10"/>
      <c r="M1613" s="10"/>
      <c r="N1613" s="10"/>
      <c r="O1613" s="10"/>
      <c r="P1613" s="10"/>
      <c r="Q1613" s="22"/>
    </row>
    <row r="1614" spans="1:17" x14ac:dyDescent="0.35">
      <c r="A1614" s="5" t="s">
        <v>1733</v>
      </c>
      <c r="B1614" s="10"/>
      <c r="C1614" s="10"/>
      <c r="D1614" s="10"/>
      <c r="E1614" s="10"/>
      <c r="F1614" s="10"/>
      <c r="G1614" s="10"/>
      <c r="H1614" s="10"/>
      <c r="I1614" s="10"/>
      <c r="J1614" s="10"/>
      <c r="K1614" s="10"/>
      <c r="L1614" s="10"/>
      <c r="M1614" s="10"/>
      <c r="N1614" s="10"/>
      <c r="O1614" s="10"/>
      <c r="P1614" s="10"/>
      <c r="Q1614" s="22"/>
    </row>
    <row r="1615" spans="1:17" x14ac:dyDescent="0.35">
      <c r="A1615" s="5" t="s">
        <v>1734</v>
      </c>
      <c r="B1615" s="10"/>
      <c r="C1615" s="10"/>
      <c r="D1615" s="10"/>
      <c r="E1615" s="10"/>
      <c r="F1615" s="10"/>
      <c r="G1615" s="10"/>
      <c r="H1615" s="10"/>
      <c r="I1615" s="10"/>
      <c r="J1615" s="10"/>
      <c r="K1615" s="10"/>
      <c r="L1615" s="10"/>
      <c r="M1615" s="10"/>
      <c r="N1615" s="10"/>
      <c r="O1615" s="10"/>
      <c r="P1615" s="10"/>
      <c r="Q1615" s="22"/>
    </row>
    <row r="1616" spans="1:17" x14ac:dyDescent="0.35">
      <c r="A1616" s="5" t="s">
        <v>1735</v>
      </c>
      <c r="B1616" s="10"/>
      <c r="C1616" s="10"/>
      <c r="D1616" s="10"/>
      <c r="E1616" s="10"/>
      <c r="F1616" s="10"/>
      <c r="G1616" s="10"/>
      <c r="H1616" s="10"/>
      <c r="I1616" s="10"/>
      <c r="J1616" s="10"/>
      <c r="K1616" s="10"/>
      <c r="L1616" s="10"/>
      <c r="M1616" s="10"/>
      <c r="N1616" s="10"/>
      <c r="O1616" s="10"/>
      <c r="P1616" s="10"/>
      <c r="Q1616" s="22"/>
    </row>
    <row r="1617" spans="1:17" x14ac:dyDescent="0.35">
      <c r="A1617" s="5" t="s">
        <v>1736</v>
      </c>
      <c r="B1617" s="10"/>
      <c r="C1617" s="10"/>
      <c r="D1617" s="10"/>
      <c r="E1617" s="10"/>
      <c r="F1617" s="10"/>
      <c r="G1617" s="10"/>
      <c r="H1617" s="10"/>
      <c r="I1617" s="10"/>
      <c r="J1617" s="10"/>
      <c r="K1617" s="10"/>
      <c r="L1617" s="10"/>
      <c r="M1617" s="10"/>
      <c r="N1617" s="10"/>
      <c r="O1617" s="10"/>
      <c r="P1617" s="10"/>
      <c r="Q1617" s="22"/>
    </row>
    <row r="1618" spans="1:17" x14ac:dyDescent="0.35">
      <c r="A1618" s="5" t="s">
        <v>1737</v>
      </c>
      <c r="B1618" s="10"/>
      <c r="C1618" s="10"/>
      <c r="D1618" s="10"/>
      <c r="E1618" s="10"/>
      <c r="F1618" s="10"/>
      <c r="G1618" s="10"/>
      <c r="H1618" s="10"/>
      <c r="I1618" s="10"/>
      <c r="J1618" s="10"/>
      <c r="K1618" s="10"/>
      <c r="L1618" s="10"/>
      <c r="M1618" s="10"/>
      <c r="N1618" s="10"/>
      <c r="O1618" s="10"/>
      <c r="P1618" s="10"/>
      <c r="Q1618" s="22"/>
    </row>
    <row r="1619" spans="1:17" x14ac:dyDescent="0.35">
      <c r="A1619" s="5" t="s">
        <v>1738</v>
      </c>
      <c r="B1619" s="10"/>
      <c r="C1619" s="10"/>
      <c r="D1619" s="10"/>
      <c r="E1619" s="10"/>
      <c r="F1619" s="10"/>
      <c r="G1619" s="10"/>
      <c r="H1619" s="10"/>
      <c r="I1619" s="10"/>
      <c r="J1619" s="10"/>
      <c r="K1619" s="10"/>
      <c r="L1619" s="10"/>
      <c r="M1619" s="10"/>
      <c r="N1619" s="10"/>
      <c r="O1619" s="10"/>
      <c r="P1619" s="10"/>
      <c r="Q1619" s="22"/>
    </row>
    <row r="1620" spans="1:17" x14ac:dyDescent="0.35">
      <c r="A1620" s="5" t="s">
        <v>1739</v>
      </c>
      <c r="B1620" s="10"/>
      <c r="C1620" s="10"/>
      <c r="D1620" s="10"/>
      <c r="E1620" s="10"/>
      <c r="F1620" s="10"/>
      <c r="G1620" s="10"/>
      <c r="H1620" s="10"/>
      <c r="I1620" s="10"/>
      <c r="J1620" s="10"/>
      <c r="K1620" s="10"/>
      <c r="L1620" s="10"/>
      <c r="M1620" s="10"/>
      <c r="N1620" s="10"/>
      <c r="O1620" s="10"/>
      <c r="P1620" s="10"/>
      <c r="Q1620" s="22"/>
    </row>
    <row r="1621" spans="1:17" x14ac:dyDescent="0.35">
      <c r="A1621" s="5" t="s">
        <v>1740</v>
      </c>
      <c r="B1621" s="10"/>
      <c r="C1621" s="10"/>
      <c r="D1621" s="10"/>
      <c r="E1621" s="10"/>
      <c r="F1621" s="10"/>
      <c r="G1621" s="10"/>
      <c r="H1621" s="10"/>
      <c r="I1621" s="10"/>
      <c r="J1621" s="10"/>
      <c r="K1621" s="10"/>
      <c r="L1621" s="10"/>
      <c r="M1621" s="10"/>
      <c r="N1621" s="10"/>
      <c r="O1621" s="10"/>
      <c r="P1621" s="10"/>
      <c r="Q1621" s="22"/>
    </row>
    <row r="1622" spans="1:17" x14ac:dyDescent="0.35">
      <c r="A1622" s="5" t="s">
        <v>1741</v>
      </c>
      <c r="B1622" s="10"/>
      <c r="C1622" s="10"/>
      <c r="D1622" s="10"/>
      <c r="E1622" s="10"/>
      <c r="F1622" s="10"/>
      <c r="G1622" s="10"/>
      <c r="H1622" s="10"/>
      <c r="I1622" s="10"/>
      <c r="J1622" s="10"/>
      <c r="K1622" s="10"/>
      <c r="L1622" s="10"/>
      <c r="M1622" s="10"/>
      <c r="N1622" s="10"/>
      <c r="O1622" s="10"/>
      <c r="P1622" s="10"/>
      <c r="Q1622" s="22"/>
    </row>
    <row r="1623" spans="1:17" x14ac:dyDescent="0.35">
      <c r="A1623" s="5" t="s">
        <v>1742</v>
      </c>
      <c r="B1623" s="10"/>
      <c r="C1623" s="10"/>
      <c r="D1623" s="10"/>
      <c r="E1623" s="10"/>
      <c r="F1623" s="10"/>
      <c r="G1623" s="10"/>
      <c r="H1623" s="10"/>
      <c r="I1623" s="10"/>
      <c r="J1623" s="10"/>
      <c r="K1623" s="10"/>
      <c r="L1623" s="10"/>
      <c r="M1623" s="10"/>
      <c r="N1623" s="10"/>
      <c r="O1623" s="10"/>
      <c r="P1623" s="10"/>
      <c r="Q1623" s="22"/>
    </row>
    <row r="1624" spans="1:17" x14ac:dyDescent="0.35">
      <c r="A1624" s="5" t="s">
        <v>1743</v>
      </c>
      <c r="B1624" s="10"/>
      <c r="C1624" s="10"/>
      <c r="D1624" s="10"/>
      <c r="E1624" s="10"/>
      <c r="F1624" s="10"/>
      <c r="G1624" s="10"/>
      <c r="H1624" s="10"/>
      <c r="I1624" s="10"/>
      <c r="J1624" s="10"/>
      <c r="K1624" s="10"/>
      <c r="L1624" s="10"/>
      <c r="M1624" s="10"/>
      <c r="N1624" s="10"/>
      <c r="O1624" s="10"/>
      <c r="P1624" s="10"/>
      <c r="Q1624" s="22"/>
    </row>
    <row r="1625" spans="1:17" x14ac:dyDescent="0.35">
      <c r="A1625" s="5" t="s">
        <v>1744</v>
      </c>
      <c r="B1625" s="10"/>
      <c r="C1625" s="10"/>
      <c r="D1625" s="10"/>
      <c r="E1625" s="10"/>
      <c r="F1625" s="10"/>
      <c r="G1625" s="10"/>
      <c r="H1625" s="10"/>
      <c r="I1625" s="10"/>
      <c r="J1625" s="10"/>
      <c r="K1625" s="10"/>
      <c r="L1625" s="10"/>
      <c r="M1625" s="10"/>
      <c r="N1625" s="10"/>
      <c r="O1625" s="10"/>
      <c r="P1625" s="10"/>
      <c r="Q1625" s="22"/>
    </row>
    <row r="1626" spans="1:17" x14ac:dyDescent="0.35">
      <c r="A1626" s="5" t="s">
        <v>1745</v>
      </c>
      <c r="B1626" s="10"/>
      <c r="C1626" s="10"/>
      <c r="D1626" s="10"/>
      <c r="E1626" s="10"/>
      <c r="F1626" s="10"/>
      <c r="G1626" s="10"/>
      <c r="H1626" s="10"/>
      <c r="I1626" s="10"/>
      <c r="J1626" s="10"/>
      <c r="K1626" s="10"/>
      <c r="L1626" s="10"/>
      <c r="M1626" s="10"/>
      <c r="N1626" s="10"/>
      <c r="O1626" s="10"/>
      <c r="P1626" s="10"/>
      <c r="Q1626" s="22"/>
    </row>
    <row r="1627" spans="1:17" x14ac:dyDescent="0.35">
      <c r="A1627" s="5" t="s">
        <v>1746</v>
      </c>
      <c r="B1627" s="10"/>
      <c r="C1627" s="10"/>
      <c r="D1627" s="10"/>
      <c r="E1627" s="10"/>
      <c r="F1627" s="10"/>
      <c r="G1627" s="10"/>
      <c r="H1627" s="10"/>
      <c r="I1627" s="10"/>
      <c r="J1627" s="10"/>
      <c r="K1627" s="10"/>
      <c r="L1627" s="10"/>
      <c r="M1627" s="10"/>
      <c r="N1627" s="10"/>
      <c r="O1627" s="10"/>
      <c r="P1627" s="10"/>
      <c r="Q1627" s="22"/>
    </row>
    <row r="1628" spans="1:17" x14ac:dyDescent="0.35">
      <c r="A1628" s="5" t="s">
        <v>1747</v>
      </c>
      <c r="B1628" s="10"/>
      <c r="C1628" s="10"/>
      <c r="D1628" s="10"/>
      <c r="E1628" s="10"/>
      <c r="F1628" s="10"/>
      <c r="G1628" s="10"/>
      <c r="H1628" s="10"/>
      <c r="I1628" s="10"/>
      <c r="J1628" s="10"/>
      <c r="K1628" s="10"/>
      <c r="L1628" s="10"/>
      <c r="M1628" s="10"/>
      <c r="N1628" s="10"/>
      <c r="O1628" s="10"/>
      <c r="P1628" s="10"/>
      <c r="Q1628" s="22"/>
    </row>
    <row r="1629" spans="1:17" x14ac:dyDescent="0.35">
      <c r="A1629" s="5" t="s">
        <v>1748</v>
      </c>
      <c r="B1629" s="10"/>
      <c r="C1629" s="10"/>
      <c r="D1629" s="10"/>
      <c r="E1629" s="10"/>
      <c r="F1629" s="10"/>
      <c r="G1629" s="10"/>
      <c r="H1629" s="10"/>
      <c r="I1629" s="10"/>
      <c r="J1629" s="10"/>
      <c r="K1629" s="10"/>
      <c r="L1629" s="10"/>
      <c r="M1629" s="10"/>
      <c r="N1629" s="10"/>
      <c r="O1629" s="10"/>
      <c r="P1629" s="10"/>
      <c r="Q1629" s="22"/>
    </row>
    <row r="1630" spans="1:17" x14ac:dyDescent="0.35">
      <c r="A1630" s="5" t="s">
        <v>1749</v>
      </c>
      <c r="B1630" s="10"/>
      <c r="C1630" s="10"/>
      <c r="D1630" s="10"/>
      <c r="E1630" s="10"/>
      <c r="F1630" s="10"/>
      <c r="G1630" s="10"/>
      <c r="H1630" s="10"/>
      <c r="I1630" s="10"/>
      <c r="J1630" s="10"/>
      <c r="K1630" s="10"/>
      <c r="L1630" s="10"/>
      <c r="M1630" s="10"/>
      <c r="N1630" s="10"/>
      <c r="O1630" s="10"/>
      <c r="P1630" s="10"/>
      <c r="Q1630" s="22"/>
    </row>
    <row r="1631" spans="1:17" x14ac:dyDescent="0.35">
      <c r="A1631" s="5" t="s">
        <v>1750</v>
      </c>
      <c r="B1631" s="10"/>
      <c r="C1631" s="10"/>
      <c r="D1631" s="10"/>
      <c r="E1631" s="10"/>
      <c r="F1631" s="10"/>
      <c r="G1631" s="10"/>
      <c r="H1631" s="10"/>
      <c r="I1631" s="10"/>
      <c r="J1631" s="10"/>
      <c r="K1631" s="10"/>
      <c r="L1631" s="10"/>
      <c r="M1631" s="10"/>
      <c r="N1631" s="10"/>
      <c r="O1631" s="10"/>
      <c r="P1631" s="10"/>
      <c r="Q1631" s="22"/>
    </row>
    <row r="1632" spans="1:17" x14ac:dyDescent="0.35">
      <c r="A1632" s="5" t="s">
        <v>1751</v>
      </c>
      <c r="B1632" s="10"/>
      <c r="C1632" s="10"/>
      <c r="D1632" s="10"/>
      <c r="E1632" s="10"/>
      <c r="F1632" s="10"/>
      <c r="G1632" s="10"/>
      <c r="H1632" s="10"/>
      <c r="I1632" s="10"/>
      <c r="J1632" s="10"/>
      <c r="K1632" s="10"/>
      <c r="L1632" s="10"/>
      <c r="M1632" s="10"/>
      <c r="N1632" s="10"/>
      <c r="O1632" s="10"/>
      <c r="P1632" s="10"/>
      <c r="Q1632" s="22"/>
    </row>
    <row r="1633" spans="1:17" x14ac:dyDescent="0.35">
      <c r="A1633" s="5" t="s">
        <v>1752</v>
      </c>
      <c r="B1633" s="10"/>
      <c r="C1633" s="10"/>
      <c r="D1633" s="10"/>
      <c r="E1633" s="10"/>
      <c r="F1633" s="10"/>
      <c r="G1633" s="10"/>
      <c r="H1633" s="10"/>
      <c r="I1633" s="10"/>
      <c r="J1633" s="10"/>
      <c r="K1633" s="10"/>
      <c r="L1633" s="10"/>
      <c r="M1633" s="10"/>
      <c r="N1633" s="10"/>
      <c r="O1633" s="10"/>
      <c r="P1633" s="10"/>
      <c r="Q1633" s="22"/>
    </row>
    <row r="1634" spans="1:17" x14ac:dyDescent="0.35">
      <c r="A1634" s="5" t="s">
        <v>1753</v>
      </c>
      <c r="B1634" s="10"/>
      <c r="C1634" s="10"/>
      <c r="D1634" s="10"/>
      <c r="E1634" s="10"/>
      <c r="F1634" s="10"/>
      <c r="G1634" s="10"/>
      <c r="H1634" s="10"/>
      <c r="I1634" s="10"/>
      <c r="J1634" s="10"/>
      <c r="K1634" s="10"/>
      <c r="L1634" s="10"/>
      <c r="M1634" s="10"/>
      <c r="N1634" s="10"/>
      <c r="O1634" s="10"/>
      <c r="P1634" s="10"/>
      <c r="Q1634" s="22"/>
    </row>
    <row r="1635" spans="1:17" x14ac:dyDescent="0.35">
      <c r="A1635" s="5" t="s">
        <v>1754</v>
      </c>
      <c r="B1635" s="10"/>
      <c r="C1635" s="10"/>
      <c r="D1635" s="10"/>
      <c r="E1635" s="10"/>
      <c r="F1635" s="10"/>
      <c r="G1635" s="10"/>
      <c r="H1635" s="10"/>
      <c r="I1635" s="10"/>
      <c r="J1635" s="10"/>
      <c r="K1635" s="10"/>
      <c r="L1635" s="10"/>
      <c r="M1635" s="10"/>
      <c r="N1635" s="10"/>
      <c r="O1635" s="10"/>
      <c r="P1635" s="10"/>
      <c r="Q1635" s="22"/>
    </row>
    <row r="1636" spans="1:17" x14ac:dyDescent="0.35">
      <c r="A1636" s="5" t="s">
        <v>1755</v>
      </c>
      <c r="B1636" s="10"/>
      <c r="C1636" s="10"/>
      <c r="D1636" s="10"/>
      <c r="E1636" s="10"/>
      <c r="F1636" s="10"/>
      <c r="G1636" s="10"/>
      <c r="H1636" s="10"/>
      <c r="I1636" s="10"/>
      <c r="J1636" s="10"/>
      <c r="K1636" s="10"/>
      <c r="L1636" s="10"/>
      <c r="M1636" s="10"/>
      <c r="N1636" s="10"/>
      <c r="O1636" s="10"/>
      <c r="P1636" s="10"/>
      <c r="Q1636" s="22"/>
    </row>
    <row r="1637" spans="1:17" x14ac:dyDescent="0.35">
      <c r="A1637" s="5" t="s">
        <v>1756</v>
      </c>
      <c r="B1637" s="10"/>
      <c r="C1637" s="10"/>
      <c r="D1637" s="10"/>
      <c r="E1637" s="10"/>
      <c r="F1637" s="10"/>
      <c r="G1637" s="10"/>
      <c r="H1637" s="10"/>
      <c r="I1637" s="10"/>
      <c r="J1637" s="10"/>
      <c r="K1637" s="10"/>
      <c r="L1637" s="10"/>
      <c r="M1637" s="10"/>
      <c r="N1637" s="10"/>
      <c r="O1637" s="10"/>
      <c r="P1637" s="10"/>
      <c r="Q1637" s="22"/>
    </row>
    <row r="1638" spans="1:17" x14ac:dyDescent="0.35">
      <c r="A1638" s="5" t="s">
        <v>1757</v>
      </c>
      <c r="B1638" s="10"/>
      <c r="C1638" s="10"/>
      <c r="D1638" s="10"/>
      <c r="E1638" s="10"/>
      <c r="F1638" s="10"/>
      <c r="G1638" s="10"/>
      <c r="H1638" s="10"/>
      <c r="I1638" s="10"/>
      <c r="J1638" s="10"/>
      <c r="K1638" s="10"/>
      <c r="L1638" s="10"/>
      <c r="M1638" s="10"/>
      <c r="N1638" s="10"/>
      <c r="O1638" s="10"/>
      <c r="P1638" s="10"/>
      <c r="Q1638" s="22"/>
    </row>
    <row r="1639" spans="1:17" x14ac:dyDescent="0.35">
      <c r="A1639" s="5" t="s">
        <v>1758</v>
      </c>
      <c r="B1639" s="10"/>
      <c r="C1639" s="10"/>
      <c r="D1639" s="10"/>
      <c r="E1639" s="10"/>
      <c r="F1639" s="10"/>
      <c r="G1639" s="10"/>
      <c r="H1639" s="10"/>
      <c r="I1639" s="10"/>
      <c r="J1639" s="10"/>
      <c r="K1639" s="10"/>
      <c r="L1639" s="10"/>
      <c r="M1639" s="10"/>
      <c r="N1639" s="10"/>
      <c r="O1639" s="10"/>
      <c r="P1639" s="10"/>
      <c r="Q1639" s="22"/>
    </row>
    <row r="1640" spans="1:17" x14ac:dyDescent="0.35">
      <c r="A1640" s="5" t="s">
        <v>1759</v>
      </c>
      <c r="B1640" s="10"/>
      <c r="C1640" s="10"/>
      <c r="D1640" s="10"/>
      <c r="E1640" s="10"/>
      <c r="F1640" s="10"/>
      <c r="G1640" s="10"/>
      <c r="H1640" s="10"/>
      <c r="I1640" s="10"/>
      <c r="J1640" s="10"/>
      <c r="K1640" s="10"/>
      <c r="L1640" s="10"/>
      <c r="M1640" s="10"/>
      <c r="N1640" s="10"/>
      <c r="O1640" s="10"/>
      <c r="P1640" s="10"/>
      <c r="Q1640" s="22"/>
    </row>
    <row r="1641" spans="1:17" x14ac:dyDescent="0.35">
      <c r="A1641" s="5" t="s">
        <v>1760</v>
      </c>
      <c r="B1641" s="10"/>
      <c r="C1641" s="10"/>
      <c r="D1641" s="10"/>
      <c r="E1641" s="10"/>
      <c r="F1641" s="10"/>
      <c r="G1641" s="10"/>
      <c r="H1641" s="10"/>
      <c r="I1641" s="10"/>
      <c r="J1641" s="10"/>
      <c r="K1641" s="10"/>
      <c r="L1641" s="10"/>
      <c r="M1641" s="10"/>
      <c r="N1641" s="10"/>
      <c r="O1641" s="10"/>
      <c r="P1641" s="10"/>
      <c r="Q1641" s="22"/>
    </row>
    <row r="1642" spans="1:17" x14ac:dyDescent="0.35">
      <c r="A1642" s="5" t="s">
        <v>1761</v>
      </c>
      <c r="B1642" s="10"/>
      <c r="C1642" s="10"/>
      <c r="D1642" s="10"/>
      <c r="E1642" s="10"/>
      <c r="F1642" s="10"/>
      <c r="G1642" s="10"/>
      <c r="H1642" s="10"/>
      <c r="I1642" s="10"/>
      <c r="J1642" s="10"/>
      <c r="K1642" s="10"/>
      <c r="L1642" s="10"/>
      <c r="M1642" s="10"/>
      <c r="N1642" s="10"/>
      <c r="O1642" s="10"/>
      <c r="P1642" s="10"/>
      <c r="Q1642" s="22"/>
    </row>
    <row r="1643" spans="1:17" x14ac:dyDescent="0.35">
      <c r="A1643" s="5" t="s">
        <v>1762</v>
      </c>
      <c r="B1643" s="10"/>
      <c r="C1643" s="10"/>
      <c r="D1643" s="10"/>
      <c r="E1643" s="10"/>
      <c r="F1643" s="10"/>
      <c r="G1643" s="10"/>
      <c r="H1643" s="10"/>
      <c r="I1643" s="10"/>
      <c r="J1643" s="10"/>
      <c r="K1643" s="10"/>
      <c r="L1643" s="10"/>
      <c r="M1643" s="10"/>
      <c r="N1643" s="10"/>
      <c r="O1643" s="10"/>
      <c r="P1643" s="10"/>
      <c r="Q1643" s="22"/>
    </row>
    <row r="1644" spans="1:17" x14ac:dyDescent="0.35">
      <c r="A1644" s="5" t="s">
        <v>1763</v>
      </c>
      <c r="B1644" s="10"/>
      <c r="C1644" s="10"/>
      <c r="D1644" s="10"/>
      <c r="E1644" s="10"/>
      <c r="F1644" s="10"/>
      <c r="G1644" s="10"/>
      <c r="H1644" s="10"/>
      <c r="I1644" s="10"/>
      <c r="J1644" s="10"/>
      <c r="K1644" s="10"/>
      <c r="L1644" s="10"/>
      <c r="M1644" s="10"/>
      <c r="N1644" s="10"/>
      <c r="O1644" s="10"/>
      <c r="P1644" s="10"/>
      <c r="Q1644" s="22"/>
    </row>
    <row r="1645" spans="1:17" x14ac:dyDescent="0.35">
      <c r="A1645" s="5" t="s">
        <v>1764</v>
      </c>
      <c r="B1645" s="10"/>
      <c r="C1645" s="10"/>
      <c r="D1645" s="10"/>
      <c r="E1645" s="10"/>
      <c r="F1645" s="10"/>
      <c r="G1645" s="10"/>
      <c r="H1645" s="10"/>
      <c r="I1645" s="10"/>
      <c r="J1645" s="10"/>
      <c r="K1645" s="10"/>
      <c r="L1645" s="10"/>
      <c r="M1645" s="10"/>
      <c r="N1645" s="10"/>
      <c r="O1645" s="10"/>
      <c r="P1645" s="10"/>
      <c r="Q1645" s="22"/>
    </row>
    <row r="1646" spans="1:17" x14ac:dyDescent="0.35">
      <c r="A1646" s="5" t="s">
        <v>1765</v>
      </c>
      <c r="B1646" s="10"/>
      <c r="C1646" s="10"/>
      <c r="D1646" s="10"/>
      <c r="E1646" s="10"/>
      <c r="F1646" s="10"/>
      <c r="G1646" s="10"/>
      <c r="H1646" s="10"/>
      <c r="I1646" s="10"/>
      <c r="J1646" s="10"/>
      <c r="K1646" s="10"/>
      <c r="L1646" s="10"/>
      <c r="M1646" s="10"/>
      <c r="N1646" s="10"/>
      <c r="O1646" s="10"/>
      <c r="P1646" s="10"/>
      <c r="Q1646" s="22"/>
    </row>
    <row r="1647" spans="1:17" x14ac:dyDescent="0.35">
      <c r="A1647" s="5" t="s">
        <v>1766</v>
      </c>
      <c r="B1647" s="10"/>
      <c r="C1647" s="10"/>
      <c r="D1647" s="10"/>
      <c r="E1647" s="10"/>
      <c r="F1647" s="10"/>
      <c r="G1647" s="10"/>
      <c r="H1647" s="10"/>
      <c r="I1647" s="10"/>
      <c r="J1647" s="10"/>
      <c r="K1647" s="10"/>
      <c r="L1647" s="10"/>
      <c r="M1647" s="10"/>
      <c r="N1647" s="10"/>
      <c r="O1647" s="10"/>
      <c r="P1647" s="10"/>
      <c r="Q1647" s="22"/>
    </row>
    <row r="1648" spans="1:17" x14ac:dyDescent="0.35">
      <c r="A1648" s="5" t="s">
        <v>1767</v>
      </c>
      <c r="B1648" s="10"/>
      <c r="C1648" s="10"/>
      <c r="D1648" s="10"/>
      <c r="E1648" s="10"/>
      <c r="F1648" s="10"/>
      <c r="G1648" s="10"/>
      <c r="H1648" s="10"/>
      <c r="I1648" s="10"/>
      <c r="J1648" s="10"/>
      <c r="K1648" s="10"/>
      <c r="L1648" s="10"/>
      <c r="M1648" s="10"/>
      <c r="N1648" s="10"/>
      <c r="O1648" s="10"/>
      <c r="P1648" s="10"/>
      <c r="Q1648" s="22"/>
    </row>
    <row r="1649" spans="1:17" x14ac:dyDescent="0.35">
      <c r="A1649" s="5" t="s">
        <v>1768</v>
      </c>
      <c r="B1649" s="10"/>
      <c r="C1649" s="10"/>
      <c r="D1649" s="10"/>
      <c r="E1649" s="10"/>
      <c r="F1649" s="10"/>
      <c r="G1649" s="10"/>
      <c r="H1649" s="10"/>
      <c r="I1649" s="10"/>
      <c r="J1649" s="10"/>
      <c r="K1649" s="10"/>
      <c r="L1649" s="10"/>
      <c r="M1649" s="10"/>
      <c r="N1649" s="10"/>
      <c r="O1649" s="10"/>
      <c r="P1649" s="10"/>
      <c r="Q1649" s="22"/>
    </row>
    <row r="1650" spans="1:17" x14ac:dyDescent="0.35">
      <c r="A1650" s="5" t="s">
        <v>1769</v>
      </c>
      <c r="B1650" s="10"/>
      <c r="C1650" s="10"/>
      <c r="D1650" s="10"/>
      <c r="E1650" s="10"/>
      <c r="F1650" s="10"/>
      <c r="G1650" s="10"/>
      <c r="H1650" s="10"/>
      <c r="I1650" s="10"/>
      <c r="J1650" s="10"/>
      <c r="K1650" s="10"/>
      <c r="L1650" s="10"/>
      <c r="M1650" s="10"/>
      <c r="N1650" s="10"/>
      <c r="O1650" s="10"/>
      <c r="P1650" s="10"/>
      <c r="Q1650" s="22"/>
    </row>
    <row r="1651" spans="1:17" x14ac:dyDescent="0.35">
      <c r="A1651" s="5" t="s">
        <v>1770</v>
      </c>
      <c r="B1651" s="10"/>
      <c r="C1651" s="10"/>
      <c r="D1651" s="10"/>
      <c r="E1651" s="10"/>
      <c r="F1651" s="10"/>
      <c r="G1651" s="10"/>
      <c r="H1651" s="10"/>
      <c r="I1651" s="10"/>
      <c r="J1651" s="10"/>
      <c r="K1651" s="10"/>
      <c r="L1651" s="10"/>
      <c r="M1651" s="10"/>
      <c r="N1651" s="10"/>
      <c r="O1651" s="10"/>
      <c r="P1651" s="10"/>
      <c r="Q1651" s="22"/>
    </row>
    <row r="1652" spans="1:17" x14ac:dyDescent="0.35">
      <c r="A1652" s="5" t="s">
        <v>1771</v>
      </c>
      <c r="B1652" s="10"/>
      <c r="C1652" s="10"/>
      <c r="D1652" s="10"/>
      <c r="E1652" s="10"/>
      <c r="F1652" s="10"/>
      <c r="G1652" s="10"/>
      <c r="H1652" s="10"/>
      <c r="I1652" s="10"/>
      <c r="J1652" s="10"/>
      <c r="K1652" s="10"/>
      <c r="L1652" s="10"/>
      <c r="M1652" s="10"/>
      <c r="N1652" s="10"/>
      <c r="O1652" s="10"/>
      <c r="P1652" s="10"/>
      <c r="Q1652" s="22"/>
    </row>
    <row r="1653" spans="1:17" x14ac:dyDescent="0.35">
      <c r="A1653" s="5" t="s">
        <v>1772</v>
      </c>
      <c r="B1653" s="10"/>
      <c r="C1653" s="10"/>
      <c r="D1653" s="10"/>
      <c r="E1653" s="10"/>
      <c r="F1653" s="10"/>
      <c r="G1653" s="10"/>
      <c r="H1653" s="10"/>
      <c r="I1653" s="10"/>
      <c r="J1653" s="10"/>
      <c r="K1653" s="10"/>
      <c r="L1653" s="10"/>
      <c r="M1653" s="10"/>
      <c r="N1653" s="10"/>
      <c r="O1653" s="10"/>
      <c r="P1653" s="10"/>
      <c r="Q1653" s="22"/>
    </row>
    <row r="1654" spans="1:17" x14ac:dyDescent="0.35">
      <c r="A1654" s="5" t="s">
        <v>1773</v>
      </c>
      <c r="B1654" s="10"/>
      <c r="C1654" s="10"/>
      <c r="D1654" s="10"/>
      <c r="E1654" s="10"/>
      <c r="F1654" s="10"/>
      <c r="G1654" s="10"/>
      <c r="H1654" s="10"/>
      <c r="I1654" s="10"/>
      <c r="J1654" s="10"/>
      <c r="K1654" s="10"/>
      <c r="L1654" s="10"/>
      <c r="M1654" s="10"/>
      <c r="N1654" s="10"/>
      <c r="O1654" s="10"/>
      <c r="P1654" s="10"/>
      <c r="Q1654" s="22"/>
    </row>
    <row r="1655" spans="1:17" x14ac:dyDescent="0.35">
      <c r="A1655" s="5" t="s">
        <v>1774</v>
      </c>
      <c r="B1655" s="10"/>
      <c r="C1655" s="10"/>
      <c r="D1655" s="10"/>
      <c r="E1655" s="10"/>
      <c r="F1655" s="10"/>
      <c r="G1655" s="10"/>
      <c r="H1655" s="10"/>
      <c r="I1655" s="10"/>
      <c r="J1655" s="10"/>
      <c r="K1655" s="10"/>
      <c r="L1655" s="10"/>
      <c r="M1655" s="10"/>
      <c r="N1655" s="10"/>
      <c r="O1655" s="10"/>
      <c r="P1655" s="10"/>
      <c r="Q1655" s="22"/>
    </row>
    <row r="1656" spans="1:17" x14ac:dyDescent="0.35">
      <c r="A1656" s="5" t="s">
        <v>1775</v>
      </c>
      <c r="B1656" s="10"/>
      <c r="C1656" s="10"/>
      <c r="D1656" s="10"/>
      <c r="E1656" s="10"/>
      <c r="F1656" s="10"/>
      <c r="G1656" s="10"/>
      <c r="H1656" s="10"/>
      <c r="I1656" s="10"/>
      <c r="J1656" s="10"/>
      <c r="K1656" s="10"/>
      <c r="L1656" s="10"/>
      <c r="M1656" s="10"/>
      <c r="N1656" s="10"/>
      <c r="O1656" s="10"/>
      <c r="P1656" s="10"/>
      <c r="Q1656" s="22"/>
    </row>
    <row r="1657" spans="1:17" x14ac:dyDescent="0.35">
      <c r="A1657" s="5" t="s">
        <v>1776</v>
      </c>
      <c r="B1657" s="10"/>
      <c r="C1657" s="10"/>
      <c r="D1657" s="10"/>
      <c r="E1657" s="10"/>
      <c r="F1657" s="10"/>
      <c r="G1657" s="10"/>
      <c r="H1657" s="10"/>
      <c r="I1657" s="10"/>
      <c r="J1657" s="10"/>
      <c r="K1657" s="10"/>
      <c r="L1657" s="10"/>
      <c r="M1657" s="10"/>
      <c r="N1657" s="10"/>
      <c r="O1657" s="10"/>
      <c r="P1657" s="10"/>
      <c r="Q1657" s="22"/>
    </row>
    <row r="1658" spans="1:17" x14ac:dyDescent="0.35">
      <c r="A1658" s="5" t="s">
        <v>1777</v>
      </c>
      <c r="B1658" s="10"/>
      <c r="C1658" s="10"/>
      <c r="D1658" s="10"/>
      <c r="E1658" s="10"/>
      <c r="F1658" s="10"/>
      <c r="G1658" s="10"/>
      <c r="H1658" s="10"/>
      <c r="I1658" s="10"/>
      <c r="J1658" s="10"/>
      <c r="K1658" s="10"/>
      <c r="L1658" s="10"/>
      <c r="M1658" s="10"/>
      <c r="N1658" s="10"/>
      <c r="O1658" s="10"/>
      <c r="P1658" s="10"/>
      <c r="Q1658" s="22"/>
    </row>
    <row r="1659" spans="1:17" x14ac:dyDescent="0.35">
      <c r="A1659" s="5" t="s">
        <v>1778</v>
      </c>
      <c r="B1659" s="10"/>
      <c r="C1659" s="10"/>
      <c r="D1659" s="10"/>
      <c r="E1659" s="10"/>
      <c r="F1659" s="10"/>
      <c r="G1659" s="10"/>
      <c r="H1659" s="10"/>
      <c r="I1659" s="10"/>
      <c r="J1659" s="10"/>
      <c r="K1659" s="10"/>
      <c r="L1659" s="10"/>
      <c r="M1659" s="10"/>
      <c r="N1659" s="10"/>
      <c r="O1659" s="10"/>
      <c r="P1659" s="10"/>
      <c r="Q1659" s="22"/>
    </row>
    <row r="1660" spans="1:17" x14ac:dyDescent="0.35">
      <c r="A1660" s="5" t="s">
        <v>1779</v>
      </c>
      <c r="B1660" s="10"/>
      <c r="C1660" s="10"/>
      <c r="D1660" s="10"/>
      <c r="E1660" s="10"/>
      <c r="F1660" s="10"/>
      <c r="G1660" s="10"/>
      <c r="H1660" s="10"/>
      <c r="I1660" s="10"/>
      <c r="J1660" s="10"/>
      <c r="K1660" s="10"/>
      <c r="L1660" s="10"/>
      <c r="M1660" s="10"/>
      <c r="N1660" s="10"/>
      <c r="O1660" s="10"/>
      <c r="P1660" s="10"/>
      <c r="Q1660" s="22"/>
    </row>
    <row r="1661" spans="1:17" x14ac:dyDescent="0.35">
      <c r="A1661" s="5" t="s">
        <v>1780</v>
      </c>
      <c r="B1661" s="10"/>
      <c r="C1661" s="10"/>
      <c r="D1661" s="10"/>
      <c r="E1661" s="10"/>
      <c r="F1661" s="10"/>
      <c r="G1661" s="10"/>
      <c r="H1661" s="10"/>
      <c r="I1661" s="10"/>
      <c r="J1661" s="10"/>
      <c r="K1661" s="10"/>
      <c r="L1661" s="10"/>
      <c r="M1661" s="10"/>
      <c r="N1661" s="10"/>
      <c r="O1661" s="10"/>
      <c r="P1661" s="10"/>
      <c r="Q1661" s="22"/>
    </row>
    <row r="1662" spans="1:17" x14ac:dyDescent="0.35">
      <c r="A1662" s="5" t="s">
        <v>1781</v>
      </c>
      <c r="B1662" s="10"/>
      <c r="C1662" s="10"/>
      <c r="D1662" s="10"/>
      <c r="E1662" s="10"/>
      <c r="F1662" s="10"/>
      <c r="G1662" s="10"/>
      <c r="H1662" s="10"/>
      <c r="I1662" s="10"/>
      <c r="J1662" s="10"/>
      <c r="K1662" s="10"/>
      <c r="L1662" s="10"/>
      <c r="M1662" s="10"/>
      <c r="N1662" s="10"/>
      <c r="O1662" s="10"/>
      <c r="P1662" s="10"/>
      <c r="Q1662" s="22"/>
    </row>
    <row r="1663" spans="1:17" x14ac:dyDescent="0.35">
      <c r="A1663" s="5" t="s">
        <v>1782</v>
      </c>
      <c r="B1663" s="10"/>
      <c r="C1663" s="10"/>
      <c r="D1663" s="10"/>
      <c r="E1663" s="10"/>
      <c r="F1663" s="10"/>
      <c r="G1663" s="10"/>
      <c r="H1663" s="10"/>
      <c r="I1663" s="10"/>
      <c r="J1663" s="10"/>
      <c r="K1663" s="10"/>
      <c r="L1663" s="10"/>
      <c r="M1663" s="10"/>
      <c r="N1663" s="10"/>
      <c r="O1663" s="10"/>
      <c r="P1663" s="10"/>
      <c r="Q1663" s="22"/>
    </row>
    <row r="1664" spans="1:17" x14ac:dyDescent="0.35">
      <c r="A1664" s="5" t="s">
        <v>1783</v>
      </c>
      <c r="B1664" s="10"/>
      <c r="C1664" s="10"/>
      <c r="D1664" s="10"/>
      <c r="E1664" s="10"/>
      <c r="F1664" s="10"/>
      <c r="G1664" s="10"/>
      <c r="H1664" s="10"/>
      <c r="I1664" s="10"/>
      <c r="J1664" s="10"/>
      <c r="K1664" s="10"/>
      <c r="L1664" s="10"/>
      <c r="M1664" s="10"/>
      <c r="N1664" s="10"/>
      <c r="O1664" s="10"/>
      <c r="P1664" s="10"/>
      <c r="Q1664" s="22"/>
    </row>
    <row r="1665" spans="1:17" x14ac:dyDescent="0.35">
      <c r="A1665" s="5" t="s">
        <v>1784</v>
      </c>
      <c r="B1665" s="10"/>
      <c r="C1665" s="10"/>
      <c r="D1665" s="10"/>
      <c r="E1665" s="10"/>
      <c r="F1665" s="10"/>
      <c r="G1665" s="10"/>
      <c r="H1665" s="10"/>
      <c r="I1665" s="10"/>
      <c r="J1665" s="10"/>
      <c r="K1665" s="10"/>
      <c r="L1665" s="10"/>
      <c r="M1665" s="10"/>
      <c r="N1665" s="10"/>
      <c r="O1665" s="10"/>
      <c r="P1665" s="10"/>
      <c r="Q1665" s="22"/>
    </row>
    <row r="1666" spans="1:17" x14ac:dyDescent="0.35">
      <c r="A1666" s="5" t="s">
        <v>1785</v>
      </c>
      <c r="B1666" s="10"/>
      <c r="C1666" s="10"/>
      <c r="D1666" s="10"/>
      <c r="E1666" s="10"/>
      <c r="F1666" s="10"/>
      <c r="G1666" s="10"/>
      <c r="H1666" s="10"/>
      <c r="I1666" s="10"/>
      <c r="J1666" s="10"/>
      <c r="K1666" s="10"/>
      <c r="L1666" s="10"/>
      <c r="M1666" s="10"/>
      <c r="N1666" s="10"/>
      <c r="O1666" s="10"/>
      <c r="P1666" s="10"/>
      <c r="Q1666" s="22"/>
    </row>
    <row r="1667" spans="1:17" x14ac:dyDescent="0.35">
      <c r="A1667" s="5" t="s">
        <v>1786</v>
      </c>
      <c r="B1667" s="10"/>
      <c r="C1667" s="10"/>
      <c r="D1667" s="10"/>
      <c r="E1667" s="10"/>
      <c r="F1667" s="10"/>
      <c r="G1667" s="10"/>
      <c r="H1667" s="10"/>
      <c r="I1667" s="10"/>
      <c r="J1667" s="10"/>
      <c r="K1667" s="10"/>
      <c r="L1667" s="10"/>
      <c r="M1667" s="10"/>
      <c r="N1667" s="10"/>
      <c r="O1667" s="10"/>
      <c r="P1667" s="10"/>
      <c r="Q1667" s="22"/>
    </row>
    <row r="1668" spans="1:17" x14ac:dyDescent="0.35">
      <c r="A1668" s="5" t="s">
        <v>1787</v>
      </c>
      <c r="B1668" s="10"/>
      <c r="C1668" s="10"/>
      <c r="D1668" s="10"/>
      <c r="E1668" s="10"/>
      <c r="F1668" s="10"/>
      <c r="G1668" s="10"/>
      <c r="H1668" s="10"/>
      <c r="I1668" s="10"/>
      <c r="J1668" s="10"/>
      <c r="K1668" s="10"/>
      <c r="L1668" s="10"/>
      <c r="M1668" s="10"/>
      <c r="N1668" s="10"/>
      <c r="O1668" s="10"/>
      <c r="P1668" s="10"/>
      <c r="Q1668" s="22"/>
    </row>
    <row r="1669" spans="1:17" x14ac:dyDescent="0.35">
      <c r="A1669" s="5" t="s">
        <v>1788</v>
      </c>
      <c r="B1669" s="10"/>
      <c r="C1669" s="10"/>
      <c r="D1669" s="10"/>
      <c r="E1669" s="10"/>
      <c r="F1669" s="10"/>
      <c r="G1669" s="10"/>
      <c r="H1669" s="10"/>
      <c r="I1669" s="10"/>
      <c r="J1669" s="10"/>
      <c r="K1669" s="10"/>
      <c r="L1669" s="10"/>
      <c r="M1669" s="10"/>
      <c r="N1669" s="10"/>
      <c r="O1669" s="10"/>
      <c r="P1669" s="10"/>
      <c r="Q1669" s="22"/>
    </row>
    <row r="1670" spans="1:17" x14ac:dyDescent="0.35">
      <c r="A1670" s="5" t="s">
        <v>1789</v>
      </c>
      <c r="B1670" s="10"/>
      <c r="C1670" s="10"/>
      <c r="D1670" s="10"/>
      <c r="E1670" s="10"/>
      <c r="F1670" s="10"/>
      <c r="G1670" s="10"/>
      <c r="H1670" s="10"/>
      <c r="I1670" s="10"/>
      <c r="J1670" s="10"/>
      <c r="K1670" s="10"/>
      <c r="L1670" s="10"/>
      <c r="M1670" s="10"/>
      <c r="N1670" s="10"/>
      <c r="O1670" s="10"/>
      <c r="P1670" s="10"/>
      <c r="Q1670" s="22"/>
    </row>
    <row r="1671" spans="1:17" x14ac:dyDescent="0.35">
      <c r="A1671" s="5" t="s">
        <v>1790</v>
      </c>
      <c r="B1671" s="10"/>
      <c r="C1671" s="10"/>
      <c r="D1671" s="10"/>
      <c r="E1671" s="10"/>
      <c r="F1671" s="10"/>
      <c r="G1671" s="10"/>
      <c r="H1671" s="10"/>
      <c r="I1671" s="10"/>
      <c r="J1671" s="10"/>
      <c r="K1671" s="10"/>
      <c r="L1671" s="10"/>
      <c r="M1671" s="10"/>
      <c r="N1671" s="10"/>
      <c r="O1671" s="10"/>
      <c r="P1671" s="10"/>
      <c r="Q1671" s="22"/>
    </row>
    <row r="1672" spans="1:17" x14ac:dyDescent="0.35">
      <c r="A1672" s="5" t="s">
        <v>1791</v>
      </c>
      <c r="B1672" s="10"/>
      <c r="C1672" s="10"/>
      <c r="D1672" s="10"/>
      <c r="E1672" s="10"/>
      <c r="F1672" s="10"/>
      <c r="G1672" s="10"/>
      <c r="H1672" s="10"/>
      <c r="I1672" s="10"/>
      <c r="J1672" s="10"/>
      <c r="K1672" s="10"/>
      <c r="L1672" s="10"/>
      <c r="M1672" s="10"/>
      <c r="N1672" s="10"/>
      <c r="O1672" s="10"/>
      <c r="P1672" s="10"/>
      <c r="Q1672" s="22"/>
    </row>
    <row r="1673" spans="1:17" x14ac:dyDescent="0.35">
      <c r="A1673" s="5" t="s">
        <v>1792</v>
      </c>
      <c r="B1673" s="10"/>
      <c r="C1673" s="10"/>
      <c r="D1673" s="10"/>
      <c r="E1673" s="10"/>
      <c r="F1673" s="10"/>
      <c r="G1673" s="10"/>
      <c r="H1673" s="10"/>
      <c r="I1673" s="10"/>
      <c r="J1673" s="10"/>
      <c r="K1673" s="10"/>
      <c r="L1673" s="10"/>
      <c r="M1673" s="10"/>
      <c r="N1673" s="10"/>
      <c r="O1673" s="10"/>
      <c r="P1673" s="10"/>
      <c r="Q1673" s="22"/>
    </row>
    <row r="1674" spans="1:17" x14ac:dyDescent="0.35">
      <c r="A1674" s="5" t="s">
        <v>1793</v>
      </c>
      <c r="B1674" s="10"/>
      <c r="C1674" s="10"/>
      <c r="D1674" s="10"/>
      <c r="E1674" s="10"/>
      <c r="F1674" s="10"/>
      <c r="G1674" s="10"/>
      <c r="H1674" s="10"/>
      <c r="I1674" s="10"/>
      <c r="J1674" s="10"/>
      <c r="K1674" s="10"/>
      <c r="L1674" s="10"/>
      <c r="M1674" s="10"/>
      <c r="N1674" s="10"/>
      <c r="O1674" s="10"/>
      <c r="P1674" s="10"/>
      <c r="Q1674" s="22"/>
    </row>
    <row r="1675" spans="1:17" x14ac:dyDescent="0.35">
      <c r="A1675" s="5" t="s">
        <v>1794</v>
      </c>
      <c r="B1675" s="10"/>
      <c r="C1675" s="10"/>
      <c r="D1675" s="10"/>
      <c r="E1675" s="10"/>
      <c r="F1675" s="10"/>
      <c r="G1675" s="10"/>
      <c r="H1675" s="10"/>
      <c r="I1675" s="10"/>
      <c r="J1675" s="10"/>
      <c r="K1675" s="10"/>
      <c r="L1675" s="10"/>
      <c r="M1675" s="10"/>
      <c r="N1675" s="10"/>
      <c r="O1675" s="10"/>
      <c r="P1675" s="10"/>
      <c r="Q1675" s="22"/>
    </row>
    <row r="1676" spans="1:17" x14ac:dyDescent="0.35">
      <c r="A1676" s="5" t="s">
        <v>1795</v>
      </c>
      <c r="B1676" s="10"/>
      <c r="C1676" s="10"/>
      <c r="D1676" s="10"/>
      <c r="E1676" s="10"/>
      <c r="F1676" s="10"/>
      <c r="G1676" s="10"/>
      <c r="H1676" s="10"/>
      <c r="I1676" s="10"/>
      <c r="J1676" s="10"/>
      <c r="K1676" s="10"/>
      <c r="L1676" s="10"/>
      <c r="M1676" s="10"/>
      <c r="N1676" s="10"/>
      <c r="O1676" s="10"/>
      <c r="P1676" s="10"/>
      <c r="Q1676" s="22"/>
    </row>
    <row r="1677" spans="1:17" x14ac:dyDescent="0.35">
      <c r="A1677" s="5" t="s">
        <v>1796</v>
      </c>
      <c r="B1677" s="10"/>
      <c r="C1677" s="10"/>
      <c r="D1677" s="10"/>
      <c r="E1677" s="10"/>
      <c r="F1677" s="10"/>
      <c r="G1677" s="10"/>
      <c r="H1677" s="10"/>
      <c r="I1677" s="10"/>
      <c r="J1677" s="10"/>
      <c r="K1677" s="10"/>
      <c r="L1677" s="10"/>
      <c r="M1677" s="10"/>
      <c r="N1677" s="10"/>
      <c r="O1677" s="10"/>
      <c r="P1677" s="10"/>
      <c r="Q1677" s="22"/>
    </row>
    <row r="1678" spans="1:17" x14ac:dyDescent="0.35">
      <c r="A1678" s="5" t="s">
        <v>1797</v>
      </c>
      <c r="B1678" s="10"/>
      <c r="C1678" s="10"/>
      <c r="D1678" s="10"/>
      <c r="E1678" s="10"/>
      <c r="F1678" s="10"/>
      <c r="G1678" s="10"/>
      <c r="H1678" s="10"/>
      <c r="I1678" s="10"/>
      <c r="J1678" s="10"/>
      <c r="K1678" s="10"/>
      <c r="L1678" s="10"/>
      <c r="M1678" s="10"/>
      <c r="N1678" s="10"/>
      <c r="O1678" s="10"/>
      <c r="P1678" s="10"/>
      <c r="Q1678" s="22"/>
    </row>
    <row r="1679" spans="1:17" x14ac:dyDescent="0.35">
      <c r="A1679" s="5" t="s">
        <v>1798</v>
      </c>
      <c r="B1679" s="10"/>
      <c r="C1679" s="10"/>
      <c r="D1679" s="10"/>
      <c r="E1679" s="10"/>
      <c r="F1679" s="10"/>
      <c r="G1679" s="10"/>
      <c r="H1679" s="10"/>
      <c r="I1679" s="10"/>
      <c r="J1679" s="10"/>
      <c r="K1679" s="10"/>
      <c r="L1679" s="10"/>
      <c r="M1679" s="10"/>
      <c r="N1679" s="10"/>
      <c r="O1679" s="10"/>
      <c r="P1679" s="10"/>
      <c r="Q1679" s="22"/>
    </row>
    <row r="1680" spans="1:17" x14ac:dyDescent="0.35">
      <c r="A1680" s="5" t="s">
        <v>1799</v>
      </c>
      <c r="B1680" s="10"/>
      <c r="C1680" s="10"/>
      <c r="D1680" s="10"/>
      <c r="E1680" s="10"/>
      <c r="F1680" s="10"/>
      <c r="G1680" s="10"/>
      <c r="H1680" s="10"/>
      <c r="I1680" s="10"/>
      <c r="J1680" s="10"/>
      <c r="K1680" s="10"/>
      <c r="L1680" s="10"/>
      <c r="M1680" s="10"/>
      <c r="N1680" s="10"/>
      <c r="O1680" s="10"/>
      <c r="P1680" s="10"/>
      <c r="Q1680" s="22"/>
    </row>
    <row r="1681" spans="1:17" x14ac:dyDescent="0.35">
      <c r="A1681" s="5" t="s">
        <v>1800</v>
      </c>
      <c r="B1681" s="10"/>
      <c r="C1681" s="10"/>
      <c r="D1681" s="10"/>
      <c r="E1681" s="10"/>
      <c r="F1681" s="10"/>
      <c r="G1681" s="10"/>
      <c r="H1681" s="10"/>
      <c r="I1681" s="10"/>
      <c r="J1681" s="10"/>
      <c r="K1681" s="10"/>
      <c r="L1681" s="10"/>
      <c r="M1681" s="10"/>
      <c r="N1681" s="10"/>
      <c r="O1681" s="10"/>
      <c r="P1681" s="10"/>
      <c r="Q1681" s="22"/>
    </row>
    <row r="1682" spans="1:17" x14ac:dyDescent="0.35">
      <c r="A1682" s="5" t="s">
        <v>1801</v>
      </c>
      <c r="B1682" s="10"/>
      <c r="C1682" s="10"/>
      <c r="D1682" s="10"/>
      <c r="E1682" s="10"/>
      <c r="F1682" s="10"/>
      <c r="G1682" s="10"/>
      <c r="H1682" s="10"/>
      <c r="I1682" s="10"/>
      <c r="J1682" s="10"/>
      <c r="K1682" s="10"/>
      <c r="L1682" s="10"/>
      <c r="M1682" s="10"/>
      <c r="N1682" s="10"/>
      <c r="O1682" s="10"/>
      <c r="P1682" s="10"/>
      <c r="Q1682" s="22"/>
    </row>
    <row r="1683" spans="1:17" x14ac:dyDescent="0.35">
      <c r="A1683" s="5" t="s">
        <v>1802</v>
      </c>
      <c r="B1683" s="10"/>
      <c r="C1683" s="10"/>
      <c r="D1683" s="10"/>
      <c r="E1683" s="10"/>
      <c r="F1683" s="10"/>
      <c r="G1683" s="10"/>
      <c r="H1683" s="10"/>
      <c r="I1683" s="10"/>
      <c r="J1683" s="10"/>
      <c r="K1683" s="10"/>
      <c r="L1683" s="10"/>
      <c r="M1683" s="10"/>
      <c r="N1683" s="10"/>
      <c r="O1683" s="10"/>
      <c r="P1683" s="10"/>
      <c r="Q1683" s="22"/>
    </row>
    <row r="1684" spans="1:17" x14ac:dyDescent="0.35">
      <c r="A1684" s="5" t="s">
        <v>1803</v>
      </c>
      <c r="B1684" s="10"/>
      <c r="C1684" s="10"/>
      <c r="D1684" s="10"/>
      <c r="E1684" s="10"/>
      <c r="F1684" s="10"/>
      <c r="G1684" s="10"/>
      <c r="H1684" s="10"/>
      <c r="I1684" s="10"/>
      <c r="J1684" s="10"/>
      <c r="K1684" s="10"/>
      <c r="L1684" s="10"/>
      <c r="M1684" s="10"/>
      <c r="N1684" s="10"/>
      <c r="O1684" s="10"/>
      <c r="P1684" s="10"/>
      <c r="Q1684" s="22"/>
    </row>
    <row r="1685" spans="1:17" x14ac:dyDescent="0.35">
      <c r="A1685" s="5" t="s">
        <v>1804</v>
      </c>
      <c r="B1685" s="10"/>
      <c r="C1685" s="10"/>
      <c r="D1685" s="10"/>
      <c r="E1685" s="10"/>
      <c r="F1685" s="10"/>
      <c r="G1685" s="10"/>
      <c r="H1685" s="10"/>
      <c r="I1685" s="10"/>
      <c r="J1685" s="10"/>
      <c r="K1685" s="10"/>
      <c r="L1685" s="10"/>
      <c r="M1685" s="10"/>
      <c r="N1685" s="10"/>
      <c r="O1685" s="10"/>
      <c r="P1685" s="10"/>
      <c r="Q1685" s="22"/>
    </row>
    <row r="1686" spans="1:17" x14ac:dyDescent="0.35">
      <c r="A1686" s="5" t="s">
        <v>1805</v>
      </c>
      <c r="B1686" s="10"/>
      <c r="C1686" s="10"/>
      <c r="D1686" s="10"/>
      <c r="E1686" s="10"/>
      <c r="F1686" s="10"/>
      <c r="G1686" s="10"/>
      <c r="H1686" s="10"/>
      <c r="I1686" s="10"/>
      <c r="J1686" s="10"/>
      <c r="K1686" s="10"/>
      <c r="L1686" s="10"/>
      <c r="M1686" s="10"/>
      <c r="N1686" s="10"/>
      <c r="O1686" s="10"/>
      <c r="P1686" s="10"/>
      <c r="Q1686" s="22"/>
    </row>
    <row r="1687" spans="1:17" x14ac:dyDescent="0.35">
      <c r="A1687" s="5" t="s">
        <v>1806</v>
      </c>
      <c r="B1687" s="10"/>
      <c r="C1687" s="10"/>
      <c r="D1687" s="10"/>
      <c r="E1687" s="10"/>
      <c r="F1687" s="10"/>
      <c r="G1687" s="10"/>
      <c r="H1687" s="10"/>
      <c r="I1687" s="10"/>
      <c r="J1687" s="10"/>
      <c r="K1687" s="10"/>
      <c r="L1687" s="10"/>
      <c r="M1687" s="10"/>
      <c r="N1687" s="10"/>
      <c r="O1687" s="10"/>
      <c r="P1687" s="10"/>
      <c r="Q1687" s="22"/>
    </row>
    <row r="1688" spans="1:17" x14ac:dyDescent="0.35">
      <c r="A1688" s="5" t="s">
        <v>1807</v>
      </c>
      <c r="B1688" s="10"/>
      <c r="C1688" s="10"/>
      <c r="D1688" s="10"/>
      <c r="E1688" s="10"/>
      <c r="F1688" s="10"/>
      <c r="G1688" s="10"/>
      <c r="H1688" s="10"/>
      <c r="I1688" s="10"/>
      <c r="J1688" s="10"/>
      <c r="K1688" s="10"/>
      <c r="L1688" s="10"/>
      <c r="M1688" s="10"/>
      <c r="N1688" s="10"/>
      <c r="O1688" s="10"/>
      <c r="P1688" s="10"/>
      <c r="Q1688" s="22"/>
    </row>
    <row r="1689" spans="1:17" x14ac:dyDescent="0.35">
      <c r="A1689" s="5" t="s">
        <v>1808</v>
      </c>
      <c r="B1689" s="10"/>
      <c r="C1689" s="10"/>
      <c r="D1689" s="10"/>
      <c r="E1689" s="10"/>
      <c r="F1689" s="10"/>
      <c r="G1689" s="10"/>
      <c r="H1689" s="10"/>
      <c r="I1689" s="10"/>
      <c r="J1689" s="10"/>
      <c r="K1689" s="10"/>
      <c r="L1689" s="10"/>
      <c r="M1689" s="10"/>
      <c r="N1689" s="10"/>
      <c r="O1689" s="10"/>
      <c r="P1689" s="10"/>
      <c r="Q1689" s="22"/>
    </row>
    <row r="1690" spans="1:17" x14ac:dyDescent="0.35">
      <c r="A1690" s="5" t="s">
        <v>1809</v>
      </c>
      <c r="B1690" s="10"/>
      <c r="C1690" s="10"/>
      <c r="D1690" s="10"/>
      <c r="E1690" s="10"/>
      <c r="F1690" s="10"/>
      <c r="G1690" s="10"/>
      <c r="H1690" s="10"/>
      <c r="I1690" s="10"/>
      <c r="J1690" s="10"/>
      <c r="K1690" s="10"/>
      <c r="L1690" s="10"/>
      <c r="M1690" s="10"/>
      <c r="N1690" s="10"/>
      <c r="O1690" s="10"/>
      <c r="P1690" s="10"/>
      <c r="Q1690" s="22"/>
    </row>
    <row r="1691" spans="1:17" x14ac:dyDescent="0.35">
      <c r="A1691" s="5" t="s">
        <v>1810</v>
      </c>
      <c r="B1691" s="10"/>
      <c r="C1691" s="10"/>
      <c r="D1691" s="10"/>
      <c r="E1691" s="10"/>
      <c r="F1691" s="10"/>
      <c r="G1691" s="10"/>
      <c r="H1691" s="10"/>
      <c r="I1691" s="10"/>
      <c r="J1691" s="10"/>
      <c r="K1691" s="10"/>
      <c r="L1691" s="10"/>
      <c r="M1691" s="10"/>
      <c r="N1691" s="10"/>
      <c r="O1691" s="10"/>
      <c r="P1691" s="10"/>
      <c r="Q1691" s="22"/>
    </row>
    <row r="1692" spans="1:17" x14ac:dyDescent="0.35">
      <c r="A1692" s="5" t="s">
        <v>1811</v>
      </c>
      <c r="B1692" s="10"/>
      <c r="C1692" s="10"/>
      <c r="D1692" s="10"/>
      <c r="E1692" s="10"/>
      <c r="F1692" s="10"/>
      <c r="G1692" s="10"/>
      <c r="H1692" s="10"/>
      <c r="I1692" s="10"/>
      <c r="J1692" s="10"/>
      <c r="K1692" s="10"/>
      <c r="L1692" s="10"/>
      <c r="M1692" s="10"/>
      <c r="N1692" s="10"/>
      <c r="O1692" s="10"/>
      <c r="P1692" s="10"/>
      <c r="Q1692" s="22"/>
    </row>
    <row r="1693" spans="1:17" x14ac:dyDescent="0.35">
      <c r="A1693" s="5" t="s">
        <v>1812</v>
      </c>
      <c r="B1693" s="10"/>
      <c r="C1693" s="10"/>
      <c r="D1693" s="10"/>
      <c r="E1693" s="10"/>
      <c r="F1693" s="10"/>
      <c r="G1693" s="10"/>
      <c r="H1693" s="10"/>
      <c r="I1693" s="10"/>
      <c r="J1693" s="10"/>
      <c r="K1693" s="10"/>
      <c r="L1693" s="10"/>
      <c r="M1693" s="10"/>
      <c r="N1693" s="10"/>
      <c r="O1693" s="10"/>
      <c r="P1693" s="10"/>
      <c r="Q1693" s="22"/>
    </row>
    <row r="1694" spans="1:17" x14ac:dyDescent="0.35">
      <c r="A1694" s="5" t="s">
        <v>1813</v>
      </c>
      <c r="B1694" s="10"/>
      <c r="C1694" s="10"/>
      <c r="D1694" s="10"/>
      <c r="E1694" s="10"/>
      <c r="F1694" s="10"/>
      <c r="G1694" s="10"/>
      <c r="H1694" s="10"/>
      <c r="I1694" s="10"/>
      <c r="J1694" s="10"/>
      <c r="K1694" s="10"/>
      <c r="L1694" s="10"/>
      <c r="M1694" s="10"/>
      <c r="N1694" s="10"/>
      <c r="O1694" s="10"/>
      <c r="P1694" s="10"/>
      <c r="Q1694" s="22"/>
    </row>
    <row r="1695" spans="1:17" x14ac:dyDescent="0.35">
      <c r="A1695" s="5" t="s">
        <v>1814</v>
      </c>
      <c r="B1695" s="10"/>
      <c r="C1695" s="10"/>
      <c r="D1695" s="10"/>
      <c r="E1695" s="10"/>
      <c r="F1695" s="10"/>
      <c r="G1695" s="10"/>
      <c r="H1695" s="10"/>
      <c r="I1695" s="10"/>
      <c r="J1695" s="10"/>
      <c r="K1695" s="10"/>
      <c r="L1695" s="10"/>
      <c r="M1695" s="10"/>
      <c r="N1695" s="10"/>
      <c r="O1695" s="10"/>
      <c r="P1695" s="10"/>
      <c r="Q1695" s="22"/>
    </row>
    <row r="1696" spans="1:17" x14ac:dyDescent="0.35">
      <c r="A1696" s="5" t="s">
        <v>1815</v>
      </c>
      <c r="B1696" s="10"/>
      <c r="C1696" s="10"/>
      <c r="D1696" s="10"/>
      <c r="E1696" s="10"/>
      <c r="F1696" s="10"/>
      <c r="G1696" s="10"/>
      <c r="H1696" s="10"/>
      <c r="I1696" s="10"/>
      <c r="J1696" s="10"/>
      <c r="K1696" s="10"/>
      <c r="L1696" s="10"/>
      <c r="M1696" s="10"/>
      <c r="N1696" s="10"/>
      <c r="O1696" s="10"/>
      <c r="P1696" s="10"/>
      <c r="Q1696" s="22"/>
    </row>
    <row r="1697" spans="1:17" x14ac:dyDescent="0.35">
      <c r="A1697" s="5" t="s">
        <v>1816</v>
      </c>
      <c r="B1697" s="10"/>
      <c r="C1697" s="10"/>
      <c r="D1697" s="10"/>
      <c r="E1697" s="10"/>
      <c r="F1697" s="10"/>
      <c r="G1697" s="10"/>
      <c r="H1697" s="10"/>
      <c r="I1697" s="10"/>
      <c r="J1697" s="10"/>
      <c r="K1697" s="10"/>
      <c r="L1697" s="10"/>
      <c r="M1697" s="10"/>
      <c r="N1697" s="10"/>
      <c r="O1697" s="10"/>
      <c r="P1697" s="10"/>
      <c r="Q1697" s="22"/>
    </row>
    <row r="1698" spans="1:17" x14ac:dyDescent="0.35">
      <c r="A1698" s="5" t="s">
        <v>1817</v>
      </c>
      <c r="B1698" s="10"/>
      <c r="C1698" s="10"/>
      <c r="D1698" s="10"/>
      <c r="E1698" s="10"/>
      <c r="F1698" s="10"/>
      <c r="G1698" s="10"/>
      <c r="H1698" s="10"/>
      <c r="I1698" s="10"/>
      <c r="J1698" s="10"/>
      <c r="K1698" s="10"/>
      <c r="L1698" s="10"/>
      <c r="M1698" s="10"/>
      <c r="N1698" s="10"/>
      <c r="O1698" s="10"/>
      <c r="P1698" s="10"/>
      <c r="Q1698" s="22"/>
    </row>
    <row r="1699" spans="1:17" x14ac:dyDescent="0.35">
      <c r="A1699" s="5" t="s">
        <v>1818</v>
      </c>
      <c r="B1699" s="10"/>
      <c r="C1699" s="10"/>
      <c r="D1699" s="10"/>
      <c r="E1699" s="10"/>
      <c r="F1699" s="10"/>
      <c r="G1699" s="10"/>
      <c r="H1699" s="10"/>
      <c r="I1699" s="10"/>
      <c r="J1699" s="10"/>
      <c r="K1699" s="10"/>
      <c r="L1699" s="10"/>
      <c r="M1699" s="10"/>
      <c r="N1699" s="10"/>
      <c r="O1699" s="10"/>
      <c r="P1699" s="10"/>
      <c r="Q1699" s="22"/>
    </row>
    <row r="1700" spans="1:17" x14ac:dyDescent="0.35">
      <c r="A1700" s="5" t="s">
        <v>1819</v>
      </c>
      <c r="B1700" s="10"/>
      <c r="C1700" s="10"/>
      <c r="D1700" s="10"/>
      <c r="E1700" s="10"/>
      <c r="F1700" s="10"/>
      <c r="G1700" s="10"/>
      <c r="H1700" s="10"/>
      <c r="I1700" s="10"/>
      <c r="J1700" s="10"/>
      <c r="K1700" s="10"/>
      <c r="L1700" s="10"/>
      <c r="M1700" s="10"/>
      <c r="N1700" s="10"/>
      <c r="O1700" s="10"/>
      <c r="P1700" s="10"/>
      <c r="Q1700" s="22"/>
    </row>
    <row r="1701" spans="1:17" x14ac:dyDescent="0.35">
      <c r="A1701" s="5" t="s">
        <v>1820</v>
      </c>
      <c r="B1701" s="10"/>
      <c r="C1701" s="10"/>
      <c r="D1701" s="10"/>
      <c r="E1701" s="10"/>
      <c r="F1701" s="10"/>
      <c r="G1701" s="10"/>
      <c r="H1701" s="10"/>
      <c r="I1701" s="10"/>
      <c r="J1701" s="10"/>
      <c r="K1701" s="10"/>
      <c r="L1701" s="10"/>
      <c r="M1701" s="10"/>
      <c r="N1701" s="10"/>
      <c r="O1701" s="10"/>
      <c r="P1701" s="10"/>
      <c r="Q1701" s="22"/>
    </row>
    <row r="1702" spans="1:17" x14ac:dyDescent="0.35">
      <c r="A1702" s="5" t="s">
        <v>1821</v>
      </c>
      <c r="B1702" s="10"/>
      <c r="C1702" s="10"/>
      <c r="D1702" s="10"/>
      <c r="E1702" s="10"/>
      <c r="F1702" s="10"/>
      <c r="G1702" s="10"/>
      <c r="H1702" s="10"/>
      <c r="I1702" s="10"/>
      <c r="J1702" s="10"/>
      <c r="K1702" s="10"/>
      <c r="L1702" s="10"/>
      <c r="M1702" s="10"/>
      <c r="N1702" s="10"/>
      <c r="O1702" s="10"/>
      <c r="P1702" s="10"/>
      <c r="Q1702" s="22"/>
    </row>
    <row r="1703" spans="1:17" x14ac:dyDescent="0.35">
      <c r="A1703" s="5" t="s">
        <v>1822</v>
      </c>
      <c r="B1703" s="10"/>
      <c r="C1703" s="10"/>
      <c r="D1703" s="10"/>
      <c r="E1703" s="10"/>
      <c r="F1703" s="10"/>
      <c r="G1703" s="10"/>
      <c r="H1703" s="10"/>
      <c r="I1703" s="10"/>
      <c r="J1703" s="10"/>
      <c r="K1703" s="10"/>
      <c r="L1703" s="10"/>
      <c r="M1703" s="10"/>
      <c r="N1703" s="10"/>
      <c r="O1703" s="10"/>
      <c r="P1703" s="10"/>
      <c r="Q1703" s="22"/>
    </row>
    <row r="1704" spans="1:17" x14ac:dyDescent="0.35">
      <c r="A1704" s="5" t="s">
        <v>1823</v>
      </c>
      <c r="B1704" s="10"/>
      <c r="C1704" s="10"/>
      <c r="D1704" s="10"/>
      <c r="E1704" s="10"/>
      <c r="F1704" s="10"/>
      <c r="G1704" s="10"/>
      <c r="H1704" s="10"/>
      <c r="I1704" s="10"/>
      <c r="J1704" s="10"/>
      <c r="K1704" s="10"/>
      <c r="L1704" s="10"/>
      <c r="M1704" s="10"/>
      <c r="N1704" s="10"/>
      <c r="O1704" s="10"/>
      <c r="P1704" s="10"/>
      <c r="Q1704" s="22"/>
    </row>
    <row r="1705" spans="1:17" x14ac:dyDescent="0.35">
      <c r="A1705" s="5" t="s">
        <v>1824</v>
      </c>
      <c r="B1705" s="10"/>
      <c r="C1705" s="10"/>
      <c r="D1705" s="10"/>
      <c r="E1705" s="10"/>
      <c r="F1705" s="10"/>
      <c r="G1705" s="10"/>
      <c r="H1705" s="10"/>
      <c r="I1705" s="10"/>
      <c r="J1705" s="10"/>
      <c r="K1705" s="10"/>
      <c r="L1705" s="10"/>
      <c r="M1705" s="10"/>
      <c r="N1705" s="10"/>
      <c r="O1705" s="10"/>
      <c r="P1705" s="10"/>
      <c r="Q1705" s="22"/>
    </row>
    <row r="1706" spans="1:17" x14ac:dyDescent="0.35">
      <c r="A1706" s="5" t="s">
        <v>1825</v>
      </c>
      <c r="B1706" s="10"/>
      <c r="C1706" s="10"/>
      <c r="D1706" s="10"/>
      <c r="E1706" s="10"/>
      <c r="F1706" s="10"/>
      <c r="G1706" s="10"/>
      <c r="H1706" s="10"/>
      <c r="I1706" s="10"/>
      <c r="J1706" s="10"/>
      <c r="K1706" s="10"/>
      <c r="L1706" s="10"/>
      <c r="M1706" s="10"/>
      <c r="N1706" s="10"/>
      <c r="O1706" s="10"/>
      <c r="P1706" s="10"/>
      <c r="Q1706" s="22"/>
    </row>
    <row r="1707" spans="1:17" x14ac:dyDescent="0.35">
      <c r="A1707" s="5" t="s">
        <v>1826</v>
      </c>
      <c r="B1707" s="10"/>
      <c r="C1707" s="10"/>
      <c r="D1707" s="10"/>
      <c r="E1707" s="10"/>
      <c r="F1707" s="10"/>
      <c r="G1707" s="10"/>
      <c r="H1707" s="10"/>
      <c r="I1707" s="10"/>
      <c r="J1707" s="10"/>
      <c r="K1707" s="10"/>
      <c r="L1707" s="10"/>
      <c r="M1707" s="10"/>
      <c r="N1707" s="10"/>
      <c r="O1707" s="10"/>
      <c r="P1707" s="10"/>
      <c r="Q1707" s="22"/>
    </row>
    <row r="1708" spans="1:17" x14ac:dyDescent="0.35">
      <c r="A1708" s="5" t="s">
        <v>1827</v>
      </c>
      <c r="B1708" s="10"/>
      <c r="C1708" s="10"/>
      <c r="D1708" s="10"/>
      <c r="E1708" s="10"/>
      <c r="F1708" s="10"/>
      <c r="G1708" s="10"/>
      <c r="H1708" s="10"/>
      <c r="I1708" s="10"/>
      <c r="J1708" s="10"/>
      <c r="K1708" s="10"/>
      <c r="L1708" s="10"/>
      <c r="M1708" s="10"/>
      <c r="N1708" s="10"/>
      <c r="O1708" s="10"/>
      <c r="P1708" s="10"/>
      <c r="Q1708" s="22"/>
    </row>
    <row r="1709" spans="1:17" x14ac:dyDescent="0.35">
      <c r="A1709" s="5" t="s">
        <v>1828</v>
      </c>
      <c r="B1709" s="10"/>
      <c r="C1709" s="10"/>
      <c r="D1709" s="10"/>
      <c r="E1709" s="10"/>
      <c r="F1709" s="10"/>
      <c r="G1709" s="10"/>
      <c r="H1709" s="10"/>
      <c r="I1709" s="10"/>
      <c r="J1709" s="10"/>
      <c r="K1709" s="10"/>
      <c r="L1709" s="10"/>
      <c r="M1709" s="10"/>
      <c r="N1709" s="10"/>
      <c r="O1709" s="10"/>
      <c r="P1709" s="10"/>
      <c r="Q1709" s="22"/>
    </row>
    <row r="1710" spans="1:17" x14ac:dyDescent="0.35">
      <c r="A1710" s="5" t="s">
        <v>1829</v>
      </c>
      <c r="B1710" s="10"/>
      <c r="C1710" s="10"/>
      <c r="D1710" s="10"/>
      <c r="E1710" s="10"/>
      <c r="F1710" s="10"/>
      <c r="G1710" s="10"/>
      <c r="H1710" s="10"/>
      <c r="I1710" s="10"/>
      <c r="J1710" s="10"/>
      <c r="K1710" s="10"/>
      <c r="L1710" s="10"/>
      <c r="M1710" s="10"/>
      <c r="N1710" s="10"/>
      <c r="O1710" s="10"/>
      <c r="P1710" s="10"/>
      <c r="Q1710" s="22"/>
    </row>
    <row r="1711" spans="1:17" x14ac:dyDescent="0.35">
      <c r="A1711" s="5" t="s">
        <v>1830</v>
      </c>
      <c r="B1711" s="10"/>
      <c r="C1711" s="10"/>
      <c r="D1711" s="10"/>
      <c r="E1711" s="10"/>
      <c r="F1711" s="10"/>
      <c r="G1711" s="10"/>
      <c r="H1711" s="10"/>
      <c r="I1711" s="10"/>
      <c r="J1711" s="10"/>
      <c r="K1711" s="10"/>
      <c r="L1711" s="10"/>
      <c r="M1711" s="10"/>
      <c r="N1711" s="10"/>
      <c r="O1711" s="10"/>
      <c r="P1711" s="10"/>
      <c r="Q1711" s="22"/>
    </row>
    <row r="1712" spans="1:17" x14ac:dyDescent="0.35">
      <c r="A1712" s="5" t="s">
        <v>1831</v>
      </c>
      <c r="B1712" s="10"/>
      <c r="C1712" s="10"/>
      <c r="D1712" s="10"/>
      <c r="E1712" s="10"/>
      <c r="F1712" s="10"/>
      <c r="G1712" s="10"/>
      <c r="H1712" s="10"/>
      <c r="I1712" s="10"/>
      <c r="J1712" s="10"/>
      <c r="K1712" s="10"/>
      <c r="L1712" s="10"/>
      <c r="M1712" s="10"/>
      <c r="N1712" s="10"/>
      <c r="O1712" s="10"/>
      <c r="P1712" s="10"/>
      <c r="Q1712" s="22"/>
    </row>
    <row r="1713" spans="1:17" x14ac:dyDescent="0.35">
      <c r="A1713" s="5" t="s">
        <v>1832</v>
      </c>
      <c r="B1713" s="10"/>
      <c r="C1713" s="10"/>
      <c r="D1713" s="10"/>
      <c r="E1713" s="10"/>
      <c r="F1713" s="10"/>
      <c r="G1713" s="10"/>
      <c r="H1713" s="10"/>
      <c r="I1713" s="10"/>
      <c r="J1713" s="10"/>
      <c r="K1713" s="10"/>
      <c r="L1713" s="10"/>
      <c r="M1713" s="10"/>
      <c r="N1713" s="10"/>
      <c r="O1713" s="10"/>
      <c r="P1713" s="10"/>
      <c r="Q1713" s="22"/>
    </row>
    <row r="1714" spans="1:17" x14ac:dyDescent="0.35">
      <c r="A1714" s="5" t="s">
        <v>1833</v>
      </c>
      <c r="B1714" s="10"/>
      <c r="C1714" s="10"/>
      <c r="D1714" s="10"/>
      <c r="E1714" s="10"/>
      <c r="F1714" s="10"/>
      <c r="G1714" s="10"/>
      <c r="H1714" s="10"/>
      <c r="I1714" s="10"/>
      <c r="J1714" s="10"/>
      <c r="K1714" s="10"/>
      <c r="L1714" s="10"/>
      <c r="M1714" s="10"/>
      <c r="N1714" s="10"/>
      <c r="O1714" s="10"/>
      <c r="P1714" s="10"/>
      <c r="Q1714" s="22"/>
    </row>
    <row r="1715" spans="1:17" x14ac:dyDescent="0.35">
      <c r="A1715" s="5" t="s">
        <v>1834</v>
      </c>
      <c r="B1715" s="10"/>
      <c r="C1715" s="10"/>
      <c r="D1715" s="10"/>
      <c r="E1715" s="10"/>
      <c r="F1715" s="10"/>
      <c r="G1715" s="10"/>
      <c r="H1715" s="10"/>
      <c r="I1715" s="10"/>
      <c r="J1715" s="10"/>
      <c r="K1715" s="10"/>
      <c r="L1715" s="10"/>
      <c r="M1715" s="10"/>
      <c r="N1715" s="10"/>
      <c r="O1715" s="10"/>
      <c r="P1715" s="10"/>
      <c r="Q1715" s="22"/>
    </row>
    <row r="1716" spans="1:17" x14ac:dyDescent="0.35">
      <c r="A1716" s="5" t="s">
        <v>1835</v>
      </c>
      <c r="B1716" s="10"/>
      <c r="C1716" s="10"/>
      <c r="D1716" s="10"/>
      <c r="E1716" s="10"/>
      <c r="F1716" s="10"/>
      <c r="G1716" s="10"/>
      <c r="H1716" s="10"/>
      <c r="I1716" s="10"/>
      <c r="J1716" s="10"/>
      <c r="K1716" s="10"/>
      <c r="L1716" s="10"/>
      <c r="M1716" s="10"/>
      <c r="N1716" s="10"/>
      <c r="O1716" s="10"/>
      <c r="P1716" s="10"/>
      <c r="Q1716" s="22"/>
    </row>
    <row r="1717" spans="1:17" x14ac:dyDescent="0.35">
      <c r="A1717" s="5" t="s">
        <v>1836</v>
      </c>
      <c r="B1717" s="10"/>
      <c r="C1717" s="10"/>
      <c r="D1717" s="10"/>
      <c r="E1717" s="10"/>
      <c r="F1717" s="10"/>
      <c r="G1717" s="10"/>
      <c r="H1717" s="10"/>
      <c r="I1717" s="10"/>
      <c r="J1717" s="10"/>
      <c r="K1717" s="10"/>
      <c r="L1717" s="10"/>
      <c r="M1717" s="10"/>
      <c r="N1717" s="10"/>
      <c r="O1717" s="10"/>
      <c r="P1717" s="10"/>
      <c r="Q1717" s="22"/>
    </row>
    <row r="1718" spans="1:17" x14ac:dyDescent="0.35">
      <c r="A1718" s="5" t="s">
        <v>1837</v>
      </c>
      <c r="B1718" s="10"/>
      <c r="C1718" s="10"/>
      <c r="D1718" s="10"/>
      <c r="E1718" s="10"/>
      <c r="F1718" s="10"/>
      <c r="G1718" s="10"/>
      <c r="H1718" s="10"/>
      <c r="I1718" s="10"/>
      <c r="J1718" s="10"/>
      <c r="K1718" s="10"/>
      <c r="L1718" s="10"/>
      <c r="M1718" s="10"/>
      <c r="N1718" s="10"/>
      <c r="O1718" s="10"/>
      <c r="P1718" s="10"/>
      <c r="Q1718" s="22"/>
    </row>
    <row r="1719" spans="1:17" x14ac:dyDescent="0.35">
      <c r="A1719" s="5" t="s">
        <v>1838</v>
      </c>
      <c r="B1719" s="10"/>
      <c r="C1719" s="10"/>
      <c r="D1719" s="10"/>
      <c r="E1719" s="10"/>
      <c r="F1719" s="10"/>
      <c r="G1719" s="10"/>
      <c r="H1719" s="10"/>
      <c r="I1719" s="10"/>
      <c r="J1719" s="10"/>
      <c r="K1719" s="10"/>
      <c r="L1719" s="10"/>
      <c r="M1719" s="10"/>
      <c r="N1719" s="10"/>
      <c r="O1719" s="10"/>
      <c r="P1719" s="10"/>
      <c r="Q1719" s="22"/>
    </row>
    <row r="1720" spans="1:17" x14ac:dyDescent="0.35">
      <c r="A1720" s="5" t="s">
        <v>1839</v>
      </c>
      <c r="B1720" s="10"/>
      <c r="C1720" s="10"/>
      <c r="D1720" s="10"/>
      <c r="E1720" s="10"/>
      <c r="F1720" s="10"/>
      <c r="G1720" s="10"/>
      <c r="H1720" s="10"/>
      <c r="I1720" s="10"/>
      <c r="J1720" s="10"/>
      <c r="K1720" s="10"/>
      <c r="L1720" s="10"/>
      <c r="M1720" s="10"/>
      <c r="N1720" s="10"/>
      <c r="O1720" s="10"/>
      <c r="P1720" s="10"/>
      <c r="Q1720" s="22"/>
    </row>
    <row r="1721" spans="1:17" x14ac:dyDescent="0.35">
      <c r="A1721" s="5" t="s">
        <v>1840</v>
      </c>
      <c r="B1721" s="10"/>
      <c r="C1721" s="10"/>
      <c r="D1721" s="10"/>
      <c r="E1721" s="10"/>
      <c r="F1721" s="10"/>
      <c r="G1721" s="10"/>
      <c r="H1721" s="10"/>
      <c r="I1721" s="10"/>
      <c r="J1721" s="10"/>
      <c r="K1721" s="10"/>
      <c r="L1721" s="10"/>
      <c r="M1721" s="10"/>
      <c r="N1721" s="10"/>
      <c r="O1721" s="10"/>
      <c r="P1721" s="10"/>
      <c r="Q1721" s="22"/>
    </row>
    <row r="1722" spans="1:17" x14ac:dyDescent="0.35">
      <c r="A1722" s="5" t="s">
        <v>1841</v>
      </c>
      <c r="B1722" s="10"/>
      <c r="C1722" s="10"/>
      <c r="D1722" s="10"/>
      <c r="E1722" s="10"/>
      <c r="F1722" s="10"/>
      <c r="G1722" s="10"/>
      <c r="H1722" s="10"/>
      <c r="I1722" s="10"/>
      <c r="J1722" s="10"/>
      <c r="K1722" s="10"/>
      <c r="L1722" s="10"/>
      <c r="M1722" s="10"/>
      <c r="N1722" s="10"/>
      <c r="O1722" s="10"/>
      <c r="P1722" s="10"/>
      <c r="Q1722" s="22"/>
    </row>
    <row r="1723" spans="1:17" x14ac:dyDescent="0.35">
      <c r="A1723" s="5" t="s">
        <v>1842</v>
      </c>
      <c r="B1723" s="10"/>
      <c r="C1723" s="10"/>
      <c r="D1723" s="10"/>
      <c r="E1723" s="10"/>
      <c r="F1723" s="10"/>
      <c r="G1723" s="10"/>
      <c r="H1723" s="10"/>
      <c r="I1723" s="10"/>
      <c r="J1723" s="10"/>
      <c r="K1723" s="10"/>
      <c r="L1723" s="10"/>
      <c r="M1723" s="10"/>
      <c r="N1723" s="10"/>
      <c r="O1723" s="10"/>
      <c r="P1723" s="10"/>
      <c r="Q1723" s="22"/>
    </row>
    <row r="1724" spans="1:17" x14ac:dyDescent="0.35">
      <c r="A1724" s="5" t="s">
        <v>1843</v>
      </c>
      <c r="B1724" s="10"/>
      <c r="C1724" s="10"/>
      <c r="D1724" s="10"/>
      <c r="E1724" s="10"/>
      <c r="F1724" s="10"/>
      <c r="G1724" s="10"/>
      <c r="H1724" s="10"/>
      <c r="I1724" s="10"/>
      <c r="J1724" s="10"/>
      <c r="K1724" s="10"/>
      <c r="L1724" s="10"/>
      <c r="M1724" s="10"/>
      <c r="N1724" s="10"/>
      <c r="O1724" s="10"/>
      <c r="P1724" s="10"/>
      <c r="Q1724" s="22"/>
    </row>
    <row r="1725" spans="1:17" x14ac:dyDescent="0.35">
      <c r="A1725" s="5" t="s">
        <v>1844</v>
      </c>
      <c r="B1725" s="10"/>
      <c r="C1725" s="10"/>
      <c r="D1725" s="10"/>
      <c r="E1725" s="10"/>
      <c r="F1725" s="10"/>
      <c r="G1725" s="10"/>
      <c r="H1725" s="10"/>
      <c r="I1725" s="10"/>
      <c r="J1725" s="10"/>
      <c r="K1725" s="10"/>
      <c r="L1725" s="10"/>
      <c r="M1725" s="10"/>
      <c r="N1725" s="10"/>
      <c r="O1725" s="10"/>
      <c r="P1725" s="10"/>
      <c r="Q1725" s="22"/>
    </row>
    <row r="1726" spans="1:17" x14ac:dyDescent="0.35">
      <c r="A1726" s="5" t="s">
        <v>1845</v>
      </c>
      <c r="B1726" s="10"/>
      <c r="C1726" s="10"/>
      <c r="D1726" s="10"/>
      <c r="E1726" s="10"/>
      <c r="F1726" s="10"/>
      <c r="G1726" s="10"/>
      <c r="H1726" s="10"/>
      <c r="I1726" s="10"/>
      <c r="J1726" s="10"/>
      <c r="K1726" s="10"/>
      <c r="L1726" s="10"/>
      <c r="M1726" s="10"/>
      <c r="N1726" s="10"/>
      <c r="O1726" s="10"/>
      <c r="P1726" s="10"/>
      <c r="Q1726" s="22"/>
    </row>
    <row r="1727" spans="1:17" x14ac:dyDescent="0.35">
      <c r="A1727" s="5" t="s">
        <v>1846</v>
      </c>
      <c r="B1727" s="10"/>
      <c r="C1727" s="10"/>
      <c r="D1727" s="10"/>
      <c r="E1727" s="10"/>
      <c r="F1727" s="10"/>
      <c r="G1727" s="10"/>
      <c r="H1727" s="10"/>
      <c r="I1727" s="10"/>
      <c r="J1727" s="10"/>
      <c r="K1727" s="10"/>
      <c r="L1727" s="10"/>
      <c r="M1727" s="10"/>
      <c r="N1727" s="10"/>
      <c r="O1727" s="10"/>
      <c r="P1727" s="10"/>
      <c r="Q1727" s="22"/>
    </row>
    <row r="1728" spans="1:17" x14ac:dyDescent="0.35">
      <c r="A1728" s="5" t="s">
        <v>1847</v>
      </c>
      <c r="B1728" s="10"/>
      <c r="C1728" s="10"/>
      <c r="D1728" s="10"/>
      <c r="E1728" s="10"/>
      <c r="F1728" s="10"/>
      <c r="G1728" s="10"/>
      <c r="H1728" s="10"/>
      <c r="I1728" s="10"/>
      <c r="J1728" s="10"/>
      <c r="K1728" s="10"/>
      <c r="L1728" s="10"/>
      <c r="M1728" s="10"/>
      <c r="N1728" s="10"/>
      <c r="O1728" s="10"/>
      <c r="P1728" s="10"/>
      <c r="Q1728" s="22"/>
    </row>
    <row r="1729" spans="1:17" x14ac:dyDescent="0.35">
      <c r="A1729" s="5" t="s">
        <v>1848</v>
      </c>
      <c r="B1729" s="10"/>
      <c r="C1729" s="10"/>
      <c r="D1729" s="10"/>
      <c r="E1729" s="10"/>
      <c r="F1729" s="10"/>
      <c r="G1729" s="10"/>
      <c r="H1729" s="10"/>
      <c r="I1729" s="10"/>
      <c r="J1729" s="10"/>
      <c r="K1729" s="10"/>
      <c r="L1729" s="10"/>
      <c r="M1729" s="10"/>
      <c r="N1729" s="10"/>
      <c r="O1729" s="10"/>
      <c r="P1729" s="10"/>
      <c r="Q1729" s="22"/>
    </row>
    <row r="1730" spans="1:17" x14ac:dyDescent="0.35">
      <c r="A1730" s="5" t="s">
        <v>1849</v>
      </c>
      <c r="B1730" s="10"/>
      <c r="C1730" s="10"/>
      <c r="D1730" s="10"/>
      <c r="E1730" s="10"/>
      <c r="F1730" s="10"/>
      <c r="G1730" s="10"/>
      <c r="H1730" s="10"/>
      <c r="I1730" s="10"/>
      <c r="J1730" s="10"/>
      <c r="K1730" s="10"/>
      <c r="L1730" s="10"/>
      <c r="M1730" s="10"/>
      <c r="N1730" s="10"/>
      <c r="O1730" s="10"/>
      <c r="P1730" s="10"/>
      <c r="Q1730" s="22"/>
    </row>
    <row r="1731" spans="1:17" x14ac:dyDescent="0.35">
      <c r="A1731" s="5" t="s">
        <v>1850</v>
      </c>
      <c r="B1731" s="10"/>
      <c r="C1731" s="10"/>
      <c r="D1731" s="10"/>
      <c r="E1731" s="10"/>
      <c r="F1731" s="10"/>
      <c r="G1731" s="10"/>
      <c r="H1731" s="10"/>
      <c r="I1731" s="10"/>
      <c r="J1731" s="10"/>
      <c r="K1731" s="10"/>
      <c r="L1731" s="10"/>
      <c r="M1731" s="10"/>
      <c r="N1731" s="10"/>
      <c r="O1731" s="10"/>
      <c r="P1731" s="10"/>
      <c r="Q1731" s="22"/>
    </row>
    <row r="1732" spans="1:17" x14ac:dyDescent="0.35">
      <c r="A1732" s="5" t="s">
        <v>1851</v>
      </c>
      <c r="B1732" s="10"/>
      <c r="C1732" s="10"/>
      <c r="D1732" s="10"/>
      <c r="E1732" s="10"/>
      <c r="F1732" s="10"/>
      <c r="G1732" s="10"/>
      <c r="H1732" s="10"/>
      <c r="I1732" s="10"/>
      <c r="J1732" s="10"/>
      <c r="K1732" s="10"/>
      <c r="L1732" s="10"/>
      <c r="M1732" s="10"/>
      <c r="N1732" s="10"/>
      <c r="O1732" s="10"/>
      <c r="P1732" s="10"/>
      <c r="Q1732" s="22"/>
    </row>
    <row r="1733" spans="1:17" x14ac:dyDescent="0.35">
      <c r="A1733" s="5" t="s">
        <v>1852</v>
      </c>
      <c r="B1733" s="10"/>
      <c r="C1733" s="10"/>
      <c r="D1733" s="10"/>
      <c r="E1733" s="10"/>
      <c r="F1733" s="10"/>
      <c r="G1733" s="10"/>
      <c r="H1733" s="10"/>
      <c r="I1733" s="10"/>
      <c r="J1733" s="10"/>
      <c r="K1733" s="10"/>
      <c r="L1733" s="10"/>
      <c r="M1733" s="10"/>
      <c r="N1733" s="10"/>
      <c r="O1733" s="10"/>
      <c r="P1733" s="10"/>
      <c r="Q1733" s="22"/>
    </row>
    <row r="1734" spans="1:17" x14ac:dyDescent="0.35">
      <c r="A1734" s="5" t="s">
        <v>1853</v>
      </c>
      <c r="B1734" s="10"/>
      <c r="C1734" s="10"/>
      <c r="D1734" s="10"/>
      <c r="E1734" s="10"/>
      <c r="F1734" s="10"/>
      <c r="G1734" s="10"/>
      <c r="H1734" s="10"/>
      <c r="I1734" s="10"/>
      <c r="J1734" s="10"/>
      <c r="K1734" s="10"/>
      <c r="L1734" s="10"/>
      <c r="M1734" s="10"/>
      <c r="N1734" s="10"/>
      <c r="O1734" s="10"/>
      <c r="P1734" s="10"/>
      <c r="Q1734" s="22"/>
    </row>
    <row r="1735" spans="1:17" x14ac:dyDescent="0.35">
      <c r="A1735" s="5" t="s">
        <v>1854</v>
      </c>
      <c r="B1735" s="10"/>
      <c r="C1735" s="10"/>
      <c r="D1735" s="10"/>
      <c r="E1735" s="10"/>
      <c r="F1735" s="10"/>
      <c r="G1735" s="10"/>
      <c r="H1735" s="10"/>
      <c r="I1735" s="10"/>
      <c r="J1735" s="10"/>
      <c r="K1735" s="10"/>
      <c r="L1735" s="10"/>
      <c r="M1735" s="10"/>
      <c r="N1735" s="10"/>
      <c r="O1735" s="10"/>
      <c r="P1735" s="10"/>
      <c r="Q1735" s="22"/>
    </row>
    <row r="1736" spans="1:17" x14ac:dyDescent="0.35">
      <c r="A1736" s="5" t="s">
        <v>1855</v>
      </c>
      <c r="B1736" s="10"/>
      <c r="C1736" s="10"/>
      <c r="D1736" s="10"/>
      <c r="E1736" s="10"/>
      <c r="F1736" s="10"/>
      <c r="G1736" s="10"/>
      <c r="H1736" s="10"/>
      <c r="I1736" s="10"/>
      <c r="J1736" s="10"/>
      <c r="K1736" s="10"/>
      <c r="L1736" s="10"/>
      <c r="M1736" s="10"/>
      <c r="N1736" s="10"/>
      <c r="O1736" s="10"/>
      <c r="P1736" s="10"/>
      <c r="Q1736" s="22"/>
    </row>
    <row r="1737" spans="1:17" x14ac:dyDescent="0.35">
      <c r="A1737" s="5" t="s">
        <v>1856</v>
      </c>
      <c r="B1737" s="10"/>
      <c r="C1737" s="10"/>
      <c r="D1737" s="10"/>
      <c r="E1737" s="10"/>
      <c r="F1737" s="10"/>
      <c r="G1737" s="10"/>
      <c r="H1737" s="10"/>
      <c r="I1737" s="10"/>
      <c r="J1737" s="10"/>
      <c r="K1737" s="10"/>
      <c r="L1737" s="10"/>
      <c r="M1737" s="10"/>
      <c r="N1737" s="10"/>
      <c r="O1737" s="10"/>
      <c r="P1737" s="10"/>
      <c r="Q1737" s="22"/>
    </row>
    <row r="1738" spans="1:17" x14ac:dyDescent="0.35">
      <c r="A1738" s="5" t="s">
        <v>1857</v>
      </c>
      <c r="B1738" s="10"/>
      <c r="C1738" s="10"/>
      <c r="D1738" s="10"/>
      <c r="E1738" s="10"/>
      <c r="F1738" s="10"/>
      <c r="G1738" s="10"/>
      <c r="H1738" s="10"/>
      <c r="I1738" s="10"/>
      <c r="J1738" s="10"/>
      <c r="K1738" s="10"/>
      <c r="L1738" s="10"/>
      <c r="M1738" s="10"/>
      <c r="N1738" s="10"/>
      <c r="O1738" s="10"/>
      <c r="P1738" s="10"/>
      <c r="Q1738" s="22"/>
    </row>
    <row r="1739" spans="1:17" x14ac:dyDescent="0.35">
      <c r="A1739" s="5" t="s">
        <v>1858</v>
      </c>
      <c r="B1739" s="10"/>
      <c r="C1739" s="10"/>
      <c r="D1739" s="10"/>
      <c r="E1739" s="10"/>
      <c r="F1739" s="10"/>
      <c r="G1739" s="10"/>
      <c r="H1739" s="10"/>
      <c r="I1739" s="10"/>
      <c r="J1739" s="10"/>
      <c r="K1739" s="10"/>
      <c r="L1739" s="10"/>
      <c r="M1739" s="10"/>
      <c r="N1739" s="10"/>
      <c r="O1739" s="10"/>
      <c r="P1739" s="10"/>
      <c r="Q1739" s="22"/>
    </row>
    <row r="1740" spans="1:17" x14ac:dyDescent="0.35">
      <c r="A1740" s="5" t="s">
        <v>1859</v>
      </c>
      <c r="B1740" s="10"/>
      <c r="C1740" s="10"/>
      <c r="D1740" s="10"/>
      <c r="E1740" s="10"/>
      <c r="F1740" s="10"/>
      <c r="G1740" s="10"/>
      <c r="H1740" s="10"/>
      <c r="I1740" s="10"/>
      <c r="J1740" s="10"/>
      <c r="K1740" s="10"/>
      <c r="L1740" s="10"/>
      <c r="M1740" s="10"/>
      <c r="N1740" s="10"/>
      <c r="O1740" s="10"/>
      <c r="P1740" s="10"/>
      <c r="Q1740" s="22"/>
    </row>
    <row r="1741" spans="1:17" x14ac:dyDescent="0.35">
      <c r="A1741" s="5" t="s">
        <v>1860</v>
      </c>
      <c r="B1741" s="10"/>
      <c r="C1741" s="10"/>
      <c r="D1741" s="10"/>
      <c r="E1741" s="10"/>
      <c r="F1741" s="10"/>
      <c r="G1741" s="10"/>
      <c r="H1741" s="10"/>
      <c r="I1741" s="10"/>
      <c r="J1741" s="10"/>
      <c r="K1741" s="10"/>
      <c r="L1741" s="10"/>
      <c r="M1741" s="10"/>
      <c r="N1741" s="10"/>
      <c r="O1741" s="10"/>
      <c r="P1741" s="10"/>
      <c r="Q1741" s="22"/>
    </row>
    <row r="1742" spans="1:17" x14ac:dyDescent="0.35">
      <c r="A1742" s="5" t="s">
        <v>1861</v>
      </c>
      <c r="B1742" s="10"/>
      <c r="C1742" s="10"/>
      <c r="D1742" s="10"/>
      <c r="E1742" s="10"/>
      <c r="F1742" s="10"/>
      <c r="G1742" s="10"/>
      <c r="H1742" s="10"/>
      <c r="I1742" s="10"/>
      <c r="J1742" s="10"/>
      <c r="K1742" s="10"/>
      <c r="L1742" s="10"/>
      <c r="M1742" s="10"/>
      <c r="N1742" s="10"/>
      <c r="O1742" s="10"/>
      <c r="P1742" s="10"/>
      <c r="Q1742" s="22"/>
    </row>
    <row r="1743" spans="1:17" x14ac:dyDescent="0.35">
      <c r="A1743" s="5" t="s">
        <v>1862</v>
      </c>
      <c r="B1743" s="10"/>
      <c r="C1743" s="10"/>
      <c r="D1743" s="10"/>
      <c r="E1743" s="10"/>
      <c r="F1743" s="10"/>
      <c r="G1743" s="10"/>
      <c r="H1743" s="10"/>
      <c r="I1743" s="10"/>
      <c r="J1743" s="10"/>
      <c r="K1743" s="10"/>
      <c r="L1743" s="10"/>
      <c r="M1743" s="10"/>
      <c r="N1743" s="10"/>
      <c r="O1743" s="10"/>
      <c r="P1743" s="10"/>
      <c r="Q1743" s="22"/>
    </row>
    <row r="1744" spans="1:17" x14ac:dyDescent="0.35">
      <c r="A1744" s="5" t="s">
        <v>1863</v>
      </c>
      <c r="B1744" s="10"/>
      <c r="C1744" s="10"/>
      <c r="D1744" s="10"/>
      <c r="E1744" s="10"/>
      <c r="F1744" s="10"/>
      <c r="G1744" s="10"/>
      <c r="H1744" s="10"/>
      <c r="I1744" s="10"/>
      <c r="J1744" s="10"/>
      <c r="K1744" s="10"/>
      <c r="L1744" s="10"/>
      <c r="M1744" s="10"/>
      <c r="N1744" s="10"/>
      <c r="O1744" s="10"/>
      <c r="P1744" s="10"/>
      <c r="Q1744" s="22"/>
    </row>
    <row r="1745" spans="1:17" x14ac:dyDescent="0.35">
      <c r="A1745" s="5" t="s">
        <v>1864</v>
      </c>
      <c r="B1745" s="10"/>
      <c r="C1745" s="10"/>
      <c r="D1745" s="10"/>
      <c r="E1745" s="10"/>
      <c r="F1745" s="10"/>
      <c r="G1745" s="10"/>
      <c r="H1745" s="10"/>
      <c r="I1745" s="10"/>
      <c r="J1745" s="10"/>
      <c r="K1745" s="10"/>
      <c r="L1745" s="10"/>
      <c r="M1745" s="10"/>
      <c r="N1745" s="10"/>
      <c r="O1745" s="10"/>
      <c r="P1745" s="10"/>
      <c r="Q1745" s="22"/>
    </row>
    <row r="1746" spans="1:17" x14ac:dyDescent="0.35">
      <c r="A1746" s="5" t="s">
        <v>1865</v>
      </c>
      <c r="B1746" s="10"/>
      <c r="C1746" s="10"/>
      <c r="D1746" s="10"/>
      <c r="E1746" s="10"/>
      <c r="F1746" s="10"/>
      <c r="G1746" s="10"/>
      <c r="H1746" s="10"/>
      <c r="I1746" s="10"/>
      <c r="J1746" s="10"/>
      <c r="K1746" s="10"/>
      <c r="L1746" s="10"/>
      <c r="M1746" s="10"/>
      <c r="N1746" s="10"/>
      <c r="O1746" s="10"/>
      <c r="P1746" s="10"/>
      <c r="Q1746" s="22"/>
    </row>
    <row r="1747" spans="1:17" x14ac:dyDescent="0.35">
      <c r="A1747" s="5" t="s">
        <v>1866</v>
      </c>
      <c r="B1747" s="10"/>
      <c r="C1747" s="10"/>
      <c r="D1747" s="10"/>
      <c r="E1747" s="10"/>
      <c r="F1747" s="10"/>
      <c r="G1747" s="10"/>
      <c r="H1747" s="10"/>
      <c r="I1747" s="10"/>
      <c r="J1747" s="10"/>
      <c r="K1747" s="10"/>
      <c r="L1747" s="10"/>
      <c r="M1747" s="10"/>
      <c r="N1747" s="10"/>
      <c r="O1747" s="10"/>
      <c r="P1747" s="10"/>
      <c r="Q1747" s="22"/>
    </row>
    <row r="1748" spans="1:17" x14ac:dyDescent="0.35">
      <c r="A1748" s="5" t="s">
        <v>1867</v>
      </c>
      <c r="B1748" s="10"/>
      <c r="C1748" s="10"/>
      <c r="D1748" s="10"/>
      <c r="E1748" s="10"/>
      <c r="F1748" s="10"/>
      <c r="G1748" s="10"/>
      <c r="H1748" s="10"/>
      <c r="I1748" s="10"/>
      <c r="J1748" s="10"/>
      <c r="K1748" s="10"/>
      <c r="L1748" s="10"/>
      <c r="M1748" s="10"/>
      <c r="N1748" s="10"/>
      <c r="O1748" s="10"/>
      <c r="P1748" s="10"/>
      <c r="Q1748" s="22"/>
    </row>
    <row r="1749" spans="1:17" x14ac:dyDescent="0.35">
      <c r="A1749" s="5" t="s">
        <v>1868</v>
      </c>
      <c r="B1749" s="10"/>
      <c r="C1749" s="10"/>
      <c r="D1749" s="10"/>
      <c r="E1749" s="10"/>
      <c r="F1749" s="10"/>
      <c r="G1749" s="10"/>
      <c r="H1749" s="10"/>
      <c r="I1749" s="10"/>
      <c r="J1749" s="10"/>
      <c r="K1749" s="10"/>
      <c r="L1749" s="10"/>
      <c r="M1749" s="10"/>
      <c r="N1749" s="10"/>
      <c r="O1749" s="10"/>
      <c r="P1749" s="10"/>
      <c r="Q1749" s="22"/>
    </row>
    <row r="1750" spans="1:17" x14ac:dyDescent="0.35">
      <c r="A1750" s="5" t="s">
        <v>1869</v>
      </c>
      <c r="B1750" s="10"/>
      <c r="C1750" s="10"/>
      <c r="D1750" s="10"/>
      <c r="E1750" s="10"/>
      <c r="F1750" s="10"/>
      <c r="G1750" s="10"/>
      <c r="H1750" s="10"/>
      <c r="I1750" s="10"/>
      <c r="J1750" s="10"/>
      <c r="K1750" s="10"/>
      <c r="L1750" s="10"/>
      <c r="M1750" s="10"/>
      <c r="N1750" s="10"/>
      <c r="O1750" s="10"/>
      <c r="P1750" s="10"/>
      <c r="Q1750" s="22"/>
    </row>
    <row r="1751" spans="1:17" x14ac:dyDescent="0.35">
      <c r="A1751" s="5" t="s">
        <v>1870</v>
      </c>
      <c r="B1751" s="10"/>
      <c r="C1751" s="10"/>
      <c r="D1751" s="10"/>
      <c r="E1751" s="10"/>
      <c r="F1751" s="10"/>
      <c r="G1751" s="10"/>
      <c r="H1751" s="10"/>
      <c r="I1751" s="10"/>
      <c r="J1751" s="10"/>
      <c r="K1751" s="10"/>
      <c r="L1751" s="10"/>
      <c r="M1751" s="10"/>
      <c r="N1751" s="10"/>
      <c r="O1751" s="10"/>
      <c r="P1751" s="10"/>
      <c r="Q1751" s="22"/>
    </row>
    <row r="1752" spans="1:17" x14ac:dyDescent="0.35">
      <c r="A1752" s="5" t="s">
        <v>1871</v>
      </c>
      <c r="B1752" s="10"/>
      <c r="C1752" s="10"/>
      <c r="D1752" s="10"/>
      <c r="E1752" s="10"/>
      <c r="F1752" s="10"/>
      <c r="G1752" s="10"/>
      <c r="H1752" s="10"/>
      <c r="I1752" s="10"/>
      <c r="J1752" s="10"/>
      <c r="K1752" s="10"/>
      <c r="L1752" s="10"/>
      <c r="M1752" s="10"/>
      <c r="N1752" s="10"/>
      <c r="O1752" s="10"/>
      <c r="P1752" s="10"/>
      <c r="Q1752" s="22"/>
    </row>
    <row r="1753" spans="1:17" x14ac:dyDescent="0.35">
      <c r="A1753" s="5" t="s">
        <v>1872</v>
      </c>
      <c r="B1753" s="10"/>
      <c r="C1753" s="10"/>
      <c r="D1753" s="10"/>
      <c r="E1753" s="10"/>
      <c r="F1753" s="10"/>
      <c r="G1753" s="10"/>
      <c r="H1753" s="10"/>
      <c r="I1753" s="10"/>
      <c r="J1753" s="10"/>
      <c r="K1753" s="10"/>
      <c r="L1753" s="10"/>
      <c r="M1753" s="10"/>
      <c r="N1753" s="10"/>
      <c r="O1753" s="10"/>
      <c r="P1753" s="10"/>
      <c r="Q1753" s="22"/>
    </row>
    <row r="1754" spans="1:17" x14ac:dyDescent="0.35">
      <c r="A1754" s="5" t="s">
        <v>1873</v>
      </c>
      <c r="B1754" s="10"/>
      <c r="C1754" s="10"/>
      <c r="D1754" s="10"/>
      <c r="E1754" s="10"/>
      <c r="F1754" s="10"/>
      <c r="G1754" s="10"/>
      <c r="H1754" s="10"/>
      <c r="I1754" s="10"/>
      <c r="J1754" s="10"/>
      <c r="K1754" s="10"/>
      <c r="L1754" s="10"/>
      <c r="M1754" s="10"/>
      <c r="N1754" s="10"/>
      <c r="O1754" s="10"/>
      <c r="P1754" s="10"/>
      <c r="Q1754" s="22"/>
    </row>
    <row r="1755" spans="1:17" x14ac:dyDescent="0.35">
      <c r="A1755" s="5" t="s">
        <v>1874</v>
      </c>
      <c r="B1755" s="10"/>
      <c r="C1755" s="10"/>
      <c r="D1755" s="10"/>
      <c r="E1755" s="10"/>
      <c r="F1755" s="10"/>
      <c r="G1755" s="10"/>
      <c r="H1755" s="10"/>
      <c r="I1755" s="10"/>
      <c r="J1755" s="10"/>
      <c r="K1755" s="10"/>
      <c r="L1755" s="10"/>
      <c r="M1755" s="10"/>
      <c r="N1755" s="10"/>
      <c r="O1755" s="10"/>
      <c r="P1755" s="10"/>
      <c r="Q1755" s="22"/>
    </row>
    <row r="1756" spans="1:17" x14ac:dyDescent="0.35">
      <c r="A1756" s="5" t="s">
        <v>1875</v>
      </c>
      <c r="B1756" s="10"/>
      <c r="C1756" s="10"/>
      <c r="D1756" s="10"/>
      <c r="E1756" s="10"/>
      <c r="F1756" s="10"/>
      <c r="G1756" s="10"/>
      <c r="H1756" s="10"/>
      <c r="I1756" s="10"/>
      <c r="J1756" s="10"/>
      <c r="K1756" s="10"/>
      <c r="L1756" s="10"/>
      <c r="M1756" s="10"/>
      <c r="N1756" s="10"/>
      <c r="O1756" s="10"/>
      <c r="P1756" s="10"/>
      <c r="Q1756" s="22"/>
    </row>
    <row r="1757" spans="1:17" x14ac:dyDescent="0.35">
      <c r="A1757" s="5" t="s">
        <v>1876</v>
      </c>
      <c r="B1757" s="10"/>
      <c r="C1757" s="10"/>
      <c r="D1757" s="10"/>
      <c r="E1757" s="10"/>
      <c r="F1757" s="10"/>
      <c r="G1757" s="10"/>
      <c r="H1757" s="10"/>
      <c r="I1757" s="10"/>
      <c r="J1757" s="10"/>
      <c r="K1757" s="10"/>
      <c r="L1757" s="10"/>
      <c r="M1757" s="10"/>
      <c r="N1757" s="10"/>
      <c r="O1757" s="10"/>
      <c r="P1757" s="10"/>
      <c r="Q1757" s="22"/>
    </row>
    <row r="1758" spans="1:17" x14ac:dyDescent="0.35">
      <c r="A1758" s="5" t="s">
        <v>1877</v>
      </c>
      <c r="B1758" s="10"/>
      <c r="C1758" s="10"/>
      <c r="D1758" s="10"/>
      <c r="E1758" s="10"/>
      <c r="F1758" s="10"/>
      <c r="G1758" s="10"/>
      <c r="H1758" s="10"/>
      <c r="I1758" s="10"/>
      <c r="J1758" s="10"/>
      <c r="K1758" s="10"/>
      <c r="L1758" s="10"/>
      <c r="M1758" s="10"/>
      <c r="N1758" s="10"/>
      <c r="O1758" s="10"/>
      <c r="P1758" s="10"/>
      <c r="Q1758" s="22"/>
    </row>
    <row r="1759" spans="1:17" x14ac:dyDescent="0.35">
      <c r="A1759" s="5" t="s">
        <v>1878</v>
      </c>
      <c r="B1759" s="10"/>
      <c r="C1759" s="10"/>
      <c r="D1759" s="10"/>
      <c r="E1759" s="10"/>
      <c r="F1759" s="10"/>
      <c r="G1759" s="10"/>
      <c r="H1759" s="10"/>
      <c r="I1759" s="10"/>
      <c r="J1759" s="10"/>
      <c r="K1759" s="10"/>
      <c r="L1759" s="10"/>
      <c r="M1759" s="10"/>
      <c r="N1759" s="10"/>
      <c r="O1759" s="10"/>
      <c r="P1759" s="10"/>
      <c r="Q1759" s="22"/>
    </row>
    <row r="1760" spans="1:17" x14ac:dyDescent="0.35">
      <c r="A1760" s="5" t="s">
        <v>1879</v>
      </c>
      <c r="B1760" s="10"/>
      <c r="C1760" s="10"/>
      <c r="D1760" s="10"/>
      <c r="E1760" s="10"/>
      <c r="F1760" s="10"/>
      <c r="G1760" s="10"/>
      <c r="H1760" s="10"/>
      <c r="I1760" s="10"/>
      <c r="J1760" s="10"/>
      <c r="K1760" s="10"/>
      <c r="L1760" s="10"/>
      <c r="M1760" s="10"/>
      <c r="N1760" s="10"/>
      <c r="O1760" s="10"/>
      <c r="P1760" s="10"/>
      <c r="Q1760" s="22"/>
    </row>
    <row r="1761" spans="1:17" x14ac:dyDescent="0.35">
      <c r="A1761" s="5" t="s">
        <v>1880</v>
      </c>
      <c r="B1761" s="10"/>
      <c r="C1761" s="10"/>
      <c r="D1761" s="10"/>
      <c r="E1761" s="10"/>
      <c r="F1761" s="10"/>
      <c r="G1761" s="10"/>
      <c r="H1761" s="10"/>
      <c r="I1761" s="10"/>
      <c r="J1761" s="10"/>
      <c r="K1761" s="10"/>
      <c r="L1761" s="10"/>
      <c r="M1761" s="10"/>
      <c r="N1761" s="10"/>
      <c r="O1761" s="10"/>
      <c r="P1761" s="10"/>
      <c r="Q1761" s="22"/>
    </row>
    <row r="1762" spans="1:17" x14ac:dyDescent="0.35">
      <c r="A1762" s="5" t="s">
        <v>1881</v>
      </c>
      <c r="B1762" s="10"/>
      <c r="C1762" s="10"/>
      <c r="D1762" s="10"/>
      <c r="E1762" s="10"/>
      <c r="F1762" s="10"/>
      <c r="G1762" s="10"/>
      <c r="H1762" s="10"/>
      <c r="I1762" s="10"/>
      <c r="J1762" s="10"/>
      <c r="K1762" s="10"/>
      <c r="L1762" s="10"/>
      <c r="M1762" s="10"/>
      <c r="N1762" s="10"/>
      <c r="O1762" s="10"/>
      <c r="P1762" s="10"/>
      <c r="Q1762" s="22"/>
    </row>
    <row r="1763" spans="1:17" x14ac:dyDescent="0.35">
      <c r="A1763" s="5" t="s">
        <v>1882</v>
      </c>
      <c r="B1763" s="10"/>
      <c r="C1763" s="10"/>
      <c r="D1763" s="10"/>
      <c r="E1763" s="10"/>
      <c r="F1763" s="10"/>
      <c r="G1763" s="10"/>
      <c r="H1763" s="10"/>
      <c r="I1763" s="10"/>
      <c r="J1763" s="10"/>
      <c r="K1763" s="10"/>
      <c r="L1763" s="10"/>
      <c r="M1763" s="10"/>
      <c r="N1763" s="10"/>
      <c r="O1763" s="10"/>
      <c r="P1763" s="10"/>
      <c r="Q1763" s="22"/>
    </row>
    <row r="1764" spans="1:17" x14ac:dyDescent="0.35">
      <c r="A1764" s="5" t="s">
        <v>1883</v>
      </c>
      <c r="B1764" s="10"/>
      <c r="C1764" s="10"/>
      <c r="D1764" s="10"/>
      <c r="E1764" s="10"/>
      <c r="F1764" s="10"/>
      <c r="G1764" s="10"/>
      <c r="H1764" s="10"/>
      <c r="I1764" s="10"/>
      <c r="J1764" s="10"/>
      <c r="K1764" s="10"/>
      <c r="L1764" s="10"/>
      <c r="M1764" s="10"/>
      <c r="N1764" s="10"/>
      <c r="O1764" s="10"/>
      <c r="P1764" s="10"/>
      <c r="Q1764" s="22"/>
    </row>
    <row r="1765" spans="1:17" x14ac:dyDescent="0.35">
      <c r="A1765" s="5" t="s">
        <v>1884</v>
      </c>
      <c r="B1765" s="10"/>
      <c r="C1765" s="10"/>
      <c r="D1765" s="10"/>
      <c r="E1765" s="10"/>
      <c r="F1765" s="10"/>
      <c r="G1765" s="10"/>
      <c r="H1765" s="10"/>
      <c r="I1765" s="10"/>
      <c r="J1765" s="10"/>
      <c r="K1765" s="10"/>
      <c r="L1765" s="10"/>
      <c r="M1765" s="10"/>
      <c r="N1765" s="10"/>
      <c r="O1765" s="10"/>
      <c r="P1765" s="10"/>
      <c r="Q1765" s="22"/>
    </row>
    <row r="1766" spans="1:17" x14ac:dyDescent="0.35">
      <c r="A1766" s="5" t="s">
        <v>1885</v>
      </c>
      <c r="B1766" s="10"/>
      <c r="C1766" s="10"/>
      <c r="D1766" s="10"/>
      <c r="E1766" s="10"/>
      <c r="F1766" s="10"/>
      <c r="G1766" s="10"/>
      <c r="H1766" s="10"/>
      <c r="I1766" s="10"/>
      <c r="J1766" s="10"/>
      <c r="K1766" s="10"/>
      <c r="L1766" s="10"/>
      <c r="M1766" s="10"/>
      <c r="N1766" s="10"/>
      <c r="O1766" s="10"/>
      <c r="P1766" s="10"/>
      <c r="Q1766" s="22"/>
    </row>
    <row r="1767" spans="1:17" x14ac:dyDescent="0.35">
      <c r="A1767" s="5" t="s">
        <v>1886</v>
      </c>
      <c r="B1767" s="10"/>
      <c r="C1767" s="10"/>
      <c r="D1767" s="10"/>
      <c r="E1767" s="10"/>
      <c r="F1767" s="10"/>
      <c r="G1767" s="10"/>
      <c r="H1767" s="10"/>
      <c r="I1767" s="10"/>
      <c r="J1767" s="10"/>
      <c r="K1767" s="10"/>
      <c r="L1767" s="10"/>
      <c r="M1767" s="10"/>
      <c r="N1767" s="10"/>
      <c r="O1767" s="10"/>
      <c r="P1767" s="10"/>
      <c r="Q1767" s="22"/>
    </row>
    <row r="1768" spans="1:17" x14ac:dyDescent="0.35">
      <c r="A1768" s="5" t="s">
        <v>1887</v>
      </c>
      <c r="B1768" s="10"/>
      <c r="C1768" s="10"/>
      <c r="D1768" s="10"/>
      <c r="E1768" s="10"/>
      <c r="F1768" s="10"/>
      <c r="G1768" s="10"/>
      <c r="H1768" s="10"/>
      <c r="I1768" s="10"/>
      <c r="J1768" s="10"/>
      <c r="K1768" s="10"/>
      <c r="L1768" s="10"/>
      <c r="M1768" s="10"/>
      <c r="N1768" s="10"/>
      <c r="O1768" s="10"/>
      <c r="P1768" s="10"/>
      <c r="Q1768" s="22"/>
    </row>
    <row r="1769" spans="1:17" x14ac:dyDescent="0.35">
      <c r="A1769" s="5" t="s">
        <v>1888</v>
      </c>
      <c r="B1769" s="10"/>
      <c r="C1769" s="10"/>
      <c r="D1769" s="10"/>
      <c r="E1769" s="10"/>
      <c r="F1769" s="10"/>
      <c r="G1769" s="10"/>
      <c r="H1769" s="10"/>
      <c r="I1769" s="10"/>
      <c r="J1769" s="10"/>
      <c r="K1769" s="10"/>
      <c r="L1769" s="10"/>
      <c r="M1769" s="10"/>
      <c r="N1769" s="10"/>
      <c r="O1769" s="10"/>
      <c r="P1769" s="10"/>
      <c r="Q1769" s="22"/>
    </row>
    <row r="1770" spans="1:17" x14ac:dyDescent="0.35">
      <c r="A1770" s="5" t="s">
        <v>1889</v>
      </c>
      <c r="B1770" s="10"/>
      <c r="C1770" s="10"/>
      <c r="D1770" s="10"/>
      <c r="E1770" s="10"/>
      <c r="F1770" s="10"/>
      <c r="G1770" s="10"/>
      <c r="H1770" s="10"/>
      <c r="I1770" s="10"/>
      <c r="J1770" s="10"/>
      <c r="K1770" s="10"/>
      <c r="L1770" s="10"/>
      <c r="M1770" s="10"/>
      <c r="N1770" s="10"/>
      <c r="O1770" s="10"/>
      <c r="P1770" s="10"/>
      <c r="Q1770" s="22"/>
    </row>
    <row r="1771" spans="1:17" x14ac:dyDescent="0.35">
      <c r="A1771" s="5" t="s">
        <v>1890</v>
      </c>
      <c r="B1771" s="10"/>
      <c r="C1771" s="10"/>
      <c r="D1771" s="10"/>
      <c r="E1771" s="10"/>
      <c r="F1771" s="10"/>
      <c r="G1771" s="10"/>
      <c r="H1771" s="10"/>
      <c r="I1771" s="10"/>
      <c r="J1771" s="10"/>
      <c r="K1771" s="10"/>
      <c r="L1771" s="10"/>
      <c r="M1771" s="10"/>
      <c r="N1771" s="10"/>
      <c r="O1771" s="10"/>
      <c r="P1771" s="10"/>
      <c r="Q1771" s="22"/>
    </row>
    <row r="1772" spans="1:17" x14ac:dyDescent="0.35">
      <c r="A1772" s="5" t="s">
        <v>1891</v>
      </c>
      <c r="B1772" s="10"/>
      <c r="C1772" s="10"/>
      <c r="D1772" s="10"/>
      <c r="E1772" s="10"/>
      <c r="F1772" s="10"/>
      <c r="G1772" s="10"/>
      <c r="H1772" s="10"/>
      <c r="I1772" s="10"/>
      <c r="J1772" s="10"/>
      <c r="K1772" s="10"/>
      <c r="L1772" s="10"/>
      <c r="M1772" s="10"/>
      <c r="N1772" s="10"/>
      <c r="O1772" s="10"/>
      <c r="P1772" s="10"/>
      <c r="Q1772" s="22"/>
    </row>
    <row r="1773" spans="1:17" x14ac:dyDescent="0.35">
      <c r="A1773" s="5" t="s">
        <v>1892</v>
      </c>
      <c r="B1773" s="10"/>
      <c r="C1773" s="10"/>
      <c r="D1773" s="10"/>
      <c r="E1773" s="10"/>
      <c r="F1773" s="10"/>
      <c r="G1773" s="10"/>
      <c r="H1773" s="10"/>
      <c r="I1773" s="10"/>
      <c r="J1773" s="10"/>
      <c r="K1773" s="10"/>
      <c r="L1773" s="10"/>
      <c r="M1773" s="10"/>
      <c r="N1773" s="10"/>
      <c r="O1773" s="10"/>
      <c r="P1773" s="10"/>
      <c r="Q1773" s="22"/>
    </row>
    <row r="1774" spans="1:17" x14ac:dyDescent="0.35">
      <c r="A1774" s="5" t="s">
        <v>1893</v>
      </c>
      <c r="B1774" s="10"/>
      <c r="C1774" s="10"/>
      <c r="D1774" s="10"/>
      <c r="E1774" s="10"/>
      <c r="F1774" s="10"/>
      <c r="G1774" s="10"/>
      <c r="H1774" s="10"/>
      <c r="I1774" s="10"/>
      <c r="J1774" s="10"/>
      <c r="K1774" s="10"/>
      <c r="L1774" s="10"/>
      <c r="M1774" s="10"/>
      <c r="N1774" s="10"/>
      <c r="O1774" s="10"/>
      <c r="P1774" s="10"/>
      <c r="Q1774" s="22"/>
    </row>
    <row r="1775" spans="1:17" x14ac:dyDescent="0.35">
      <c r="A1775" s="5" t="s">
        <v>1894</v>
      </c>
      <c r="B1775" s="10"/>
      <c r="C1775" s="10"/>
      <c r="D1775" s="10"/>
      <c r="E1775" s="10"/>
      <c r="F1775" s="10"/>
      <c r="G1775" s="10"/>
      <c r="H1775" s="10"/>
      <c r="I1775" s="10"/>
      <c r="J1775" s="10"/>
      <c r="K1775" s="10"/>
      <c r="L1775" s="10"/>
      <c r="M1775" s="10"/>
      <c r="N1775" s="10"/>
      <c r="O1775" s="10"/>
      <c r="P1775" s="10"/>
      <c r="Q1775" s="22"/>
    </row>
    <row r="1776" spans="1:17" x14ac:dyDescent="0.35">
      <c r="A1776" s="5" t="s">
        <v>1895</v>
      </c>
      <c r="B1776" s="10"/>
      <c r="C1776" s="10"/>
      <c r="D1776" s="10"/>
      <c r="E1776" s="10"/>
      <c r="F1776" s="10"/>
      <c r="G1776" s="10"/>
      <c r="H1776" s="10"/>
      <c r="I1776" s="10"/>
      <c r="J1776" s="10"/>
      <c r="K1776" s="10"/>
      <c r="L1776" s="10"/>
      <c r="M1776" s="10"/>
      <c r="N1776" s="10"/>
      <c r="O1776" s="10"/>
      <c r="P1776" s="10"/>
      <c r="Q1776" s="22"/>
    </row>
    <row r="1777" spans="1:17" x14ac:dyDescent="0.35">
      <c r="A1777" s="5" t="s">
        <v>1896</v>
      </c>
      <c r="B1777" s="10"/>
      <c r="C1777" s="10"/>
      <c r="D1777" s="10"/>
      <c r="E1777" s="10"/>
      <c r="F1777" s="10"/>
      <c r="G1777" s="10"/>
      <c r="H1777" s="10"/>
      <c r="I1777" s="10"/>
      <c r="J1777" s="10"/>
      <c r="K1777" s="10"/>
      <c r="L1777" s="10"/>
      <c r="M1777" s="10"/>
      <c r="N1777" s="10"/>
      <c r="O1777" s="10"/>
      <c r="P1777" s="10"/>
      <c r="Q1777" s="22"/>
    </row>
    <row r="1778" spans="1:17" x14ac:dyDescent="0.35">
      <c r="A1778" s="5" t="s">
        <v>1897</v>
      </c>
      <c r="B1778" s="10"/>
      <c r="C1778" s="10"/>
      <c r="D1778" s="10"/>
      <c r="E1778" s="10"/>
      <c r="F1778" s="10"/>
      <c r="G1778" s="10"/>
      <c r="H1778" s="10"/>
      <c r="I1778" s="10"/>
      <c r="J1778" s="10"/>
      <c r="K1778" s="10"/>
      <c r="L1778" s="10"/>
      <c r="M1778" s="10"/>
      <c r="N1778" s="10"/>
      <c r="O1778" s="10"/>
      <c r="P1778" s="10"/>
      <c r="Q1778" s="22"/>
    </row>
    <row r="1779" spans="1:17" x14ac:dyDescent="0.35">
      <c r="A1779" s="5" t="s">
        <v>1898</v>
      </c>
      <c r="B1779" s="10"/>
      <c r="C1779" s="10"/>
      <c r="D1779" s="10"/>
      <c r="E1779" s="10"/>
      <c r="F1779" s="10"/>
      <c r="G1779" s="10"/>
      <c r="H1779" s="10"/>
      <c r="I1779" s="10"/>
      <c r="J1779" s="10"/>
      <c r="K1779" s="10"/>
      <c r="L1779" s="10"/>
      <c r="M1779" s="10"/>
      <c r="N1779" s="10"/>
      <c r="O1779" s="10"/>
      <c r="P1779" s="10"/>
      <c r="Q1779" s="22"/>
    </row>
    <row r="1780" spans="1:17" x14ac:dyDescent="0.35">
      <c r="A1780" s="5" t="s">
        <v>1899</v>
      </c>
      <c r="B1780" s="10"/>
      <c r="C1780" s="10"/>
      <c r="D1780" s="10"/>
      <c r="E1780" s="10"/>
      <c r="F1780" s="10"/>
      <c r="G1780" s="10"/>
      <c r="H1780" s="10"/>
      <c r="I1780" s="10"/>
      <c r="J1780" s="10"/>
      <c r="K1780" s="10"/>
      <c r="L1780" s="10"/>
      <c r="M1780" s="10"/>
      <c r="N1780" s="10"/>
      <c r="O1780" s="10"/>
      <c r="P1780" s="10"/>
      <c r="Q1780" s="22"/>
    </row>
    <row r="1781" spans="1:17" x14ac:dyDescent="0.35">
      <c r="A1781" s="5" t="s">
        <v>1900</v>
      </c>
      <c r="B1781" s="10"/>
      <c r="C1781" s="10"/>
      <c r="D1781" s="10"/>
      <c r="E1781" s="10"/>
      <c r="F1781" s="10"/>
      <c r="G1781" s="10"/>
      <c r="H1781" s="10"/>
      <c r="I1781" s="10"/>
      <c r="J1781" s="10"/>
      <c r="K1781" s="10"/>
      <c r="L1781" s="10"/>
      <c r="M1781" s="10"/>
      <c r="N1781" s="10"/>
      <c r="O1781" s="10"/>
      <c r="P1781" s="10"/>
      <c r="Q1781" s="22"/>
    </row>
    <row r="1782" spans="1:17" x14ac:dyDescent="0.35">
      <c r="A1782" s="5" t="s">
        <v>1901</v>
      </c>
      <c r="B1782" s="10"/>
      <c r="C1782" s="10"/>
      <c r="D1782" s="10"/>
      <c r="E1782" s="10"/>
      <c r="F1782" s="10"/>
      <c r="G1782" s="10"/>
      <c r="H1782" s="10"/>
      <c r="I1782" s="10"/>
      <c r="J1782" s="10"/>
      <c r="K1782" s="10"/>
      <c r="L1782" s="10"/>
      <c r="M1782" s="10"/>
      <c r="N1782" s="10"/>
      <c r="O1782" s="10"/>
      <c r="P1782" s="10"/>
      <c r="Q1782" s="22"/>
    </row>
    <row r="1783" spans="1:17" x14ac:dyDescent="0.35">
      <c r="A1783" s="5" t="s">
        <v>1902</v>
      </c>
      <c r="B1783" s="10"/>
      <c r="C1783" s="10"/>
      <c r="D1783" s="10"/>
      <c r="E1783" s="10"/>
      <c r="F1783" s="10"/>
      <c r="G1783" s="10"/>
      <c r="H1783" s="10"/>
      <c r="I1783" s="10"/>
      <c r="J1783" s="10"/>
      <c r="K1783" s="10"/>
      <c r="L1783" s="10"/>
      <c r="M1783" s="10"/>
      <c r="N1783" s="10"/>
      <c r="O1783" s="10"/>
      <c r="P1783" s="10"/>
      <c r="Q1783" s="22"/>
    </row>
    <row r="1784" spans="1:17" x14ac:dyDescent="0.35">
      <c r="A1784" s="5" t="s">
        <v>1903</v>
      </c>
      <c r="B1784" s="10"/>
      <c r="C1784" s="10"/>
      <c r="D1784" s="10"/>
      <c r="E1784" s="10"/>
      <c r="F1784" s="10"/>
      <c r="G1784" s="10"/>
      <c r="H1784" s="10"/>
      <c r="I1784" s="10"/>
      <c r="J1784" s="10"/>
      <c r="K1784" s="10"/>
      <c r="L1784" s="10"/>
      <c r="M1784" s="10"/>
      <c r="N1784" s="10"/>
      <c r="O1784" s="10"/>
      <c r="P1784" s="10"/>
      <c r="Q1784" s="22"/>
    </row>
    <row r="1785" spans="1:17" x14ac:dyDescent="0.35">
      <c r="A1785" s="5" t="s">
        <v>1904</v>
      </c>
      <c r="B1785" s="10"/>
      <c r="C1785" s="10"/>
      <c r="D1785" s="10"/>
      <c r="E1785" s="10"/>
      <c r="F1785" s="10"/>
      <c r="G1785" s="10"/>
      <c r="H1785" s="10"/>
      <c r="I1785" s="10"/>
      <c r="J1785" s="10"/>
      <c r="K1785" s="10"/>
      <c r="L1785" s="10"/>
      <c r="M1785" s="10"/>
      <c r="N1785" s="10"/>
      <c r="O1785" s="10"/>
      <c r="P1785" s="10"/>
      <c r="Q1785" s="22"/>
    </row>
    <row r="1786" spans="1:17" x14ac:dyDescent="0.35">
      <c r="A1786" s="5" t="s">
        <v>1905</v>
      </c>
      <c r="B1786" s="10"/>
      <c r="C1786" s="10"/>
      <c r="D1786" s="10"/>
      <c r="E1786" s="10"/>
      <c r="F1786" s="10"/>
      <c r="G1786" s="10"/>
      <c r="H1786" s="10"/>
      <c r="I1786" s="10"/>
      <c r="J1786" s="10"/>
      <c r="K1786" s="10"/>
      <c r="L1786" s="10"/>
      <c r="M1786" s="10"/>
      <c r="N1786" s="10"/>
      <c r="O1786" s="10"/>
      <c r="P1786" s="10"/>
      <c r="Q1786" s="22"/>
    </row>
    <row r="1787" spans="1:17" x14ac:dyDescent="0.35">
      <c r="A1787" s="5" t="s">
        <v>1906</v>
      </c>
      <c r="B1787" s="10"/>
      <c r="C1787" s="10"/>
      <c r="D1787" s="10"/>
      <c r="E1787" s="10"/>
      <c r="F1787" s="10"/>
      <c r="G1787" s="10"/>
      <c r="H1787" s="10"/>
      <c r="I1787" s="10"/>
      <c r="J1787" s="10"/>
      <c r="K1787" s="10"/>
      <c r="L1787" s="10"/>
      <c r="M1787" s="10"/>
      <c r="N1787" s="10"/>
      <c r="O1787" s="10"/>
      <c r="P1787" s="10"/>
      <c r="Q1787" s="22"/>
    </row>
    <row r="1788" spans="1:17" x14ac:dyDescent="0.35">
      <c r="A1788" s="5" t="s">
        <v>1907</v>
      </c>
      <c r="B1788" s="10"/>
      <c r="C1788" s="10"/>
      <c r="D1788" s="10"/>
      <c r="E1788" s="10"/>
      <c r="F1788" s="10"/>
      <c r="G1788" s="10"/>
      <c r="H1788" s="10"/>
      <c r="I1788" s="10"/>
      <c r="J1788" s="10"/>
      <c r="K1788" s="10"/>
      <c r="L1788" s="10"/>
      <c r="M1788" s="10"/>
      <c r="N1788" s="10"/>
      <c r="O1788" s="10"/>
      <c r="P1788" s="10"/>
      <c r="Q1788" s="22"/>
    </row>
    <row r="1789" spans="1:17" x14ac:dyDescent="0.35">
      <c r="A1789" s="5" t="s">
        <v>1908</v>
      </c>
      <c r="B1789" s="10"/>
      <c r="C1789" s="10"/>
      <c r="D1789" s="10"/>
      <c r="E1789" s="10"/>
      <c r="F1789" s="10"/>
      <c r="G1789" s="10"/>
      <c r="H1789" s="10"/>
      <c r="I1789" s="10"/>
      <c r="J1789" s="10"/>
      <c r="K1789" s="10"/>
      <c r="L1789" s="10"/>
      <c r="M1789" s="10"/>
      <c r="N1789" s="10"/>
      <c r="O1789" s="10"/>
      <c r="P1789" s="10"/>
      <c r="Q1789" s="22"/>
    </row>
    <row r="1790" spans="1:17" x14ac:dyDescent="0.35">
      <c r="A1790" s="5" t="s">
        <v>1909</v>
      </c>
      <c r="B1790" s="10"/>
      <c r="C1790" s="10"/>
      <c r="D1790" s="10"/>
      <c r="E1790" s="10"/>
      <c r="F1790" s="10"/>
      <c r="G1790" s="10"/>
      <c r="H1790" s="10"/>
      <c r="I1790" s="10"/>
      <c r="J1790" s="10"/>
      <c r="K1790" s="10"/>
      <c r="L1790" s="10"/>
      <c r="M1790" s="10"/>
      <c r="N1790" s="10"/>
      <c r="O1790" s="10"/>
      <c r="P1790" s="10"/>
      <c r="Q1790" s="22"/>
    </row>
    <row r="1791" spans="1:17" x14ac:dyDescent="0.35">
      <c r="A1791" s="5" t="s">
        <v>1910</v>
      </c>
      <c r="B1791" s="10"/>
      <c r="C1791" s="10"/>
      <c r="D1791" s="10"/>
      <c r="E1791" s="10"/>
      <c r="F1791" s="10"/>
      <c r="G1791" s="10"/>
      <c r="H1791" s="10"/>
      <c r="I1791" s="10"/>
      <c r="J1791" s="10"/>
      <c r="K1791" s="10"/>
      <c r="L1791" s="10"/>
      <c r="M1791" s="10"/>
      <c r="N1791" s="10"/>
      <c r="O1791" s="10"/>
      <c r="P1791" s="10"/>
      <c r="Q1791" s="22"/>
    </row>
    <row r="1792" spans="1:17" x14ac:dyDescent="0.35">
      <c r="A1792" s="5" t="s">
        <v>1911</v>
      </c>
      <c r="B1792" s="10"/>
      <c r="C1792" s="10"/>
      <c r="D1792" s="10"/>
      <c r="E1792" s="10"/>
      <c r="F1792" s="10"/>
      <c r="G1792" s="10"/>
      <c r="H1792" s="10"/>
      <c r="I1792" s="10"/>
      <c r="J1792" s="10"/>
      <c r="K1792" s="10"/>
      <c r="L1792" s="10"/>
      <c r="M1792" s="10"/>
      <c r="N1792" s="10"/>
      <c r="O1792" s="10"/>
      <c r="P1792" s="10"/>
      <c r="Q1792" s="22"/>
    </row>
    <row r="1793" spans="1:17" x14ac:dyDescent="0.35">
      <c r="A1793" s="5" t="s">
        <v>1912</v>
      </c>
      <c r="B1793" s="10"/>
      <c r="C1793" s="10"/>
      <c r="D1793" s="10"/>
      <c r="E1793" s="10"/>
      <c r="F1793" s="10"/>
      <c r="G1793" s="10"/>
      <c r="H1793" s="10"/>
      <c r="I1793" s="10"/>
      <c r="J1793" s="10"/>
      <c r="K1793" s="10"/>
      <c r="L1793" s="10"/>
      <c r="M1793" s="10"/>
      <c r="N1793" s="10"/>
      <c r="O1793" s="10"/>
      <c r="P1793" s="10"/>
      <c r="Q1793" s="22"/>
    </row>
    <row r="1794" spans="1:17" x14ac:dyDescent="0.35">
      <c r="A1794" s="5" t="s">
        <v>1913</v>
      </c>
      <c r="B1794" s="10"/>
      <c r="C1794" s="10"/>
      <c r="D1794" s="10"/>
      <c r="E1794" s="10"/>
      <c r="F1794" s="10"/>
      <c r="G1794" s="10"/>
      <c r="H1794" s="10"/>
      <c r="I1794" s="10"/>
      <c r="J1794" s="10"/>
      <c r="K1794" s="10"/>
      <c r="L1794" s="10"/>
      <c r="M1794" s="10"/>
      <c r="N1794" s="10"/>
      <c r="O1794" s="10"/>
      <c r="P1794" s="10"/>
      <c r="Q1794" s="22"/>
    </row>
    <row r="1795" spans="1:17" x14ac:dyDescent="0.35">
      <c r="A1795" s="5" t="s">
        <v>1914</v>
      </c>
      <c r="B1795" s="10"/>
      <c r="C1795" s="10"/>
      <c r="D1795" s="10"/>
      <c r="E1795" s="10"/>
      <c r="F1795" s="10"/>
      <c r="G1795" s="10"/>
      <c r="H1795" s="10"/>
      <c r="I1795" s="10"/>
      <c r="J1795" s="10"/>
      <c r="K1795" s="10"/>
      <c r="L1795" s="10"/>
      <c r="M1795" s="10"/>
      <c r="N1795" s="10"/>
      <c r="O1795" s="10"/>
      <c r="P1795" s="10"/>
      <c r="Q1795" s="22"/>
    </row>
    <row r="1796" spans="1:17" x14ac:dyDescent="0.35">
      <c r="A1796" s="5" t="s">
        <v>1915</v>
      </c>
      <c r="B1796" s="10"/>
      <c r="C1796" s="10"/>
      <c r="D1796" s="10"/>
      <c r="E1796" s="10"/>
      <c r="F1796" s="10"/>
      <c r="G1796" s="10"/>
      <c r="H1796" s="10"/>
      <c r="I1796" s="10"/>
      <c r="J1796" s="10"/>
      <c r="K1796" s="10"/>
      <c r="L1796" s="10"/>
      <c r="M1796" s="10"/>
      <c r="N1796" s="10"/>
      <c r="O1796" s="10"/>
      <c r="P1796" s="10"/>
      <c r="Q1796" s="22"/>
    </row>
    <row r="1797" spans="1:17" x14ac:dyDescent="0.35">
      <c r="A1797" s="5" t="s">
        <v>1916</v>
      </c>
      <c r="B1797" s="10"/>
      <c r="C1797" s="10"/>
      <c r="D1797" s="10"/>
      <c r="E1797" s="10"/>
      <c r="F1797" s="10"/>
      <c r="G1797" s="10"/>
      <c r="H1797" s="10"/>
      <c r="I1797" s="10"/>
      <c r="J1797" s="10"/>
      <c r="K1797" s="10"/>
      <c r="L1797" s="10"/>
      <c r="M1797" s="10"/>
      <c r="N1797" s="10"/>
      <c r="O1797" s="10"/>
      <c r="P1797" s="10"/>
      <c r="Q1797" s="22"/>
    </row>
    <row r="1798" spans="1:17" x14ac:dyDescent="0.35">
      <c r="A1798" s="5" t="s">
        <v>1917</v>
      </c>
      <c r="B1798" s="10"/>
      <c r="C1798" s="10"/>
      <c r="D1798" s="10"/>
      <c r="E1798" s="10"/>
      <c r="F1798" s="10"/>
      <c r="G1798" s="10"/>
      <c r="H1798" s="10"/>
      <c r="I1798" s="10"/>
      <c r="J1798" s="10"/>
      <c r="K1798" s="10"/>
      <c r="L1798" s="10"/>
      <c r="M1798" s="10"/>
      <c r="N1798" s="10"/>
      <c r="O1798" s="10"/>
      <c r="P1798" s="10"/>
      <c r="Q1798" s="22"/>
    </row>
    <row r="1799" spans="1:17" x14ac:dyDescent="0.35">
      <c r="A1799" s="5" t="s">
        <v>1918</v>
      </c>
      <c r="B1799" s="10"/>
      <c r="C1799" s="10"/>
      <c r="D1799" s="10"/>
      <c r="E1799" s="10"/>
      <c r="F1799" s="10"/>
      <c r="G1799" s="10"/>
      <c r="H1799" s="10"/>
      <c r="I1799" s="10"/>
      <c r="J1799" s="10"/>
      <c r="K1799" s="10"/>
      <c r="L1799" s="10"/>
      <c r="M1799" s="10"/>
      <c r="N1799" s="10"/>
      <c r="O1799" s="10"/>
      <c r="P1799" s="10"/>
      <c r="Q1799" s="22"/>
    </row>
    <row r="1800" spans="1:17" x14ac:dyDescent="0.35">
      <c r="A1800" s="5" t="s">
        <v>1919</v>
      </c>
      <c r="B1800" s="10"/>
      <c r="C1800" s="10"/>
      <c r="D1800" s="10"/>
      <c r="E1800" s="10"/>
      <c r="F1800" s="10"/>
      <c r="G1800" s="10"/>
      <c r="H1800" s="10"/>
      <c r="I1800" s="10"/>
      <c r="J1800" s="10"/>
      <c r="K1800" s="10"/>
      <c r="L1800" s="10"/>
      <c r="M1800" s="10"/>
      <c r="N1800" s="10"/>
      <c r="O1800" s="10"/>
      <c r="P1800" s="10"/>
      <c r="Q1800" s="22"/>
    </row>
    <row r="1801" spans="1:17" x14ac:dyDescent="0.35">
      <c r="A1801" s="5" t="s">
        <v>1920</v>
      </c>
      <c r="B1801" s="10"/>
      <c r="C1801" s="10"/>
      <c r="D1801" s="10"/>
      <c r="E1801" s="10"/>
      <c r="F1801" s="10"/>
      <c r="G1801" s="10"/>
      <c r="H1801" s="10"/>
      <c r="I1801" s="10"/>
      <c r="J1801" s="10"/>
      <c r="K1801" s="10"/>
      <c r="L1801" s="10"/>
      <c r="M1801" s="10"/>
      <c r="N1801" s="10"/>
      <c r="O1801" s="10"/>
      <c r="P1801" s="10"/>
      <c r="Q1801" s="22"/>
    </row>
    <row r="1802" spans="1:17" x14ac:dyDescent="0.35">
      <c r="A1802" s="5" t="s">
        <v>1921</v>
      </c>
      <c r="B1802" s="10"/>
      <c r="C1802" s="10"/>
      <c r="D1802" s="10"/>
      <c r="E1802" s="10"/>
      <c r="F1802" s="10"/>
      <c r="G1802" s="10"/>
      <c r="H1802" s="10"/>
      <c r="I1802" s="10"/>
      <c r="J1802" s="10"/>
      <c r="K1802" s="10"/>
      <c r="L1802" s="10"/>
      <c r="M1802" s="10"/>
      <c r="N1802" s="10"/>
      <c r="O1802" s="10"/>
      <c r="P1802" s="10"/>
      <c r="Q1802" s="22"/>
    </row>
    <row r="1803" spans="1:17" x14ac:dyDescent="0.35">
      <c r="A1803" s="5" t="s">
        <v>1922</v>
      </c>
      <c r="B1803" s="10"/>
      <c r="C1803" s="10"/>
      <c r="D1803" s="10"/>
      <c r="E1803" s="10"/>
      <c r="F1803" s="10"/>
      <c r="G1803" s="10"/>
      <c r="H1803" s="10"/>
      <c r="I1803" s="10"/>
      <c r="J1803" s="10"/>
      <c r="K1803" s="10"/>
      <c r="L1803" s="10"/>
      <c r="M1803" s="10"/>
      <c r="N1803" s="10"/>
      <c r="O1803" s="10"/>
      <c r="P1803" s="10"/>
      <c r="Q1803" s="22"/>
    </row>
    <row r="1804" spans="1:17" x14ac:dyDescent="0.35">
      <c r="A1804" s="5" t="s">
        <v>1923</v>
      </c>
      <c r="B1804" s="10"/>
      <c r="C1804" s="10"/>
      <c r="D1804" s="10"/>
      <c r="E1804" s="10"/>
      <c r="F1804" s="10"/>
      <c r="G1804" s="10"/>
      <c r="H1804" s="10"/>
      <c r="I1804" s="10"/>
      <c r="J1804" s="10"/>
      <c r="K1804" s="10"/>
      <c r="L1804" s="10"/>
      <c r="M1804" s="10"/>
      <c r="N1804" s="10"/>
      <c r="O1804" s="10"/>
      <c r="P1804" s="10"/>
      <c r="Q1804" s="22"/>
    </row>
    <row r="1805" spans="1:17" x14ac:dyDescent="0.35">
      <c r="A1805" s="5" t="s">
        <v>1924</v>
      </c>
      <c r="B1805" s="10"/>
      <c r="C1805" s="10"/>
      <c r="D1805" s="10"/>
      <c r="E1805" s="10"/>
      <c r="F1805" s="10"/>
      <c r="G1805" s="10"/>
      <c r="H1805" s="10"/>
      <c r="I1805" s="10"/>
      <c r="J1805" s="10"/>
      <c r="K1805" s="10"/>
      <c r="L1805" s="10"/>
      <c r="M1805" s="10"/>
      <c r="N1805" s="10"/>
      <c r="O1805" s="10"/>
      <c r="P1805" s="10"/>
      <c r="Q1805" s="22"/>
    </row>
    <row r="1806" spans="1:17" x14ac:dyDescent="0.35">
      <c r="A1806" s="5" t="s">
        <v>1925</v>
      </c>
      <c r="B1806" s="10"/>
      <c r="C1806" s="10"/>
      <c r="D1806" s="10"/>
      <c r="E1806" s="10"/>
      <c r="F1806" s="10"/>
      <c r="G1806" s="10"/>
      <c r="H1806" s="10"/>
      <c r="I1806" s="10"/>
      <c r="J1806" s="10"/>
      <c r="K1806" s="10"/>
      <c r="L1806" s="10"/>
      <c r="M1806" s="10"/>
      <c r="N1806" s="10"/>
      <c r="O1806" s="10"/>
      <c r="P1806" s="10"/>
      <c r="Q1806" s="22"/>
    </row>
    <row r="1807" spans="1:17" x14ac:dyDescent="0.35">
      <c r="A1807" s="5" t="s">
        <v>1926</v>
      </c>
      <c r="B1807" s="10"/>
      <c r="C1807" s="10"/>
      <c r="D1807" s="10"/>
      <c r="E1807" s="10"/>
      <c r="F1807" s="10"/>
      <c r="G1807" s="10"/>
      <c r="H1807" s="10"/>
      <c r="I1807" s="10"/>
      <c r="J1807" s="10"/>
      <c r="K1807" s="10"/>
      <c r="L1807" s="10"/>
      <c r="M1807" s="10"/>
      <c r="N1807" s="10"/>
      <c r="O1807" s="10"/>
      <c r="P1807" s="10"/>
      <c r="Q1807" s="22"/>
    </row>
    <row r="1808" spans="1:17" x14ac:dyDescent="0.35">
      <c r="A1808" s="5" t="s">
        <v>1927</v>
      </c>
      <c r="B1808" s="10"/>
      <c r="C1808" s="10"/>
      <c r="D1808" s="10"/>
      <c r="E1808" s="10"/>
      <c r="F1808" s="10"/>
      <c r="G1808" s="10"/>
      <c r="H1808" s="10"/>
      <c r="I1808" s="10"/>
      <c r="J1808" s="10"/>
      <c r="K1808" s="10"/>
      <c r="L1808" s="10"/>
      <c r="M1808" s="10"/>
      <c r="N1808" s="10"/>
      <c r="O1808" s="10"/>
      <c r="P1808" s="10"/>
      <c r="Q1808" s="22"/>
    </row>
    <row r="1809" spans="1:17" x14ac:dyDescent="0.35">
      <c r="A1809" s="5" t="s">
        <v>1928</v>
      </c>
      <c r="B1809" s="10"/>
      <c r="C1809" s="10"/>
      <c r="D1809" s="10"/>
      <c r="E1809" s="10"/>
      <c r="F1809" s="10"/>
      <c r="G1809" s="10"/>
      <c r="H1809" s="10"/>
      <c r="I1809" s="10"/>
      <c r="J1809" s="10"/>
      <c r="K1809" s="10"/>
      <c r="L1809" s="10"/>
      <c r="M1809" s="10"/>
      <c r="N1809" s="10"/>
      <c r="O1809" s="10"/>
      <c r="P1809" s="10"/>
      <c r="Q1809" s="22"/>
    </row>
    <row r="1810" spans="1:17" x14ac:dyDescent="0.35">
      <c r="A1810" s="5" t="s">
        <v>1929</v>
      </c>
      <c r="B1810" s="10"/>
      <c r="C1810" s="10"/>
      <c r="D1810" s="10"/>
      <c r="E1810" s="10"/>
      <c r="F1810" s="10"/>
      <c r="G1810" s="10"/>
      <c r="H1810" s="10"/>
      <c r="I1810" s="10"/>
      <c r="J1810" s="10"/>
      <c r="K1810" s="10"/>
      <c r="L1810" s="10"/>
      <c r="M1810" s="10"/>
      <c r="N1810" s="10"/>
      <c r="O1810" s="10"/>
      <c r="P1810" s="10"/>
      <c r="Q1810" s="22"/>
    </row>
    <row r="1811" spans="1:17" x14ac:dyDescent="0.35">
      <c r="A1811" s="5" t="s">
        <v>1930</v>
      </c>
      <c r="B1811" s="10"/>
      <c r="C1811" s="10"/>
      <c r="D1811" s="10"/>
      <c r="E1811" s="10"/>
      <c r="F1811" s="10"/>
      <c r="G1811" s="10"/>
      <c r="H1811" s="10"/>
      <c r="I1811" s="10"/>
      <c r="J1811" s="10"/>
      <c r="K1811" s="10"/>
      <c r="L1811" s="10"/>
      <c r="M1811" s="10"/>
      <c r="N1811" s="10"/>
      <c r="O1811" s="10"/>
      <c r="P1811" s="10"/>
      <c r="Q1811" s="22"/>
    </row>
    <row r="1812" spans="1:17" x14ac:dyDescent="0.35">
      <c r="A1812" s="5" t="s">
        <v>1931</v>
      </c>
      <c r="B1812" s="10"/>
      <c r="C1812" s="10"/>
      <c r="D1812" s="10"/>
      <c r="E1812" s="10"/>
      <c r="F1812" s="10"/>
      <c r="G1812" s="10"/>
      <c r="H1812" s="10"/>
      <c r="I1812" s="10"/>
      <c r="J1812" s="10"/>
      <c r="K1812" s="10"/>
      <c r="L1812" s="10"/>
      <c r="M1812" s="10"/>
      <c r="N1812" s="10"/>
      <c r="O1812" s="10"/>
      <c r="P1812" s="10"/>
      <c r="Q1812" s="22"/>
    </row>
    <row r="1813" spans="1:17" x14ac:dyDescent="0.35">
      <c r="A1813" s="5" t="s">
        <v>1932</v>
      </c>
      <c r="B1813" s="10"/>
      <c r="C1813" s="10"/>
      <c r="D1813" s="10"/>
      <c r="E1813" s="10"/>
      <c r="F1813" s="10"/>
      <c r="G1813" s="10"/>
      <c r="H1813" s="10"/>
      <c r="I1813" s="10"/>
      <c r="J1813" s="10"/>
      <c r="K1813" s="10"/>
      <c r="L1813" s="10"/>
      <c r="M1813" s="10"/>
      <c r="N1813" s="10"/>
      <c r="O1813" s="10"/>
      <c r="P1813" s="10"/>
      <c r="Q1813" s="22"/>
    </row>
    <row r="1814" spans="1:17" x14ac:dyDescent="0.35">
      <c r="A1814" s="5" t="s">
        <v>1933</v>
      </c>
      <c r="B1814" s="10"/>
      <c r="C1814" s="10"/>
      <c r="D1814" s="10"/>
      <c r="E1814" s="10"/>
      <c r="F1814" s="10"/>
      <c r="G1814" s="10"/>
      <c r="H1814" s="10"/>
      <c r="I1814" s="10"/>
      <c r="J1814" s="10"/>
      <c r="K1814" s="10"/>
      <c r="L1814" s="10"/>
      <c r="M1814" s="10"/>
      <c r="N1814" s="10"/>
      <c r="O1814" s="10"/>
      <c r="P1814" s="10"/>
      <c r="Q1814" s="22"/>
    </row>
    <row r="1815" spans="1:17" x14ac:dyDescent="0.35">
      <c r="A1815" s="5" t="s">
        <v>1934</v>
      </c>
      <c r="B1815" s="10"/>
      <c r="C1815" s="10"/>
      <c r="D1815" s="10"/>
      <c r="E1815" s="10"/>
      <c r="F1815" s="10"/>
      <c r="G1815" s="10"/>
      <c r="H1815" s="10"/>
      <c r="I1815" s="10"/>
      <c r="J1815" s="10"/>
      <c r="K1815" s="10"/>
      <c r="L1815" s="10"/>
      <c r="M1815" s="10"/>
      <c r="N1815" s="10"/>
      <c r="O1815" s="10"/>
      <c r="P1815" s="10"/>
      <c r="Q1815" s="22"/>
    </row>
    <row r="1816" spans="1:17" x14ac:dyDescent="0.35">
      <c r="A1816" s="5" t="s">
        <v>1935</v>
      </c>
      <c r="B1816" s="10"/>
      <c r="C1816" s="10"/>
      <c r="D1816" s="10"/>
      <c r="E1816" s="10"/>
      <c r="F1816" s="10"/>
      <c r="G1816" s="10"/>
      <c r="H1816" s="10"/>
      <c r="I1816" s="10"/>
      <c r="J1816" s="10"/>
      <c r="K1816" s="10"/>
      <c r="L1816" s="10"/>
      <c r="M1816" s="10"/>
      <c r="N1816" s="10"/>
      <c r="O1816" s="10"/>
      <c r="P1816" s="10"/>
      <c r="Q1816" s="22"/>
    </row>
    <row r="1817" spans="1:17" x14ac:dyDescent="0.35">
      <c r="A1817" s="5" t="s">
        <v>1936</v>
      </c>
      <c r="B1817" s="10"/>
      <c r="C1817" s="10"/>
      <c r="D1817" s="10"/>
      <c r="E1817" s="10"/>
      <c r="F1817" s="10"/>
      <c r="G1817" s="10"/>
      <c r="H1817" s="10"/>
      <c r="I1817" s="10"/>
      <c r="J1817" s="10"/>
      <c r="K1817" s="10"/>
      <c r="L1817" s="10"/>
      <c r="M1817" s="10"/>
      <c r="N1817" s="10"/>
      <c r="O1817" s="10"/>
      <c r="P1817" s="10"/>
      <c r="Q1817" s="22"/>
    </row>
    <row r="1818" spans="1:17" x14ac:dyDescent="0.35">
      <c r="A1818" s="5" t="s">
        <v>1937</v>
      </c>
      <c r="B1818" s="10"/>
      <c r="C1818" s="10"/>
      <c r="D1818" s="10"/>
      <c r="E1818" s="10"/>
      <c r="F1818" s="10"/>
      <c r="G1818" s="10"/>
      <c r="H1818" s="10"/>
      <c r="I1818" s="10"/>
      <c r="J1818" s="10"/>
      <c r="K1818" s="10"/>
      <c r="L1818" s="10"/>
      <c r="M1818" s="10"/>
      <c r="N1818" s="10"/>
      <c r="O1818" s="10"/>
      <c r="P1818" s="10"/>
      <c r="Q1818" s="22"/>
    </row>
    <row r="1819" spans="1:17" x14ac:dyDescent="0.35">
      <c r="A1819" s="5" t="s">
        <v>1938</v>
      </c>
      <c r="B1819" s="10"/>
      <c r="C1819" s="10"/>
      <c r="D1819" s="10"/>
      <c r="E1819" s="10"/>
      <c r="F1819" s="10"/>
      <c r="G1819" s="10"/>
      <c r="H1819" s="10"/>
      <c r="I1819" s="10"/>
      <c r="J1819" s="10"/>
      <c r="K1819" s="10"/>
      <c r="L1819" s="10"/>
      <c r="M1819" s="10"/>
      <c r="N1819" s="10"/>
      <c r="O1819" s="10"/>
      <c r="P1819" s="10"/>
      <c r="Q1819" s="22"/>
    </row>
    <row r="1820" spans="1:17" x14ac:dyDescent="0.35">
      <c r="A1820" s="5" t="s">
        <v>1939</v>
      </c>
      <c r="B1820" s="10"/>
      <c r="C1820" s="10"/>
      <c r="D1820" s="10"/>
      <c r="E1820" s="10"/>
      <c r="F1820" s="10"/>
      <c r="G1820" s="10"/>
      <c r="H1820" s="10"/>
      <c r="I1820" s="10"/>
      <c r="J1820" s="10"/>
      <c r="K1820" s="10"/>
      <c r="L1820" s="10"/>
      <c r="M1820" s="10"/>
      <c r="N1820" s="10"/>
      <c r="O1820" s="10"/>
      <c r="P1820" s="10"/>
      <c r="Q1820" s="22"/>
    </row>
    <row r="1821" spans="1:17" x14ac:dyDescent="0.35">
      <c r="A1821" s="5" t="s">
        <v>1940</v>
      </c>
      <c r="B1821" s="10"/>
      <c r="C1821" s="10"/>
      <c r="D1821" s="10"/>
      <c r="E1821" s="10"/>
      <c r="F1821" s="10"/>
      <c r="G1821" s="10"/>
      <c r="H1821" s="10"/>
      <c r="I1821" s="10"/>
      <c r="J1821" s="10"/>
      <c r="K1821" s="10"/>
      <c r="L1821" s="10"/>
      <c r="M1821" s="10"/>
      <c r="N1821" s="10"/>
      <c r="O1821" s="10"/>
      <c r="P1821" s="10"/>
      <c r="Q1821" s="22"/>
    </row>
    <row r="1822" spans="1:17" x14ac:dyDescent="0.35">
      <c r="A1822" s="5" t="s">
        <v>1941</v>
      </c>
      <c r="B1822" s="10"/>
      <c r="C1822" s="10"/>
      <c r="D1822" s="10"/>
      <c r="E1822" s="10"/>
      <c r="F1822" s="10"/>
      <c r="G1822" s="10"/>
      <c r="H1822" s="10"/>
      <c r="I1822" s="10"/>
      <c r="J1822" s="10"/>
      <c r="K1822" s="10"/>
      <c r="L1822" s="10"/>
      <c r="M1822" s="10"/>
      <c r="N1822" s="10"/>
      <c r="O1822" s="10"/>
      <c r="P1822" s="10"/>
      <c r="Q1822" s="22"/>
    </row>
    <row r="1823" spans="1:17" x14ac:dyDescent="0.35">
      <c r="A1823" s="5" t="s">
        <v>1942</v>
      </c>
      <c r="B1823" s="10"/>
      <c r="C1823" s="10"/>
      <c r="D1823" s="10"/>
      <c r="E1823" s="10"/>
      <c r="F1823" s="10"/>
      <c r="G1823" s="10"/>
      <c r="H1823" s="10"/>
      <c r="I1823" s="10"/>
      <c r="J1823" s="10"/>
      <c r="K1823" s="10"/>
      <c r="L1823" s="10"/>
      <c r="M1823" s="10"/>
      <c r="N1823" s="10"/>
      <c r="O1823" s="10"/>
      <c r="P1823" s="10"/>
      <c r="Q1823" s="22"/>
    </row>
    <row r="1824" spans="1:17" x14ac:dyDescent="0.35">
      <c r="A1824" s="5" t="s">
        <v>1943</v>
      </c>
      <c r="B1824" s="10"/>
      <c r="C1824" s="10"/>
      <c r="D1824" s="10"/>
      <c r="E1824" s="10"/>
      <c r="F1824" s="10"/>
      <c r="G1824" s="10"/>
      <c r="H1824" s="10"/>
      <c r="I1824" s="10"/>
      <c r="J1824" s="10"/>
      <c r="K1824" s="10"/>
      <c r="L1824" s="10"/>
      <c r="M1824" s="10"/>
      <c r="N1824" s="10"/>
      <c r="O1824" s="10"/>
      <c r="P1824" s="10"/>
      <c r="Q1824" s="22"/>
    </row>
    <row r="1825" spans="1:17" x14ac:dyDescent="0.35">
      <c r="A1825" s="5" t="s">
        <v>1944</v>
      </c>
      <c r="B1825" s="10"/>
      <c r="C1825" s="10"/>
      <c r="D1825" s="10"/>
      <c r="E1825" s="10"/>
      <c r="F1825" s="10"/>
      <c r="G1825" s="10"/>
      <c r="H1825" s="10"/>
      <c r="I1825" s="10"/>
      <c r="J1825" s="10"/>
      <c r="K1825" s="10"/>
      <c r="L1825" s="10"/>
      <c r="M1825" s="10"/>
      <c r="N1825" s="10"/>
      <c r="O1825" s="10"/>
      <c r="P1825" s="10"/>
      <c r="Q1825" s="22"/>
    </row>
    <row r="1826" spans="1:17" x14ac:dyDescent="0.35">
      <c r="A1826" s="5" t="s">
        <v>1945</v>
      </c>
      <c r="B1826" s="10"/>
      <c r="C1826" s="10"/>
      <c r="D1826" s="10"/>
      <c r="E1826" s="10"/>
      <c r="F1826" s="10"/>
      <c r="G1826" s="10"/>
      <c r="H1826" s="10"/>
      <c r="I1826" s="10"/>
      <c r="J1826" s="10"/>
      <c r="K1826" s="10"/>
      <c r="L1826" s="10"/>
      <c r="M1826" s="10"/>
      <c r="N1826" s="10"/>
      <c r="O1826" s="10"/>
      <c r="P1826" s="10"/>
      <c r="Q1826" s="22"/>
    </row>
    <row r="1827" spans="1:17" x14ac:dyDescent="0.35">
      <c r="A1827" s="5" t="s">
        <v>1946</v>
      </c>
      <c r="B1827" s="10"/>
      <c r="C1827" s="10"/>
      <c r="D1827" s="10"/>
      <c r="E1827" s="10"/>
      <c r="F1827" s="10"/>
      <c r="G1827" s="10"/>
      <c r="H1827" s="10"/>
      <c r="I1827" s="10"/>
      <c r="J1827" s="10"/>
      <c r="K1827" s="10"/>
      <c r="L1827" s="10"/>
      <c r="M1827" s="10"/>
      <c r="N1827" s="10"/>
      <c r="O1827" s="10"/>
      <c r="P1827" s="10"/>
      <c r="Q1827" s="22"/>
    </row>
    <row r="1828" spans="1:17" x14ac:dyDescent="0.35">
      <c r="A1828" s="5" t="s">
        <v>1947</v>
      </c>
      <c r="B1828" s="10"/>
      <c r="C1828" s="10"/>
      <c r="D1828" s="10"/>
      <c r="E1828" s="10"/>
      <c r="F1828" s="10"/>
      <c r="G1828" s="10"/>
      <c r="H1828" s="10"/>
      <c r="I1828" s="10"/>
      <c r="J1828" s="10"/>
      <c r="K1828" s="10"/>
      <c r="L1828" s="10"/>
      <c r="M1828" s="10"/>
      <c r="N1828" s="10"/>
      <c r="O1828" s="10"/>
      <c r="P1828" s="10"/>
      <c r="Q1828" s="22"/>
    </row>
    <row r="1829" spans="1:17" x14ac:dyDescent="0.35">
      <c r="A1829" s="5" t="s">
        <v>1948</v>
      </c>
      <c r="B1829" s="10"/>
      <c r="C1829" s="10"/>
      <c r="D1829" s="10"/>
      <c r="E1829" s="10"/>
      <c r="F1829" s="10"/>
      <c r="G1829" s="10"/>
      <c r="H1829" s="10"/>
      <c r="I1829" s="10"/>
      <c r="J1829" s="10"/>
      <c r="K1829" s="10"/>
      <c r="L1829" s="10"/>
      <c r="M1829" s="10"/>
      <c r="N1829" s="10"/>
      <c r="O1829" s="10"/>
      <c r="P1829" s="10"/>
      <c r="Q1829" s="22"/>
    </row>
    <row r="1830" spans="1:17" x14ac:dyDescent="0.35">
      <c r="A1830" s="5" t="s">
        <v>1949</v>
      </c>
      <c r="B1830" s="10"/>
      <c r="C1830" s="10"/>
      <c r="D1830" s="10"/>
      <c r="E1830" s="10"/>
      <c r="F1830" s="10"/>
      <c r="G1830" s="10"/>
      <c r="H1830" s="10"/>
      <c r="I1830" s="10"/>
      <c r="J1830" s="10"/>
      <c r="K1830" s="10"/>
      <c r="L1830" s="10"/>
      <c r="M1830" s="10"/>
      <c r="N1830" s="10"/>
      <c r="O1830" s="10"/>
      <c r="P1830" s="10"/>
      <c r="Q1830" s="22"/>
    </row>
    <row r="1831" spans="1:17" x14ac:dyDescent="0.35">
      <c r="A1831" s="5" t="s">
        <v>1950</v>
      </c>
      <c r="B1831" s="10"/>
      <c r="C1831" s="10"/>
      <c r="D1831" s="10"/>
      <c r="E1831" s="10"/>
      <c r="F1831" s="10"/>
      <c r="G1831" s="10"/>
      <c r="H1831" s="10"/>
      <c r="I1831" s="10"/>
      <c r="J1831" s="10"/>
      <c r="K1831" s="10"/>
      <c r="L1831" s="10"/>
      <c r="M1831" s="10"/>
      <c r="N1831" s="10"/>
      <c r="O1831" s="10"/>
      <c r="P1831" s="10"/>
      <c r="Q1831" s="22"/>
    </row>
    <row r="1832" spans="1:17" x14ac:dyDescent="0.35">
      <c r="A1832" s="5" t="s">
        <v>1951</v>
      </c>
      <c r="B1832" s="10"/>
      <c r="C1832" s="10"/>
      <c r="D1832" s="10"/>
      <c r="E1832" s="10"/>
      <c r="F1832" s="10"/>
      <c r="G1832" s="10"/>
      <c r="H1832" s="10"/>
      <c r="I1832" s="10"/>
      <c r="J1832" s="10"/>
      <c r="K1832" s="10"/>
      <c r="L1832" s="10"/>
      <c r="M1832" s="10"/>
      <c r="N1832" s="10"/>
      <c r="O1832" s="10"/>
      <c r="P1832" s="10"/>
      <c r="Q1832" s="22"/>
    </row>
    <row r="1833" spans="1:17" x14ac:dyDescent="0.35">
      <c r="A1833" s="5" t="s">
        <v>1952</v>
      </c>
      <c r="B1833" s="10"/>
      <c r="C1833" s="10"/>
      <c r="D1833" s="10"/>
      <c r="E1833" s="10"/>
      <c r="F1833" s="10"/>
      <c r="G1833" s="10"/>
      <c r="H1833" s="10"/>
      <c r="I1833" s="10"/>
      <c r="J1833" s="10"/>
      <c r="K1833" s="10"/>
      <c r="L1833" s="10"/>
      <c r="M1833" s="10"/>
      <c r="N1833" s="10"/>
      <c r="O1833" s="10"/>
      <c r="P1833" s="10"/>
      <c r="Q1833" s="22"/>
    </row>
    <row r="1834" spans="1:17" x14ac:dyDescent="0.35">
      <c r="A1834" s="5" t="s">
        <v>1953</v>
      </c>
      <c r="B1834" s="10"/>
      <c r="C1834" s="10"/>
      <c r="D1834" s="10"/>
      <c r="E1834" s="10"/>
      <c r="F1834" s="10"/>
      <c r="G1834" s="10"/>
      <c r="H1834" s="10"/>
      <c r="I1834" s="10"/>
      <c r="J1834" s="10"/>
      <c r="K1834" s="10"/>
      <c r="L1834" s="10"/>
      <c r="M1834" s="10"/>
      <c r="N1834" s="10"/>
      <c r="O1834" s="10"/>
      <c r="P1834" s="10"/>
      <c r="Q1834" s="22"/>
    </row>
    <row r="1835" spans="1:17" x14ac:dyDescent="0.35">
      <c r="A1835" s="5" t="s">
        <v>1954</v>
      </c>
      <c r="B1835" s="10"/>
      <c r="C1835" s="10"/>
      <c r="D1835" s="10"/>
      <c r="E1835" s="10"/>
      <c r="F1835" s="10"/>
      <c r="G1835" s="10"/>
      <c r="H1835" s="10"/>
      <c r="I1835" s="10"/>
      <c r="J1835" s="10"/>
      <c r="K1835" s="10"/>
      <c r="L1835" s="10"/>
      <c r="M1835" s="10"/>
      <c r="N1835" s="10"/>
      <c r="O1835" s="10"/>
      <c r="P1835" s="10"/>
      <c r="Q1835" s="22"/>
    </row>
    <row r="1836" spans="1:17" x14ac:dyDescent="0.35">
      <c r="A1836" s="5" t="s">
        <v>1955</v>
      </c>
      <c r="B1836" s="10"/>
      <c r="C1836" s="10"/>
      <c r="D1836" s="10"/>
      <c r="E1836" s="10"/>
      <c r="F1836" s="10"/>
      <c r="G1836" s="10"/>
      <c r="H1836" s="10"/>
      <c r="I1836" s="10"/>
      <c r="J1836" s="10"/>
      <c r="K1836" s="10"/>
      <c r="L1836" s="10"/>
      <c r="M1836" s="10"/>
      <c r="N1836" s="10"/>
      <c r="O1836" s="10"/>
      <c r="P1836" s="10"/>
      <c r="Q1836" s="22"/>
    </row>
    <row r="1837" spans="1:17" x14ac:dyDescent="0.35">
      <c r="A1837" s="5" t="s">
        <v>1956</v>
      </c>
      <c r="B1837" s="10"/>
      <c r="C1837" s="10"/>
      <c r="D1837" s="10"/>
      <c r="E1837" s="10"/>
      <c r="F1837" s="10"/>
      <c r="G1837" s="10"/>
      <c r="H1837" s="10"/>
      <c r="I1837" s="10"/>
      <c r="J1837" s="10"/>
      <c r="K1837" s="10"/>
      <c r="L1837" s="10"/>
      <c r="M1837" s="10"/>
      <c r="N1837" s="10"/>
      <c r="O1837" s="10"/>
      <c r="P1837" s="10"/>
      <c r="Q1837" s="22"/>
    </row>
    <row r="1838" spans="1:17" x14ac:dyDescent="0.35">
      <c r="A1838" s="5" t="s">
        <v>1957</v>
      </c>
      <c r="B1838" s="10"/>
      <c r="C1838" s="10"/>
      <c r="D1838" s="10"/>
      <c r="E1838" s="10"/>
      <c r="F1838" s="10"/>
      <c r="G1838" s="10"/>
      <c r="H1838" s="10"/>
      <c r="I1838" s="10"/>
      <c r="J1838" s="10"/>
      <c r="K1838" s="10"/>
      <c r="L1838" s="10"/>
      <c r="M1838" s="10"/>
      <c r="N1838" s="10"/>
      <c r="O1838" s="10"/>
      <c r="P1838" s="10"/>
      <c r="Q1838" s="22"/>
    </row>
    <row r="1839" spans="1:17" x14ac:dyDescent="0.35">
      <c r="A1839" s="5" t="s">
        <v>1958</v>
      </c>
      <c r="B1839" s="10"/>
      <c r="C1839" s="10"/>
      <c r="D1839" s="10"/>
      <c r="E1839" s="10"/>
      <c r="F1839" s="10"/>
      <c r="G1839" s="10"/>
      <c r="H1839" s="10"/>
      <c r="I1839" s="10"/>
      <c r="J1839" s="10"/>
      <c r="K1839" s="10"/>
      <c r="L1839" s="10"/>
      <c r="M1839" s="10"/>
      <c r="N1839" s="10"/>
      <c r="O1839" s="10"/>
      <c r="P1839" s="10"/>
      <c r="Q1839" s="22"/>
    </row>
    <row r="1840" spans="1:17" x14ac:dyDescent="0.35">
      <c r="A1840" s="5" t="s">
        <v>1959</v>
      </c>
      <c r="B1840" s="10"/>
      <c r="C1840" s="10"/>
      <c r="D1840" s="10"/>
      <c r="E1840" s="10"/>
      <c r="F1840" s="10"/>
      <c r="G1840" s="10"/>
      <c r="H1840" s="10"/>
      <c r="I1840" s="10"/>
      <c r="J1840" s="10"/>
      <c r="K1840" s="10"/>
      <c r="L1840" s="10"/>
      <c r="M1840" s="10"/>
      <c r="N1840" s="10"/>
      <c r="O1840" s="10"/>
      <c r="P1840" s="10"/>
      <c r="Q1840" s="22"/>
    </row>
    <row r="1841" spans="1:17" x14ac:dyDescent="0.35">
      <c r="A1841" s="5" t="s">
        <v>1960</v>
      </c>
      <c r="B1841" s="10"/>
      <c r="C1841" s="10"/>
      <c r="D1841" s="10"/>
      <c r="E1841" s="10"/>
      <c r="F1841" s="10"/>
      <c r="G1841" s="10"/>
      <c r="H1841" s="10"/>
      <c r="I1841" s="10"/>
      <c r="J1841" s="10"/>
      <c r="K1841" s="10"/>
      <c r="L1841" s="10"/>
      <c r="M1841" s="10"/>
      <c r="N1841" s="10"/>
      <c r="O1841" s="10"/>
      <c r="P1841" s="10"/>
      <c r="Q1841" s="22"/>
    </row>
    <row r="1842" spans="1:17" x14ac:dyDescent="0.35">
      <c r="A1842" s="5" t="s">
        <v>1961</v>
      </c>
      <c r="B1842" s="10"/>
      <c r="C1842" s="10"/>
      <c r="D1842" s="10"/>
      <c r="E1842" s="10"/>
      <c r="F1842" s="10"/>
      <c r="G1842" s="10"/>
      <c r="H1842" s="10"/>
      <c r="I1842" s="10"/>
      <c r="J1842" s="10"/>
      <c r="K1842" s="10"/>
      <c r="L1842" s="10"/>
      <c r="M1842" s="10"/>
      <c r="N1842" s="10"/>
      <c r="O1842" s="10"/>
      <c r="P1842" s="10"/>
      <c r="Q1842" s="22"/>
    </row>
    <row r="1843" spans="1:17" x14ac:dyDescent="0.35">
      <c r="A1843" s="5" t="s">
        <v>1962</v>
      </c>
      <c r="B1843" s="10"/>
      <c r="C1843" s="10"/>
      <c r="D1843" s="10"/>
      <c r="E1843" s="10"/>
      <c r="F1843" s="10"/>
      <c r="G1843" s="10"/>
      <c r="H1843" s="10"/>
      <c r="I1843" s="10"/>
      <c r="J1843" s="10"/>
      <c r="K1843" s="10"/>
      <c r="L1843" s="10"/>
      <c r="M1843" s="10"/>
      <c r="N1843" s="10"/>
      <c r="O1843" s="10"/>
      <c r="P1843" s="10"/>
      <c r="Q1843" s="22"/>
    </row>
    <row r="1844" spans="1:17" x14ac:dyDescent="0.35">
      <c r="A1844" s="5" t="s">
        <v>1963</v>
      </c>
      <c r="B1844" s="10"/>
      <c r="C1844" s="10"/>
      <c r="D1844" s="10"/>
      <c r="E1844" s="10"/>
      <c r="F1844" s="10"/>
      <c r="G1844" s="10"/>
      <c r="H1844" s="10"/>
      <c r="I1844" s="10"/>
      <c r="J1844" s="10"/>
      <c r="K1844" s="10"/>
      <c r="L1844" s="10"/>
      <c r="M1844" s="10"/>
      <c r="N1844" s="10"/>
      <c r="O1844" s="10"/>
      <c r="P1844" s="10"/>
      <c r="Q1844" s="22"/>
    </row>
    <row r="1845" spans="1:17" x14ac:dyDescent="0.35">
      <c r="A1845" s="5" t="s">
        <v>1964</v>
      </c>
      <c r="B1845" s="10"/>
      <c r="C1845" s="10"/>
      <c r="D1845" s="10"/>
      <c r="E1845" s="10"/>
      <c r="F1845" s="10"/>
      <c r="G1845" s="10"/>
      <c r="H1845" s="10"/>
      <c r="I1845" s="10"/>
      <c r="J1845" s="10"/>
      <c r="K1845" s="10"/>
      <c r="L1845" s="10"/>
      <c r="M1845" s="10"/>
      <c r="N1845" s="10"/>
      <c r="O1845" s="10"/>
      <c r="P1845" s="10"/>
      <c r="Q1845" s="22"/>
    </row>
    <row r="1846" spans="1:17" x14ac:dyDescent="0.35">
      <c r="A1846" s="5" t="s">
        <v>1965</v>
      </c>
      <c r="B1846" s="10"/>
      <c r="C1846" s="10"/>
      <c r="D1846" s="10"/>
      <c r="E1846" s="10"/>
      <c r="F1846" s="10"/>
      <c r="G1846" s="10"/>
      <c r="H1846" s="10"/>
      <c r="I1846" s="10"/>
      <c r="J1846" s="10"/>
      <c r="K1846" s="10"/>
      <c r="L1846" s="10"/>
      <c r="M1846" s="10"/>
      <c r="N1846" s="10"/>
      <c r="O1846" s="10"/>
      <c r="P1846" s="10"/>
      <c r="Q1846" s="22"/>
    </row>
    <row r="1847" spans="1:17" x14ac:dyDescent="0.35">
      <c r="A1847" s="5" t="s">
        <v>1966</v>
      </c>
      <c r="B1847" s="10"/>
      <c r="C1847" s="10"/>
      <c r="D1847" s="10"/>
      <c r="E1847" s="10"/>
      <c r="F1847" s="10"/>
      <c r="G1847" s="10"/>
      <c r="H1847" s="10"/>
      <c r="I1847" s="10"/>
      <c r="J1847" s="10"/>
      <c r="K1847" s="10"/>
      <c r="L1847" s="10"/>
      <c r="M1847" s="10"/>
      <c r="N1847" s="10"/>
      <c r="O1847" s="10"/>
      <c r="P1847" s="10"/>
      <c r="Q1847" s="22"/>
    </row>
    <row r="1848" spans="1:17" x14ac:dyDescent="0.35">
      <c r="A1848" s="5" t="s">
        <v>1967</v>
      </c>
      <c r="B1848" s="10"/>
      <c r="C1848" s="10"/>
      <c r="D1848" s="10"/>
      <c r="E1848" s="10"/>
      <c r="F1848" s="10"/>
      <c r="G1848" s="10"/>
      <c r="H1848" s="10"/>
      <c r="I1848" s="10"/>
      <c r="J1848" s="10"/>
      <c r="K1848" s="10"/>
      <c r="L1848" s="10"/>
      <c r="M1848" s="10"/>
      <c r="N1848" s="10"/>
      <c r="O1848" s="10"/>
      <c r="P1848" s="10"/>
      <c r="Q1848" s="22"/>
    </row>
    <row r="1849" spans="1:17" x14ac:dyDescent="0.35">
      <c r="A1849" s="5" t="s">
        <v>1968</v>
      </c>
      <c r="B1849" s="10"/>
      <c r="C1849" s="10"/>
      <c r="D1849" s="10"/>
      <c r="E1849" s="10"/>
      <c r="F1849" s="10"/>
      <c r="G1849" s="10"/>
      <c r="H1849" s="10"/>
      <c r="I1849" s="10"/>
      <c r="J1849" s="10"/>
      <c r="K1849" s="10"/>
      <c r="L1849" s="10"/>
      <c r="M1849" s="10"/>
      <c r="N1849" s="10"/>
      <c r="O1849" s="10"/>
      <c r="P1849" s="10"/>
      <c r="Q1849" s="22"/>
    </row>
    <row r="1850" spans="1:17" x14ac:dyDescent="0.35">
      <c r="A1850" s="5" t="s">
        <v>1969</v>
      </c>
      <c r="B1850" s="10"/>
      <c r="C1850" s="10"/>
      <c r="D1850" s="10"/>
      <c r="E1850" s="10"/>
      <c r="F1850" s="10"/>
      <c r="G1850" s="10"/>
      <c r="H1850" s="10"/>
      <c r="I1850" s="10"/>
      <c r="J1850" s="10"/>
      <c r="K1850" s="10"/>
      <c r="L1850" s="10"/>
      <c r="M1850" s="10"/>
      <c r="N1850" s="10"/>
      <c r="O1850" s="10"/>
      <c r="P1850" s="10"/>
      <c r="Q1850" s="22"/>
    </row>
    <row r="1851" spans="1:17" x14ac:dyDescent="0.35">
      <c r="A1851" s="5" t="s">
        <v>1970</v>
      </c>
      <c r="B1851" s="10"/>
      <c r="C1851" s="10"/>
      <c r="D1851" s="10"/>
      <c r="E1851" s="10"/>
      <c r="F1851" s="10"/>
      <c r="G1851" s="10"/>
      <c r="H1851" s="10"/>
      <c r="I1851" s="10"/>
      <c r="J1851" s="10"/>
      <c r="K1851" s="10"/>
      <c r="L1851" s="10"/>
      <c r="M1851" s="10"/>
      <c r="N1851" s="10"/>
      <c r="O1851" s="10"/>
      <c r="P1851" s="10"/>
      <c r="Q1851" s="22"/>
    </row>
    <row r="1852" spans="1:17" x14ac:dyDescent="0.35">
      <c r="A1852" s="5" t="s">
        <v>1971</v>
      </c>
      <c r="B1852" s="10"/>
      <c r="C1852" s="10"/>
      <c r="D1852" s="10"/>
      <c r="E1852" s="10"/>
      <c r="F1852" s="10"/>
      <c r="G1852" s="10"/>
      <c r="H1852" s="10"/>
      <c r="I1852" s="10"/>
      <c r="J1852" s="10"/>
      <c r="K1852" s="10"/>
      <c r="L1852" s="10"/>
      <c r="M1852" s="10"/>
      <c r="N1852" s="10"/>
      <c r="O1852" s="10"/>
      <c r="P1852" s="10"/>
      <c r="Q1852" s="22"/>
    </row>
    <row r="1853" spans="1:17" x14ac:dyDescent="0.35">
      <c r="A1853" s="5" t="s">
        <v>1972</v>
      </c>
      <c r="B1853" s="10"/>
      <c r="C1853" s="10"/>
      <c r="D1853" s="10"/>
      <c r="E1853" s="10"/>
      <c r="F1853" s="10"/>
      <c r="G1853" s="10"/>
      <c r="H1853" s="10"/>
      <c r="I1853" s="10"/>
      <c r="J1853" s="10"/>
      <c r="K1853" s="10"/>
      <c r="L1853" s="10"/>
      <c r="M1853" s="10"/>
      <c r="N1853" s="10"/>
      <c r="O1853" s="10"/>
      <c r="P1853" s="10"/>
      <c r="Q1853" s="22"/>
    </row>
    <row r="1854" spans="1:17" x14ac:dyDescent="0.35">
      <c r="A1854" s="5" t="s">
        <v>1973</v>
      </c>
      <c r="B1854" s="10"/>
      <c r="C1854" s="10"/>
      <c r="D1854" s="10"/>
      <c r="E1854" s="10"/>
      <c r="F1854" s="10"/>
      <c r="G1854" s="10"/>
      <c r="H1854" s="10"/>
      <c r="I1854" s="10"/>
      <c r="J1854" s="10"/>
      <c r="K1854" s="10"/>
      <c r="L1854" s="10"/>
      <c r="M1854" s="10"/>
      <c r="N1854" s="10"/>
      <c r="O1854" s="10"/>
      <c r="P1854" s="10"/>
      <c r="Q1854" s="22"/>
    </row>
    <row r="1855" spans="1:17" x14ac:dyDescent="0.35">
      <c r="A1855" s="5" t="s">
        <v>1974</v>
      </c>
      <c r="B1855" s="10"/>
      <c r="C1855" s="10"/>
      <c r="D1855" s="10"/>
      <c r="E1855" s="10"/>
      <c r="F1855" s="10"/>
      <c r="G1855" s="10"/>
      <c r="H1855" s="10"/>
      <c r="I1855" s="10"/>
      <c r="J1855" s="10"/>
      <c r="K1855" s="10"/>
      <c r="L1855" s="10"/>
      <c r="M1855" s="10"/>
      <c r="N1855" s="10"/>
      <c r="O1855" s="10"/>
      <c r="P1855" s="10"/>
      <c r="Q1855" s="22"/>
    </row>
    <row r="1856" spans="1:17" x14ac:dyDescent="0.35">
      <c r="A1856" s="5" t="s">
        <v>1975</v>
      </c>
      <c r="B1856" s="10"/>
      <c r="C1856" s="10"/>
      <c r="D1856" s="10"/>
      <c r="E1856" s="10"/>
      <c r="F1856" s="10"/>
      <c r="G1856" s="10"/>
      <c r="H1856" s="10"/>
      <c r="I1856" s="10"/>
      <c r="J1856" s="10"/>
      <c r="K1856" s="10"/>
      <c r="L1856" s="10"/>
      <c r="M1856" s="10"/>
      <c r="N1856" s="10"/>
      <c r="O1856" s="10"/>
      <c r="P1856" s="10"/>
      <c r="Q1856" s="22"/>
    </row>
    <row r="1857" spans="1:17" x14ac:dyDescent="0.35">
      <c r="A1857" s="5" t="s">
        <v>1976</v>
      </c>
      <c r="B1857" s="10"/>
      <c r="C1857" s="10"/>
      <c r="D1857" s="10"/>
      <c r="E1857" s="10"/>
      <c r="F1857" s="10"/>
      <c r="G1857" s="10"/>
      <c r="H1857" s="10"/>
      <c r="I1857" s="10"/>
      <c r="J1857" s="10"/>
      <c r="K1857" s="10"/>
      <c r="L1857" s="10"/>
      <c r="M1857" s="10"/>
      <c r="N1857" s="10"/>
      <c r="O1857" s="10"/>
      <c r="P1857" s="10"/>
      <c r="Q1857" s="22"/>
    </row>
    <row r="1858" spans="1:17" x14ac:dyDescent="0.35">
      <c r="A1858" s="5" t="s">
        <v>1977</v>
      </c>
      <c r="B1858" s="10"/>
      <c r="C1858" s="10"/>
      <c r="D1858" s="10"/>
      <c r="E1858" s="10"/>
      <c r="F1858" s="10"/>
      <c r="G1858" s="10"/>
      <c r="H1858" s="10"/>
      <c r="I1858" s="10"/>
      <c r="J1858" s="10"/>
      <c r="K1858" s="10"/>
      <c r="L1858" s="10"/>
      <c r="M1858" s="10"/>
      <c r="N1858" s="10"/>
      <c r="O1858" s="10"/>
      <c r="P1858" s="10"/>
      <c r="Q1858" s="22"/>
    </row>
    <row r="1859" spans="1:17" x14ac:dyDescent="0.35">
      <c r="A1859" s="5" t="s">
        <v>1978</v>
      </c>
      <c r="B1859" s="10"/>
      <c r="C1859" s="10"/>
      <c r="D1859" s="10"/>
      <c r="E1859" s="10"/>
      <c r="F1859" s="10"/>
      <c r="G1859" s="10"/>
      <c r="H1859" s="10"/>
      <c r="I1859" s="10"/>
      <c r="J1859" s="10"/>
      <c r="K1859" s="10"/>
      <c r="L1859" s="10"/>
      <c r="M1859" s="10"/>
      <c r="N1859" s="10"/>
      <c r="O1859" s="10"/>
      <c r="P1859" s="10"/>
      <c r="Q1859" s="22"/>
    </row>
    <row r="1860" spans="1:17" x14ac:dyDescent="0.35">
      <c r="A1860" s="5" t="s">
        <v>1979</v>
      </c>
      <c r="B1860" s="10"/>
      <c r="C1860" s="10"/>
      <c r="D1860" s="10"/>
      <c r="E1860" s="10"/>
      <c r="F1860" s="10"/>
      <c r="G1860" s="10"/>
      <c r="H1860" s="10"/>
      <c r="I1860" s="10"/>
      <c r="J1860" s="10"/>
      <c r="K1860" s="10"/>
      <c r="L1860" s="10"/>
      <c r="M1860" s="10"/>
      <c r="N1860" s="10"/>
      <c r="O1860" s="10"/>
      <c r="P1860" s="10"/>
      <c r="Q1860" s="22"/>
    </row>
    <row r="1861" spans="1:17" x14ac:dyDescent="0.35">
      <c r="A1861" s="5" t="s">
        <v>1980</v>
      </c>
      <c r="B1861" s="10"/>
      <c r="C1861" s="10"/>
      <c r="D1861" s="10"/>
      <c r="E1861" s="10"/>
      <c r="F1861" s="10"/>
      <c r="G1861" s="10"/>
      <c r="H1861" s="10"/>
      <c r="I1861" s="10"/>
      <c r="J1861" s="10"/>
      <c r="K1861" s="10"/>
      <c r="L1861" s="10"/>
      <c r="M1861" s="10"/>
      <c r="N1861" s="10"/>
      <c r="O1861" s="10"/>
      <c r="P1861" s="10"/>
      <c r="Q1861" s="22"/>
    </row>
    <row r="1862" spans="1:17" x14ac:dyDescent="0.35">
      <c r="A1862" s="5" t="s">
        <v>1981</v>
      </c>
      <c r="B1862" s="10"/>
      <c r="C1862" s="10"/>
      <c r="D1862" s="10"/>
      <c r="E1862" s="10"/>
      <c r="F1862" s="10"/>
      <c r="G1862" s="10"/>
      <c r="H1862" s="10"/>
      <c r="I1862" s="10"/>
      <c r="J1862" s="10"/>
      <c r="K1862" s="10"/>
      <c r="L1862" s="10"/>
      <c r="M1862" s="10"/>
      <c r="N1862" s="10"/>
      <c r="O1862" s="10"/>
      <c r="P1862" s="10"/>
      <c r="Q1862" s="22"/>
    </row>
    <row r="1863" spans="1:17" x14ac:dyDescent="0.35">
      <c r="A1863" s="5" t="s">
        <v>1982</v>
      </c>
      <c r="B1863" s="10"/>
      <c r="C1863" s="10"/>
      <c r="D1863" s="10"/>
      <c r="E1863" s="10"/>
      <c r="F1863" s="10"/>
      <c r="G1863" s="10"/>
      <c r="H1863" s="10"/>
      <c r="I1863" s="10"/>
      <c r="J1863" s="10"/>
      <c r="K1863" s="10"/>
      <c r="L1863" s="10"/>
      <c r="M1863" s="10"/>
      <c r="N1863" s="10"/>
      <c r="O1863" s="10"/>
      <c r="P1863" s="10"/>
      <c r="Q1863" s="22"/>
    </row>
    <row r="1864" spans="1:17" x14ac:dyDescent="0.35">
      <c r="A1864" s="5" t="s">
        <v>1983</v>
      </c>
      <c r="B1864" s="10"/>
      <c r="C1864" s="10"/>
      <c r="D1864" s="10"/>
      <c r="E1864" s="10"/>
      <c r="F1864" s="10"/>
      <c r="G1864" s="10"/>
      <c r="H1864" s="10"/>
      <c r="I1864" s="10"/>
      <c r="J1864" s="10"/>
      <c r="K1864" s="10"/>
      <c r="L1864" s="10"/>
      <c r="M1864" s="10"/>
      <c r="N1864" s="10"/>
      <c r="O1864" s="10"/>
      <c r="P1864" s="10"/>
      <c r="Q1864" s="22"/>
    </row>
    <row r="1865" spans="1:17" x14ac:dyDescent="0.35">
      <c r="A1865" s="5" t="s">
        <v>1984</v>
      </c>
      <c r="B1865" s="10"/>
      <c r="C1865" s="10"/>
      <c r="D1865" s="10"/>
      <c r="E1865" s="10"/>
      <c r="F1865" s="10"/>
      <c r="G1865" s="10"/>
      <c r="H1865" s="10"/>
      <c r="I1865" s="10"/>
      <c r="J1865" s="10"/>
      <c r="K1865" s="10"/>
      <c r="L1865" s="10"/>
      <c r="M1865" s="10"/>
      <c r="N1865" s="10"/>
      <c r="O1865" s="10"/>
      <c r="P1865" s="10"/>
      <c r="Q1865" s="22"/>
    </row>
    <row r="1866" spans="1:17" x14ac:dyDescent="0.35">
      <c r="A1866" s="5" t="s">
        <v>1985</v>
      </c>
      <c r="B1866" s="10"/>
      <c r="C1866" s="10"/>
      <c r="D1866" s="10"/>
      <c r="E1866" s="10"/>
      <c r="F1866" s="10"/>
      <c r="G1866" s="10"/>
      <c r="H1866" s="10"/>
      <c r="I1866" s="10"/>
      <c r="J1866" s="10"/>
      <c r="K1866" s="10"/>
      <c r="L1866" s="10"/>
      <c r="M1866" s="10"/>
      <c r="N1866" s="10"/>
      <c r="O1866" s="10"/>
      <c r="P1866" s="10"/>
      <c r="Q1866" s="22"/>
    </row>
    <row r="1867" spans="1:17" x14ac:dyDescent="0.35">
      <c r="A1867" s="5" t="s">
        <v>1986</v>
      </c>
      <c r="B1867" s="10"/>
      <c r="C1867" s="10"/>
      <c r="D1867" s="10"/>
      <c r="E1867" s="10"/>
      <c r="F1867" s="10"/>
      <c r="G1867" s="10"/>
      <c r="H1867" s="10"/>
      <c r="I1867" s="10"/>
      <c r="J1867" s="10"/>
      <c r="K1867" s="10"/>
      <c r="L1867" s="10"/>
      <c r="M1867" s="10"/>
      <c r="N1867" s="10"/>
      <c r="O1867" s="10"/>
      <c r="P1867" s="10"/>
      <c r="Q1867" s="22"/>
    </row>
    <row r="1868" spans="1:17" x14ac:dyDescent="0.35">
      <c r="A1868" s="5" t="s">
        <v>1987</v>
      </c>
      <c r="B1868" s="10"/>
      <c r="C1868" s="10"/>
      <c r="D1868" s="10"/>
      <c r="E1868" s="10"/>
      <c r="F1868" s="10"/>
      <c r="G1868" s="10"/>
      <c r="H1868" s="10"/>
      <c r="I1868" s="10"/>
      <c r="J1868" s="10"/>
      <c r="K1868" s="10"/>
      <c r="L1868" s="10"/>
      <c r="M1868" s="10"/>
      <c r="N1868" s="10"/>
      <c r="O1868" s="10"/>
      <c r="P1868" s="10"/>
      <c r="Q1868" s="22"/>
    </row>
    <row r="1869" spans="1:17" x14ac:dyDescent="0.35">
      <c r="A1869" s="5" t="s">
        <v>1988</v>
      </c>
      <c r="B1869" s="10"/>
      <c r="C1869" s="10"/>
      <c r="D1869" s="10"/>
      <c r="E1869" s="10"/>
      <c r="F1869" s="10"/>
      <c r="G1869" s="10"/>
      <c r="H1869" s="10"/>
      <c r="I1869" s="10"/>
      <c r="J1869" s="10"/>
      <c r="K1869" s="10"/>
      <c r="L1869" s="10"/>
      <c r="M1869" s="10"/>
      <c r="N1869" s="10"/>
      <c r="O1869" s="10"/>
      <c r="P1869" s="10"/>
      <c r="Q1869" s="22"/>
    </row>
    <row r="1870" spans="1:17" x14ac:dyDescent="0.35">
      <c r="A1870" s="5" t="s">
        <v>1989</v>
      </c>
      <c r="B1870" s="10"/>
      <c r="C1870" s="10"/>
      <c r="D1870" s="10"/>
      <c r="E1870" s="10"/>
      <c r="F1870" s="10"/>
      <c r="G1870" s="10"/>
      <c r="H1870" s="10"/>
      <c r="I1870" s="10"/>
      <c r="J1870" s="10"/>
      <c r="K1870" s="10"/>
      <c r="L1870" s="10"/>
      <c r="M1870" s="10"/>
      <c r="N1870" s="10"/>
      <c r="O1870" s="10"/>
      <c r="P1870" s="10"/>
      <c r="Q1870" s="22"/>
    </row>
    <row r="1871" spans="1:17" x14ac:dyDescent="0.35">
      <c r="A1871" s="5" t="s">
        <v>1990</v>
      </c>
      <c r="B1871" s="10"/>
      <c r="C1871" s="10"/>
      <c r="D1871" s="10"/>
      <c r="E1871" s="10"/>
      <c r="F1871" s="10"/>
      <c r="G1871" s="10"/>
      <c r="H1871" s="10"/>
      <c r="I1871" s="10"/>
      <c r="J1871" s="10"/>
      <c r="K1871" s="10"/>
      <c r="L1871" s="10"/>
      <c r="M1871" s="10"/>
      <c r="N1871" s="10"/>
      <c r="O1871" s="10"/>
      <c r="P1871" s="10"/>
      <c r="Q1871" s="22"/>
    </row>
    <row r="1872" spans="1:17" x14ac:dyDescent="0.35">
      <c r="A1872" s="5" t="s">
        <v>1991</v>
      </c>
      <c r="B1872" s="10"/>
      <c r="C1872" s="10"/>
      <c r="D1872" s="10"/>
      <c r="E1872" s="10"/>
      <c r="F1872" s="10"/>
      <c r="G1872" s="10"/>
      <c r="H1872" s="10"/>
      <c r="I1872" s="10"/>
      <c r="J1872" s="10"/>
      <c r="K1872" s="10"/>
      <c r="L1872" s="10"/>
      <c r="M1872" s="10"/>
      <c r="N1872" s="10"/>
      <c r="O1872" s="10"/>
      <c r="P1872" s="10"/>
      <c r="Q1872" s="22"/>
    </row>
    <row r="1873" spans="1:17" x14ac:dyDescent="0.35">
      <c r="A1873" s="5" t="s">
        <v>1992</v>
      </c>
      <c r="B1873" s="10"/>
      <c r="C1873" s="10"/>
      <c r="D1873" s="10"/>
      <c r="E1873" s="10"/>
      <c r="F1873" s="10"/>
      <c r="G1873" s="10"/>
      <c r="H1873" s="10"/>
      <c r="I1873" s="10"/>
      <c r="J1873" s="10"/>
      <c r="K1873" s="10"/>
      <c r="L1873" s="10"/>
      <c r="M1873" s="10"/>
      <c r="N1873" s="10"/>
      <c r="O1873" s="10"/>
      <c r="P1873" s="10"/>
      <c r="Q1873" s="22"/>
    </row>
    <row r="1874" spans="1:17" x14ac:dyDescent="0.35">
      <c r="A1874" s="5" t="s">
        <v>1993</v>
      </c>
      <c r="B1874" s="10"/>
      <c r="C1874" s="10"/>
      <c r="D1874" s="10"/>
      <c r="E1874" s="10"/>
      <c r="F1874" s="10"/>
      <c r="G1874" s="10"/>
      <c r="H1874" s="10"/>
      <c r="I1874" s="10"/>
      <c r="J1874" s="10"/>
      <c r="K1874" s="10"/>
      <c r="L1874" s="10"/>
      <c r="M1874" s="10"/>
      <c r="N1874" s="10"/>
      <c r="O1874" s="10"/>
      <c r="P1874" s="10"/>
      <c r="Q1874" s="22"/>
    </row>
    <row r="1875" spans="1:17" x14ac:dyDescent="0.35">
      <c r="A1875" s="5" t="s">
        <v>1994</v>
      </c>
      <c r="B1875" s="10"/>
      <c r="C1875" s="10"/>
      <c r="D1875" s="10"/>
      <c r="E1875" s="10"/>
      <c r="F1875" s="10"/>
      <c r="G1875" s="10"/>
      <c r="H1875" s="10"/>
      <c r="I1875" s="10"/>
      <c r="J1875" s="10"/>
      <c r="K1875" s="10"/>
      <c r="L1875" s="10"/>
      <c r="M1875" s="10"/>
      <c r="N1875" s="10"/>
      <c r="O1875" s="10"/>
      <c r="P1875" s="10"/>
      <c r="Q1875" s="22"/>
    </row>
    <row r="1876" spans="1:17" x14ac:dyDescent="0.35">
      <c r="A1876" s="5" t="s">
        <v>1995</v>
      </c>
      <c r="B1876" s="10"/>
      <c r="C1876" s="10"/>
      <c r="D1876" s="10"/>
      <c r="E1876" s="10"/>
      <c r="F1876" s="10"/>
      <c r="G1876" s="10"/>
      <c r="H1876" s="10"/>
      <c r="I1876" s="10"/>
      <c r="J1876" s="10"/>
      <c r="K1876" s="10"/>
      <c r="L1876" s="10"/>
      <c r="M1876" s="10"/>
      <c r="N1876" s="10"/>
      <c r="O1876" s="10"/>
      <c r="P1876" s="10"/>
      <c r="Q1876" s="22"/>
    </row>
    <row r="1877" spans="1:17" x14ac:dyDescent="0.35">
      <c r="A1877" s="5" t="s">
        <v>1996</v>
      </c>
      <c r="B1877" s="10"/>
      <c r="C1877" s="10"/>
      <c r="D1877" s="10"/>
      <c r="E1877" s="10"/>
      <c r="F1877" s="10"/>
      <c r="G1877" s="10"/>
      <c r="H1877" s="10"/>
      <c r="I1877" s="10"/>
      <c r="J1877" s="10"/>
      <c r="K1877" s="10"/>
      <c r="L1877" s="10"/>
      <c r="M1877" s="10"/>
      <c r="N1877" s="10"/>
      <c r="O1877" s="10"/>
      <c r="P1877" s="10"/>
      <c r="Q1877" s="22"/>
    </row>
    <row r="1878" spans="1:17" x14ac:dyDescent="0.35">
      <c r="A1878" s="5" t="s">
        <v>1997</v>
      </c>
      <c r="B1878" s="10"/>
      <c r="C1878" s="10"/>
      <c r="D1878" s="10"/>
      <c r="E1878" s="10"/>
      <c r="F1878" s="10"/>
      <c r="G1878" s="10"/>
      <c r="H1878" s="10"/>
      <c r="I1878" s="10"/>
      <c r="J1878" s="10"/>
      <c r="K1878" s="10"/>
      <c r="L1878" s="10"/>
      <c r="M1878" s="10"/>
      <c r="N1878" s="10"/>
      <c r="O1878" s="10"/>
      <c r="P1878" s="10"/>
      <c r="Q1878" s="22"/>
    </row>
    <row r="1879" spans="1:17" x14ac:dyDescent="0.35">
      <c r="A1879" s="5" t="s">
        <v>1998</v>
      </c>
      <c r="B1879" s="10"/>
      <c r="C1879" s="10"/>
      <c r="D1879" s="10"/>
      <c r="E1879" s="10"/>
      <c r="F1879" s="10"/>
      <c r="G1879" s="10"/>
      <c r="H1879" s="10"/>
      <c r="I1879" s="10"/>
      <c r="J1879" s="10"/>
      <c r="K1879" s="10"/>
      <c r="L1879" s="10"/>
      <c r="M1879" s="10"/>
      <c r="N1879" s="10"/>
      <c r="O1879" s="10"/>
      <c r="P1879" s="10"/>
      <c r="Q1879" s="22"/>
    </row>
    <row r="1880" spans="1:17" x14ac:dyDescent="0.35">
      <c r="A1880" s="5" t="s">
        <v>1999</v>
      </c>
      <c r="B1880" s="10"/>
      <c r="C1880" s="10"/>
      <c r="D1880" s="10"/>
      <c r="E1880" s="10"/>
      <c r="F1880" s="10"/>
      <c r="G1880" s="10"/>
      <c r="H1880" s="10"/>
      <c r="I1880" s="10"/>
      <c r="J1880" s="10"/>
      <c r="K1880" s="10"/>
      <c r="L1880" s="10"/>
      <c r="M1880" s="10"/>
      <c r="N1880" s="10"/>
      <c r="O1880" s="10"/>
      <c r="P1880" s="10"/>
      <c r="Q1880" s="22"/>
    </row>
    <row r="1881" spans="1:17" x14ac:dyDescent="0.35">
      <c r="A1881" s="5" t="s">
        <v>2000</v>
      </c>
      <c r="B1881" s="10"/>
      <c r="C1881" s="10"/>
      <c r="D1881" s="10"/>
      <c r="E1881" s="10"/>
      <c r="F1881" s="10"/>
      <c r="G1881" s="10"/>
      <c r="H1881" s="10"/>
      <c r="I1881" s="10"/>
      <c r="J1881" s="10"/>
      <c r="K1881" s="10"/>
      <c r="L1881" s="10"/>
      <c r="M1881" s="10"/>
      <c r="N1881" s="10"/>
      <c r="O1881" s="10"/>
      <c r="P1881" s="10"/>
      <c r="Q1881" s="22"/>
    </row>
    <row r="1882" spans="1:17" x14ac:dyDescent="0.35">
      <c r="A1882" s="5" t="s">
        <v>2001</v>
      </c>
      <c r="B1882" s="10"/>
      <c r="C1882" s="10"/>
      <c r="D1882" s="10"/>
      <c r="E1882" s="10"/>
      <c r="F1882" s="10"/>
      <c r="G1882" s="10"/>
      <c r="H1882" s="10"/>
      <c r="I1882" s="10"/>
      <c r="J1882" s="10"/>
      <c r="K1882" s="10"/>
      <c r="L1882" s="10"/>
      <c r="M1882" s="10"/>
      <c r="N1882" s="10"/>
      <c r="O1882" s="10"/>
      <c r="P1882" s="10"/>
      <c r="Q1882" s="22"/>
    </row>
    <row r="1883" spans="1:17" x14ac:dyDescent="0.35">
      <c r="A1883" s="5" t="s">
        <v>2002</v>
      </c>
      <c r="B1883" s="10"/>
      <c r="C1883" s="10"/>
      <c r="D1883" s="10"/>
      <c r="E1883" s="10"/>
      <c r="F1883" s="10"/>
      <c r="G1883" s="10"/>
      <c r="H1883" s="10"/>
      <c r="I1883" s="10"/>
      <c r="J1883" s="10"/>
      <c r="K1883" s="10"/>
      <c r="L1883" s="10"/>
      <c r="M1883" s="10"/>
      <c r="N1883" s="10"/>
      <c r="O1883" s="10"/>
      <c r="P1883" s="10"/>
      <c r="Q1883" s="22"/>
    </row>
    <row r="1884" spans="1:17" x14ac:dyDescent="0.35">
      <c r="A1884" s="5" t="s">
        <v>2003</v>
      </c>
      <c r="B1884" s="10"/>
      <c r="C1884" s="10"/>
      <c r="D1884" s="10"/>
      <c r="E1884" s="10"/>
      <c r="F1884" s="10"/>
      <c r="G1884" s="10"/>
      <c r="H1884" s="10"/>
      <c r="I1884" s="10"/>
      <c r="J1884" s="10"/>
      <c r="K1884" s="10"/>
      <c r="L1884" s="10"/>
      <c r="M1884" s="10"/>
      <c r="N1884" s="10"/>
      <c r="O1884" s="10"/>
      <c r="P1884" s="10"/>
      <c r="Q1884" s="22"/>
    </row>
    <row r="1885" spans="1:17" x14ac:dyDescent="0.35">
      <c r="A1885" s="5" t="s">
        <v>2004</v>
      </c>
      <c r="B1885" s="10"/>
      <c r="C1885" s="10"/>
      <c r="D1885" s="10"/>
      <c r="E1885" s="10"/>
      <c r="F1885" s="10"/>
      <c r="G1885" s="10"/>
      <c r="H1885" s="10"/>
      <c r="I1885" s="10"/>
      <c r="J1885" s="10"/>
      <c r="K1885" s="10"/>
      <c r="L1885" s="10"/>
      <c r="M1885" s="10"/>
      <c r="N1885" s="10"/>
      <c r="O1885" s="10"/>
      <c r="P1885" s="10"/>
      <c r="Q1885" s="22"/>
    </row>
    <row r="1886" spans="1:17" x14ac:dyDescent="0.35">
      <c r="A1886" s="5" t="s">
        <v>2005</v>
      </c>
      <c r="B1886" s="10"/>
      <c r="C1886" s="10"/>
      <c r="D1886" s="10"/>
      <c r="E1886" s="10"/>
      <c r="F1886" s="10"/>
      <c r="G1886" s="10"/>
      <c r="H1886" s="10"/>
      <c r="I1886" s="10"/>
      <c r="J1886" s="10"/>
      <c r="K1886" s="10"/>
      <c r="L1886" s="10"/>
      <c r="M1886" s="10"/>
      <c r="N1886" s="10"/>
      <c r="O1886" s="10"/>
      <c r="P1886" s="10"/>
      <c r="Q1886" s="22"/>
    </row>
    <row r="1887" spans="1:17" x14ac:dyDescent="0.35">
      <c r="A1887" s="5" t="s">
        <v>2006</v>
      </c>
      <c r="B1887" s="10"/>
      <c r="C1887" s="10"/>
      <c r="D1887" s="10"/>
      <c r="E1887" s="10"/>
      <c r="F1887" s="10"/>
      <c r="G1887" s="10"/>
      <c r="H1887" s="10"/>
      <c r="I1887" s="10"/>
      <c r="J1887" s="10"/>
      <c r="K1887" s="10"/>
      <c r="L1887" s="10"/>
      <c r="M1887" s="10"/>
      <c r="N1887" s="10"/>
      <c r="O1887" s="10"/>
      <c r="P1887" s="10"/>
      <c r="Q1887" s="22"/>
    </row>
    <row r="1888" spans="1:17" x14ac:dyDescent="0.35">
      <c r="A1888" s="5" t="s">
        <v>2007</v>
      </c>
      <c r="B1888" s="10"/>
      <c r="C1888" s="10"/>
      <c r="D1888" s="10"/>
      <c r="E1888" s="10"/>
      <c r="F1888" s="10"/>
      <c r="G1888" s="10"/>
      <c r="H1888" s="10"/>
      <c r="I1888" s="10"/>
      <c r="J1888" s="10"/>
      <c r="K1888" s="10"/>
      <c r="L1888" s="10"/>
      <c r="M1888" s="10"/>
      <c r="N1888" s="10"/>
      <c r="O1888" s="10"/>
      <c r="P1888" s="10"/>
      <c r="Q1888" s="22"/>
    </row>
    <row r="1889" spans="1:17" x14ac:dyDescent="0.35">
      <c r="A1889" s="5" t="s">
        <v>2008</v>
      </c>
      <c r="B1889" s="10"/>
      <c r="C1889" s="10"/>
      <c r="D1889" s="10"/>
      <c r="E1889" s="10"/>
      <c r="F1889" s="10"/>
      <c r="G1889" s="10"/>
      <c r="H1889" s="10"/>
      <c r="I1889" s="10"/>
      <c r="J1889" s="10"/>
      <c r="K1889" s="10"/>
      <c r="L1889" s="10"/>
      <c r="M1889" s="10"/>
      <c r="N1889" s="10"/>
      <c r="O1889" s="10"/>
      <c r="P1889" s="10"/>
      <c r="Q1889" s="22"/>
    </row>
    <row r="1890" spans="1:17" x14ac:dyDescent="0.35">
      <c r="A1890" s="5" t="s">
        <v>2009</v>
      </c>
      <c r="B1890" s="10"/>
      <c r="C1890" s="10"/>
      <c r="D1890" s="10"/>
      <c r="E1890" s="10"/>
      <c r="F1890" s="10"/>
      <c r="G1890" s="10"/>
      <c r="H1890" s="10"/>
      <c r="I1890" s="10"/>
      <c r="J1890" s="10"/>
      <c r="K1890" s="10"/>
      <c r="L1890" s="10"/>
      <c r="M1890" s="10"/>
      <c r="N1890" s="10"/>
      <c r="O1890" s="10"/>
      <c r="P1890" s="10"/>
      <c r="Q1890" s="22"/>
    </row>
    <row r="1891" spans="1:17" x14ac:dyDescent="0.35">
      <c r="A1891" s="5" t="s">
        <v>2010</v>
      </c>
      <c r="B1891" s="10"/>
      <c r="C1891" s="10"/>
      <c r="D1891" s="10"/>
      <c r="E1891" s="10"/>
      <c r="F1891" s="10"/>
      <c r="G1891" s="10"/>
      <c r="H1891" s="10"/>
      <c r="I1891" s="10"/>
      <c r="J1891" s="10"/>
      <c r="K1891" s="10"/>
      <c r="L1891" s="10"/>
      <c r="M1891" s="10"/>
      <c r="N1891" s="10"/>
      <c r="O1891" s="10"/>
      <c r="P1891" s="10"/>
      <c r="Q1891" s="22"/>
    </row>
    <row r="1892" spans="1:17" x14ac:dyDescent="0.35">
      <c r="A1892" s="5" t="s">
        <v>2011</v>
      </c>
      <c r="B1892" s="10"/>
      <c r="C1892" s="10"/>
      <c r="D1892" s="10"/>
      <c r="E1892" s="10"/>
      <c r="F1892" s="10"/>
      <c r="G1892" s="10"/>
      <c r="H1892" s="10"/>
      <c r="I1892" s="10"/>
      <c r="J1892" s="10"/>
      <c r="K1892" s="10"/>
      <c r="L1892" s="10"/>
      <c r="M1892" s="10"/>
      <c r="N1892" s="10"/>
      <c r="O1892" s="10"/>
      <c r="P1892" s="10"/>
      <c r="Q1892" s="22"/>
    </row>
    <row r="1893" spans="1:17" x14ac:dyDescent="0.35">
      <c r="A1893" s="5" t="s">
        <v>2012</v>
      </c>
      <c r="B1893" s="10"/>
      <c r="C1893" s="10"/>
      <c r="D1893" s="10"/>
      <c r="E1893" s="10"/>
      <c r="F1893" s="10"/>
      <c r="G1893" s="10"/>
      <c r="H1893" s="10"/>
      <c r="I1893" s="10"/>
      <c r="J1893" s="10"/>
      <c r="K1893" s="10"/>
      <c r="L1893" s="10"/>
      <c r="M1893" s="10"/>
      <c r="N1893" s="10"/>
      <c r="O1893" s="10"/>
      <c r="P1893" s="10"/>
      <c r="Q1893" s="22"/>
    </row>
    <row r="1894" spans="1:17" x14ac:dyDescent="0.35">
      <c r="A1894" s="5" t="s">
        <v>2013</v>
      </c>
      <c r="B1894" s="10"/>
      <c r="C1894" s="10"/>
      <c r="D1894" s="10"/>
      <c r="E1894" s="10"/>
      <c r="F1894" s="10"/>
      <c r="G1894" s="10"/>
      <c r="H1894" s="10"/>
      <c r="I1894" s="10"/>
      <c r="J1894" s="10"/>
      <c r="K1894" s="10"/>
      <c r="L1894" s="10"/>
      <c r="M1894" s="10"/>
      <c r="N1894" s="10"/>
      <c r="O1894" s="10"/>
      <c r="P1894" s="10"/>
      <c r="Q1894" s="22"/>
    </row>
    <row r="1895" spans="1:17" x14ac:dyDescent="0.35">
      <c r="A1895" s="5" t="s">
        <v>2014</v>
      </c>
      <c r="B1895" s="10"/>
      <c r="C1895" s="10"/>
      <c r="D1895" s="10"/>
      <c r="E1895" s="10"/>
      <c r="F1895" s="10"/>
      <c r="G1895" s="10"/>
      <c r="H1895" s="10"/>
      <c r="I1895" s="10"/>
      <c r="J1895" s="10"/>
      <c r="K1895" s="10"/>
      <c r="L1895" s="10"/>
      <c r="M1895" s="10"/>
      <c r="N1895" s="10"/>
      <c r="O1895" s="10"/>
      <c r="P1895" s="10"/>
      <c r="Q1895" s="22"/>
    </row>
    <row r="1896" spans="1:17" x14ac:dyDescent="0.35">
      <c r="A1896" s="5" t="s">
        <v>2015</v>
      </c>
      <c r="B1896" s="10"/>
      <c r="C1896" s="10"/>
      <c r="D1896" s="10"/>
      <c r="E1896" s="10"/>
      <c r="F1896" s="10"/>
      <c r="G1896" s="10"/>
      <c r="H1896" s="10"/>
      <c r="I1896" s="10"/>
      <c r="J1896" s="10"/>
      <c r="K1896" s="10"/>
      <c r="L1896" s="10"/>
      <c r="M1896" s="10"/>
      <c r="N1896" s="10"/>
      <c r="O1896" s="10"/>
      <c r="P1896" s="10"/>
      <c r="Q1896" s="22"/>
    </row>
    <row r="1897" spans="1:17" x14ac:dyDescent="0.35">
      <c r="A1897" s="5" t="s">
        <v>2016</v>
      </c>
      <c r="B1897" s="10"/>
      <c r="C1897" s="10"/>
      <c r="D1897" s="10"/>
      <c r="E1897" s="10"/>
      <c r="F1897" s="10"/>
      <c r="G1897" s="10"/>
      <c r="H1897" s="10"/>
      <c r="I1897" s="10"/>
      <c r="J1897" s="10"/>
      <c r="K1897" s="10"/>
      <c r="L1897" s="10"/>
      <c r="M1897" s="10"/>
      <c r="N1897" s="10"/>
      <c r="O1897" s="10"/>
      <c r="P1897" s="10"/>
      <c r="Q1897" s="22"/>
    </row>
    <row r="1898" spans="1:17" x14ac:dyDescent="0.35">
      <c r="A1898" s="5" t="s">
        <v>2017</v>
      </c>
      <c r="B1898" s="10"/>
      <c r="C1898" s="10"/>
      <c r="D1898" s="10"/>
      <c r="E1898" s="10"/>
      <c r="F1898" s="10"/>
      <c r="G1898" s="10"/>
      <c r="H1898" s="10"/>
      <c r="I1898" s="10"/>
      <c r="J1898" s="10"/>
      <c r="K1898" s="10"/>
      <c r="L1898" s="10"/>
      <c r="M1898" s="10"/>
      <c r="N1898" s="10"/>
      <c r="O1898" s="10"/>
      <c r="P1898" s="10"/>
      <c r="Q1898" s="22"/>
    </row>
    <row r="1899" spans="1:17" x14ac:dyDescent="0.35">
      <c r="A1899" s="5" t="s">
        <v>2018</v>
      </c>
      <c r="B1899" s="10"/>
      <c r="C1899" s="10"/>
      <c r="D1899" s="10"/>
      <c r="E1899" s="10"/>
      <c r="F1899" s="10"/>
      <c r="G1899" s="10"/>
      <c r="H1899" s="10"/>
      <c r="I1899" s="10"/>
      <c r="J1899" s="10"/>
      <c r="K1899" s="10"/>
      <c r="L1899" s="10"/>
      <c r="M1899" s="10"/>
      <c r="N1899" s="10"/>
      <c r="O1899" s="10"/>
      <c r="P1899" s="10"/>
      <c r="Q1899" s="22"/>
    </row>
    <row r="1900" spans="1:17" x14ac:dyDescent="0.35">
      <c r="A1900" s="5" t="s">
        <v>2019</v>
      </c>
      <c r="B1900" s="10"/>
      <c r="C1900" s="10"/>
      <c r="D1900" s="10"/>
      <c r="E1900" s="10"/>
      <c r="F1900" s="10"/>
      <c r="G1900" s="10"/>
      <c r="H1900" s="10"/>
      <c r="I1900" s="10"/>
      <c r="J1900" s="10"/>
      <c r="K1900" s="10"/>
      <c r="L1900" s="10"/>
      <c r="M1900" s="10"/>
      <c r="N1900" s="10"/>
      <c r="O1900" s="10"/>
      <c r="P1900" s="10"/>
      <c r="Q1900" s="22"/>
    </row>
    <row r="1901" spans="1:17" x14ac:dyDescent="0.35">
      <c r="A1901" s="5" t="s">
        <v>2020</v>
      </c>
      <c r="B1901" s="10"/>
      <c r="C1901" s="10"/>
      <c r="D1901" s="10"/>
      <c r="E1901" s="10"/>
      <c r="F1901" s="10"/>
      <c r="G1901" s="10"/>
      <c r="H1901" s="10"/>
      <c r="I1901" s="10"/>
      <c r="J1901" s="10"/>
      <c r="K1901" s="10"/>
      <c r="L1901" s="10"/>
      <c r="M1901" s="10"/>
      <c r="N1901" s="10"/>
      <c r="O1901" s="10"/>
      <c r="P1901" s="10"/>
      <c r="Q1901" s="22"/>
    </row>
    <row r="1902" spans="1:17" x14ac:dyDescent="0.35">
      <c r="A1902" s="5" t="s">
        <v>2021</v>
      </c>
      <c r="B1902" s="10"/>
      <c r="C1902" s="10"/>
      <c r="D1902" s="10"/>
      <c r="E1902" s="10"/>
      <c r="F1902" s="10"/>
      <c r="G1902" s="10"/>
      <c r="H1902" s="10"/>
      <c r="I1902" s="10"/>
      <c r="J1902" s="10"/>
      <c r="K1902" s="10"/>
      <c r="L1902" s="10"/>
      <c r="M1902" s="10"/>
      <c r="N1902" s="10"/>
      <c r="O1902" s="10"/>
      <c r="P1902" s="10"/>
      <c r="Q1902" s="22"/>
    </row>
    <row r="1903" spans="1:17" x14ac:dyDescent="0.35">
      <c r="A1903" s="5" t="s">
        <v>2022</v>
      </c>
      <c r="B1903" s="10"/>
      <c r="C1903" s="10"/>
      <c r="D1903" s="10"/>
      <c r="E1903" s="10"/>
      <c r="F1903" s="10"/>
      <c r="G1903" s="10"/>
      <c r="H1903" s="10"/>
      <c r="I1903" s="10"/>
      <c r="J1903" s="10"/>
      <c r="K1903" s="10"/>
      <c r="L1903" s="10"/>
      <c r="M1903" s="10"/>
      <c r="N1903" s="10"/>
      <c r="O1903" s="10"/>
      <c r="P1903" s="10"/>
      <c r="Q1903" s="22"/>
    </row>
    <row r="1904" spans="1:17" x14ac:dyDescent="0.35">
      <c r="A1904" s="5" t="s">
        <v>2023</v>
      </c>
      <c r="B1904" s="10"/>
      <c r="C1904" s="10"/>
      <c r="D1904" s="10"/>
      <c r="E1904" s="10"/>
      <c r="F1904" s="10"/>
      <c r="G1904" s="10"/>
      <c r="H1904" s="10"/>
      <c r="I1904" s="10"/>
      <c r="J1904" s="10"/>
      <c r="K1904" s="10"/>
      <c r="L1904" s="10"/>
      <c r="M1904" s="10"/>
      <c r="N1904" s="10"/>
      <c r="O1904" s="10"/>
      <c r="P1904" s="10"/>
      <c r="Q1904" s="22"/>
    </row>
    <row r="1905" spans="1:17" x14ac:dyDescent="0.35">
      <c r="A1905" s="5" t="s">
        <v>2024</v>
      </c>
      <c r="B1905" s="10"/>
      <c r="C1905" s="10"/>
      <c r="D1905" s="10"/>
      <c r="E1905" s="10"/>
      <c r="F1905" s="10"/>
      <c r="G1905" s="10"/>
      <c r="H1905" s="10"/>
      <c r="I1905" s="10"/>
      <c r="J1905" s="10"/>
      <c r="K1905" s="10"/>
      <c r="L1905" s="10"/>
      <c r="M1905" s="10"/>
      <c r="N1905" s="10"/>
      <c r="O1905" s="10"/>
      <c r="P1905" s="10"/>
      <c r="Q1905" s="22"/>
    </row>
    <row r="1906" spans="1:17" x14ac:dyDescent="0.35">
      <c r="A1906" s="5" t="s">
        <v>2025</v>
      </c>
      <c r="B1906" s="10"/>
      <c r="C1906" s="10"/>
      <c r="D1906" s="10"/>
      <c r="E1906" s="10"/>
      <c r="F1906" s="10"/>
      <c r="G1906" s="10"/>
      <c r="H1906" s="10"/>
      <c r="I1906" s="10"/>
      <c r="J1906" s="10"/>
      <c r="K1906" s="10"/>
      <c r="L1906" s="10"/>
      <c r="M1906" s="10"/>
      <c r="N1906" s="10"/>
      <c r="O1906" s="10"/>
      <c r="P1906" s="10"/>
      <c r="Q1906" s="22"/>
    </row>
    <row r="1907" spans="1:17" x14ac:dyDescent="0.35">
      <c r="A1907" s="5" t="s">
        <v>2026</v>
      </c>
      <c r="B1907" s="10"/>
      <c r="C1907" s="10"/>
      <c r="D1907" s="10"/>
      <c r="E1907" s="10"/>
      <c r="F1907" s="10"/>
      <c r="G1907" s="10"/>
      <c r="H1907" s="10"/>
      <c r="I1907" s="10"/>
      <c r="J1907" s="10"/>
      <c r="K1907" s="10"/>
      <c r="L1907" s="10"/>
      <c r="M1907" s="10"/>
      <c r="N1907" s="10"/>
      <c r="O1907" s="10"/>
      <c r="P1907" s="10"/>
      <c r="Q1907" s="22"/>
    </row>
    <row r="1908" spans="1:17" x14ac:dyDescent="0.35">
      <c r="A1908" s="5" t="s">
        <v>2027</v>
      </c>
      <c r="B1908" s="10"/>
      <c r="C1908" s="10"/>
      <c r="D1908" s="10"/>
      <c r="E1908" s="10"/>
      <c r="F1908" s="10"/>
      <c r="G1908" s="10"/>
      <c r="H1908" s="10"/>
      <c r="I1908" s="10"/>
      <c r="J1908" s="10"/>
      <c r="K1908" s="10"/>
      <c r="L1908" s="10"/>
      <c r="M1908" s="10"/>
      <c r="N1908" s="10"/>
      <c r="O1908" s="10"/>
      <c r="P1908" s="10"/>
      <c r="Q1908" s="22"/>
    </row>
    <row r="1909" spans="1:17" x14ac:dyDescent="0.35">
      <c r="A1909" s="5" t="s">
        <v>2028</v>
      </c>
      <c r="B1909" s="10"/>
      <c r="C1909" s="10"/>
      <c r="D1909" s="10"/>
      <c r="E1909" s="10"/>
      <c r="F1909" s="10"/>
      <c r="G1909" s="10"/>
      <c r="H1909" s="10"/>
      <c r="I1909" s="10"/>
      <c r="J1909" s="10"/>
      <c r="K1909" s="10"/>
      <c r="L1909" s="10"/>
      <c r="M1909" s="10"/>
      <c r="N1909" s="10"/>
      <c r="O1909" s="10"/>
      <c r="P1909" s="10"/>
      <c r="Q1909" s="22"/>
    </row>
    <row r="1910" spans="1:17" x14ac:dyDescent="0.35">
      <c r="A1910" s="5" t="s">
        <v>2029</v>
      </c>
      <c r="B1910" s="10"/>
      <c r="C1910" s="10"/>
      <c r="D1910" s="10"/>
      <c r="E1910" s="10"/>
      <c r="F1910" s="10"/>
      <c r="G1910" s="10"/>
      <c r="H1910" s="10"/>
      <c r="I1910" s="10"/>
      <c r="J1910" s="10"/>
      <c r="K1910" s="10"/>
      <c r="L1910" s="10"/>
      <c r="M1910" s="10"/>
      <c r="N1910" s="10"/>
      <c r="O1910" s="10"/>
      <c r="P1910" s="10"/>
      <c r="Q1910" s="22"/>
    </row>
    <row r="1911" spans="1:17" x14ac:dyDescent="0.35">
      <c r="A1911" s="5" t="s">
        <v>2030</v>
      </c>
      <c r="B1911" s="10"/>
      <c r="C1911" s="10"/>
      <c r="D1911" s="10"/>
      <c r="E1911" s="10"/>
      <c r="F1911" s="10"/>
      <c r="G1911" s="10"/>
      <c r="H1911" s="10"/>
      <c r="I1911" s="10"/>
      <c r="J1911" s="10"/>
      <c r="K1911" s="10"/>
      <c r="L1911" s="10"/>
      <c r="M1911" s="10"/>
      <c r="N1911" s="10"/>
      <c r="O1911" s="10"/>
      <c r="P1911" s="10"/>
      <c r="Q1911" s="22"/>
    </row>
    <row r="1912" spans="1:17" x14ac:dyDescent="0.35">
      <c r="A1912" s="5" t="s">
        <v>2031</v>
      </c>
      <c r="B1912" s="10"/>
      <c r="C1912" s="10"/>
      <c r="D1912" s="10"/>
      <c r="E1912" s="10"/>
      <c r="F1912" s="10"/>
      <c r="G1912" s="10"/>
      <c r="H1912" s="10"/>
      <c r="I1912" s="10"/>
      <c r="J1912" s="10"/>
      <c r="K1912" s="10"/>
      <c r="L1912" s="10"/>
      <c r="M1912" s="10"/>
      <c r="N1912" s="10"/>
      <c r="O1912" s="10"/>
      <c r="P1912" s="10"/>
      <c r="Q1912" s="22"/>
    </row>
    <row r="1913" spans="1:17" x14ac:dyDescent="0.35">
      <c r="A1913" s="5" t="s">
        <v>2032</v>
      </c>
      <c r="B1913" s="10"/>
      <c r="C1913" s="10"/>
      <c r="D1913" s="10"/>
      <c r="E1913" s="10"/>
      <c r="F1913" s="10"/>
      <c r="G1913" s="10"/>
      <c r="H1913" s="10"/>
      <c r="I1913" s="10"/>
      <c r="J1913" s="10"/>
      <c r="K1913" s="10"/>
      <c r="L1913" s="10"/>
      <c r="M1913" s="10"/>
      <c r="N1913" s="10"/>
      <c r="O1913" s="10"/>
      <c r="P1913" s="10"/>
      <c r="Q1913" s="22"/>
    </row>
    <row r="1914" spans="1:17" x14ac:dyDescent="0.35">
      <c r="A1914" s="5" t="s">
        <v>2033</v>
      </c>
      <c r="B1914" s="10"/>
      <c r="C1914" s="10"/>
      <c r="D1914" s="10"/>
      <c r="E1914" s="10"/>
      <c r="F1914" s="10"/>
      <c r="G1914" s="10"/>
      <c r="H1914" s="10"/>
      <c r="I1914" s="10"/>
      <c r="J1914" s="10"/>
      <c r="K1914" s="10"/>
      <c r="L1914" s="10"/>
      <c r="M1914" s="10"/>
      <c r="N1914" s="10"/>
      <c r="O1914" s="10"/>
      <c r="P1914" s="10"/>
      <c r="Q1914" s="22"/>
    </row>
    <row r="1915" spans="1:17" x14ac:dyDescent="0.35">
      <c r="A1915" s="5" t="s">
        <v>2034</v>
      </c>
      <c r="B1915" s="10"/>
      <c r="C1915" s="10"/>
      <c r="D1915" s="10"/>
      <c r="E1915" s="10"/>
      <c r="F1915" s="10"/>
      <c r="G1915" s="10"/>
      <c r="H1915" s="10"/>
      <c r="I1915" s="10"/>
      <c r="J1915" s="10"/>
      <c r="K1915" s="10"/>
      <c r="L1915" s="10"/>
      <c r="M1915" s="10"/>
      <c r="N1915" s="10"/>
      <c r="O1915" s="10"/>
      <c r="P1915" s="10"/>
      <c r="Q1915" s="22"/>
    </row>
    <row r="1916" spans="1:17" x14ac:dyDescent="0.35">
      <c r="A1916" s="5" t="s">
        <v>2035</v>
      </c>
      <c r="B1916" s="10"/>
      <c r="C1916" s="10"/>
      <c r="D1916" s="10"/>
      <c r="E1916" s="10"/>
      <c r="F1916" s="10"/>
      <c r="G1916" s="10"/>
      <c r="H1916" s="10"/>
      <c r="I1916" s="10"/>
      <c r="J1916" s="10"/>
      <c r="K1916" s="10"/>
      <c r="L1916" s="10"/>
      <c r="M1916" s="10"/>
      <c r="N1916" s="10"/>
      <c r="O1916" s="10"/>
      <c r="P1916" s="10"/>
      <c r="Q1916" s="22"/>
    </row>
    <row r="1917" spans="1:17" x14ac:dyDescent="0.35">
      <c r="A1917" s="5" t="s">
        <v>2036</v>
      </c>
      <c r="B1917" s="10"/>
      <c r="C1917" s="10"/>
      <c r="D1917" s="10"/>
      <c r="E1917" s="10"/>
      <c r="F1917" s="10"/>
      <c r="G1917" s="10"/>
      <c r="H1917" s="10"/>
      <c r="I1917" s="10"/>
      <c r="J1917" s="10"/>
      <c r="K1917" s="10"/>
      <c r="L1917" s="10"/>
      <c r="M1917" s="10"/>
      <c r="N1917" s="10"/>
      <c r="O1917" s="10"/>
      <c r="P1917" s="10"/>
      <c r="Q1917" s="22"/>
    </row>
    <row r="1918" spans="1:17" x14ac:dyDescent="0.35">
      <c r="A1918" s="5" t="s">
        <v>2037</v>
      </c>
      <c r="B1918" s="10"/>
      <c r="C1918" s="10"/>
      <c r="D1918" s="10"/>
      <c r="E1918" s="10"/>
      <c r="F1918" s="10"/>
      <c r="G1918" s="10"/>
      <c r="H1918" s="10"/>
      <c r="I1918" s="10"/>
      <c r="J1918" s="10"/>
      <c r="K1918" s="10"/>
      <c r="L1918" s="10"/>
      <c r="M1918" s="10"/>
      <c r="N1918" s="10"/>
      <c r="O1918" s="10"/>
      <c r="P1918" s="10"/>
      <c r="Q1918" s="22"/>
    </row>
    <row r="1919" spans="1:17" x14ac:dyDescent="0.35">
      <c r="A1919" s="5" t="s">
        <v>2038</v>
      </c>
      <c r="B1919" s="10"/>
      <c r="C1919" s="10"/>
      <c r="D1919" s="10"/>
      <c r="E1919" s="10"/>
      <c r="F1919" s="10"/>
      <c r="G1919" s="10"/>
      <c r="H1919" s="10"/>
      <c r="I1919" s="10"/>
      <c r="J1919" s="10"/>
      <c r="K1919" s="10"/>
      <c r="L1919" s="10"/>
      <c r="M1919" s="10"/>
      <c r="N1919" s="10"/>
      <c r="O1919" s="10"/>
      <c r="P1919" s="10"/>
      <c r="Q1919" s="22"/>
    </row>
    <row r="1920" spans="1:17" x14ac:dyDescent="0.35">
      <c r="A1920" s="5" t="s">
        <v>2039</v>
      </c>
      <c r="B1920" s="10"/>
      <c r="C1920" s="10"/>
      <c r="D1920" s="10"/>
      <c r="E1920" s="10"/>
      <c r="F1920" s="10"/>
      <c r="G1920" s="10"/>
      <c r="H1920" s="10"/>
      <c r="I1920" s="10"/>
      <c r="J1920" s="10"/>
      <c r="K1920" s="10"/>
      <c r="L1920" s="10"/>
      <c r="M1920" s="10"/>
      <c r="N1920" s="10"/>
      <c r="O1920" s="10"/>
      <c r="P1920" s="10"/>
      <c r="Q1920" s="22"/>
    </row>
    <row r="1921" spans="1:17" x14ac:dyDescent="0.35">
      <c r="A1921" s="5" t="s">
        <v>2040</v>
      </c>
      <c r="B1921" s="10"/>
      <c r="C1921" s="10"/>
      <c r="D1921" s="10"/>
      <c r="E1921" s="10"/>
      <c r="F1921" s="10"/>
      <c r="G1921" s="10"/>
      <c r="H1921" s="10"/>
      <c r="I1921" s="10"/>
      <c r="J1921" s="10"/>
      <c r="K1921" s="10"/>
      <c r="L1921" s="10"/>
      <c r="M1921" s="10"/>
      <c r="N1921" s="10"/>
      <c r="O1921" s="10"/>
      <c r="P1921" s="10"/>
      <c r="Q1921" s="22"/>
    </row>
    <row r="1922" spans="1:17" x14ac:dyDescent="0.35">
      <c r="A1922" s="5" t="s">
        <v>2041</v>
      </c>
      <c r="B1922" s="10"/>
      <c r="C1922" s="10"/>
      <c r="D1922" s="10"/>
      <c r="E1922" s="10"/>
      <c r="F1922" s="10"/>
      <c r="G1922" s="10"/>
      <c r="H1922" s="10"/>
      <c r="I1922" s="10"/>
      <c r="J1922" s="10"/>
      <c r="K1922" s="10"/>
      <c r="L1922" s="10"/>
      <c r="M1922" s="10"/>
      <c r="N1922" s="10"/>
      <c r="O1922" s="10"/>
      <c r="P1922" s="10"/>
      <c r="Q1922" s="22"/>
    </row>
    <row r="1923" spans="1:17" x14ac:dyDescent="0.35">
      <c r="A1923" s="5" t="s">
        <v>2042</v>
      </c>
      <c r="B1923" s="10"/>
      <c r="C1923" s="10"/>
      <c r="D1923" s="10"/>
      <c r="E1923" s="10"/>
      <c r="F1923" s="10"/>
      <c r="G1923" s="10"/>
      <c r="H1923" s="10"/>
      <c r="I1923" s="10"/>
      <c r="J1923" s="10"/>
      <c r="K1923" s="10"/>
      <c r="L1923" s="10"/>
      <c r="M1923" s="10"/>
      <c r="N1923" s="10"/>
      <c r="O1923" s="10"/>
      <c r="P1923" s="10"/>
      <c r="Q1923" s="22"/>
    </row>
    <row r="1924" spans="1:17" x14ac:dyDescent="0.35">
      <c r="A1924" s="5" t="s">
        <v>2043</v>
      </c>
      <c r="B1924" s="10"/>
      <c r="C1924" s="10"/>
      <c r="D1924" s="10"/>
      <c r="E1924" s="10"/>
      <c r="F1924" s="10"/>
      <c r="G1924" s="10"/>
      <c r="H1924" s="10"/>
      <c r="I1924" s="10"/>
      <c r="J1924" s="10"/>
      <c r="K1924" s="10"/>
      <c r="L1924" s="10"/>
      <c r="M1924" s="10"/>
      <c r="N1924" s="10"/>
      <c r="O1924" s="10"/>
      <c r="P1924" s="10"/>
      <c r="Q1924" s="22"/>
    </row>
    <row r="1925" spans="1:17" x14ac:dyDescent="0.35">
      <c r="A1925" s="5" t="s">
        <v>2044</v>
      </c>
      <c r="B1925" s="10"/>
      <c r="C1925" s="10"/>
      <c r="D1925" s="10"/>
      <c r="E1925" s="10"/>
      <c r="F1925" s="10"/>
      <c r="G1925" s="10"/>
      <c r="H1925" s="10"/>
      <c r="I1925" s="10"/>
      <c r="J1925" s="10"/>
      <c r="K1925" s="10"/>
      <c r="L1925" s="10"/>
      <c r="M1925" s="10"/>
      <c r="N1925" s="10"/>
      <c r="O1925" s="10"/>
      <c r="P1925" s="10"/>
      <c r="Q1925" s="22"/>
    </row>
    <row r="1926" spans="1:17" x14ac:dyDescent="0.35">
      <c r="A1926" s="5" t="s">
        <v>2045</v>
      </c>
      <c r="B1926" s="10"/>
      <c r="C1926" s="10"/>
      <c r="D1926" s="10"/>
      <c r="E1926" s="10"/>
      <c r="F1926" s="10"/>
      <c r="G1926" s="10"/>
      <c r="H1926" s="10"/>
      <c r="I1926" s="10"/>
      <c r="J1926" s="10"/>
      <c r="K1926" s="10"/>
      <c r="L1926" s="10"/>
      <c r="M1926" s="10"/>
      <c r="N1926" s="10"/>
      <c r="O1926" s="10"/>
      <c r="P1926" s="10"/>
      <c r="Q1926" s="22"/>
    </row>
    <row r="1927" spans="1:17" x14ac:dyDescent="0.35">
      <c r="A1927" s="5" t="s">
        <v>2046</v>
      </c>
      <c r="B1927" s="10"/>
      <c r="C1927" s="10"/>
      <c r="D1927" s="10"/>
      <c r="E1927" s="10"/>
      <c r="F1927" s="10"/>
      <c r="G1927" s="10"/>
      <c r="H1927" s="10"/>
      <c r="I1927" s="10"/>
      <c r="J1927" s="10"/>
      <c r="K1927" s="10"/>
      <c r="L1927" s="10"/>
      <c r="M1927" s="10"/>
      <c r="N1927" s="10"/>
      <c r="O1927" s="10"/>
      <c r="P1927" s="10"/>
      <c r="Q1927" s="22"/>
    </row>
    <row r="1928" spans="1:17" x14ac:dyDescent="0.35">
      <c r="A1928" s="5" t="s">
        <v>2047</v>
      </c>
      <c r="B1928" s="10"/>
      <c r="C1928" s="10"/>
      <c r="D1928" s="10"/>
      <c r="E1928" s="10"/>
      <c r="F1928" s="10"/>
      <c r="G1928" s="10"/>
      <c r="H1928" s="10"/>
      <c r="I1928" s="10"/>
      <c r="J1928" s="10"/>
      <c r="K1928" s="10"/>
      <c r="L1928" s="10"/>
      <c r="M1928" s="10"/>
      <c r="N1928" s="10"/>
      <c r="O1928" s="10"/>
      <c r="P1928" s="10"/>
      <c r="Q1928" s="22"/>
    </row>
    <row r="1929" spans="1:17" x14ac:dyDescent="0.35">
      <c r="A1929" s="5" t="s">
        <v>2048</v>
      </c>
      <c r="B1929" s="10"/>
      <c r="C1929" s="10"/>
      <c r="D1929" s="10"/>
      <c r="E1929" s="10"/>
      <c r="F1929" s="10"/>
      <c r="G1929" s="10"/>
      <c r="H1929" s="10"/>
      <c r="I1929" s="10"/>
      <c r="J1929" s="10"/>
      <c r="K1929" s="10"/>
      <c r="L1929" s="10"/>
      <c r="M1929" s="10"/>
      <c r="N1929" s="10"/>
      <c r="O1929" s="10"/>
      <c r="P1929" s="10"/>
      <c r="Q1929" s="22"/>
    </row>
    <row r="1930" spans="1:17" x14ac:dyDescent="0.35">
      <c r="A1930" s="5" t="s">
        <v>2049</v>
      </c>
      <c r="B1930" s="10"/>
      <c r="C1930" s="10"/>
      <c r="D1930" s="10"/>
      <c r="E1930" s="10"/>
      <c r="F1930" s="10"/>
      <c r="G1930" s="10"/>
      <c r="H1930" s="10"/>
      <c r="I1930" s="10"/>
      <c r="J1930" s="10"/>
      <c r="K1930" s="10"/>
      <c r="L1930" s="10"/>
      <c r="M1930" s="10"/>
      <c r="N1930" s="10"/>
      <c r="O1930" s="10"/>
      <c r="P1930" s="10"/>
      <c r="Q1930" s="22"/>
    </row>
    <row r="1931" spans="1:17" x14ac:dyDescent="0.35">
      <c r="A1931" s="5" t="s">
        <v>2050</v>
      </c>
      <c r="B1931" s="10"/>
      <c r="C1931" s="10"/>
      <c r="D1931" s="10"/>
      <c r="E1931" s="10"/>
      <c r="F1931" s="10"/>
      <c r="G1931" s="10"/>
      <c r="H1931" s="10"/>
      <c r="I1931" s="10"/>
      <c r="J1931" s="10"/>
      <c r="K1931" s="10"/>
      <c r="L1931" s="10"/>
      <c r="M1931" s="10"/>
      <c r="N1931" s="10"/>
      <c r="O1931" s="10"/>
      <c r="P1931" s="10"/>
      <c r="Q1931" s="22"/>
    </row>
    <row r="1932" spans="1:17" x14ac:dyDescent="0.35">
      <c r="A1932" s="5" t="s">
        <v>2051</v>
      </c>
      <c r="B1932" s="10"/>
      <c r="C1932" s="10"/>
      <c r="D1932" s="10"/>
      <c r="E1932" s="10"/>
      <c r="F1932" s="10"/>
      <c r="G1932" s="10"/>
      <c r="H1932" s="10"/>
      <c r="I1932" s="10"/>
      <c r="J1932" s="10"/>
      <c r="K1932" s="10"/>
      <c r="L1932" s="10"/>
      <c r="M1932" s="10"/>
      <c r="N1932" s="10"/>
      <c r="O1932" s="10"/>
      <c r="P1932" s="10"/>
      <c r="Q1932" s="22"/>
    </row>
    <row r="1933" spans="1:17" x14ac:dyDescent="0.35">
      <c r="A1933" s="5" t="s">
        <v>2052</v>
      </c>
      <c r="B1933" s="10"/>
      <c r="C1933" s="10"/>
      <c r="D1933" s="10"/>
      <c r="E1933" s="10"/>
      <c r="F1933" s="10"/>
      <c r="G1933" s="10"/>
      <c r="H1933" s="10"/>
      <c r="I1933" s="10"/>
      <c r="J1933" s="10"/>
      <c r="K1933" s="10"/>
      <c r="L1933" s="10"/>
      <c r="M1933" s="10"/>
      <c r="N1933" s="10"/>
      <c r="O1933" s="10"/>
      <c r="P1933" s="10"/>
      <c r="Q1933" s="22"/>
    </row>
    <row r="1934" spans="1:17" x14ac:dyDescent="0.35">
      <c r="A1934" s="5" t="s">
        <v>2053</v>
      </c>
      <c r="B1934" s="10"/>
      <c r="C1934" s="10"/>
      <c r="D1934" s="10"/>
      <c r="E1934" s="10"/>
      <c r="F1934" s="10"/>
      <c r="G1934" s="10"/>
      <c r="H1934" s="10"/>
      <c r="I1934" s="10"/>
      <c r="J1934" s="10"/>
      <c r="K1934" s="10"/>
      <c r="L1934" s="10"/>
      <c r="M1934" s="10"/>
      <c r="N1934" s="10"/>
      <c r="O1934" s="10"/>
      <c r="P1934" s="10"/>
      <c r="Q1934" s="22"/>
    </row>
    <row r="1935" spans="1:17" x14ac:dyDescent="0.35">
      <c r="A1935" s="5" t="s">
        <v>2054</v>
      </c>
      <c r="B1935" s="10"/>
      <c r="C1935" s="10"/>
      <c r="D1935" s="10"/>
      <c r="E1935" s="10"/>
      <c r="F1935" s="10"/>
      <c r="G1935" s="10"/>
      <c r="H1935" s="10"/>
      <c r="I1935" s="10"/>
      <c r="J1935" s="10"/>
      <c r="K1935" s="10"/>
      <c r="L1935" s="10"/>
      <c r="M1935" s="10"/>
      <c r="N1935" s="10"/>
      <c r="O1935" s="10"/>
      <c r="P1935" s="10"/>
      <c r="Q1935" s="22"/>
    </row>
    <row r="1936" spans="1:17" x14ac:dyDescent="0.35">
      <c r="A1936" s="5" t="s">
        <v>2055</v>
      </c>
      <c r="B1936" s="10"/>
      <c r="C1936" s="10"/>
      <c r="D1936" s="10"/>
      <c r="E1936" s="10"/>
      <c r="F1936" s="10"/>
      <c r="G1936" s="10"/>
      <c r="H1936" s="10"/>
      <c r="I1936" s="10"/>
      <c r="J1936" s="10"/>
      <c r="K1936" s="10"/>
      <c r="L1936" s="10"/>
      <c r="M1936" s="10"/>
      <c r="N1936" s="10"/>
      <c r="O1936" s="10"/>
      <c r="P1936" s="10"/>
      <c r="Q1936" s="22"/>
    </row>
    <row r="1937" spans="1:17" x14ac:dyDescent="0.35">
      <c r="A1937" s="5" t="s">
        <v>2056</v>
      </c>
      <c r="B1937" s="10"/>
      <c r="C1937" s="10"/>
      <c r="D1937" s="10"/>
      <c r="E1937" s="10"/>
      <c r="F1937" s="10"/>
      <c r="G1937" s="10"/>
      <c r="H1937" s="10"/>
      <c r="I1937" s="10"/>
      <c r="J1937" s="10"/>
      <c r="K1937" s="10"/>
      <c r="L1937" s="10"/>
      <c r="M1937" s="10"/>
      <c r="N1937" s="10"/>
      <c r="O1937" s="10"/>
      <c r="P1937" s="10"/>
      <c r="Q1937" s="22"/>
    </row>
    <row r="1938" spans="1:17" x14ac:dyDescent="0.35">
      <c r="A1938" s="5" t="s">
        <v>2057</v>
      </c>
      <c r="B1938" s="10"/>
      <c r="C1938" s="10"/>
      <c r="D1938" s="10"/>
      <c r="E1938" s="10"/>
      <c r="F1938" s="10"/>
      <c r="G1938" s="10"/>
      <c r="H1938" s="10"/>
      <c r="I1938" s="10"/>
      <c r="J1938" s="10"/>
      <c r="K1938" s="10"/>
      <c r="L1938" s="10"/>
      <c r="M1938" s="10"/>
      <c r="N1938" s="10"/>
      <c r="O1938" s="10"/>
      <c r="P1938" s="10"/>
      <c r="Q1938" s="22"/>
    </row>
    <row r="1939" spans="1:17" x14ac:dyDescent="0.35">
      <c r="A1939" s="5" t="s">
        <v>2058</v>
      </c>
      <c r="B1939" s="10"/>
      <c r="C1939" s="10"/>
      <c r="D1939" s="10"/>
      <c r="E1939" s="10"/>
      <c r="F1939" s="10"/>
      <c r="G1939" s="10"/>
      <c r="H1939" s="10"/>
      <c r="I1939" s="10"/>
      <c r="J1939" s="10"/>
      <c r="K1939" s="10"/>
      <c r="L1939" s="10"/>
      <c r="M1939" s="10"/>
      <c r="N1939" s="10"/>
      <c r="O1939" s="10"/>
      <c r="P1939" s="10"/>
      <c r="Q1939" s="22"/>
    </row>
    <row r="1940" spans="1:17" x14ac:dyDescent="0.35">
      <c r="A1940" s="5" t="s">
        <v>2059</v>
      </c>
      <c r="B1940" s="10"/>
      <c r="C1940" s="10"/>
      <c r="D1940" s="10"/>
      <c r="E1940" s="10"/>
      <c r="F1940" s="10"/>
      <c r="G1940" s="10"/>
      <c r="H1940" s="10"/>
      <c r="I1940" s="10"/>
      <c r="J1940" s="10"/>
      <c r="K1940" s="10"/>
      <c r="L1940" s="10"/>
      <c r="M1940" s="10"/>
      <c r="N1940" s="10"/>
      <c r="O1940" s="10"/>
      <c r="P1940" s="10"/>
      <c r="Q1940" s="22"/>
    </row>
    <row r="1941" spans="1:17" x14ac:dyDescent="0.35">
      <c r="A1941" s="5" t="s">
        <v>2060</v>
      </c>
      <c r="B1941" s="10"/>
      <c r="C1941" s="10"/>
      <c r="D1941" s="10"/>
      <c r="E1941" s="10"/>
      <c r="F1941" s="10"/>
      <c r="G1941" s="10"/>
      <c r="H1941" s="10"/>
      <c r="I1941" s="10"/>
      <c r="J1941" s="10"/>
      <c r="K1941" s="10"/>
      <c r="L1941" s="10"/>
      <c r="M1941" s="10"/>
      <c r="N1941" s="10"/>
      <c r="O1941" s="10"/>
      <c r="P1941" s="10"/>
      <c r="Q1941" s="22"/>
    </row>
    <row r="1942" spans="1:17" x14ac:dyDescent="0.35">
      <c r="A1942" s="5" t="s">
        <v>2061</v>
      </c>
      <c r="B1942" s="10"/>
      <c r="C1942" s="10"/>
      <c r="D1942" s="10"/>
      <c r="E1942" s="10"/>
      <c r="F1942" s="10"/>
      <c r="G1942" s="10"/>
      <c r="H1942" s="10"/>
      <c r="I1942" s="10"/>
      <c r="J1942" s="10"/>
      <c r="K1942" s="10"/>
      <c r="L1942" s="10"/>
      <c r="M1942" s="10"/>
      <c r="N1942" s="10"/>
      <c r="O1942" s="10"/>
      <c r="P1942" s="10"/>
      <c r="Q1942" s="22"/>
    </row>
    <row r="1943" spans="1:17" x14ac:dyDescent="0.35">
      <c r="A1943" s="5" t="s">
        <v>2062</v>
      </c>
      <c r="B1943" s="10"/>
      <c r="C1943" s="10"/>
      <c r="D1943" s="10"/>
      <c r="E1943" s="10"/>
      <c r="F1943" s="10"/>
      <c r="G1943" s="10"/>
      <c r="H1943" s="10"/>
      <c r="I1943" s="10"/>
      <c r="J1943" s="10"/>
      <c r="K1943" s="10"/>
      <c r="L1943" s="10"/>
      <c r="M1943" s="10"/>
      <c r="N1943" s="10"/>
      <c r="O1943" s="10"/>
      <c r="P1943" s="10"/>
      <c r="Q1943" s="22"/>
    </row>
    <row r="1944" spans="1:17" x14ac:dyDescent="0.35">
      <c r="A1944" s="5" t="s">
        <v>2063</v>
      </c>
      <c r="B1944" s="10"/>
      <c r="C1944" s="10"/>
      <c r="D1944" s="10"/>
      <c r="E1944" s="10"/>
      <c r="F1944" s="10"/>
      <c r="G1944" s="10"/>
      <c r="H1944" s="10"/>
      <c r="I1944" s="10"/>
      <c r="J1944" s="10"/>
      <c r="K1944" s="10"/>
      <c r="L1944" s="10"/>
      <c r="M1944" s="10"/>
      <c r="N1944" s="10"/>
      <c r="O1944" s="10"/>
      <c r="P1944" s="10"/>
      <c r="Q1944" s="22"/>
    </row>
    <row r="1945" spans="1:17" x14ac:dyDescent="0.35">
      <c r="A1945" s="5" t="s">
        <v>2064</v>
      </c>
      <c r="B1945" s="10"/>
      <c r="C1945" s="10"/>
      <c r="D1945" s="10"/>
      <c r="E1945" s="10"/>
      <c r="F1945" s="10"/>
      <c r="G1945" s="10"/>
      <c r="H1945" s="10"/>
      <c r="I1945" s="10"/>
      <c r="J1945" s="10"/>
      <c r="K1945" s="10"/>
      <c r="L1945" s="10"/>
      <c r="M1945" s="10"/>
      <c r="N1945" s="10"/>
      <c r="O1945" s="10"/>
      <c r="P1945" s="10"/>
      <c r="Q1945" s="22"/>
    </row>
    <row r="1946" spans="1:17" x14ac:dyDescent="0.35">
      <c r="A1946" s="5" t="s">
        <v>2065</v>
      </c>
      <c r="B1946" s="10"/>
      <c r="C1946" s="10"/>
      <c r="D1946" s="10"/>
      <c r="E1946" s="10"/>
      <c r="F1946" s="10"/>
      <c r="G1946" s="10"/>
      <c r="H1946" s="10"/>
      <c r="I1946" s="10"/>
      <c r="J1946" s="10"/>
      <c r="K1946" s="10"/>
      <c r="L1946" s="10"/>
      <c r="M1946" s="10"/>
      <c r="N1946" s="10"/>
      <c r="O1946" s="10"/>
      <c r="P1946" s="10"/>
      <c r="Q1946" s="22"/>
    </row>
    <row r="1947" spans="1:17" x14ac:dyDescent="0.35">
      <c r="A1947" s="5" t="s">
        <v>2066</v>
      </c>
      <c r="B1947" s="10"/>
      <c r="C1947" s="10"/>
      <c r="D1947" s="10"/>
      <c r="E1947" s="10"/>
      <c r="F1947" s="10"/>
      <c r="G1947" s="10"/>
      <c r="H1947" s="10"/>
      <c r="I1947" s="10"/>
      <c r="J1947" s="10"/>
      <c r="K1947" s="10"/>
      <c r="L1947" s="10"/>
      <c r="M1947" s="10"/>
      <c r="N1947" s="10"/>
      <c r="O1947" s="10"/>
      <c r="P1947" s="10"/>
      <c r="Q1947" s="22"/>
    </row>
    <row r="1948" spans="1:17" x14ac:dyDescent="0.35">
      <c r="A1948" s="5" t="s">
        <v>2067</v>
      </c>
      <c r="B1948" s="10"/>
      <c r="C1948" s="10"/>
      <c r="D1948" s="10"/>
      <c r="E1948" s="10"/>
      <c r="F1948" s="10"/>
      <c r="G1948" s="10"/>
      <c r="H1948" s="10"/>
      <c r="I1948" s="10"/>
      <c r="J1948" s="10"/>
      <c r="K1948" s="10"/>
      <c r="L1948" s="10"/>
      <c r="M1948" s="10"/>
      <c r="N1948" s="10"/>
      <c r="O1948" s="10"/>
      <c r="P1948" s="10"/>
      <c r="Q1948" s="22"/>
    </row>
    <row r="1949" spans="1:17" x14ac:dyDescent="0.35">
      <c r="A1949" s="5" t="s">
        <v>2068</v>
      </c>
      <c r="B1949" s="10"/>
      <c r="C1949" s="10"/>
      <c r="D1949" s="10"/>
      <c r="E1949" s="10"/>
      <c r="F1949" s="10"/>
      <c r="G1949" s="10"/>
      <c r="H1949" s="10"/>
      <c r="I1949" s="10"/>
      <c r="J1949" s="10"/>
      <c r="K1949" s="10"/>
      <c r="L1949" s="10"/>
      <c r="M1949" s="10"/>
      <c r="N1949" s="10"/>
      <c r="O1949" s="10"/>
      <c r="P1949" s="10"/>
      <c r="Q1949" s="22"/>
    </row>
    <row r="1950" spans="1:17" x14ac:dyDescent="0.35">
      <c r="A1950" s="5" t="s">
        <v>2069</v>
      </c>
      <c r="B1950" s="10"/>
      <c r="C1950" s="10"/>
      <c r="D1950" s="10"/>
      <c r="E1950" s="10"/>
      <c r="F1950" s="10"/>
      <c r="G1950" s="10"/>
      <c r="H1950" s="10"/>
      <c r="I1950" s="10"/>
      <c r="J1950" s="10"/>
      <c r="K1950" s="10"/>
      <c r="L1950" s="10"/>
      <c r="M1950" s="10"/>
      <c r="N1950" s="10"/>
      <c r="O1950" s="10"/>
      <c r="P1950" s="10"/>
      <c r="Q1950" s="22"/>
    </row>
    <row r="1951" spans="1:17" x14ac:dyDescent="0.35">
      <c r="A1951" s="5" t="s">
        <v>2070</v>
      </c>
      <c r="B1951" s="10"/>
      <c r="C1951" s="10"/>
      <c r="D1951" s="10"/>
      <c r="E1951" s="10"/>
      <c r="F1951" s="10"/>
      <c r="G1951" s="10"/>
      <c r="H1951" s="10"/>
      <c r="I1951" s="10"/>
      <c r="J1951" s="10"/>
      <c r="K1951" s="10"/>
      <c r="L1951" s="10"/>
      <c r="M1951" s="10"/>
      <c r="N1951" s="10"/>
      <c r="O1951" s="10"/>
      <c r="P1951" s="10"/>
      <c r="Q1951" s="22"/>
    </row>
    <row r="1952" spans="1:17" x14ac:dyDescent="0.35">
      <c r="A1952" s="5" t="s">
        <v>2071</v>
      </c>
      <c r="B1952" s="10"/>
      <c r="C1952" s="10"/>
      <c r="D1952" s="10"/>
      <c r="E1952" s="10"/>
      <c r="F1952" s="10"/>
      <c r="G1952" s="10"/>
      <c r="H1952" s="10"/>
      <c r="I1952" s="10"/>
      <c r="J1952" s="10"/>
      <c r="K1952" s="10"/>
      <c r="L1952" s="10"/>
      <c r="M1952" s="10"/>
      <c r="N1952" s="10"/>
      <c r="O1952" s="10"/>
      <c r="P1952" s="10"/>
      <c r="Q1952" s="22"/>
    </row>
    <row r="1953" spans="1:17" x14ac:dyDescent="0.35">
      <c r="A1953" s="5" t="s">
        <v>2072</v>
      </c>
      <c r="B1953" s="10"/>
      <c r="C1953" s="10"/>
      <c r="D1953" s="10"/>
      <c r="E1953" s="10"/>
      <c r="F1953" s="10"/>
      <c r="G1953" s="10"/>
      <c r="H1953" s="10"/>
      <c r="I1953" s="10"/>
      <c r="J1953" s="10"/>
      <c r="K1953" s="10"/>
      <c r="L1953" s="10"/>
      <c r="M1953" s="10"/>
      <c r="N1953" s="10"/>
      <c r="O1953" s="10"/>
      <c r="P1953" s="10"/>
      <c r="Q1953" s="22"/>
    </row>
    <row r="1954" spans="1:17" x14ac:dyDescent="0.35">
      <c r="A1954" s="5" t="s">
        <v>2073</v>
      </c>
      <c r="B1954" s="10"/>
      <c r="C1954" s="10"/>
      <c r="D1954" s="10"/>
      <c r="E1954" s="10"/>
      <c r="F1954" s="10"/>
      <c r="G1954" s="10"/>
      <c r="H1954" s="10"/>
      <c r="I1954" s="10"/>
      <c r="J1954" s="10"/>
      <c r="K1954" s="10"/>
      <c r="L1954" s="10"/>
      <c r="M1954" s="10"/>
      <c r="N1954" s="10"/>
      <c r="O1954" s="10"/>
      <c r="P1954" s="10"/>
      <c r="Q1954" s="22"/>
    </row>
    <row r="1955" spans="1:17" x14ac:dyDescent="0.35">
      <c r="A1955" s="5" t="s">
        <v>2074</v>
      </c>
      <c r="B1955" s="10"/>
      <c r="C1955" s="10"/>
      <c r="D1955" s="10"/>
      <c r="E1955" s="10"/>
      <c r="F1955" s="10"/>
      <c r="G1955" s="10"/>
      <c r="H1955" s="10"/>
      <c r="I1955" s="10"/>
      <c r="J1955" s="10"/>
      <c r="K1955" s="10"/>
      <c r="L1955" s="10"/>
      <c r="M1955" s="10"/>
      <c r="N1955" s="10"/>
      <c r="O1955" s="10"/>
      <c r="P1955" s="10"/>
      <c r="Q1955" s="22"/>
    </row>
    <row r="1956" spans="1:17" x14ac:dyDescent="0.35">
      <c r="A1956" s="5" t="s">
        <v>2075</v>
      </c>
      <c r="B1956" s="10"/>
      <c r="C1956" s="10"/>
      <c r="D1956" s="10"/>
      <c r="E1956" s="10"/>
      <c r="F1956" s="10"/>
      <c r="G1956" s="10"/>
      <c r="H1956" s="10"/>
      <c r="I1956" s="10"/>
      <c r="J1956" s="10"/>
      <c r="K1956" s="10"/>
      <c r="L1956" s="10"/>
      <c r="M1956" s="10"/>
      <c r="N1956" s="10"/>
      <c r="O1956" s="10"/>
      <c r="P1956" s="10"/>
      <c r="Q1956" s="22"/>
    </row>
    <row r="1957" spans="1:17" x14ac:dyDescent="0.35">
      <c r="A1957" s="5" t="s">
        <v>2076</v>
      </c>
      <c r="B1957" s="10"/>
      <c r="C1957" s="10"/>
      <c r="D1957" s="10"/>
      <c r="E1957" s="10"/>
      <c r="F1957" s="10"/>
      <c r="G1957" s="10"/>
      <c r="H1957" s="10"/>
      <c r="I1957" s="10"/>
      <c r="J1957" s="10"/>
      <c r="K1957" s="10"/>
      <c r="L1957" s="10"/>
      <c r="M1957" s="10"/>
      <c r="N1957" s="10"/>
      <c r="O1957" s="10"/>
      <c r="P1957" s="10"/>
      <c r="Q1957" s="22"/>
    </row>
    <row r="1958" spans="1:17" x14ac:dyDescent="0.35">
      <c r="A1958" s="5" t="s">
        <v>2077</v>
      </c>
      <c r="B1958" s="10"/>
      <c r="C1958" s="10"/>
      <c r="D1958" s="10"/>
      <c r="E1958" s="10"/>
      <c r="F1958" s="10"/>
      <c r="G1958" s="10"/>
      <c r="H1958" s="10"/>
      <c r="I1958" s="10"/>
      <c r="J1958" s="10"/>
      <c r="K1958" s="10"/>
      <c r="L1958" s="10"/>
      <c r="M1958" s="10"/>
      <c r="N1958" s="10"/>
      <c r="O1958" s="10"/>
      <c r="P1958" s="10"/>
      <c r="Q1958" s="22"/>
    </row>
    <row r="1959" spans="1:17" x14ac:dyDescent="0.35">
      <c r="A1959" s="5" t="s">
        <v>2078</v>
      </c>
      <c r="B1959" s="10"/>
      <c r="C1959" s="10"/>
      <c r="D1959" s="10"/>
      <c r="E1959" s="10"/>
      <c r="F1959" s="10"/>
      <c r="G1959" s="10"/>
      <c r="H1959" s="10"/>
      <c r="I1959" s="10"/>
      <c r="J1959" s="10"/>
      <c r="K1959" s="10"/>
      <c r="L1959" s="10"/>
      <c r="M1959" s="10"/>
      <c r="N1959" s="10"/>
      <c r="O1959" s="10"/>
      <c r="P1959" s="10"/>
      <c r="Q1959" s="22"/>
    </row>
    <row r="1960" spans="1:17" x14ac:dyDescent="0.35">
      <c r="A1960" s="5" t="s">
        <v>2079</v>
      </c>
      <c r="B1960" s="10"/>
      <c r="C1960" s="10"/>
      <c r="D1960" s="10"/>
      <c r="E1960" s="10"/>
      <c r="F1960" s="10"/>
      <c r="G1960" s="10"/>
      <c r="H1960" s="10"/>
      <c r="I1960" s="10"/>
      <c r="J1960" s="10"/>
      <c r="K1960" s="10"/>
      <c r="L1960" s="10"/>
      <c r="M1960" s="10"/>
      <c r="N1960" s="10"/>
      <c r="O1960" s="10"/>
      <c r="P1960" s="10"/>
      <c r="Q1960" s="22"/>
    </row>
    <row r="1961" spans="1:17" x14ac:dyDescent="0.35">
      <c r="A1961" s="5" t="s">
        <v>2080</v>
      </c>
      <c r="B1961" s="10"/>
      <c r="C1961" s="10"/>
      <c r="D1961" s="10"/>
      <c r="E1961" s="10"/>
      <c r="F1961" s="10"/>
      <c r="G1961" s="10"/>
      <c r="H1961" s="10"/>
      <c r="I1961" s="10"/>
      <c r="J1961" s="10"/>
      <c r="K1961" s="10"/>
      <c r="L1961" s="10"/>
      <c r="M1961" s="10"/>
      <c r="N1961" s="10"/>
      <c r="O1961" s="10"/>
      <c r="P1961" s="10"/>
      <c r="Q1961" s="22"/>
    </row>
    <row r="1962" spans="1:17" x14ac:dyDescent="0.35">
      <c r="A1962" s="5" t="s">
        <v>2081</v>
      </c>
      <c r="B1962" s="10"/>
      <c r="C1962" s="10"/>
      <c r="D1962" s="10"/>
      <c r="E1962" s="10"/>
      <c r="F1962" s="10"/>
      <c r="G1962" s="10"/>
      <c r="H1962" s="10"/>
      <c r="I1962" s="10"/>
      <c r="J1962" s="10"/>
      <c r="K1962" s="10"/>
      <c r="L1962" s="10"/>
      <c r="M1962" s="10"/>
      <c r="N1962" s="10"/>
      <c r="O1962" s="10"/>
      <c r="P1962" s="10"/>
      <c r="Q1962" s="22"/>
    </row>
    <row r="1963" spans="1:17" x14ac:dyDescent="0.35">
      <c r="A1963" s="5" t="s">
        <v>2082</v>
      </c>
      <c r="B1963" s="10"/>
      <c r="C1963" s="10"/>
      <c r="D1963" s="10"/>
      <c r="E1963" s="10"/>
      <c r="F1963" s="10"/>
      <c r="G1963" s="10"/>
      <c r="H1963" s="10"/>
      <c r="I1963" s="10"/>
      <c r="J1963" s="10"/>
      <c r="K1963" s="10"/>
      <c r="L1963" s="10"/>
      <c r="M1963" s="10"/>
      <c r="N1963" s="10"/>
      <c r="O1963" s="10"/>
      <c r="P1963" s="10"/>
      <c r="Q1963" s="22"/>
    </row>
    <row r="1964" spans="1:17" x14ac:dyDescent="0.35">
      <c r="A1964" s="5" t="s">
        <v>2083</v>
      </c>
      <c r="B1964" s="10"/>
      <c r="C1964" s="10"/>
      <c r="D1964" s="10"/>
      <c r="E1964" s="10"/>
      <c r="F1964" s="10"/>
      <c r="G1964" s="10"/>
      <c r="H1964" s="10"/>
      <c r="I1964" s="10"/>
      <c r="J1964" s="10"/>
      <c r="K1964" s="10"/>
      <c r="L1964" s="10"/>
      <c r="M1964" s="10"/>
      <c r="N1964" s="10"/>
      <c r="O1964" s="10"/>
      <c r="P1964" s="10"/>
      <c r="Q1964" s="22"/>
    </row>
    <row r="1965" spans="1:17" x14ac:dyDescent="0.35">
      <c r="A1965" s="5" t="s">
        <v>2084</v>
      </c>
      <c r="B1965" s="10"/>
      <c r="C1965" s="10"/>
      <c r="D1965" s="10"/>
      <c r="E1965" s="10"/>
      <c r="F1965" s="10"/>
      <c r="G1965" s="10"/>
      <c r="H1965" s="10"/>
      <c r="I1965" s="10"/>
      <c r="J1965" s="10"/>
      <c r="K1965" s="10"/>
      <c r="L1965" s="10"/>
      <c r="M1965" s="10"/>
      <c r="N1965" s="10"/>
      <c r="O1965" s="10"/>
      <c r="P1965" s="10"/>
      <c r="Q1965" s="22"/>
    </row>
    <row r="1966" spans="1:17" x14ac:dyDescent="0.35">
      <c r="A1966" s="5" t="s">
        <v>2085</v>
      </c>
      <c r="B1966" s="10"/>
      <c r="C1966" s="10"/>
      <c r="D1966" s="10"/>
      <c r="E1966" s="10"/>
      <c r="F1966" s="10"/>
      <c r="G1966" s="10"/>
      <c r="H1966" s="10"/>
      <c r="I1966" s="10"/>
      <c r="J1966" s="10"/>
      <c r="K1966" s="10"/>
      <c r="L1966" s="10"/>
      <c r="M1966" s="10"/>
      <c r="N1966" s="10"/>
      <c r="O1966" s="10"/>
      <c r="P1966" s="10"/>
      <c r="Q1966" s="22"/>
    </row>
    <row r="1967" spans="1:17" x14ac:dyDescent="0.35">
      <c r="A1967" s="5" t="s">
        <v>2086</v>
      </c>
      <c r="B1967" s="10"/>
      <c r="C1967" s="10"/>
      <c r="D1967" s="10"/>
      <c r="E1967" s="10"/>
      <c r="F1967" s="10"/>
      <c r="G1967" s="10"/>
      <c r="H1967" s="10"/>
      <c r="I1967" s="10"/>
      <c r="J1967" s="10"/>
      <c r="K1967" s="10"/>
      <c r="L1967" s="10"/>
      <c r="M1967" s="10"/>
      <c r="N1967" s="10"/>
      <c r="O1967" s="10"/>
      <c r="P1967" s="10"/>
      <c r="Q1967" s="22"/>
    </row>
    <row r="1968" spans="1:17" x14ac:dyDescent="0.35">
      <c r="A1968" s="5" t="s">
        <v>2087</v>
      </c>
      <c r="B1968" s="10"/>
      <c r="C1968" s="10"/>
      <c r="D1968" s="10"/>
      <c r="E1968" s="10"/>
      <c r="F1968" s="10"/>
      <c r="G1968" s="10"/>
      <c r="H1968" s="10"/>
      <c r="I1968" s="10"/>
      <c r="J1968" s="10"/>
      <c r="K1968" s="10"/>
      <c r="L1968" s="10"/>
      <c r="M1968" s="10"/>
      <c r="N1968" s="10"/>
      <c r="O1968" s="10"/>
      <c r="P1968" s="10"/>
      <c r="Q1968" s="22"/>
    </row>
    <row r="1969" spans="1:17" x14ac:dyDescent="0.35">
      <c r="A1969" s="5" t="s">
        <v>2088</v>
      </c>
      <c r="B1969" s="10"/>
      <c r="C1969" s="10"/>
      <c r="D1969" s="10"/>
      <c r="E1969" s="10"/>
      <c r="F1969" s="10"/>
      <c r="G1969" s="10"/>
      <c r="H1969" s="10"/>
      <c r="I1969" s="10"/>
      <c r="J1969" s="10"/>
      <c r="K1969" s="10"/>
      <c r="L1969" s="10"/>
      <c r="M1969" s="10"/>
      <c r="N1969" s="10"/>
      <c r="O1969" s="10"/>
      <c r="P1969" s="10"/>
      <c r="Q1969" s="22"/>
    </row>
    <row r="1970" spans="1:17" x14ac:dyDescent="0.35">
      <c r="A1970" s="5" t="s">
        <v>2089</v>
      </c>
      <c r="B1970" s="10"/>
      <c r="C1970" s="10"/>
      <c r="D1970" s="10"/>
      <c r="E1970" s="10"/>
      <c r="F1970" s="10"/>
      <c r="G1970" s="10"/>
      <c r="H1970" s="10"/>
      <c r="I1970" s="10"/>
      <c r="J1970" s="10"/>
      <c r="K1970" s="10"/>
      <c r="L1970" s="10"/>
      <c r="M1970" s="10"/>
      <c r="N1970" s="10"/>
      <c r="O1970" s="10"/>
      <c r="P1970" s="10"/>
      <c r="Q1970" s="22"/>
    </row>
    <row r="1971" spans="1:17" x14ac:dyDescent="0.35">
      <c r="A1971" s="5" t="s">
        <v>2090</v>
      </c>
      <c r="B1971" s="10"/>
      <c r="C1971" s="10"/>
      <c r="D1971" s="10"/>
      <c r="E1971" s="10"/>
      <c r="F1971" s="10"/>
      <c r="G1971" s="10"/>
      <c r="H1971" s="10"/>
      <c r="I1971" s="10"/>
      <c r="J1971" s="10"/>
      <c r="K1971" s="10"/>
      <c r="L1971" s="10"/>
      <c r="M1971" s="10"/>
      <c r="N1971" s="10"/>
      <c r="O1971" s="10"/>
      <c r="P1971" s="10"/>
      <c r="Q1971" s="22"/>
    </row>
    <row r="1972" spans="1:17" x14ac:dyDescent="0.35">
      <c r="A1972" s="5" t="s">
        <v>2091</v>
      </c>
      <c r="B1972" s="10"/>
      <c r="C1972" s="10"/>
      <c r="D1972" s="10"/>
      <c r="E1972" s="10"/>
      <c r="F1972" s="10"/>
      <c r="G1972" s="10"/>
      <c r="H1972" s="10"/>
      <c r="I1972" s="10"/>
      <c r="J1972" s="10"/>
      <c r="K1972" s="10"/>
      <c r="L1972" s="10"/>
      <c r="M1972" s="10"/>
      <c r="N1972" s="10"/>
      <c r="O1972" s="10"/>
      <c r="P1972" s="10"/>
      <c r="Q1972" s="22"/>
    </row>
    <row r="1973" spans="1:17" x14ac:dyDescent="0.35">
      <c r="A1973" s="5" t="s">
        <v>2092</v>
      </c>
      <c r="B1973" s="10"/>
      <c r="C1973" s="10"/>
      <c r="D1973" s="10"/>
      <c r="E1973" s="10"/>
      <c r="F1973" s="10"/>
      <c r="G1973" s="10"/>
      <c r="H1973" s="10"/>
      <c r="I1973" s="10"/>
      <c r="J1973" s="10"/>
      <c r="K1973" s="10"/>
      <c r="L1973" s="10"/>
      <c r="M1973" s="10"/>
      <c r="N1973" s="10"/>
      <c r="O1973" s="10"/>
      <c r="P1973" s="10"/>
      <c r="Q1973" s="22"/>
    </row>
    <row r="1974" spans="1:17" x14ac:dyDescent="0.35">
      <c r="A1974" s="5" t="s">
        <v>2093</v>
      </c>
      <c r="B1974" s="10"/>
      <c r="C1974" s="10"/>
      <c r="D1974" s="10"/>
      <c r="E1974" s="10"/>
      <c r="F1974" s="10"/>
      <c r="G1974" s="10"/>
      <c r="H1974" s="10"/>
      <c r="I1974" s="10"/>
      <c r="J1974" s="10"/>
      <c r="K1974" s="10"/>
      <c r="L1974" s="10"/>
      <c r="M1974" s="10"/>
      <c r="N1974" s="10"/>
      <c r="O1974" s="10"/>
      <c r="P1974" s="10"/>
      <c r="Q1974" s="22"/>
    </row>
    <row r="1975" spans="1:17" x14ac:dyDescent="0.35">
      <c r="A1975" s="5" t="s">
        <v>2094</v>
      </c>
      <c r="B1975" s="10"/>
      <c r="C1975" s="10"/>
      <c r="D1975" s="10"/>
      <c r="E1975" s="10"/>
      <c r="F1975" s="10"/>
      <c r="G1975" s="10"/>
      <c r="H1975" s="10"/>
      <c r="I1975" s="10"/>
      <c r="J1975" s="10"/>
      <c r="K1975" s="10"/>
      <c r="L1975" s="10"/>
      <c r="M1975" s="10"/>
      <c r="N1975" s="10"/>
      <c r="O1975" s="10"/>
      <c r="P1975" s="10"/>
      <c r="Q1975" s="22"/>
    </row>
    <row r="1976" spans="1:17" x14ac:dyDescent="0.35">
      <c r="A1976" s="5" t="s">
        <v>2095</v>
      </c>
      <c r="B1976" s="10"/>
      <c r="C1976" s="10"/>
      <c r="D1976" s="10"/>
      <c r="E1976" s="10"/>
      <c r="F1976" s="10"/>
      <c r="G1976" s="10"/>
      <c r="H1976" s="10"/>
      <c r="I1976" s="10"/>
      <c r="J1976" s="10"/>
      <c r="K1976" s="10"/>
      <c r="L1976" s="10"/>
      <c r="M1976" s="10"/>
      <c r="N1976" s="10"/>
      <c r="O1976" s="10"/>
      <c r="P1976" s="10"/>
      <c r="Q1976" s="22"/>
    </row>
    <row r="1977" spans="1:17" x14ac:dyDescent="0.35">
      <c r="A1977" s="5" t="s">
        <v>2096</v>
      </c>
      <c r="B1977" s="10"/>
      <c r="C1977" s="10"/>
      <c r="D1977" s="10"/>
      <c r="E1977" s="10"/>
      <c r="F1977" s="10"/>
      <c r="G1977" s="10"/>
      <c r="H1977" s="10"/>
      <c r="I1977" s="10"/>
      <c r="J1977" s="10"/>
      <c r="K1977" s="10"/>
      <c r="L1977" s="10"/>
      <c r="M1977" s="10"/>
      <c r="N1977" s="10"/>
      <c r="O1977" s="10"/>
      <c r="P1977" s="10"/>
      <c r="Q1977" s="22"/>
    </row>
    <row r="1978" spans="1:17" x14ac:dyDescent="0.35">
      <c r="A1978" s="5" t="s">
        <v>2097</v>
      </c>
      <c r="B1978" s="10"/>
      <c r="C1978" s="10"/>
      <c r="D1978" s="10"/>
      <c r="E1978" s="10"/>
      <c r="F1978" s="10"/>
      <c r="G1978" s="10"/>
      <c r="H1978" s="10"/>
      <c r="I1978" s="10"/>
      <c r="J1978" s="10"/>
      <c r="K1978" s="10"/>
      <c r="L1978" s="10"/>
      <c r="M1978" s="10"/>
      <c r="N1978" s="10"/>
      <c r="O1978" s="10"/>
      <c r="P1978" s="10"/>
      <c r="Q1978" s="22"/>
    </row>
    <row r="1979" spans="1:17" x14ac:dyDescent="0.35">
      <c r="A1979" s="5" t="s">
        <v>2098</v>
      </c>
      <c r="B1979" s="10"/>
      <c r="C1979" s="10"/>
      <c r="D1979" s="10"/>
      <c r="E1979" s="10"/>
      <c r="F1979" s="10"/>
      <c r="G1979" s="10"/>
      <c r="H1979" s="10"/>
      <c r="I1979" s="10"/>
      <c r="J1979" s="10"/>
      <c r="K1979" s="10"/>
      <c r="L1979" s="10"/>
      <c r="M1979" s="10"/>
      <c r="N1979" s="10"/>
      <c r="O1979" s="10"/>
      <c r="P1979" s="10"/>
      <c r="Q1979" s="22"/>
    </row>
    <row r="1980" spans="1:17" x14ac:dyDescent="0.35">
      <c r="A1980" s="5" t="s">
        <v>2099</v>
      </c>
      <c r="B1980" s="10"/>
      <c r="C1980" s="10"/>
      <c r="D1980" s="10"/>
      <c r="E1980" s="10"/>
      <c r="F1980" s="10"/>
      <c r="G1980" s="10"/>
      <c r="H1980" s="10"/>
      <c r="I1980" s="10"/>
      <c r="J1980" s="10"/>
      <c r="K1980" s="10"/>
      <c r="L1980" s="10"/>
      <c r="M1980" s="10"/>
      <c r="N1980" s="10"/>
      <c r="O1980" s="10"/>
      <c r="P1980" s="10"/>
      <c r="Q1980" s="22"/>
    </row>
    <row r="1981" spans="1:17" x14ac:dyDescent="0.35">
      <c r="A1981" s="5" t="s">
        <v>2100</v>
      </c>
      <c r="B1981" s="10"/>
      <c r="C1981" s="10"/>
      <c r="D1981" s="10"/>
      <c r="E1981" s="10"/>
      <c r="F1981" s="10"/>
      <c r="G1981" s="10"/>
      <c r="H1981" s="10"/>
      <c r="I1981" s="10"/>
      <c r="J1981" s="10"/>
      <c r="K1981" s="10"/>
      <c r="L1981" s="10"/>
      <c r="M1981" s="10"/>
      <c r="N1981" s="10"/>
      <c r="O1981" s="10"/>
      <c r="P1981" s="10"/>
      <c r="Q1981" s="22"/>
    </row>
    <row r="1982" spans="1:17" x14ac:dyDescent="0.35">
      <c r="A1982" s="5" t="s">
        <v>2101</v>
      </c>
      <c r="B1982" s="10"/>
      <c r="C1982" s="10"/>
      <c r="D1982" s="10"/>
      <c r="E1982" s="10"/>
      <c r="F1982" s="10"/>
      <c r="G1982" s="10"/>
      <c r="H1982" s="10"/>
      <c r="I1982" s="10"/>
      <c r="J1982" s="10"/>
      <c r="K1982" s="10"/>
      <c r="L1982" s="10"/>
      <c r="M1982" s="10"/>
      <c r="N1982" s="10"/>
      <c r="O1982" s="10"/>
      <c r="P1982" s="10"/>
      <c r="Q1982" s="22"/>
    </row>
    <row r="1983" spans="1:17" x14ac:dyDescent="0.35">
      <c r="A1983" s="5" t="s">
        <v>2102</v>
      </c>
      <c r="B1983" s="10"/>
      <c r="C1983" s="10"/>
      <c r="D1983" s="10"/>
      <c r="E1983" s="10"/>
      <c r="F1983" s="10"/>
      <c r="G1983" s="10"/>
      <c r="H1983" s="10"/>
      <c r="I1983" s="10"/>
      <c r="J1983" s="10"/>
      <c r="K1983" s="10"/>
      <c r="L1983" s="10"/>
      <c r="M1983" s="10"/>
      <c r="N1983" s="10"/>
      <c r="O1983" s="10"/>
      <c r="P1983" s="10"/>
      <c r="Q1983" s="22"/>
    </row>
    <row r="1984" spans="1:17" x14ac:dyDescent="0.35">
      <c r="A1984" s="5" t="s">
        <v>2103</v>
      </c>
      <c r="B1984" s="10"/>
      <c r="C1984" s="10"/>
      <c r="D1984" s="10"/>
      <c r="E1984" s="10"/>
      <c r="F1984" s="10"/>
      <c r="G1984" s="10"/>
      <c r="H1984" s="10"/>
      <c r="I1984" s="10"/>
      <c r="J1984" s="10"/>
      <c r="K1984" s="10"/>
      <c r="L1984" s="10"/>
      <c r="M1984" s="10"/>
      <c r="N1984" s="10"/>
      <c r="O1984" s="10"/>
      <c r="P1984" s="10"/>
      <c r="Q1984" s="22"/>
    </row>
    <row r="1985" spans="1:17" x14ac:dyDescent="0.35">
      <c r="A1985" s="5" t="s">
        <v>2104</v>
      </c>
      <c r="B1985" s="10"/>
      <c r="C1985" s="10"/>
      <c r="D1985" s="10"/>
      <c r="E1985" s="10"/>
      <c r="F1985" s="10"/>
      <c r="G1985" s="10"/>
      <c r="H1985" s="10"/>
      <c r="I1985" s="10"/>
      <c r="J1985" s="10"/>
      <c r="K1985" s="10"/>
      <c r="L1985" s="10"/>
      <c r="M1985" s="10"/>
      <c r="N1985" s="10"/>
      <c r="O1985" s="10"/>
      <c r="P1985" s="10"/>
      <c r="Q1985" s="22"/>
    </row>
    <row r="1986" spans="1:17" x14ac:dyDescent="0.35">
      <c r="A1986" s="5" t="s">
        <v>2105</v>
      </c>
      <c r="B1986" s="10"/>
      <c r="C1986" s="10"/>
      <c r="D1986" s="10"/>
      <c r="E1986" s="10"/>
      <c r="F1986" s="10"/>
      <c r="G1986" s="10"/>
      <c r="H1986" s="10"/>
      <c r="I1986" s="10"/>
      <c r="J1986" s="10"/>
      <c r="K1986" s="10"/>
      <c r="L1986" s="10"/>
      <c r="M1986" s="10"/>
      <c r="N1986" s="10"/>
      <c r="O1986" s="10"/>
      <c r="P1986" s="10"/>
      <c r="Q1986" s="22"/>
    </row>
    <row r="1987" spans="1:17" x14ac:dyDescent="0.35">
      <c r="A1987" s="5" t="s">
        <v>2106</v>
      </c>
      <c r="B1987" s="10"/>
      <c r="C1987" s="10"/>
      <c r="D1987" s="10"/>
      <c r="E1987" s="10"/>
      <c r="F1987" s="10"/>
      <c r="G1987" s="10"/>
      <c r="H1987" s="10"/>
      <c r="I1987" s="10"/>
      <c r="J1987" s="10"/>
      <c r="K1987" s="10"/>
      <c r="L1987" s="10"/>
      <c r="M1987" s="10"/>
      <c r="N1987" s="10"/>
      <c r="O1987" s="10"/>
      <c r="P1987" s="10"/>
      <c r="Q1987" s="22"/>
    </row>
    <row r="1988" spans="1:17" x14ac:dyDescent="0.35">
      <c r="A1988" s="5" t="s">
        <v>2107</v>
      </c>
      <c r="B1988" s="10"/>
      <c r="C1988" s="10"/>
      <c r="D1988" s="10"/>
      <c r="E1988" s="10"/>
      <c r="F1988" s="10"/>
      <c r="G1988" s="10"/>
      <c r="H1988" s="10"/>
      <c r="I1988" s="10"/>
      <c r="J1988" s="10"/>
      <c r="K1988" s="10"/>
      <c r="L1988" s="10"/>
      <c r="M1988" s="10"/>
      <c r="N1988" s="10"/>
      <c r="O1988" s="10"/>
      <c r="P1988" s="10"/>
      <c r="Q1988" s="22"/>
    </row>
    <row r="1989" spans="1:17" x14ac:dyDescent="0.35">
      <c r="A1989" s="5" t="s">
        <v>2108</v>
      </c>
      <c r="B1989" s="10"/>
      <c r="C1989" s="10"/>
      <c r="D1989" s="10"/>
      <c r="E1989" s="10"/>
      <c r="F1989" s="10"/>
      <c r="G1989" s="10"/>
      <c r="H1989" s="10"/>
      <c r="I1989" s="10"/>
      <c r="J1989" s="10"/>
      <c r="K1989" s="10"/>
      <c r="L1989" s="10"/>
      <c r="M1989" s="10"/>
      <c r="N1989" s="10"/>
      <c r="O1989" s="10"/>
      <c r="P1989" s="10"/>
      <c r="Q1989" s="22"/>
    </row>
    <row r="1990" spans="1:17" x14ac:dyDescent="0.35">
      <c r="A1990" s="5" t="s">
        <v>2109</v>
      </c>
      <c r="B1990" s="10"/>
      <c r="C1990" s="10"/>
      <c r="D1990" s="10"/>
      <c r="E1990" s="10"/>
      <c r="F1990" s="10"/>
      <c r="G1990" s="10"/>
      <c r="H1990" s="10"/>
      <c r="I1990" s="10"/>
      <c r="J1990" s="10"/>
      <c r="K1990" s="10"/>
      <c r="L1990" s="10"/>
      <c r="M1990" s="10"/>
      <c r="N1990" s="10"/>
      <c r="O1990" s="10"/>
      <c r="P1990" s="10"/>
      <c r="Q1990" s="22"/>
    </row>
    <row r="1991" spans="1:17" x14ac:dyDescent="0.35">
      <c r="A1991" s="5" t="s">
        <v>2110</v>
      </c>
      <c r="B1991" s="10"/>
      <c r="C1991" s="10"/>
      <c r="D1991" s="10"/>
      <c r="E1991" s="10"/>
      <c r="F1991" s="10"/>
      <c r="G1991" s="10"/>
      <c r="H1991" s="10"/>
      <c r="I1991" s="10"/>
      <c r="J1991" s="10"/>
      <c r="K1991" s="10"/>
      <c r="L1991" s="10"/>
      <c r="M1991" s="10"/>
      <c r="N1991" s="10"/>
      <c r="O1991" s="10"/>
      <c r="P1991" s="10"/>
      <c r="Q1991" s="22"/>
    </row>
    <row r="1992" spans="1:17" x14ac:dyDescent="0.35">
      <c r="A1992" s="5" t="s">
        <v>2111</v>
      </c>
      <c r="B1992" s="10"/>
      <c r="C1992" s="10"/>
      <c r="D1992" s="10"/>
      <c r="E1992" s="10"/>
      <c r="F1992" s="10"/>
      <c r="G1992" s="10"/>
      <c r="H1992" s="10"/>
      <c r="I1992" s="10"/>
      <c r="J1992" s="10"/>
      <c r="K1992" s="10"/>
      <c r="L1992" s="10"/>
      <c r="M1992" s="10"/>
      <c r="N1992" s="10"/>
      <c r="O1992" s="10"/>
      <c r="P1992" s="10"/>
      <c r="Q1992" s="22"/>
    </row>
    <row r="1993" spans="1:17" x14ac:dyDescent="0.35">
      <c r="A1993" s="5" t="s">
        <v>2112</v>
      </c>
      <c r="B1993" s="10"/>
      <c r="C1993" s="10"/>
      <c r="D1993" s="10"/>
      <c r="E1993" s="10"/>
      <c r="F1993" s="10"/>
      <c r="G1993" s="10"/>
      <c r="H1993" s="10"/>
      <c r="I1993" s="10"/>
      <c r="J1993" s="10"/>
      <c r="K1993" s="10"/>
      <c r="L1993" s="10"/>
      <c r="M1993" s="10"/>
      <c r="N1993" s="10"/>
      <c r="O1993" s="10"/>
      <c r="P1993" s="10"/>
      <c r="Q1993" s="22"/>
    </row>
    <row r="1994" spans="1:17" x14ac:dyDescent="0.35">
      <c r="A1994" s="5" t="s">
        <v>2113</v>
      </c>
      <c r="B1994" s="10"/>
      <c r="C1994" s="10"/>
      <c r="D1994" s="10"/>
      <c r="E1994" s="10"/>
      <c r="F1994" s="10"/>
      <c r="G1994" s="10"/>
      <c r="H1994" s="10"/>
      <c r="I1994" s="10"/>
      <c r="J1994" s="10"/>
      <c r="K1994" s="10"/>
      <c r="L1994" s="10"/>
      <c r="M1994" s="10"/>
      <c r="N1994" s="10"/>
      <c r="O1994" s="10"/>
      <c r="P1994" s="10"/>
      <c r="Q1994" s="22"/>
    </row>
    <row r="1995" spans="1:17" x14ac:dyDescent="0.35">
      <c r="A1995" s="5" t="s">
        <v>2114</v>
      </c>
      <c r="B1995" s="10"/>
      <c r="C1995" s="10"/>
      <c r="D1995" s="10"/>
      <c r="E1995" s="10"/>
      <c r="F1995" s="10"/>
      <c r="G1995" s="10"/>
      <c r="H1995" s="10"/>
      <c r="I1995" s="10"/>
      <c r="J1995" s="10"/>
      <c r="K1995" s="10"/>
      <c r="L1995" s="10"/>
      <c r="M1995" s="10"/>
      <c r="N1995" s="10"/>
      <c r="O1995" s="10"/>
      <c r="P1995" s="10"/>
      <c r="Q1995" s="22"/>
    </row>
    <row r="1996" spans="1:17" x14ac:dyDescent="0.35">
      <c r="A1996" s="5" t="s">
        <v>2115</v>
      </c>
      <c r="B1996" s="10"/>
      <c r="C1996" s="10"/>
      <c r="D1996" s="10"/>
      <c r="E1996" s="10"/>
      <c r="F1996" s="10"/>
      <c r="G1996" s="10"/>
      <c r="H1996" s="10"/>
      <c r="I1996" s="10"/>
      <c r="J1996" s="10"/>
      <c r="K1996" s="10"/>
      <c r="L1996" s="10"/>
      <c r="M1996" s="10"/>
      <c r="N1996" s="10"/>
      <c r="O1996" s="10"/>
      <c r="P1996" s="10"/>
      <c r="Q1996" s="22"/>
    </row>
    <row r="1997" spans="1:17" x14ac:dyDescent="0.35">
      <c r="A1997" s="5" t="s">
        <v>2116</v>
      </c>
      <c r="B1997" s="10"/>
      <c r="C1997" s="10"/>
      <c r="D1997" s="10"/>
      <c r="E1997" s="10"/>
      <c r="F1997" s="10"/>
      <c r="G1997" s="10"/>
      <c r="H1997" s="10"/>
      <c r="I1997" s="10"/>
      <c r="J1997" s="10"/>
      <c r="K1997" s="10"/>
      <c r="L1997" s="10"/>
      <c r="M1997" s="10"/>
      <c r="N1997" s="10"/>
      <c r="O1997" s="10"/>
      <c r="P1997" s="10"/>
      <c r="Q1997" s="22"/>
    </row>
    <row r="1998" spans="1:17" x14ac:dyDescent="0.35">
      <c r="A1998" s="5" t="s">
        <v>2117</v>
      </c>
      <c r="B1998" s="10"/>
      <c r="C1998" s="10"/>
      <c r="D1998" s="10"/>
      <c r="E1998" s="10"/>
      <c r="F1998" s="10"/>
      <c r="G1998" s="10"/>
      <c r="H1998" s="10"/>
      <c r="I1998" s="10"/>
      <c r="J1998" s="10"/>
      <c r="K1998" s="10"/>
      <c r="L1998" s="10"/>
      <c r="M1998" s="10"/>
      <c r="N1998" s="10"/>
      <c r="O1998" s="10"/>
      <c r="P1998" s="10"/>
      <c r="Q1998" s="22"/>
    </row>
    <row r="1999" spans="1:17" x14ac:dyDescent="0.35">
      <c r="A1999" s="5" t="s">
        <v>2118</v>
      </c>
      <c r="B1999" s="10"/>
      <c r="C1999" s="10"/>
      <c r="D1999" s="10"/>
      <c r="E1999" s="10"/>
      <c r="F1999" s="10"/>
      <c r="G1999" s="10"/>
      <c r="H1999" s="10"/>
      <c r="I1999" s="10"/>
      <c r="J1999" s="10"/>
      <c r="K1999" s="10"/>
      <c r="L1999" s="10"/>
      <c r="M1999" s="10"/>
      <c r="N1999" s="10"/>
      <c r="O1999" s="10"/>
      <c r="P1999" s="10"/>
      <c r="Q1999" s="22"/>
    </row>
    <row r="2000" spans="1:17" x14ac:dyDescent="0.35">
      <c r="A2000" s="5" t="s">
        <v>2119</v>
      </c>
      <c r="B2000" s="10"/>
      <c r="C2000" s="10"/>
      <c r="D2000" s="10"/>
      <c r="E2000" s="10"/>
      <c r="F2000" s="10"/>
      <c r="G2000" s="10"/>
      <c r="H2000" s="10"/>
      <c r="I2000" s="10"/>
      <c r="J2000" s="10"/>
      <c r="K2000" s="10"/>
      <c r="L2000" s="10"/>
      <c r="M2000" s="10"/>
      <c r="N2000" s="10"/>
      <c r="O2000" s="10"/>
      <c r="P2000" s="10"/>
      <c r="Q2000" s="22"/>
    </row>
    <row r="2001" spans="1:17" x14ac:dyDescent="0.35">
      <c r="A2001" s="5" t="s">
        <v>2120</v>
      </c>
      <c r="B2001" s="10"/>
      <c r="C2001" s="10"/>
      <c r="D2001" s="10"/>
      <c r="E2001" s="10"/>
      <c r="F2001" s="10"/>
      <c r="G2001" s="10"/>
      <c r="H2001" s="10"/>
      <c r="I2001" s="10"/>
      <c r="J2001" s="10"/>
      <c r="K2001" s="10"/>
      <c r="L2001" s="10"/>
      <c r="M2001" s="10"/>
      <c r="N2001" s="10"/>
      <c r="O2001" s="10"/>
      <c r="P2001" s="10"/>
      <c r="Q2001" s="22"/>
    </row>
    <row r="2002" spans="1:17" x14ac:dyDescent="0.35">
      <c r="A2002" s="5" t="s">
        <v>2121</v>
      </c>
      <c r="B2002" s="10"/>
      <c r="C2002" s="10"/>
      <c r="D2002" s="10"/>
      <c r="E2002" s="10"/>
      <c r="F2002" s="10"/>
      <c r="G2002" s="10"/>
      <c r="H2002" s="10"/>
      <c r="I2002" s="10"/>
      <c r="J2002" s="10"/>
      <c r="K2002" s="10"/>
      <c r="L2002" s="10"/>
      <c r="M2002" s="10"/>
      <c r="N2002" s="10"/>
      <c r="O2002" s="10"/>
      <c r="P2002" s="10"/>
      <c r="Q2002" s="22"/>
    </row>
    <row r="2003" spans="1:17" x14ac:dyDescent="0.35">
      <c r="A2003" s="5" t="s">
        <v>2122</v>
      </c>
      <c r="B2003" s="10"/>
      <c r="C2003" s="10"/>
      <c r="D2003" s="10"/>
      <c r="E2003" s="10"/>
      <c r="F2003" s="10"/>
      <c r="G2003" s="10"/>
      <c r="H2003" s="10"/>
      <c r="I2003" s="10"/>
      <c r="J2003" s="10"/>
      <c r="K2003" s="10"/>
      <c r="L2003" s="10"/>
      <c r="M2003" s="10"/>
      <c r="N2003" s="10"/>
      <c r="O2003" s="10"/>
      <c r="P2003" s="10"/>
      <c r="Q2003" s="22"/>
    </row>
    <row r="2004" spans="1:17" x14ac:dyDescent="0.35">
      <c r="A2004" s="5" t="s">
        <v>2123</v>
      </c>
      <c r="B2004" s="10"/>
      <c r="C2004" s="10"/>
      <c r="D2004" s="10"/>
      <c r="E2004" s="10"/>
      <c r="F2004" s="10"/>
      <c r="G2004" s="10"/>
      <c r="H2004" s="10"/>
      <c r="I2004" s="10"/>
      <c r="J2004" s="10"/>
      <c r="K2004" s="10"/>
      <c r="L2004" s="10"/>
      <c r="M2004" s="10"/>
      <c r="N2004" s="10"/>
      <c r="O2004" s="10"/>
      <c r="P2004" s="10"/>
      <c r="Q2004" s="22"/>
    </row>
    <row r="2005" spans="1:17" x14ac:dyDescent="0.35">
      <c r="A2005" s="5" t="s">
        <v>2124</v>
      </c>
      <c r="B2005" s="10"/>
      <c r="C2005" s="10"/>
      <c r="D2005" s="10"/>
      <c r="E2005" s="10"/>
      <c r="F2005" s="10"/>
      <c r="G2005" s="10"/>
      <c r="H2005" s="10"/>
      <c r="I2005" s="10"/>
      <c r="J2005" s="10"/>
      <c r="K2005" s="10"/>
      <c r="L2005" s="10"/>
      <c r="M2005" s="10"/>
      <c r="N2005" s="10"/>
      <c r="O2005" s="10"/>
      <c r="P2005" s="10"/>
      <c r="Q2005" s="22"/>
    </row>
    <row r="2006" spans="1:17" x14ac:dyDescent="0.35">
      <c r="A2006" s="5" t="s">
        <v>2125</v>
      </c>
      <c r="B2006" s="10"/>
      <c r="C2006" s="10"/>
      <c r="D2006" s="10"/>
      <c r="E2006" s="10"/>
      <c r="F2006" s="10"/>
      <c r="G2006" s="10"/>
      <c r="H2006" s="10"/>
      <c r="I2006" s="10"/>
      <c r="J2006" s="10"/>
      <c r="K2006" s="10"/>
      <c r="L2006" s="10"/>
      <c r="M2006" s="10"/>
      <c r="N2006" s="10"/>
      <c r="O2006" s="10"/>
      <c r="P2006" s="10"/>
      <c r="Q2006" s="22"/>
    </row>
    <row r="2007" spans="1:17" x14ac:dyDescent="0.35">
      <c r="A2007" s="5" t="s">
        <v>2126</v>
      </c>
      <c r="B2007" s="10"/>
      <c r="C2007" s="10"/>
      <c r="D2007" s="10"/>
      <c r="E2007" s="10"/>
      <c r="F2007" s="10"/>
      <c r="G2007" s="10"/>
      <c r="H2007" s="10"/>
      <c r="I2007" s="10"/>
      <c r="J2007" s="10"/>
      <c r="K2007" s="10"/>
      <c r="L2007" s="10"/>
      <c r="M2007" s="10"/>
      <c r="N2007" s="10"/>
      <c r="O2007" s="10"/>
      <c r="P2007" s="10"/>
      <c r="Q2007" s="22"/>
    </row>
    <row r="2008" spans="1:17" x14ac:dyDescent="0.35">
      <c r="A2008" s="5" t="s">
        <v>2127</v>
      </c>
      <c r="B2008" s="10"/>
      <c r="C2008" s="10"/>
      <c r="D2008" s="10"/>
      <c r="E2008" s="10"/>
      <c r="F2008" s="10"/>
      <c r="G2008" s="10"/>
      <c r="H2008" s="10"/>
      <c r="I2008" s="10"/>
      <c r="J2008" s="10"/>
      <c r="K2008" s="10"/>
      <c r="L2008" s="10"/>
      <c r="M2008" s="10"/>
      <c r="N2008" s="10"/>
      <c r="O2008" s="10"/>
      <c r="P2008" s="10"/>
      <c r="Q2008" s="22"/>
    </row>
    <row r="2009" spans="1:17" x14ac:dyDescent="0.35">
      <c r="A2009" s="5" t="s">
        <v>2128</v>
      </c>
      <c r="B2009" s="10"/>
      <c r="C2009" s="10"/>
      <c r="D2009" s="10"/>
      <c r="E2009" s="10"/>
      <c r="F2009" s="10"/>
      <c r="G2009" s="10"/>
      <c r="H2009" s="10"/>
      <c r="I2009" s="10"/>
      <c r="J2009" s="10"/>
      <c r="K2009" s="10"/>
      <c r="L2009" s="10"/>
      <c r="M2009" s="10"/>
      <c r="N2009" s="10"/>
      <c r="O2009" s="10"/>
      <c r="P2009" s="10"/>
      <c r="Q2009" s="22"/>
    </row>
    <row r="2010" spans="1:17" x14ac:dyDescent="0.35">
      <c r="A2010" s="5" t="s">
        <v>2129</v>
      </c>
      <c r="B2010" s="10"/>
      <c r="C2010" s="10"/>
      <c r="D2010" s="10"/>
      <c r="E2010" s="10"/>
      <c r="F2010" s="10"/>
      <c r="G2010" s="10"/>
      <c r="H2010" s="10"/>
      <c r="I2010" s="10"/>
      <c r="J2010" s="10"/>
      <c r="K2010" s="10"/>
      <c r="L2010" s="10"/>
      <c r="M2010" s="10"/>
      <c r="N2010" s="10"/>
      <c r="O2010" s="10"/>
      <c r="P2010" s="10"/>
      <c r="Q2010" s="22"/>
    </row>
    <row r="2011" spans="1:17" x14ac:dyDescent="0.35">
      <c r="A2011" s="5" t="s">
        <v>2130</v>
      </c>
      <c r="B2011" s="10"/>
      <c r="C2011" s="10"/>
      <c r="D2011" s="10"/>
      <c r="E2011" s="10"/>
      <c r="F2011" s="10"/>
      <c r="G2011" s="10"/>
      <c r="H2011" s="10"/>
      <c r="I2011" s="10"/>
      <c r="J2011" s="10"/>
      <c r="K2011" s="10"/>
      <c r="L2011" s="10"/>
      <c r="M2011" s="10"/>
      <c r="N2011" s="10"/>
      <c r="O2011" s="10"/>
      <c r="P2011" s="10"/>
      <c r="Q2011" s="22"/>
    </row>
    <row r="2012" spans="1:17" x14ac:dyDescent="0.35">
      <c r="A2012" s="5" t="s">
        <v>2131</v>
      </c>
      <c r="B2012" s="10"/>
      <c r="C2012" s="10"/>
      <c r="D2012" s="10"/>
      <c r="E2012" s="10"/>
      <c r="F2012" s="10"/>
      <c r="G2012" s="10"/>
      <c r="H2012" s="10"/>
      <c r="I2012" s="10"/>
      <c r="J2012" s="10"/>
      <c r="K2012" s="10"/>
      <c r="L2012" s="10"/>
      <c r="M2012" s="10"/>
      <c r="N2012" s="10"/>
      <c r="O2012" s="10"/>
      <c r="P2012" s="10"/>
      <c r="Q2012" s="22"/>
    </row>
    <row r="2013" spans="1:17" x14ac:dyDescent="0.35">
      <c r="A2013" s="5" t="s">
        <v>2132</v>
      </c>
      <c r="B2013" s="10"/>
      <c r="C2013" s="10"/>
      <c r="D2013" s="10"/>
      <c r="E2013" s="10"/>
      <c r="F2013" s="10"/>
      <c r="G2013" s="10"/>
      <c r="H2013" s="10"/>
      <c r="I2013" s="10"/>
      <c r="J2013" s="10"/>
      <c r="K2013" s="10"/>
      <c r="L2013" s="10"/>
      <c r="M2013" s="10"/>
      <c r="N2013" s="10"/>
      <c r="O2013" s="10"/>
      <c r="P2013" s="10"/>
      <c r="Q2013" s="22"/>
    </row>
    <row r="2014" spans="1:17" x14ac:dyDescent="0.35">
      <c r="A2014" s="5" t="s">
        <v>2133</v>
      </c>
      <c r="B2014" s="10"/>
      <c r="C2014" s="10"/>
      <c r="D2014" s="10"/>
      <c r="E2014" s="10"/>
      <c r="F2014" s="10"/>
      <c r="G2014" s="10"/>
      <c r="H2014" s="10"/>
      <c r="I2014" s="10"/>
      <c r="J2014" s="10"/>
      <c r="K2014" s="10"/>
      <c r="L2014" s="10"/>
      <c r="M2014" s="10"/>
      <c r="N2014" s="10"/>
      <c r="O2014" s="10"/>
      <c r="P2014" s="10"/>
      <c r="Q2014" s="22"/>
    </row>
    <row r="2015" spans="1:17" x14ac:dyDescent="0.35">
      <c r="A2015" s="5" t="s">
        <v>2134</v>
      </c>
      <c r="B2015" s="10"/>
      <c r="C2015" s="10"/>
      <c r="D2015" s="10"/>
      <c r="E2015" s="10"/>
      <c r="F2015" s="10"/>
      <c r="G2015" s="10"/>
      <c r="H2015" s="10"/>
      <c r="I2015" s="10"/>
      <c r="J2015" s="10"/>
      <c r="K2015" s="10"/>
      <c r="L2015" s="10"/>
      <c r="M2015" s="10"/>
      <c r="N2015" s="10"/>
      <c r="O2015" s="10"/>
      <c r="P2015" s="10"/>
      <c r="Q2015" s="22"/>
    </row>
    <row r="2016" spans="1:17" x14ac:dyDescent="0.35">
      <c r="A2016" s="5" t="s">
        <v>2135</v>
      </c>
      <c r="B2016" s="10"/>
      <c r="C2016" s="10"/>
      <c r="D2016" s="10"/>
      <c r="E2016" s="10"/>
      <c r="F2016" s="10"/>
      <c r="G2016" s="10"/>
      <c r="H2016" s="10"/>
      <c r="I2016" s="10"/>
      <c r="J2016" s="10"/>
      <c r="K2016" s="10"/>
      <c r="L2016" s="10"/>
      <c r="M2016" s="10"/>
      <c r="N2016" s="10"/>
      <c r="O2016" s="10"/>
      <c r="P2016" s="10"/>
      <c r="Q2016" s="22"/>
    </row>
    <row r="2017" spans="1:17" x14ac:dyDescent="0.35">
      <c r="A2017" s="5" t="s">
        <v>2136</v>
      </c>
      <c r="B2017" s="10"/>
      <c r="C2017" s="10"/>
      <c r="D2017" s="10"/>
      <c r="E2017" s="10"/>
      <c r="F2017" s="10"/>
      <c r="G2017" s="10"/>
      <c r="H2017" s="10"/>
      <c r="I2017" s="10"/>
      <c r="J2017" s="10"/>
      <c r="K2017" s="10"/>
      <c r="L2017" s="10"/>
      <c r="M2017" s="10"/>
      <c r="N2017" s="10"/>
      <c r="O2017" s="10"/>
      <c r="P2017" s="10"/>
      <c r="Q2017" s="22"/>
    </row>
    <row r="2018" spans="1:17" x14ac:dyDescent="0.35">
      <c r="A2018" s="5" t="s">
        <v>2137</v>
      </c>
      <c r="B2018" s="10"/>
      <c r="C2018" s="10"/>
      <c r="D2018" s="10"/>
      <c r="E2018" s="10"/>
      <c r="F2018" s="10"/>
      <c r="G2018" s="10"/>
      <c r="H2018" s="10"/>
      <c r="I2018" s="10"/>
      <c r="J2018" s="10"/>
      <c r="K2018" s="10"/>
      <c r="L2018" s="10"/>
      <c r="M2018" s="10"/>
      <c r="N2018" s="10"/>
      <c r="O2018" s="10"/>
      <c r="P2018" s="10"/>
      <c r="Q2018" s="22"/>
    </row>
    <row r="2019" spans="1:17" x14ac:dyDescent="0.35">
      <c r="A2019" s="5" t="s">
        <v>2138</v>
      </c>
      <c r="B2019" s="10"/>
      <c r="C2019" s="10"/>
      <c r="D2019" s="10"/>
      <c r="E2019" s="10"/>
      <c r="F2019" s="10"/>
      <c r="G2019" s="10"/>
      <c r="H2019" s="10"/>
      <c r="I2019" s="10"/>
      <c r="J2019" s="10"/>
      <c r="K2019" s="10"/>
      <c r="L2019" s="10"/>
      <c r="M2019" s="10"/>
      <c r="N2019" s="10"/>
      <c r="O2019" s="10"/>
      <c r="P2019" s="10"/>
      <c r="Q2019" s="22"/>
    </row>
    <row r="2020" spans="1:17" x14ac:dyDescent="0.35">
      <c r="A2020" s="5" t="s">
        <v>2139</v>
      </c>
      <c r="B2020" s="10"/>
      <c r="C2020" s="10"/>
      <c r="D2020" s="10"/>
      <c r="E2020" s="10"/>
      <c r="F2020" s="10"/>
      <c r="G2020" s="10"/>
      <c r="H2020" s="10"/>
      <c r="I2020" s="10"/>
      <c r="J2020" s="10"/>
      <c r="K2020" s="10"/>
      <c r="L2020" s="10"/>
      <c r="M2020" s="10"/>
      <c r="N2020" s="10"/>
      <c r="O2020" s="10"/>
      <c r="P2020" s="10"/>
      <c r="Q2020" s="22"/>
    </row>
    <row r="2021" spans="1:17" x14ac:dyDescent="0.35">
      <c r="A2021" s="5" t="s">
        <v>2140</v>
      </c>
      <c r="B2021" s="10"/>
      <c r="C2021" s="10"/>
      <c r="D2021" s="10"/>
      <c r="E2021" s="10"/>
      <c r="F2021" s="10"/>
      <c r="G2021" s="10"/>
      <c r="H2021" s="10"/>
      <c r="I2021" s="10"/>
      <c r="J2021" s="10"/>
      <c r="K2021" s="10"/>
      <c r="L2021" s="10"/>
      <c r="M2021" s="10"/>
      <c r="N2021" s="10"/>
      <c r="O2021" s="10"/>
      <c r="P2021" s="10"/>
      <c r="Q2021" s="22"/>
    </row>
    <row r="2022" spans="1:17" x14ac:dyDescent="0.35">
      <c r="A2022" s="5" t="s">
        <v>2141</v>
      </c>
      <c r="B2022" s="10"/>
      <c r="C2022" s="10"/>
      <c r="D2022" s="10"/>
      <c r="E2022" s="10"/>
      <c r="F2022" s="10"/>
      <c r="G2022" s="10"/>
      <c r="H2022" s="10"/>
      <c r="I2022" s="10"/>
      <c r="J2022" s="10"/>
      <c r="K2022" s="10"/>
      <c r="L2022" s="10"/>
      <c r="M2022" s="10"/>
      <c r="N2022" s="10"/>
      <c r="O2022" s="10"/>
      <c r="P2022" s="10"/>
      <c r="Q2022" s="22"/>
    </row>
    <row r="2023" spans="1:17" x14ac:dyDescent="0.35">
      <c r="A2023" s="5" t="s">
        <v>2142</v>
      </c>
      <c r="B2023" s="10"/>
      <c r="C2023" s="10"/>
      <c r="D2023" s="10"/>
      <c r="E2023" s="10"/>
      <c r="F2023" s="10"/>
      <c r="G2023" s="10"/>
      <c r="H2023" s="10"/>
      <c r="I2023" s="10"/>
      <c r="J2023" s="10"/>
      <c r="K2023" s="10"/>
      <c r="L2023" s="10"/>
      <c r="M2023" s="10"/>
      <c r="N2023" s="10"/>
      <c r="O2023" s="10"/>
      <c r="P2023" s="10"/>
      <c r="Q2023" s="22"/>
    </row>
    <row r="2024" spans="1:17" x14ac:dyDescent="0.35">
      <c r="A2024" s="5" t="s">
        <v>2143</v>
      </c>
      <c r="B2024" s="10"/>
      <c r="C2024" s="10"/>
      <c r="D2024" s="10"/>
      <c r="E2024" s="10"/>
      <c r="F2024" s="10"/>
      <c r="G2024" s="10"/>
      <c r="H2024" s="10"/>
      <c r="I2024" s="10"/>
      <c r="J2024" s="10"/>
      <c r="K2024" s="10"/>
      <c r="L2024" s="10"/>
      <c r="M2024" s="10"/>
      <c r="N2024" s="10"/>
      <c r="O2024" s="10"/>
      <c r="P2024" s="10"/>
      <c r="Q2024" s="22"/>
    </row>
    <row r="2025" spans="1:17" x14ac:dyDescent="0.35">
      <c r="A2025" s="5" t="s">
        <v>2144</v>
      </c>
      <c r="B2025" s="10"/>
      <c r="C2025" s="10"/>
      <c r="D2025" s="10"/>
      <c r="E2025" s="10"/>
      <c r="F2025" s="10"/>
      <c r="G2025" s="10"/>
      <c r="H2025" s="10"/>
      <c r="I2025" s="10"/>
      <c r="J2025" s="10"/>
      <c r="K2025" s="10"/>
      <c r="L2025" s="10"/>
      <c r="M2025" s="10"/>
      <c r="N2025" s="10"/>
      <c r="O2025" s="10"/>
      <c r="P2025" s="10"/>
      <c r="Q2025" s="22"/>
    </row>
    <row r="2026" spans="1:17" x14ac:dyDescent="0.35">
      <c r="A2026" s="5" t="s">
        <v>2145</v>
      </c>
      <c r="B2026" s="10"/>
      <c r="C2026" s="10"/>
      <c r="D2026" s="10"/>
      <c r="E2026" s="10"/>
      <c r="F2026" s="10"/>
      <c r="G2026" s="10"/>
      <c r="H2026" s="10"/>
      <c r="I2026" s="10"/>
      <c r="J2026" s="10"/>
      <c r="K2026" s="10"/>
      <c r="L2026" s="10"/>
      <c r="M2026" s="10"/>
      <c r="N2026" s="10"/>
      <c r="O2026" s="10"/>
      <c r="P2026" s="10"/>
      <c r="Q2026" s="22"/>
    </row>
    <row r="2027" spans="1:17" x14ac:dyDescent="0.35">
      <c r="A2027" s="5" t="s">
        <v>2146</v>
      </c>
      <c r="B2027" s="10"/>
      <c r="C2027" s="10"/>
      <c r="D2027" s="10"/>
      <c r="E2027" s="10"/>
      <c r="F2027" s="10"/>
      <c r="G2027" s="10"/>
      <c r="H2027" s="10"/>
      <c r="I2027" s="10"/>
      <c r="J2027" s="10"/>
      <c r="K2027" s="10"/>
      <c r="L2027" s="10"/>
      <c r="M2027" s="10"/>
      <c r="N2027" s="10"/>
      <c r="O2027" s="10"/>
      <c r="P2027" s="10"/>
      <c r="Q2027" s="22"/>
    </row>
    <row r="2028" spans="1:17" x14ac:dyDescent="0.35">
      <c r="A2028" s="5" t="s">
        <v>2147</v>
      </c>
      <c r="B2028" s="10"/>
      <c r="C2028" s="10"/>
      <c r="D2028" s="10"/>
      <c r="E2028" s="10"/>
      <c r="F2028" s="10"/>
      <c r="G2028" s="10"/>
      <c r="H2028" s="10"/>
      <c r="I2028" s="10"/>
      <c r="J2028" s="10"/>
      <c r="K2028" s="10"/>
      <c r="L2028" s="10"/>
      <c r="M2028" s="10"/>
      <c r="N2028" s="10"/>
      <c r="O2028" s="10"/>
      <c r="P2028" s="10"/>
      <c r="Q2028" s="22"/>
    </row>
    <row r="2029" spans="1:17" x14ac:dyDescent="0.35">
      <c r="A2029" s="5" t="s">
        <v>2148</v>
      </c>
      <c r="B2029" s="10"/>
      <c r="C2029" s="10"/>
      <c r="D2029" s="10"/>
      <c r="E2029" s="10"/>
      <c r="F2029" s="10"/>
      <c r="G2029" s="10"/>
      <c r="H2029" s="10"/>
      <c r="I2029" s="10"/>
      <c r="J2029" s="10"/>
      <c r="K2029" s="10"/>
      <c r="L2029" s="10"/>
      <c r="M2029" s="10"/>
      <c r="N2029" s="10"/>
      <c r="O2029" s="10"/>
      <c r="P2029" s="10"/>
      <c r="Q2029" s="22"/>
    </row>
    <row r="2030" spans="1:17" x14ac:dyDescent="0.35">
      <c r="A2030" s="5" t="s">
        <v>2149</v>
      </c>
      <c r="B2030" s="10"/>
      <c r="C2030" s="10"/>
      <c r="D2030" s="10"/>
      <c r="E2030" s="10"/>
      <c r="F2030" s="10"/>
      <c r="G2030" s="10"/>
      <c r="H2030" s="10"/>
      <c r="I2030" s="10"/>
      <c r="J2030" s="10"/>
      <c r="K2030" s="10"/>
      <c r="L2030" s="10"/>
      <c r="M2030" s="10"/>
      <c r="N2030" s="10"/>
      <c r="O2030" s="10"/>
      <c r="P2030" s="10"/>
      <c r="Q2030" s="22"/>
    </row>
    <row r="2031" spans="1:17" x14ac:dyDescent="0.35">
      <c r="A2031" s="5" t="s">
        <v>2150</v>
      </c>
      <c r="B2031" s="10"/>
      <c r="C2031" s="10"/>
      <c r="D2031" s="10"/>
      <c r="E2031" s="10"/>
      <c r="F2031" s="10"/>
      <c r="G2031" s="10"/>
      <c r="H2031" s="10"/>
      <c r="I2031" s="10"/>
      <c r="J2031" s="10"/>
      <c r="K2031" s="10"/>
      <c r="L2031" s="10"/>
      <c r="M2031" s="10"/>
      <c r="N2031" s="10"/>
      <c r="O2031" s="10"/>
      <c r="P2031" s="10"/>
      <c r="Q2031" s="22"/>
    </row>
    <row r="2032" spans="1:17" x14ac:dyDescent="0.35">
      <c r="A2032" s="5" t="s">
        <v>2151</v>
      </c>
      <c r="B2032" s="10"/>
      <c r="C2032" s="10"/>
      <c r="D2032" s="10"/>
      <c r="E2032" s="10"/>
      <c r="F2032" s="10"/>
      <c r="G2032" s="10"/>
      <c r="H2032" s="10"/>
      <c r="I2032" s="10"/>
      <c r="J2032" s="10"/>
      <c r="K2032" s="10"/>
      <c r="L2032" s="10"/>
      <c r="M2032" s="10"/>
      <c r="N2032" s="10"/>
      <c r="O2032" s="10"/>
      <c r="P2032" s="10"/>
      <c r="Q2032" s="22"/>
    </row>
    <row r="2033" spans="1:17" x14ac:dyDescent="0.35">
      <c r="A2033" s="5" t="s">
        <v>2152</v>
      </c>
      <c r="B2033" s="10"/>
      <c r="C2033" s="10"/>
      <c r="D2033" s="10"/>
      <c r="E2033" s="10"/>
      <c r="F2033" s="10"/>
      <c r="G2033" s="10"/>
      <c r="H2033" s="10"/>
      <c r="I2033" s="10"/>
      <c r="J2033" s="10"/>
      <c r="K2033" s="10"/>
      <c r="L2033" s="10"/>
      <c r="M2033" s="10"/>
      <c r="N2033" s="10"/>
      <c r="O2033" s="10"/>
      <c r="P2033" s="10"/>
      <c r="Q2033" s="22"/>
    </row>
    <row r="2034" spans="1:17" x14ac:dyDescent="0.35">
      <c r="A2034" s="5" t="s">
        <v>2153</v>
      </c>
      <c r="B2034" s="10"/>
      <c r="C2034" s="10"/>
      <c r="D2034" s="10"/>
      <c r="E2034" s="10"/>
      <c r="F2034" s="10"/>
      <c r="G2034" s="10"/>
      <c r="H2034" s="10"/>
      <c r="I2034" s="10"/>
      <c r="J2034" s="10"/>
      <c r="K2034" s="10"/>
      <c r="L2034" s="10"/>
      <c r="M2034" s="10"/>
      <c r="N2034" s="10"/>
      <c r="O2034" s="10"/>
      <c r="P2034" s="10"/>
      <c r="Q2034" s="22"/>
    </row>
    <row r="2035" spans="1:17" x14ac:dyDescent="0.35">
      <c r="A2035" s="5" t="s">
        <v>2154</v>
      </c>
      <c r="B2035" s="10"/>
      <c r="C2035" s="10"/>
      <c r="D2035" s="10"/>
      <c r="E2035" s="10"/>
      <c r="F2035" s="10"/>
      <c r="G2035" s="10"/>
      <c r="H2035" s="10"/>
      <c r="I2035" s="10"/>
      <c r="J2035" s="10"/>
      <c r="K2035" s="10"/>
      <c r="L2035" s="10"/>
      <c r="M2035" s="10"/>
      <c r="N2035" s="10"/>
      <c r="O2035" s="10"/>
      <c r="P2035" s="10"/>
      <c r="Q2035" s="22"/>
    </row>
    <row r="2036" spans="1:17" x14ac:dyDescent="0.35">
      <c r="A2036" s="5" t="s">
        <v>2155</v>
      </c>
      <c r="B2036" s="10"/>
      <c r="C2036" s="10"/>
      <c r="D2036" s="10"/>
      <c r="E2036" s="10"/>
      <c r="F2036" s="10"/>
      <c r="G2036" s="10"/>
      <c r="H2036" s="10"/>
      <c r="I2036" s="10"/>
      <c r="J2036" s="10"/>
      <c r="K2036" s="10"/>
      <c r="L2036" s="10"/>
      <c r="M2036" s="10"/>
      <c r="N2036" s="10"/>
      <c r="O2036" s="10"/>
      <c r="P2036" s="10"/>
      <c r="Q2036" s="22"/>
    </row>
    <row r="2037" spans="1:17" x14ac:dyDescent="0.35">
      <c r="A2037" s="5" t="s">
        <v>2156</v>
      </c>
      <c r="B2037" s="10"/>
      <c r="C2037" s="10"/>
      <c r="D2037" s="10"/>
      <c r="E2037" s="10"/>
      <c r="F2037" s="10"/>
      <c r="G2037" s="10"/>
      <c r="H2037" s="10"/>
      <c r="I2037" s="10"/>
      <c r="J2037" s="10"/>
      <c r="K2037" s="10"/>
      <c r="L2037" s="10"/>
      <c r="M2037" s="10"/>
      <c r="N2037" s="10"/>
      <c r="O2037" s="10"/>
      <c r="P2037" s="10"/>
      <c r="Q2037" s="22"/>
    </row>
    <row r="2038" spans="1:17" x14ac:dyDescent="0.35">
      <c r="A2038" s="5" t="s">
        <v>2157</v>
      </c>
      <c r="B2038" s="10"/>
      <c r="C2038" s="10"/>
      <c r="D2038" s="10"/>
      <c r="E2038" s="10"/>
      <c r="F2038" s="10"/>
      <c r="G2038" s="10"/>
      <c r="H2038" s="10"/>
      <c r="I2038" s="10"/>
      <c r="J2038" s="10"/>
      <c r="K2038" s="10"/>
      <c r="L2038" s="10"/>
      <c r="M2038" s="10"/>
      <c r="N2038" s="10"/>
      <c r="O2038" s="10"/>
      <c r="P2038" s="10"/>
      <c r="Q2038" s="22"/>
    </row>
    <row r="2039" spans="1:17" x14ac:dyDescent="0.35">
      <c r="A2039" s="5" t="s">
        <v>2158</v>
      </c>
      <c r="B2039" s="10"/>
      <c r="C2039" s="10"/>
      <c r="D2039" s="10"/>
      <c r="E2039" s="10"/>
      <c r="F2039" s="10"/>
      <c r="G2039" s="10"/>
      <c r="H2039" s="10"/>
      <c r="I2039" s="10"/>
      <c r="J2039" s="10"/>
      <c r="K2039" s="10"/>
      <c r="L2039" s="10"/>
      <c r="M2039" s="10"/>
      <c r="N2039" s="10"/>
      <c r="O2039" s="10"/>
      <c r="P2039" s="10"/>
      <c r="Q2039" s="22"/>
    </row>
    <row r="2040" spans="1:17" x14ac:dyDescent="0.35">
      <c r="A2040" s="5" t="s">
        <v>2159</v>
      </c>
      <c r="B2040" s="10"/>
      <c r="C2040" s="10"/>
      <c r="D2040" s="10"/>
      <c r="E2040" s="10"/>
      <c r="F2040" s="10"/>
      <c r="G2040" s="10"/>
      <c r="H2040" s="10"/>
      <c r="I2040" s="10"/>
      <c r="J2040" s="10"/>
      <c r="K2040" s="10"/>
      <c r="L2040" s="10"/>
      <c r="M2040" s="10"/>
      <c r="N2040" s="10"/>
      <c r="O2040" s="10"/>
      <c r="P2040" s="10"/>
      <c r="Q2040" s="22"/>
    </row>
    <row r="2041" spans="1:17" x14ac:dyDescent="0.35">
      <c r="A2041" s="5" t="s">
        <v>2160</v>
      </c>
      <c r="B2041" s="10"/>
      <c r="C2041" s="10"/>
      <c r="D2041" s="10"/>
      <c r="E2041" s="10"/>
      <c r="F2041" s="10"/>
      <c r="G2041" s="10"/>
      <c r="H2041" s="10"/>
      <c r="I2041" s="10"/>
      <c r="J2041" s="10"/>
      <c r="K2041" s="10"/>
      <c r="L2041" s="10"/>
      <c r="M2041" s="10"/>
      <c r="N2041" s="10"/>
      <c r="O2041" s="10"/>
      <c r="P2041" s="10"/>
      <c r="Q2041" s="22"/>
    </row>
    <row r="2042" spans="1:17" x14ac:dyDescent="0.35">
      <c r="A2042" s="5" t="s">
        <v>2161</v>
      </c>
      <c r="B2042" s="10"/>
      <c r="C2042" s="10"/>
      <c r="D2042" s="10"/>
      <c r="E2042" s="10"/>
      <c r="F2042" s="10"/>
      <c r="G2042" s="10"/>
      <c r="H2042" s="10"/>
      <c r="I2042" s="10"/>
      <c r="J2042" s="10"/>
      <c r="K2042" s="10"/>
      <c r="L2042" s="10"/>
      <c r="M2042" s="10"/>
      <c r="N2042" s="10"/>
      <c r="O2042" s="10"/>
      <c r="P2042" s="10"/>
      <c r="Q2042" s="22"/>
    </row>
    <row r="2043" spans="1:17" x14ac:dyDescent="0.35">
      <c r="A2043" s="5" t="s">
        <v>2162</v>
      </c>
      <c r="B2043" s="10"/>
      <c r="C2043" s="10"/>
      <c r="D2043" s="10"/>
      <c r="E2043" s="10"/>
      <c r="F2043" s="10"/>
      <c r="G2043" s="10"/>
      <c r="H2043" s="10"/>
      <c r="I2043" s="10"/>
      <c r="J2043" s="10"/>
      <c r="K2043" s="10"/>
      <c r="L2043" s="10"/>
      <c r="M2043" s="10"/>
      <c r="N2043" s="10"/>
      <c r="O2043" s="10"/>
      <c r="P2043" s="10"/>
      <c r="Q2043" s="22"/>
    </row>
    <row r="2044" spans="1:17" x14ac:dyDescent="0.35">
      <c r="A2044" s="5" t="s">
        <v>2163</v>
      </c>
      <c r="B2044" s="10"/>
      <c r="C2044" s="10"/>
      <c r="D2044" s="10"/>
      <c r="E2044" s="10"/>
      <c r="F2044" s="10"/>
      <c r="G2044" s="10"/>
      <c r="H2044" s="10"/>
      <c r="I2044" s="10"/>
      <c r="J2044" s="10"/>
      <c r="K2044" s="10"/>
      <c r="L2044" s="10"/>
      <c r="M2044" s="10"/>
      <c r="N2044" s="10"/>
      <c r="O2044" s="10"/>
      <c r="P2044" s="10"/>
      <c r="Q2044" s="22"/>
    </row>
    <row r="2045" spans="1:17" x14ac:dyDescent="0.35">
      <c r="A2045" s="5" t="s">
        <v>2164</v>
      </c>
      <c r="B2045" s="10"/>
      <c r="C2045" s="10"/>
      <c r="D2045" s="10"/>
      <c r="E2045" s="10"/>
      <c r="F2045" s="10"/>
      <c r="G2045" s="10"/>
      <c r="H2045" s="10"/>
      <c r="I2045" s="10"/>
      <c r="J2045" s="10"/>
      <c r="K2045" s="10"/>
      <c r="L2045" s="10"/>
      <c r="M2045" s="10"/>
      <c r="N2045" s="10"/>
      <c r="O2045" s="10"/>
      <c r="P2045" s="10"/>
      <c r="Q2045" s="22"/>
    </row>
    <row r="2046" spans="1:17" x14ac:dyDescent="0.35">
      <c r="A2046" s="5" t="s">
        <v>2165</v>
      </c>
      <c r="B2046" s="10"/>
      <c r="C2046" s="10"/>
      <c r="D2046" s="10"/>
      <c r="E2046" s="10"/>
      <c r="F2046" s="10"/>
      <c r="G2046" s="10"/>
      <c r="H2046" s="10"/>
      <c r="I2046" s="10"/>
      <c r="J2046" s="10"/>
      <c r="K2046" s="10"/>
      <c r="L2046" s="10"/>
      <c r="M2046" s="10"/>
      <c r="N2046" s="10"/>
      <c r="O2046" s="10"/>
      <c r="P2046" s="10"/>
      <c r="Q2046" s="22"/>
    </row>
    <row r="2047" spans="1:17" x14ac:dyDescent="0.35">
      <c r="A2047" s="5" t="s">
        <v>2166</v>
      </c>
      <c r="B2047" s="10"/>
      <c r="C2047" s="10"/>
      <c r="D2047" s="10"/>
      <c r="E2047" s="10"/>
      <c r="F2047" s="10"/>
      <c r="G2047" s="10"/>
      <c r="H2047" s="10"/>
      <c r="I2047" s="10"/>
      <c r="J2047" s="10"/>
      <c r="K2047" s="10"/>
      <c r="L2047" s="10"/>
      <c r="M2047" s="10"/>
      <c r="N2047" s="10"/>
      <c r="O2047" s="10"/>
      <c r="P2047" s="10"/>
      <c r="Q2047" s="22"/>
    </row>
    <row r="2048" spans="1:17" x14ac:dyDescent="0.35">
      <c r="A2048" s="5" t="s">
        <v>2167</v>
      </c>
      <c r="B2048" s="10"/>
      <c r="C2048" s="10"/>
      <c r="D2048" s="10"/>
      <c r="E2048" s="10"/>
      <c r="F2048" s="10"/>
      <c r="G2048" s="10"/>
      <c r="H2048" s="10"/>
      <c r="I2048" s="10"/>
      <c r="J2048" s="10"/>
      <c r="K2048" s="10"/>
      <c r="L2048" s="10"/>
      <c r="M2048" s="10"/>
      <c r="N2048" s="10"/>
      <c r="O2048" s="10"/>
      <c r="P2048" s="10"/>
      <c r="Q2048" s="22"/>
    </row>
    <row r="2049" spans="1:17" x14ac:dyDescent="0.35">
      <c r="A2049" s="5" t="s">
        <v>2168</v>
      </c>
      <c r="B2049" s="10"/>
      <c r="C2049" s="10"/>
      <c r="D2049" s="10"/>
      <c r="E2049" s="10"/>
      <c r="F2049" s="10"/>
      <c r="G2049" s="10"/>
      <c r="H2049" s="10"/>
      <c r="I2049" s="10"/>
      <c r="J2049" s="10"/>
      <c r="K2049" s="10"/>
      <c r="L2049" s="10"/>
      <c r="M2049" s="10"/>
      <c r="N2049" s="10"/>
      <c r="O2049" s="10"/>
      <c r="P2049" s="10"/>
      <c r="Q2049" s="22"/>
    </row>
    <row r="2050" spans="1:17" x14ac:dyDescent="0.35">
      <c r="A2050" s="5" t="s">
        <v>2169</v>
      </c>
      <c r="B2050" s="10"/>
      <c r="C2050" s="10"/>
      <c r="D2050" s="10"/>
      <c r="E2050" s="10"/>
      <c r="F2050" s="10"/>
      <c r="G2050" s="10"/>
      <c r="H2050" s="10"/>
      <c r="I2050" s="10"/>
      <c r="J2050" s="10"/>
      <c r="K2050" s="10"/>
      <c r="L2050" s="10"/>
      <c r="M2050" s="10"/>
      <c r="N2050" s="10"/>
      <c r="O2050" s="10"/>
      <c r="P2050" s="10"/>
      <c r="Q2050" s="22"/>
    </row>
    <row r="2051" spans="1:17" x14ac:dyDescent="0.35">
      <c r="A2051" s="5" t="s">
        <v>2170</v>
      </c>
      <c r="B2051" s="10"/>
      <c r="C2051" s="10"/>
      <c r="D2051" s="10"/>
      <c r="E2051" s="10"/>
      <c r="F2051" s="10"/>
      <c r="G2051" s="10"/>
      <c r="H2051" s="10"/>
      <c r="I2051" s="10"/>
      <c r="J2051" s="10"/>
      <c r="K2051" s="10"/>
      <c r="L2051" s="10"/>
      <c r="M2051" s="10"/>
      <c r="N2051" s="10"/>
      <c r="O2051" s="10"/>
      <c r="P2051" s="10"/>
      <c r="Q2051" s="22"/>
    </row>
    <row r="2052" spans="1:17" x14ac:dyDescent="0.35">
      <c r="A2052" s="5" t="s">
        <v>2171</v>
      </c>
      <c r="B2052" s="10"/>
      <c r="C2052" s="10"/>
      <c r="D2052" s="10"/>
      <c r="E2052" s="10"/>
      <c r="F2052" s="10"/>
      <c r="G2052" s="10"/>
      <c r="H2052" s="10"/>
      <c r="I2052" s="10"/>
      <c r="J2052" s="10"/>
      <c r="K2052" s="10"/>
      <c r="L2052" s="10"/>
      <c r="M2052" s="10"/>
      <c r="N2052" s="10"/>
      <c r="O2052" s="10"/>
      <c r="P2052" s="10"/>
      <c r="Q2052" s="22"/>
    </row>
    <row r="2053" spans="1:17" x14ac:dyDescent="0.35">
      <c r="A2053" s="5" t="s">
        <v>2172</v>
      </c>
      <c r="B2053" s="10"/>
      <c r="C2053" s="10"/>
      <c r="D2053" s="10"/>
      <c r="E2053" s="10"/>
      <c r="F2053" s="10"/>
      <c r="G2053" s="10"/>
      <c r="H2053" s="10"/>
      <c r="I2053" s="10"/>
      <c r="J2053" s="10"/>
      <c r="K2053" s="10"/>
      <c r="L2053" s="10"/>
      <c r="M2053" s="10"/>
      <c r="N2053" s="10"/>
      <c r="O2053" s="10"/>
      <c r="P2053" s="10"/>
      <c r="Q2053" s="22"/>
    </row>
    <row r="2054" spans="1:17" x14ac:dyDescent="0.35">
      <c r="A2054" s="5" t="s">
        <v>2173</v>
      </c>
      <c r="B2054" s="10"/>
      <c r="C2054" s="10"/>
      <c r="D2054" s="10"/>
      <c r="E2054" s="10"/>
      <c r="F2054" s="10"/>
      <c r="G2054" s="10"/>
      <c r="H2054" s="10"/>
      <c r="I2054" s="10"/>
      <c r="J2054" s="10"/>
      <c r="K2054" s="10"/>
      <c r="L2054" s="10"/>
      <c r="M2054" s="10"/>
      <c r="N2054" s="10"/>
      <c r="O2054" s="10"/>
      <c r="P2054" s="10"/>
      <c r="Q2054" s="22"/>
    </row>
    <row r="2055" spans="1:17" x14ac:dyDescent="0.35">
      <c r="A2055" s="5" t="s">
        <v>2174</v>
      </c>
      <c r="B2055" s="10"/>
      <c r="C2055" s="10"/>
      <c r="D2055" s="10"/>
      <c r="E2055" s="10"/>
      <c r="F2055" s="10"/>
      <c r="G2055" s="10"/>
      <c r="H2055" s="10"/>
      <c r="I2055" s="10"/>
      <c r="J2055" s="10"/>
      <c r="K2055" s="10"/>
      <c r="L2055" s="10"/>
      <c r="M2055" s="10"/>
      <c r="N2055" s="10"/>
      <c r="O2055" s="10"/>
      <c r="P2055" s="10"/>
      <c r="Q2055" s="22"/>
    </row>
    <row r="2056" spans="1:17" x14ac:dyDescent="0.35">
      <c r="A2056" s="5" t="s">
        <v>2175</v>
      </c>
      <c r="B2056" s="10"/>
      <c r="C2056" s="10"/>
      <c r="D2056" s="10"/>
      <c r="E2056" s="10"/>
      <c r="F2056" s="10"/>
      <c r="G2056" s="10"/>
      <c r="H2056" s="10"/>
      <c r="I2056" s="10"/>
      <c r="J2056" s="10"/>
      <c r="K2056" s="10"/>
      <c r="L2056" s="10"/>
      <c r="M2056" s="10"/>
      <c r="N2056" s="10"/>
      <c r="O2056" s="10"/>
      <c r="P2056" s="10"/>
      <c r="Q2056" s="22"/>
    </row>
    <row r="2057" spans="1:17" x14ac:dyDescent="0.35">
      <c r="A2057" s="5" t="s">
        <v>2176</v>
      </c>
      <c r="B2057" s="10"/>
      <c r="C2057" s="10"/>
      <c r="D2057" s="10"/>
      <c r="E2057" s="10"/>
      <c r="F2057" s="10"/>
      <c r="G2057" s="10"/>
      <c r="H2057" s="10"/>
      <c r="I2057" s="10"/>
      <c r="J2057" s="10"/>
      <c r="K2057" s="10"/>
      <c r="L2057" s="10"/>
      <c r="M2057" s="10"/>
      <c r="N2057" s="10"/>
      <c r="O2057" s="10"/>
      <c r="P2057" s="10"/>
      <c r="Q2057" s="22"/>
    </row>
    <row r="2058" spans="1:17" x14ac:dyDescent="0.35">
      <c r="A2058" s="5" t="s">
        <v>2177</v>
      </c>
      <c r="B2058" s="10"/>
      <c r="C2058" s="10"/>
      <c r="D2058" s="10"/>
      <c r="E2058" s="10"/>
      <c r="F2058" s="10"/>
      <c r="G2058" s="10"/>
      <c r="H2058" s="10"/>
      <c r="I2058" s="10"/>
      <c r="J2058" s="10"/>
      <c r="K2058" s="10"/>
      <c r="L2058" s="10"/>
      <c r="M2058" s="10"/>
      <c r="N2058" s="10"/>
      <c r="O2058" s="10"/>
      <c r="P2058" s="10"/>
      <c r="Q2058" s="22"/>
    </row>
    <row r="2059" spans="1:17" x14ac:dyDescent="0.35">
      <c r="A2059" s="5" t="s">
        <v>2178</v>
      </c>
      <c r="B2059" s="10"/>
      <c r="C2059" s="10"/>
      <c r="D2059" s="10"/>
      <c r="E2059" s="10"/>
      <c r="F2059" s="10"/>
      <c r="G2059" s="10"/>
      <c r="H2059" s="10"/>
      <c r="I2059" s="10"/>
      <c r="J2059" s="10"/>
      <c r="K2059" s="10"/>
      <c r="L2059" s="10"/>
      <c r="M2059" s="10"/>
      <c r="N2059" s="10"/>
      <c r="O2059" s="10"/>
      <c r="P2059" s="10"/>
      <c r="Q2059" s="22"/>
    </row>
    <row r="2060" spans="1:17" x14ac:dyDescent="0.35">
      <c r="A2060" s="5" t="s">
        <v>2179</v>
      </c>
      <c r="B2060" s="10"/>
      <c r="C2060" s="10"/>
      <c r="D2060" s="10"/>
      <c r="E2060" s="10"/>
      <c r="F2060" s="10"/>
      <c r="G2060" s="10"/>
      <c r="H2060" s="10"/>
      <c r="I2060" s="10"/>
      <c r="J2060" s="10"/>
      <c r="K2060" s="10"/>
      <c r="L2060" s="10"/>
      <c r="M2060" s="10"/>
      <c r="N2060" s="10"/>
      <c r="O2060" s="10"/>
      <c r="P2060" s="10"/>
      <c r="Q2060" s="22"/>
    </row>
    <row r="2061" spans="1:17" x14ac:dyDescent="0.35">
      <c r="A2061" s="5" t="s">
        <v>2180</v>
      </c>
      <c r="B2061" s="10"/>
      <c r="C2061" s="10"/>
      <c r="D2061" s="10"/>
      <c r="E2061" s="10"/>
      <c r="F2061" s="10"/>
      <c r="G2061" s="10"/>
      <c r="H2061" s="10"/>
      <c r="I2061" s="10"/>
      <c r="J2061" s="10"/>
      <c r="K2061" s="10"/>
      <c r="L2061" s="10"/>
      <c r="M2061" s="10"/>
      <c r="N2061" s="10"/>
      <c r="O2061" s="10"/>
      <c r="P2061" s="10"/>
      <c r="Q2061" s="22"/>
    </row>
    <row r="2062" spans="1:17" x14ac:dyDescent="0.35">
      <c r="A2062" s="5" t="s">
        <v>2181</v>
      </c>
      <c r="B2062" s="10"/>
      <c r="C2062" s="10"/>
      <c r="D2062" s="10"/>
      <c r="E2062" s="10"/>
      <c r="F2062" s="10"/>
      <c r="G2062" s="10"/>
      <c r="H2062" s="10"/>
      <c r="I2062" s="10"/>
      <c r="J2062" s="10"/>
      <c r="K2062" s="10"/>
      <c r="L2062" s="10"/>
      <c r="M2062" s="10"/>
      <c r="N2062" s="10"/>
      <c r="O2062" s="10"/>
      <c r="P2062" s="10"/>
      <c r="Q2062" s="22"/>
    </row>
    <row r="2063" spans="1:17" x14ac:dyDescent="0.35">
      <c r="A2063" s="5" t="s">
        <v>2182</v>
      </c>
      <c r="B2063" s="10"/>
      <c r="C2063" s="10"/>
      <c r="D2063" s="10"/>
      <c r="E2063" s="10"/>
      <c r="F2063" s="10"/>
      <c r="G2063" s="10"/>
      <c r="H2063" s="10"/>
      <c r="I2063" s="10"/>
      <c r="J2063" s="10"/>
      <c r="K2063" s="10"/>
      <c r="L2063" s="10"/>
      <c r="M2063" s="10"/>
      <c r="N2063" s="10"/>
      <c r="O2063" s="10"/>
      <c r="P2063" s="10"/>
      <c r="Q2063" s="22"/>
    </row>
    <row r="2064" spans="1:17" x14ac:dyDescent="0.35">
      <c r="A2064" s="5" t="s">
        <v>2183</v>
      </c>
      <c r="B2064" s="10"/>
      <c r="C2064" s="10"/>
      <c r="D2064" s="10"/>
      <c r="E2064" s="10"/>
      <c r="F2064" s="10"/>
      <c r="G2064" s="10"/>
      <c r="H2064" s="10"/>
      <c r="I2064" s="10"/>
      <c r="J2064" s="10"/>
      <c r="K2064" s="10"/>
      <c r="L2064" s="10"/>
      <c r="M2064" s="10"/>
      <c r="N2064" s="10"/>
      <c r="O2064" s="10"/>
      <c r="P2064" s="10"/>
      <c r="Q2064" s="22"/>
    </row>
    <row r="2065" spans="1:17" x14ac:dyDescent="0.35">
      <c r="A2065" s="5" t="s">
        <v>2184</v>
      </c>
      <c r="B2065" s="10"/>
      <c r="C2065" s="10"/>
      <c r="D2065" s="10"/>
      <c r="E2065" s="10"/>
      <c r="F2065" s="10"/>
      <c r="G2065" s="10"/>
      <c r="H2065" s="10"/>
      <c r="I2065" s="10"/>
      <c r="J2065" s="10"/>
      <c r="K2065" s="10"/>
      <c r="L2065" s="10"/>
      <c r="M2065" s="10"/>
      <c r="N2065" s="10"/>
      <c r="O2065" s="10"/>
      <c r="P2065" s="10"/>
      <c r="Q2065" s="22"/>
    </row>
    <row r="2066" spans="1:17" x14ac:dyDescent="0.35">
      <c r="A2066" s="5" t="s">
        <v>2185</v>
      </c>
      <c r="B2066" s="10"/>
      <c r="C2066" s="10"/>
      <c r="D2066" s="10"/>
      <c r="E2066" s="10"/>
      <c r="F2066" s="10"/>
      <c r="G2066" s="10"/>
      <c r="H2066" s="10"/>
      <c r="I2066" s="10"/>
      <c r="J2066" s="10"/>
      <c r="K2066" s="10"/>
      <c r="L2066" s="10"/>
      <c r="M2066" s="10"/>
      <c r="N2066" s="10"/>
      <c r="O2066" s="10"/>
      <c r="P2066" s="10"/>
      <c r="Q2066" s="22"/>
    </row>
    <row r="2067" spans="1:17" x14ac:dyDescent="0.35">
      <c r="A2067" s="5" t="s">
        <v>2186</v>
      </c>
      <c r="B2067" s="10"/>
      <c r="C2067" s="10"/>
      <c r="D2067" s="10"/>
      <c r="E2067" s="10"/>
      <c r="F2067" s="10"/>
      <c r="G2067" s="10"/>
      <c r="H2067" s="10"/>
      <c r="I2067" s="10"/>
      <c r="J2067" s="10"/>
      <c r="K2067" s="10"/>
      <c r="L2067" s="10"/>
      <c r="M2067" s="10"/>
      <c r="N2067" s="10"/>
      <c r="O2067" s="10"/>
      <c r="P2067" s="10"/>
      <c r="Q2067" s="22"/>
    </row>
    <row r="2068" spans="1:17" x14ac:dyDescent="0.35">
      <c r="A2068" s="5" t="s">
        <v>2187</v>
      </c>
      <c r="B2068" s="10"/>
      <c r="C2068" s="10"/>
      <c r="D2068" s="10"/>
      <c r="E2068" s="10"/>
      <c r="F2068" s="10"/>
      <c r="G2068" s="10"/>
      <c r="H2068" s="10"/>
      <c r="I2068" s="10"/>
      <c r="J2068" s="10"/>
      <c r="K2068" s="10"/>
      <c r="L2068" s="10"/>
      <c r="M2068" s="10"/>
      <c r="N2068" s="10"/>
      <c r="O2068" s="10"/>
      <c r="P2068" s="10"/>
      <c r="Q2068" s="22"/>
    </row>
    <row r="2069" spans="1:17" x14ac:dyDescent="0.35">
      <c r="A2069" s="5" t="s">
        <v>2188</v>
      </c>
      <c r="B2069" s="10"/>
      <c r="C2069" s="10"/>
      <c r="D2069" s="10"/>
      <c r="E2069" s="10"/>
      <c r="F2069" s="10"/>
      <c r="G2069" s="10"/>
      <c r="H2069" s="10"/>
      <c r="I2069" s="10"/>
      <c r="J2069" s="10"/>
      <c r="K2069" s="10"/>
      <c r="L2069" s="10"/>
      <c r="M2069" s="10"/>
      <c r="N2069" s="10"/>
      <c r="O2069" s="10"/>
      <c r="P2069" s="10"/>
      <c r="Q2069" s="22"/>
    </row>
    <row r="2070" spans="1:17" x14ac:dyDescent="0.35">
      <c r="A2070" s="5" t="s">
        <v>2189</v>
      </c>
      <c r="B2070" s="10"/>
      <c r="C2070" s="10"/>
      <c r="D2070" s="10"/>
      <c r="E2070" s="10"/>
      <c r="F2070" s="10"/>
      <c r="G2070" s="10"/>
      <c r="H2070" s="10"/>
      <c r="I2070" s="10"/>
      <c r="J2070" s="10"/>
      <c r="K2070" s="10"/>
      <c r="L2070" s="10"/>
      <c r="M2070" s="10"/>
      <c r="N2070" s="10"/>
      <c r="O2070" s="10"/>
      <c r="P2070" s="10"/>
      <c r="Q2070" s="22"/>
    </row>
    <row r="2071" spans="1:17" x14ac:dyDescent="0.35">
      <c r="A2071" s="5" t="s">
        <v>2190</v>
      </c>
      <c r="B2071" s="10"/>
      <c r="C2071" s="10"/>
      <c r="D2071" s="10"/>
      <c r="E2071" s="10"/>
      <c r="F2071" s="10"/>
      <c r="G2071" s="10"/>
      <c r="H2071" s="10"/>
      <c r="I2071" s="10"/>
      <c r="J2071" s="10"/>
      <c r="K2071" s="10"/>
      <c r="L2071" s="10"/>
      <c r="M2071" s="10"/>
      <c r="N2071" s="10"/>
      <c r="O2071" s="10"/>
      <c r="P2071" s="10"/>
      <c r="Q2071" s="22"/>
    </row>
    <row r="2072" spans="1:17" x14ac:dyDescent="0.35">
      <c r="A2072" s="5" t="s">
        <v>2191</v>
      </c>
      <c r="B2072" s="10"/>
      <c r="C2072" s="10"/>
      <c r="D2072" s="10"/>
      <c r="E2072" s="10"/>
      <c r="F2072" s="10"/>
      <c r="G2072" s="10"/>
      <c r="H2072" s="10"/>
      <c r="I2072" s="10"/>
      <c r="J2072" s="10"/>
      <c r="K2072" s="10"/>
      <c r="L2072" s="10"/>
      <c r="M2072" s="10"/>
      <c r="N2072" s="10"/>
      <c r="O2072" s="10"/>
      <c r="P2072" s="10"/>
      <c r="Q2072" s="22"/>
    </row>
    <row r="2073" spans="1:17" x14ac:dyDescent="0.35">
      <c r="A2073" s="5" t="s">
        <v>2192</v>
      </c>
      <c r="B2073" s="10"/>
      <c r="C2073" s="10"/>
      <c r="D2073" s="10"/>
      <c r="E2073" s="10"/>
      <c r="F2073" s="10"/>
      <c r="G2073" s="10"/>
      <c r="H2073" s="10"/>
      <c r="I2073" s="10"/>
      <c r="J2073" s="10"/>
      <c r="K2073" s="10"/>
      <c r="L2073" s="10"/>
      <c r="M2073" s="10"/>
      <c r="N2073" s="10"/>
      <c r="O2073" s="10"/>
      <c r="P2073" s="10"/>
      <c r="Q2073" s="22"/>
    </row>
    <row r="2074" spans="1:17" x14ac:dyDescent="0.35">
      <c r="A2074" s="5" t="s">
        <v>2193</v>
      </c>
      <c r="B2074" s="10"/>
      <c r="C2074" s="10"/>
      <c r="D2074" s="10"/>
      <c r="E2074" s="10"/>
      <c r="F2074" s="10"/>
      <c r="G2074" s="10"/>
      <c r="H2074" s="10"/>
      <c r="I2074" s="10"/>
      <c r="J2074" s="10"/>
      <c r="K2074" s="10"/>
      <c r="L2074" s="10"/>
      <c r="M2074" s="10"/>
      <c r="N2074" s="10"/>
      <c r="O2074" s="10"/>
      <c r="P2074" s="10"/>
      <c r="Q2074" s="22"/>
    </row>
    <row r="2075" spans="1:17" x14ac:dyDescent="0.35">
      <c r="A2075" s="5" t="s">
        <v>2194</v>
      </c>
      <c r="B2075" s="10"/>
      <c r="C2075" s="10"/>
      <c r="D2075" s="10"/>
      <c r="E2075" s="10"/>
      <c r="F2075" s="10"/>
      <c r="G2075" s="10"/>
      <c r="H2075" s="10"/>
      <c r="I2075" s="10"/>
      <c r="J2075" s="10"/>
      <c r="K2075" s="10"/>
      <c r="L2075" s="10"/>
      <c r="M2075" s="10"/>
      <c r="N2075" s="10"/>
      <c r="O2075" s="10"/>
      <c r="P2075" s="10"/>
      <c r="Q2075" s="22"/>
    </row>
    <row r="2076" spans="1:17" x14ac:dyDescent="0.35">
      <c r="A2076" s="5" t="s">
        <v>2195</v>
      </c>
      <c r="B2076" s="10"/>
      <c r="C2076" s="10"/>
      <c r="D2076" s="10"/>
      <c r="E2076" s="10"/>
      <c r="F2076" s="10"/>
      <c r="G2076" s="10"/>
      <c r="H2076" s="10"/>
      <c r="I2076" s="10"/>
      <c r="J2076" s="10"/>
      <c r="K2076" s="10"/>
      <c r="L2076" s="10"/>
      <c r="M2076" s="10"/>
      <c r="N2076" s="10"/>
      <c r="O2076" s="10"/>
      <c r="P2076" s="10"/>
      <c r="Q2076" s="22"/>
    </row>
    <row r="2077" spans="1:17" x14ac:dyDescent="0.35">
      <c r="A2077" s="5" t="s">
        <v>2196</v>
      </c>
      <c r="B2077" s="10"/>
      <c r="C2077" s="10"/>
      <c r="D2077" s="10"/>
      <c r="E2077" s="10"/>
      <c r="F2077" s="10"/>
      <c r="G2077" s="10"/>
      <c r="H2077" s="10"/>
      <c r="I2077" s="10"/>
      <c r="J2077" s="10"/>
      <c r="K2077" s="10"/>
      <c r="L2077" s="10"/>
      <c r="M2077" s="10"/>
      <c r="N2077" s="10"/>
      <c r="O2077" s="10"/>
      <c r="P2077" s="10"/>
      <c r="Q2077" s="22"/>
    </row>
    <row r="2078" spans="1:17" x14ac:dyDescent="0.35">
      <c r="A2078" s="5" t="s">
        <v>2197</v>
      </c>
      <c r="B2078" s="10"/>
      <c r="C2078" s="10"/>
      <c r="D2078" s="10"/>
      <c r="E2078" s="10"/>
      <c r="F2078" s="10"/>
      <c r="G2078" s="10"/>
      <c r="H2078" s="10"/>
      <c r="I2078" s="10"/>
      <c r="J2078" s="10"/>
      <c r="K2078" s="10"/>
      <c r="L2078" s="10"/>
      <c r="M2078" s="10"/>
      <c r="N2078" s="10"/>
      <c r="O2078" s="10"/>
      <c r="P2078" s="10"/>
      <c r="Q2078" s="22"/>
    </row>
    <row r="2079" spans="1:17" x14ac:dyDescent="0.35">
      <c r="A2079" s="5" t="s">
        <v>2198</v>
      </c>
      <c r="B2079" s="10"/>
      <c r="C2079" s="10"/>
      <c r="D2079" s="10"/>
      <c r="E2079" s="10"/>
      <c r="F2079" s="10"/>
      <c r="G2079" s="10"/>
      <c r="H2079" s="10"/>
      <c r="I2079" s="10"/>
      <c r="J2079" s="10"/>
      <c r="K2079" s="10"/>
      <c r="L2079" s="10"/>
      <c r="M2079" s="10"/>
      <c r="N2079" s="10"/>
      <c r="O2079" s="10"/>
      <c r="P2079" s="10"/>
      <c r="Q2079" s="22"/>
    </row>
    <row r="2080" spans="1:17" x14ac:dyDescent="0.35">
      <c r="A2080" s="5" t="s">
        <v>2199</v>
      </c>
      <c r="B2080" s="10"/>
      <c r="C2080" s="10"/>
      <c r="D2080" s="10"/>
      <c r="E2080" s="10"/>
      <c r="F2080" s="10"/>
      <c r="G2080" s="10"/>
      <c r="H2080" s="10"/>
      <c r="I2080" s="10"/>
      <c r="J2080" s="10"/>
      <c r="K2080" s="10"/>
      <c r="L2080" s="10"/>
      <c r="M2080" s="10"/>
      <c r="N2080" s="10"/>
      <c r="O2080" s="10"/>
      <c r="P2080" s="10"/>
      <c r="Q2080" s="22"/>
    </row>
    <row r="2081" spans="1:17" x14ac:dyDescent="0.35">
      <c r="A2081" s="5" t="s">
        <v>2200</v>
      </c>
      <c r="B2081" s="10"/>
      <c r="C2081" s="10"/>
      <c r="D2081" s="10"/>
      <c r="E2081" s="10"/>
      <c r="F2081" s="10"/>
      <c r="G2081" s="10"/>
      <c r="H2081" s="10"/>
      <c r="I2081" s="10"/>
      <c r="J2081" s="10"/>
      <c r="K2081" s="10"/>
      <c r="L2081" s="10"/>
      <c r="M2081" s="10"/>
      <c r="N2081" s="10"/>
      <c r="O2081" s="10"/>
      <c r="P2081" s="10"/>
      <c r="Q2081" s="22"/>
    </row>
    <row r="2082" spans="1:17" x14ac:dyDescent="0.35">
      <c r="A2082" s="5" t="s">
        <v>2201</v>
      </c>
      <c r="B2082" s="10"/>
      <c r="C2082" s="10"/>
      <c r="D2082" s="10"/>
      <c r="E2082" s="10"/>
      <c r="F2082" s="10"/>
      <c r="G2082" s="10"/>
      <c r="H2082" s="10"/>
      <c r="I2082" s="10"/>
      <c r="J2082" s="10"/>
      <c r="K2082" s="10"/>
      <c r="L2082" s="10"/>
      <c r="M2082" s="10"/>
      <c r="N2082" s="10"/>
      <c r="O2082" s="10"/>
      <c r="P2082" s="10"/>
      <c r="Q2082" s="22"/>
    </row>
    <row r="2083" spans="1:17" x14ac:dyDescent="0.35">
      <c r="A2083" s="5" t="s">
        <v>2202</v>
      </c>
      <c r="B2083" s="10"/>
      <c r="C2083" s="10"/>
      <c r="D2083" s="10"/>
      <c r="E2083" s="10"/>
      <c r="F2083" s="10"/>
      <c r="G2083" s="10"/>
      <c r="H2083" s="10"/>
      <c r="I2083" s="10"/>
      <c r="J2083" s="10"/>
      <c r="K2083" s="10"/>
      <c r="L2083" s="10"/>
      <c r="M2083" s="10"/>
      <c r="N2083" s="10"/>
      <c r="O2083" s="10"/>
      <c r="P2083" s="10"/>
      <c r="Q2083" s="22"/>
    </row>
    <row r="2084" spans="1:17" x14ac:dyDescent="0.35">
      <c r="A2084" s="5" t="s">
        <v>2203</v>
      </c>
      <c r="B2084" s="10"/>
      <c r="C2084" s="10"/>
      <c r="D2084" s="10"/>
      <c r="E2084" s="10"/>
      <c r="F2084" s="10"/>
      <c r="G2084" s="10"/>
      <c r="H2084" s="10"/>
      <c r="I2084" s="10"/>
      <c r="J2084" s="10"/>
      <c r="K2084" s="10"/>
      <c r="L2084" s="10"/>
      <c r="M2084" s="10"/>
      <c r="N2084" s="10"/>
      <c r="O2084" s="10"/>
      <c r="P2084" s="10"/>
      <c r="Q2084" s="22"/>
    </row>
    <row r="2085" spans="1:17" x14ac:dyDescent="0.35">
      <c r="A2085" s="5" t="s">
        <v>2204</v>
      </c>
      <c r="B2085" s="10"/>
      <c r="C2085" s="10"/>
      <c r="D2085" s="10"/>
      <c r="E2085" s="10"/>
      <c r="F2085" s="10"/>
      <c r="G2085" s="10"/>
      <c r="H2085" s="10"/>
      <c r="I2085" s="10"/>
      <c r="J2085" s="10"/>
      <c r="K2085" s="10"/>
      <c r="L2085" s="10"/>
      <c r="M2085" s="10"/>
      <c r="N2085" s="10"/>
      <c r="O2085" s="10"/>
      <c r="P2085" s="10"/>
      <c r="Q2085" s="22"/>
    </row>
    <row r="2086" spans="1:17" x14ac:dyDescent="0.35">
      <c r="A2086" s="5" t="s">
        <v>2205</v>
      </c>
      <c r="B2086" s="10"/>
      <c r="C2086" s="10"/>
      <c r="D2086" s="10"/>
      <c r="E2086" s="10"/>
      <c r="F2086" s="10"/>
      <c r="G2086" s="10"/>
      <c r="H2086" s="10"/>
      <c r="I2086" s="10"/>
      <c r="J2086" s="10"/>
      <c r="K2086" s="10"/>
      <c r="L2086" s="10"/>
      <c r="M2086" s="10"/>
      <c r="N2086" s="10"/>
      <c r="O2086" s="10"/>
      <c r="P2086" s="10"/>
      <c r="Q2086" s="22"/>
    </row>
    <row r="2087" spans="1:17" x14ac:dyDescent="0.35">
      <c r="A2087" s="5" t="s">
        <v>2206</v>
      </c>
      <c r="B2087" s="10"/>
      <c r="C2087" s="10"/>
      <c r="D2087" s="10"/>
      <c r="E2087" s="10"/>
      <c r="F2087" s="10"/>
      <c r="G2087" s="10"/>
      <c r="H2087" s="10"/>
      <c r="I2087" s="10"/>
      <c r="J2087" s="10"/>
      <c r="K2087" s="10"/>
      <c r="L2087" s="10"/>
      <c r="M2087" s="10"/>
      <c r="N2087" s="10"/>
      <c r="O2087" s="10"/>
      <c r="P2087" s="10"/>
      <c r="Q2087" s="22"/>
    </row>
    <row r="2088" spans="1:17" x14ac:dyDescent="0.35">
      <c r="A2088" s="5" t="s">
        <v>2207</v>
      </c>
      <c r="B2088" s="10"/>
      <c r="C2088" s="10"/>
      <c r="D2088" s="10"/>
      <c r="E2088" s="10"/>
      <c r="F2088" s="10"/>
      <c r="G2088" s="10"/>
      <c r="H2088" s="10"/>
      <c r="I2088" s="10"/>
      <c r="J2088" s="10"/>
      <c r="K2088" s="10"/>
      <c r="L2088" s="10"/>
      <c r="M2088" s="10"/>
      <c r="N2088" s="10"/>
      <c r="O2088" s="10"/>
      <c r="P2088" s="10"/>
      <c r="Q2088" s="22"/>
    </row>
    <row r="2089" spans="1:17" x14ac:dyDescent="0.35">
      <c r="A2089" s="5" t="s">
        <v>2208</v>
      </c>
      <c r="B2089" s="10"/>
      <c r="C2089" s="10"/>
      <c r="D2089" s="10"/>
      <c r="E2089" s="10"/>
      <c r="F2089" s="10"/>
      <c r="G2089" s="10"/>
      <c r="H2089" s="10"/>
      <c r="I2089" s="10"/>
      <c r="J2089" s="10"/>
      <c r="K2089" s="10"/>
      <c r="L2089" s="10"/>
      <c r="M2089" s="10"/>
      <c r="N2089" s="10"/>
      <c r="O2089" s="10"/>
      <c r="P2089" s="10"/>
      <c r="Q2089" s="22"/>
    </row>
    <row r="2090" spans="1:17" x14ac:dyDescent="0.35">
      <c r="A2090" s="5" t="s">
        <v>2209</v>
      </c>
      <c r="B2090" s="10"/>
      <c r="C2090" s="10"/>
      <c r="D2090" s="10"/>
      <c r="E2090" s="10"/>
      <c r="F2090" s="10"/>
      <c r="G2090" s="10"/>
      <c r="H2090" s="10"/>
      <c r="I2090" s="10"/>
      <c r="J2090" s="10"/>
      <c r="K2090" s="10"/>
      <c r="L2090" s="10"/>
      <c r="M2090" s="10"/>
      <c r="N2090" s="10"/>
      <c r="O2090" s="10"/>
      <c r="P2090" s="10"/>
      <c r="Q2090" s="22"/>
    </row>
    <row r="2091" spans="1:17" x14ac:dyDescent="0.35">
      <c r="A2091" s="5" t="s">
        <v>2210</v>
      </c>
      <c r="B2091" s="10"/>
      <c r="C2091" s="10"/>
      <c r="D2091" s="10"/>
      <c r="E2091" s="10"/>
      <c r="F2091" s="10"/>
      <c r="G2091" s="10"/>
      <c r="H2091" s="10"/>
      <c r="I2091" s="10"/>
      <c r="J2091" s="10"/>
      <c r="K2091" s="10"/>
      <c r="L2091" s="10"/>
      <c r="M2091" s="10"/>
      <c r="N2091" s="10"/>
      <c r="O2091" s="10"/>
      <c r="P2091" s="10"/>
      <c r="Q2091" s="22"/>
    </row>
    <row r="2092" spans="1:17" x14ac:dyDescent="0.35">
      <c r="A2092" s="5" t="s">
        <v>2211</v>
      </c>
      <c r="B2092" s="10"/>
      <c r="C2092" s="10"/>
      <c r="D2092" s="10"/>
      <c r="E2092" s="10"/>
      <c r="F2092" s="10"/>
      <c r="G2092" s="10"/>
      <c r="H2092" s="10"/>
      <c r="I2092" s="10"/>
      <c r="J2092" s="10"/>
      <c r="K2092" s="10"/>
      <c r="L2092" s="10"/>
      <c r="M2092" s="10"/>
      <c r="N2092" s="10"/>
      <c r="O2092" s="10"/>
      <c r="P2092" s="10"/>
      <c r="Q2092" s="22"/>
    </row>
    <row r="2093" spans="1:17" x14ac:dyDescent="0.35">
      <c r="A2093" s="5" t="s">
        <v>2212</v>
      </c>
      <c r="B2093" s="10"/>
      <c r="C2093" s="10"/>
      <c r="D2093" s="10"/>
      <c r="E2093" s="10"/>
      <c r="F2093" s="10"/>
      <c r="G2093" s="10"/>
      <c r="H2093" s="10"/>
      <c r="I2093" s="10"/>
      <c r="J2093" s="10"/>
      <c r="K2093" s="10"/>
      <c r="L2093" s="10"/>
      <c r="M2093" s="10"/>
      <c r="N2093" s="10"/>
      <c r="O2093" s="10"/>
      <c r="P2093" s="10"/>
      <c r="Q2093" s="22"/>
    </row>
    <row r="2094" spans="1:17" x14ac:dyDescent="0.35">
      <c r="A2094" s="5" t="s">
        <v>2213</v>
      </c>
      <c r="B2094" s="10"/>
      <c r="C2094" s="10"/>
      <c r="D2094" s="10"/>
      <c r="E2094" s="10"/>
      <c r="F2094" s="10"/>
      <c r="G2094" s="10"/>
      <c r="H2094" s="10"/>
      <c r="I2094" s="10"/>
      <c r="J2094" s="10"/>
      <c r="K2094" s="10"/>
      <c r="L2094" s="10"/>
      <c r="M2094" s="10"/>
      <c r="N2094" s="10"/>
      <c r="O2094" s="10"/>
      <c r="P2094" s="10"/>
      <c r="Q2094" s="22"/>
    </row>
    <row r="2095" spans="1:17" x14ac:dyDescent="0.35">
      <c r="A2095" s="5" t="s">
        <v>2214</v>
      </c>
      <c r="B2095" s="10"/>
      <c r="C2095" s="10"/>
      <c r="D2095" s="10"/>
      <c r="E2095" s="10"/>
      <c r="F2095" s="10"/>
      <c r="G2095" s="10"/>
      <c r="H2095" s="10"/>
      <c r="I2095" s="10"/>
      <c r="J2095" s="10"/>
      <c r="K2095" s="10"/>
      <c r="L2095" s="10"/>
      <c r="M2095" s="10"/>
      <c r="N2095" s="10"/>
      <c r="O2095" s="10"/>
      <c r="P2095" s="10"/>
      <c r="Q2095" s="22"/>
    </row>
    <row r="2096" spans="1:17" x14ac:dyDescent="0.35">
      <c r="A2096" s="5" t="s">
        <v>2215</v>
      </c>
      <c r="B2096" s="10"/>
      <c r="C2096" s="10"/>
      <c r="D2096" s="10"/>
      <c r="E2096" s="10"/>
      <c r="F2096" s="10"/>
      <c r="G2096" s="10"/>
      <c r="H2096" s="10"/>
      <c r="I2096" s="10"/>
      <c r="J2096" s="10"/>
      <c r="K2096" s="10"/>
      <c r="L2096" s="10"/>
      <c r="M2096" s="10"/>
      <c r="N2096" s="10"/>
      <c r="O2096" s="10"/>
      <c r="P2096" s="10"/>
      <c r="Q2096" s="22"/>
    </row>
    <row r="2097" spans="1:17" x14ac:dyDescent="0.35">
      <c r="A2097" s="5" t="s">
        <v>2216</v>
      </c>
      <c r="B2097" s="10"/>
      <c r="C2097" s="10"/>
      <c r="D2097" s="10"/>
      <c r="E2097" s="10"/>
      <c r="F2097" s="10"/>
      <c r="G2097" s="10"/>
      <c r="H2097" s="10"/>
      <c r="I2097" s="10"/>
      <c r="J2097" s="10"/>
      <c r="K2097" s="10"/>
      <c r="L2097" s="10"/>
      <c r="M2097" s="10"/>
      <c r="N2097" s="10"/>
      <c r="O2097" s="10"/>
      <c r="P2097" s="10"/>
      <c r="Q2097" s="22"/>
    </row>
    <row r="2098" spans="1:17" x14ac:dyDescent="0.35">
      <c r="A2098" s="5" t="s">
        <v>2217</v>
      </c>
      <c r="B2098" s="10"/>
      <c r="C2098" s="10"/>
      <c r="D2098" s="10"/>
      <c r="E2098" s="10"/>
      <c r="F2098" s="10"/>
      <c r="G2098" s="10"/>
      <c r="H2098" s="10"/>
      <c r="I2098" s="10"/>
      <c r="J2098" s="10"/>
      <c r="K2098" s="10"/>
      <c r="L2098" s="10"/>
      <c r="M2098" s="10"/>
      <c r="N2098" s="10"/>
      <c r="O2098" s="10"/>
      <c r="P2098" s="10"/>
      <c r="Q2098" s="22"/>
    </row>
    <row r="2099" spans="1:17" x14ac:dyDescent="0.35">
      <c r="A2099" s="5" t="s">
        <v>2218</v>
      </c>
      <c r="B2099" s="10"/>
      <c r="C2099" s="10"/>
      <c r="D2099" s="10"/>
      <c r="E2099" s="10"/>
      <c r="F2099" s="10"/>
      <c r="G2099" s="10"/>
      <c r="H2099" s="10"/>
      <c r="I2099" s="10"/>
      <c r="J2099" s="10"/>
      <c r="K2099" s="10"/>
      <c r="L2099" s="10"/>
      <c r="M2099" s="10"/>
      <c r="N2099" s="10"/>
      <c r="O2099" s="10"/>
      <c r="P2099" s="10"/>
      <c r="Q2099" s="22"/>
    </row>
    <row r="2100" spans="1:17" x14ac:dyDescent="0.35">
      <c r="A2100" s="5" t="s">
        <v>2219</v>
      </c>
      <c r="B2100" s="10"/>
      <c r="C2100" s="10"/>
      <c r="D2100" s="10"/>
      <c r="E2100" s="10"/>
      <c r="F2100" s="10"/>
      <c r="G2100" s="10"/>
      <c r="H2100" s="10"/>
      <c r="I2100" s="10"/>
      <c r="J2100" s="10"/>
      <c r="K2100" s="10"/>
      <c r="L2100" s="10"/>
      <c r="M2100" s="10"/>
      <c r="N2100" s="10"/>
      <c r="O2100" s="10"/>
      <c r="P2100" s="10"/>
      <c r="Q2100" s="22"/>
    </row>
    <row r="2101" spans="1:17" x14ac:dyDescent="0.35">
      <c r="A2101" s="5" t="s">
        <v>2220</v>
      </c>
      <c r="B2101" s="10"/>
      <c r="C2101" s="10"/>
      <c r="D2101" s="10"/>
      <c r="E2101" s="10"/>
      <c r="F2101" s="10"/>
      <c r="G2101" s="10"/>
      <c r="H2101" s="10"/>
      <c r="I2101" s="10"/>
      <c r="J2101" s="10"/>
      <c r="K2101" s="10"/>
      <c r="L2101" s="10"/>
      <c r="M2101" s="10"/>
      <c r="N2101" s="10"/>
      <c r="O2101" s="10"/>
      <c r="P2101" s="10"/>
      <c r="Q2101" s="22"/>
    </row>
    <row r="2102" spans="1:17" x14ac:dyDescent="0.35">
      <c r="A2102" s="5" t="s">
        <v>2221</v>
      </c>
      <c r="B2102" s="10"/>
      <c r="C2102" s="10"/>
      <c r="D2102" s="10"/>
      <c r="E2102" s="10"/>
      <c r="F2102" s="10"/>
      <c r="G2102" s="10"/>
      <c r="H2102" s="10"/>
      <c r="I2102" s="10"/>
      <c r="J2102" s="10"/>
      <c r="K2102" s="10"/>
      <c r="L2102" s="10"/>
      <c r="M2102" s="10"/>
      <c r="N2102" s="10"/>
      <c r="O2102" s="10"/>
      <c r="P2102" s="10"/>
      <c r="Q2102" s="22"/>
    </row>
    <row r="2103" spans="1:17" x14ac:dyDescent="0.35">
      <c r="A2103" s="5" t="s">
        <v>2222</v>
      </c>
      <c r="B2103" s="10"/>
      <c r="C2103" s="10"/>
      <c r="D2103" s="10"/>
      <c r="E2103" s="10"/>
      <c r="F2103" s="10"/>
      <c r="G2103" s="10"/>
      <c r="H2103" s="10"/>
      <c r="I2103" s="10"/>
      <c r="J2103" s="10"/>
      <c r="K2103" s="10"/>
      <c r="L2103" s="10"/>
      <c r="M2103" s="10"/>
      <c r="N2103" s="10"/>
      <c r="O2103" s="10"/>
      <c r="P2103" s="10"/>
      <c r="Q2103" s="22"/>
    </row>
    <row r="2104" spans="1:17" x14ac:dyDescent="0.35">
      <c r="A2104" s="5" t="s">
        <v>2223</v>
      </c>
      <c r="B2104" s="10"/>
      <c r="C2104" s="10"/>
      <c r="D2104" s="10"/>
      <c r="E2104" s="10"/>
      <c r="F2104" s="10"/>
      <c r="G2104" s="10"/>
      <c r="H2104" s="10"/>
      <c r="I2104" s="10"/>
      <c r="J2104" s="10"/>
      <c r="K2104" s="10"/>
      <c r="L2104" s="10"/>
      <c r="M2104" s="10"/>
      <c r="N2104" s="10"/>
      <c r="O2104" s="10"/>
      <c r="P2104" s="10"/>
      <c r="Q2104" s="22"/>
    </row>
    <row r="2105" spans="1:17" x14ac:dyDescent="0.35">
      <c r="A2105" s="5" t="s">
        <v>2224</v>
      </c>
      <c r="B2105" s="10"/>
      <c r="C2105" s="10"/>
      <c r="D2105" s="10"/>
      <c r="E2105" s="10"/>
      <c r="F2105" s="10"/>
      <c r="G2105" s="10"/>
      <c r="H2105" s="10"/>
      <c r="I2105" s="10"/>
      <c r="J2105" s="10"/>
      <c r="K2105" s="10"/>
      <c r="L2105" s="10"/>
      <c r="M2105" s="10"/>
      <c r="N2105" s="10"/>
      <c r="O2105" s="10"/>
      <c r="P2105" s="10"/>
      <c r="Q2105" s="22"/>
    </row>
    <row r="2106" spans="1:17" x14ac:dyDescent="0.35">
      <c r="A2106" s="5" t="s">
        <v>2225</v>
      </c>
      <c r="B2106" s="10"/>
      <c r="C2106" s="10"/>
      <c r="D2106" s="10"/>
      <c r="E2106" s="10"/>
      <c r="F2106" s="10"/>
      <c r="G2106" s="10"/>
      <c r="H2106" s="10"/>
      <c r="I2106" s="10"/>
      <c r="J2106" s="10"/>
      <c r="K2106" s="10"/>
      <c r="L2106" s="10"/>
      <c r="M2106" s="10"/>
      <c r="N2106" s="10"/>
      <c r="O2106" s="10"/>
      <c r="P2106" s="10"/>
      <c r="Q2106" s="22"/>
    </row>
    <row r="2107" spans="1:17" x14ac:dyDescent="0.35">
      <c r="A2107" s="5" t="s">
        <v>2226</v>
      </c>
      <c r="B2107" s="10"/>
      <c r="C2107" s="10"/>
      <c r="D2107" s="10"/>
      <c r="E2107" s="10"/>
      <c r="F2107" s="10"/>
      <c r="G2107" s="10"/>
      <c r="H2107" s="10"/>
      <c r="I2107" s="10"/>
      <c r="J2107" s="10"/>
      <c r="K2107" s="10"/>
      <c r="L2107" s="10"/>
      <c r="M2107" s="10"/>
      <c r="N2107" s="10"/>
      <c r="O2107" s="10"/>
      <c r="P2107" s="10"/>
      <c r="Q2107" s="22"/>
    </row>
    <row r="2108" spans="1:17" x14ac:dyDescent="0.35">
      <c r="A2108" s="5" t="s">
        <v>2227</v>
      </c>
      <c r="B2108" s="10"/>
      <c r="C2108" s="10"/>
      <c r="D2108" s="10"/>
      <c r="E2108" s="10"/>
      <c r="F2108" s="10"/>
      <c r="G2108" s="10"/>
      <c r="H2108" s="10"/>
      <c r="I2108" s="10"/>
      <c r="J2108" s="10"/>
      <c r="K2108" s="10"/>
      <c r="L2108" s="10"/>
      <c r="M2108" s="10"/>
      <c r="N2108" s="10"/>
      <c r="O2108" s="10"/>
      <c r="P2108" s="10"/>
      <c r="Q2108" s="22"/>
    </row>
    <row r="2109" spans="1:17" x14ac:dyDescent="0.35">
      <c r="A2109" s="5" t="s">
        <v>2228</v>
      </c>
      <c r="B2109" s="10"/>
      <c r="C2109" s="10"/>
      <c r="D2109" s="10"/>
      <c r="E2109" s="10"/>
      <c r="F2109" s="10"/>
      <c r="G2109" s="10"/>
      <c r="H2109" s="10"/>
      <c r="I2109" s="10"/>
      <c r="J2109" s="10"/>
      <c r="K2109" s="10"/>
      <c r="L2109" s="10"/>
      <c r="M2109" s="10"/>
      <c r="N2109" s="10"/>
      <c r="O2109" s="10"/>
      <c r="P2109" s="10"/>
      <c r="Q2109" s="22"/>
    </row>
    <row r="2110" spans="1:17" x14ac:dyDescent="0.35">
      <c r="A2110" s="5" t="s">
        <v>2229</v>
      </c>
      <c r="B2110" s="10"/>
      <c r="C2110" s="10"/>
      <c r="D2110" s="10"/>
      <c r="E2110" s="10"/>
      <c r="F2110" s="10"/>
      <c r="G2110" s="10"/>
      <c r="H2110" s="10"/>
      <c r="I2110" s="10"/>
      <c r="J2110" s="10"/>
      <c r="K2110" s="10"/>
      <c r="L2110" s="10"/>
      <c r="M2110" s="10"/>
      <c r="N2110" s="10"/>
      <c r="O2110" s="10"/>
      <c r="P2110" s="10"/>
      <c r="Q2110" s="22"/>
    </row>
    <row r="2111" spans="1:17" x14ac:dyDescent="0.35">
      <c r="A2111" s="5" t="s">
        <v>2230</v>
      </c>
      <c r="B2111" s="10"/>
      <c r="C2111" s="10"/>
      <c r="D2111" s="10"/>
      <c r="E2111" s="10"/>
      <c r="F2111" s="10"/>
      <c r="G2111" s="10"/>
      <c r="H2111" s="10"/>
      <c r="I2111" s="10"/>
      <c r="J2111" s="10"/>
      <c r="K2111" s="10"/>
      <c r="L2111" s="10"/>
      <c r="M2111" s="10"/>
      <c r="N2111" s="10"/>
      <c r="O2111" s="10"/>
      <c r="P2111" s="10"/>
      <c r="Q2111" s="22"/>
    </row>
    <row r="2112" spans="1:17" x14ac:dyDescent="0.35">
      <c r="A2112" s="5" t="s">
        <v>2231</v>
      </c>
      <c r="B2112" s="10"/>
      <c r="C2112" s="10"/>
      <c r="D2112" s="10"/>
      <c r="E2112" s="10"/>
      <c r="F2112" s="10"/>
      <c r="G2112" s="10"/>
      <c r="H2112" s="10"/>
      <c r="I2112" s="10"/>
      <c r="J2112" s="10"/>
      <c r="K2112" s="10"/>
      <c r="L2112" s="10"/>
      <c r="M2112" s="10"/>
      <c r="N2112" s="10"/>
      <c r="O2112" s="10"/>
      <c r="P2112" s="10"/>
      <c r="Q2112" s="22"/>
    </row>
    <row r="2113" spans="1:17" x14ac:dyDescent="0.35">
      <c r="A2113" s="5" t="s">
        <v>2232</v>
      </c>
      <c r="B2113" s="10"/>
      <c r="C2113" s="10"/>
      <c r="D2113" s="10"/>
      <c r="E2113" s="10"/>
      <c r="F2113" s="10"/>
      <c r="G2113" s="10"/>
      <c r="H2113" s="10"/>
      <c r="I2113" s="10"/>
      <c r="J2113" s="10"/>
      <c r="K2113" s="10"/>
      <c r="L2113" s="10"/>
      <c r="M2113" s="10"/>
      <c r="N2113" s="10"/>
      <c r="O2113" s="10"/>
      <c r="P2113" s="10"/>
      <c r="Q2113" s="22"/>
    </row>
    <row r="2114" spans="1:17" x14ac:dyDescent="0.35">
      <c r="A2114" s="5" t="s">
        <v>2233</v>
      </c>
      <c r="B2114" s="10"/>
      <c r="C2114" s="10"/>
      <c r="D2114" s="10"/>
      <c r="E2114" s="10"/>
      <c r="F2114" s="10"/>
      <c r="G2114" s="10"/>
      <c r="H2114" s="10"/>
      <c r="I2114" s="10"/>
      <c r="J2114" s="10"/>
      <c r="K2114" s="10"/>
      <c r="L2114" s="10"/>
      <c r="M2114" s="10"/>
      <c r="N2114" s="10"/>
      <c r="O2114" s="10"/>
      <c r="P2114" s="10"/>
      <c r="Q2114" s="22"/>
    </row>
    <row r="2115" spans="1:17" x14ac:dyDescent="0.35">
      <c r="A2115" s="5" t="s">
        <v>2234</v>
      </c>
      <c r="B2115" s="10"/>
      <c r="C2115" s="10"/>
      <c r="D2115" s="10"/>
      <c r="E2115" s="10"/>
      <c r="F2115" s="10"/>
      <c r="G2115" s="10"/>
      <c r="H2115" s="10"/>
      <c r="I2115" s="10"/>
      <c r="J2115" s="10"/>
      <c r="K2115" s="10"/>
      <c r="L2115" s="10"/>
      <c r="M2115" s="10"/>
      <c r="N2115" s="10"/>
      <c r="O2115" s="10"/>
      <c r="P2115" s="10"/>
      <c r="Q2115" s="22"/>
    </row>
    <row r="2116" spans="1:17" x14ac:dyDescent="0.35">
      <c r="A2116" s="5" t="s">
        <v>2235</v>
      </c>
      <c r="B2116" s="10"/>
      <c r="C2116" s="10"/>
      <c r="D2116" s="10"/>
      <c r="E2116" s="10"/>
      <c r="F2116" s="10"/>
      <c r="G2116" s="10"/>
      <c r="H2116" s="10"/>
      <c r="I2116" s="10"/>
      <c r="J2116" s="10"/>
      <c r="K2116" s="10"/>
      <c r="L2116" s="10"/>
      <c r="M2116" s="10"/>
      <c r="N2116" s="10"/>
      <c r="O2116" s="10"/>
      <c r="P2116" s="10"/>
      <c r="Q2116" s="22"/>
    </row>
    <row r="2117" spans="1:17" x14ac:dyDescent="0.35">
      <c r="A2117" s="5" t="s">
        <v>2236</v>
      </c>
      <c r="B2117" s="10"/>
      <c r="C2117" s="10"/>
      <c r="D2117" s="10"/>
      <c r="E2117" s="10"/>
      <c r="F2117" s="10"/>
      <c r="G2117" s="10"/>
      <c r="H2117" s="10"/>
      <c r="I2117" s="10"/>
      <c r="J2117" s="10"/>
      <c r="K2117" s="10"/>
      <c r="L2117" s="10"/>
      <c r="M2117" s="10"/>
      <c r="N2117" s="10"/>
      <c r="O2117" s="10"/>
      <c r="P2117" s="10"/>
      <c r="Q2117" s="22"/>
    </row>
    <row r="2118" spans="1:17" x14ac:dyDescent="0.35">
      <c r="A2118" s="5" t="s">
        <v>2237</v>
      </c>
      <c r="B2118" s="10"/>
      <c r="C2118" s="10"/>
      <c r="D2118" s="10"/>
      <c r="E2118" s="10"/>
      <c r="F2118" s="10"/>
      <c r="G2118" s="10"/>
      <c r="H2118" s="10"/>
      <c r="I2118" s="10"/>
      <c r="J2118" s="10"/>
      <c r="K2118" s="10"/>
      <c r="L2118" s="10"/>
      <c r="M2118" s="10"/>
      <c r="N2118" s="10"/>
      <c r="O2118" s="10"/>
      <c r="P2118" s="10"/>
      <c r="Q2118" s="22"/>
    </row>
    <row r="2119" spans="1:17" x14ac:dyDescent="0.35">
      <c r="A2119" s="5" t="s">
        <v>2238</v>
      </c>
      <c r="B2119" s="10"/>
      <c r="C2119" s="10"/>
      <c r="D2119" s="10"/>
      <c r="E2119" s="10"/>
      <c r="F2119" s="10"/>
      <c r="G2119" s="10"/>
      <c r="H2119" s="10"/>
      <c r="I2119" s="10"/>
      <c r="J2119" s="10"/>
      <c r="K2119" s="10"/>
      <c r="L2119" s="10"/>
      <c r="M2119" s="10"/>
      <c r="N2119" s="10"/>
      <c r="O2119" s="10"/>
      <c r="P2119" s="10"/>
      <c r="Q2119" s="22"/>
    </row>
    <row r="2120" spans="1:17" x14ac:dyDescent="0.35">
      <c r="A2120" s="5" t="s">
        <v>2239</v>
      </c>
      <c r="B2120" s="10"/>
      <c r="C2120" s="10"/>
      <c r="D2120" s="10"/>
      <c r="E2120" s="10"/>
      <c r="F2120" s="10"/>
      <c r="G2120" s="10"/>
      <c r="H2120" s="10"/>
      <c r="I2120" s="10"/>
      <c r="J2120" s="10"/>
      <c r="K2120" s="10"/>
      <c r="L2120" s="10"/>
      <c r="M2120" s="10"/>
      <c r="N2120" s="10"/>
      <c r="O2120" s="10"/>
      <c r="P2120" s="10"/>
      <c r="Q2120" s="22"/>
    </row>
    <row r="2121" spans="1:17" x14ac:dyDescent="0.35">
      <c r="A2121" s="5" t="s">
        <v>2240</v>
      </c>
      <c r="B2121" s="10"/>
      <c r="C2121" s="10"/>
      <c r="D2121" s="10"/>
      <c r="E2121" s="10"/>
      <c r="F2121" s="10"/>
      <c r="G2121" s="10"/>
      <c r="H2121" s="10"/>
      <c r="I2121" s="10"/>
      <c r="J2121" s="10"/>
      <c r="K2121" s="10"/>
      <c r="L2121" s="10"/>
      <c r="M2121" s="10"/>
      <c r="N2121" s="10"/>
      <c r="O2121" s="10"/>
      <c r="P2121" s="10"/>
      <c r="Q2121" s="22"/>
    </row>
    <row r="2122" spans="1:17" x14ac:dyDescent="0.35">
      <c r="A2122" s="5" t="s">
        <v>2241</v>
      </c>
      <c r="B2122" s="10"/>
      <c r="C2122" s="10"/>
      <c r="D2122" s="10"/>
      <c r="E2122" s="10"/>
      <c r="F2122" s="10"/>
      <c r="G2122" s="10"/>
      <c r="H2122" s="10"/>
      <c r="I2122" s="10"/>
      <c r="J2122" s="10"/>
      <c r="K2122" s="10"/>
      <c r="L2122" s="10"/>
      <c r="M2122" s="10"/>
      <c r="N2122" s="10"/>
      <c r="O2122" s="10"/>
      <c r="P2122" s="10"/>
      <c r="Q2122" s="22"/>
    </row>
    <row r="2123" spans="1:17" x14ac:dyDescent="0.35">
      <c r="A2123" s="5" t="s">
        <v>2242</v>
      </c>
      <c r="B2123" s="10"/>
      <c r="C2123" s="10"/>
      <c r="D2123" s="10"/>
      <c r="E2123" s="10"/>
      <c r="F2123" s="10"/>
      <c r="G2123" s="10"/>
      <c r="H2123" s="10"/>
      <c r="I2123" s="10"/>
      <c r="J2123" s="10"/>
      <c r="K2123" s="10"/>
      <c r="L2123" s="10"/>
      <c r="M2123" s="10"/>
      <c r="N2123" s="10"/>
      <c r="O2123" s="10"/>
      <c r="P2123" s="10"/>
      <c r="Q2123" s="22"/>
    </row>
    <row r="2124" spans="1:17" x14ac:dyDescent="0.35">
      <c r="A2124" s="5" t="s">
        <v>2243</v>
      </c>
      <c r="B2124" s="10"/>
      <c r="C2124" s="10"/>
      <c r="D2124" s="10"/>
      <c r="E2124" s="10"/>
      <c r="F2124" s="10"/>
      <c r="G2124" s="10"/>
      <c r="H2124" s="10"/>
      <c r="I2124" s="10"/>
      <c r="J2124" s="10"/>
      <c r="K2124" s="10"/>
      <c r="L2124" s="10"/>
      <c r="M2124" s="10"/>
      <c r="N2124" s="10"/>
      <c r="O2124" s="10"/>
      <c r="P2124" s="10"/>
      <c r="Q2124" s="22"/>
    </row>
    <row r="2125" spans="1:17" x14ac:dyDescent="0.35">
      <c r="A2125" s="5" t="s">
        <v>2244</v>
      </c>
      <c r="B2125" s="10"/>
      <c r="C2125" s="10"/>
      <c r="D2125" s="10"/>
      <c r="E2125" s="10"/>
      <c r="F2125" s="10"/>
      <c r="G2125" s="10"/>
      <c r="H2125" s="10"/>
      <c r="I2125" s="10"/>
      <c r="J2125" s="10"/>
      <c r="K2125" s="10"/>
      <c r="L2125" s="10"/>
      <c r="M2125" s="10"/>
      <c r="N2125" s="10"/>
      <c r="O2125" s="10"/>
      <c r="P2125" s="10"/>
      <c r="Q2125" s="22"/>
    </row>
    <row r="2126" spans="1:17" x14ac:dyDescent="0.35">
      <c r="A2126" s="5" t="s">
        <v>2245</v>
      </c>
      <c r="B2126" s="10"/>
      <c r="C2126" s="10"/>
      <c r="D2126" s="10"/>
      <c r="E2126" s="10"/>
      <c r="F2126" s="10"/>
      <c r="G2126" s="10"/>
      <c r="H2126" s="10"/>
      <c r="I2126" s="10"/>
      <c r="J2126" s="10"/>
      <c r="K2126" s="10"/>
      <c r="L2126" s="10"/>
      <c r="M2126" s="10"/>
      <c r="N2126" s="10"/>
      <c r="O2126" s="10"/>
      <c r="P2126" s="10"/>
      <c r="Q2126" s="22"/>
    </row>
    <row r="2127" spans="1:17" x14ac:dyDescent="0.35">
      <c r="A2127" s="5" t="s">
        <v>2246</v>
      </c>
      <c r="B2127" s="10"/>
      <c r="C2127" s="10"/>
      <c r="D2127" s="10"/>
      <c r="E2127" s="10"/>
      <c r="F2127" s="10"/>
      <c r="G2127" s="10"/>
      <c r="H2127" s="10"/>
      <c r="I2127" s="10"/>
      <c r="J2127" s="10"/>
      <c r="K2127" s="10"/>
      <c r="L2127" s="10"/>
      <c r="M2127" s="10"/>
      <c r="N2127" s="10"/>
      <c r="O2127" s="10"/>
      <c r="P2127" s="10"/>
      <c r="Q2127" s="22"/>
    </row>
    <row r="2128" spans="1:17" x14ac:dyDescent="0.35">
      <c r="A2128" s="5" t="s">
        <v>2247</v>
      </c>
      <c r="B2128" s="10"/>
      <c r="C2128" s="10"/>
      <c r="D2128" s="10"/>
      <c r="E2128" s="10"/>
      <c r="F2128" s="10"/>
      <c r="G2128" s="10"/>
      <c r="H2128" s="10"/>
      <c r="I2128" s="10"/>
      <c r="J2128" s="10"/>
      <c r="K2128" s="10"/>
      <c r="L2128" s="10"/>
      <c r="M2128" s="10"/>
      <c r="N2128" s="10"/>
      <c r="O2128" s="10"/>
      <c r="P2128" s="10"/>
      <c r="Q2128" s="22"/>
    </row>
    <row r="2129" spans="1:17" x14ac:dyDescent="0.35">
      <c r="A2129" s="5" t="s">
        <v>2248</v>
      </c>
      <c r="B2129" s="10"/>
      <c r="C2129" s="10"/>
      <c r="D2129" s="10"/>
      <c r="E2129" s="10"/>
      <c r="F2129" s="10"/>
      <c r="G2129" s="10"/>
      <c r="H2129" s="10"/>
      <c r="I2129" s="10"/>
      <c r="J2129" s="10"/>
      <c r="K2129" s="10"/>
      <c r="L2129" s="10"/>
      <c r="M2129" s="10"/>
      <c r="N2129" s="10"/>
      <c r="O2129" s="10"/>
      <c r="P2129" s="10"/>
      <c r="Q2129" s="22"/>
    </row>
    <row r="2130" spans="1:17" x14ac:dyDescent="0.35">
      <c r="A2130" s="5" t="s">
        <v>2249</v>
      </c>
      <c r="B2130" s="10"/>
      <c r="C2130" s="10"/>
      <c r="D2130" s="10"/>
      <c r="E2130" s="10"/>
      <c r="F2130" s="10"/>
      <c r="G2130" s="10"/>
      <c r="H2130" s="10"/>
      <c r="I2130" s="10"/>
      <c r="J2130" s="10"/>
      <c r="K2130" s="10"/>
      <c r="L2130" s="10"/>
      <c r="M2130" s="10"/>
      <c r="N2130" s="10"/>
      <c r="O2130" s="10"/>
      <c r="P2130" s="10"/>
      <c r="Q2130" s="22"/>
    </row>
    <row r="2131" spans="1:17" x14ac:dyDescent="0.35">
      <c r="A2131" s="5" t="s">
        <v>2250</v>
      </c>
      <c r="B2131" s="10"/>
      <c r="C2131" s="10"/>
      <c r="D2131" s="10"/>
      <c r="E2131" s="10"/>
      <c r="F2131" s="10"/>
      <c r="G2131" s="10"/>
      <c r="H2131" s="10"/>
      <c r="I2131" s="10"/>
      <c r="J2131" s="10"/>
      <c r="K2131" s="10"/>
      <c r="L2131" s="10"/>
      <c r="M2131" s="10"/>
      <c r="N2131" s="10"/>
      <c r="O2131" s="10"/>
      <c r="P2131" s="10"/>
      <c r="Q2131" s="22"/>
    </row>
    <row r="2132" spans="1:17" x14ac:dyDescent="0.35">
      <c r="A2132" s="5" t="s">
        <v>2251</v>
      </c>
      <c r="B2132" s="10"/>
      <c r="C2132" s="10"/>
      <c r="D2132" s="10"/>
      <c r="E2132" s="10"/>
      <c r="F2132" s="10"/>
      <c r="G2132" s="10"/>
      <c r="H2132" s="10"/>
      <c r="I2132" s="10"/>
      <c r="J2132" s="10"/>
      <c r="K2132" s="10"/>
      <c r="L2132" s="10"/>
      <c r="M2132" s="10"/>
      <c r="N2132" s="10"/>
      <c r="O2132" s="10"/>
      <c r="P2132" s="10"/>
      <c r="Q2132" s="22"/>
    </row>
    <row r="2133" spans="1:17" x14ac:dyDescent="0.35">
      <c r="A2133" s="5" t="s">
        <v>2252</v>
      </c>
      <c r="B2133" s="10"/>
      <c r="C2133" s="10"/>
      <c r="D2133" s="10"/>
      <c r="E2133" s="10"/>
      <c r="F2133" s="10"/>
      <c r="G2133" s="10"/>
      <c r="H2133" s="10"/>
      <c r="I2133" s="10"/>
      <c r="J2133" s="10"/>
      <c r="K2133" s="10"/>
      <c r="L2133" s="10"/>
      <c r="M2133" s="10"/>
      <c r="N2133" s="10"/>
      <c r="O2133" s="10"/>
      <c r="P2133" s="10"/>
      <c r="Q2133" s="22"/>
    </row>
    <row r="2134" spans="1:17" x14ac:dyDescent="0.35">
      <c r="A2134" s="5" t="s">
        <v>2253</v>
      </c>
      <c r="B2134" s="10"/>
      <c r="C2134" s="10"/>
      <c r="D2134" s="10"/>
      <c r="E2134" s="10"/>
      <c r="F2134" s="10"/>
      <c r="G2134" s="10"/>
      <c r="H2134" s="10"/>
      <c r="I2134" s="10"/>
      <c r="J2134" s="10"/>
      <c r="K2134" s="10"/>
      <c r="L2134" s="10"/>
      <c r="M2134" s="10"/>
      <c r="N2134" s="10"/>
      <c r="O2134" s="10"/>
      <c r="P2134" s="10"/>
      <c r="Q2134" s="22"/>
    </row>
    <row r="2135" spans="1:17" x14ac:dyDescent="0.35">
      <c r="A2135" s="5" t="s">
        <v>2254</v>
      </c>
      <c r="B2135" s="10"/>
      <c r="C2135" s="10"/>
      <c r="D2135" s="10"/>
      <c r="E2135" s="10"/>
      <c r="F2135" s="10"/>
      <c r="G2135" s="10"/>
      <c r="H2135" s="10"/>
      <c r="I2135" s="10"/>
      <c r="J2135" s="10"/>
      <c r="K2135" s="10"/>
      <c r="L2135" s="10"/>
      <c r="M2135" s="10"/>
      <c r="N2135" s="10"/>
      <c r="O2135" s="10"/>
      <c r="P2135" s="10"/>
      <c r="Q2135" s="22"/>
    </row>
    <row r="2136" spans="1:17" x14ac:dyDescent="0.35">
      <c r="A2136" s="5" t="s">
        <v>2255</v>
      </c>
      <c r="B2136" s="10"/>
      <c r="C2136" s="10"/>
      <c r="D2136" s="10"/>
      <c r="E2136" s="10"/>
      <c r="F2136" s="10"/>
      <c r="G2136" s="10"/>
      <c r="H2136" s="10"/>
      <c r="I2136" s="10"/>
      <c r="J2136" s="10"/>
      <c r="K2136" s="10"/>
      <c r="L2136" s="10"/>
      <c r="M2136" s="10"/>
      <c r="N2136" s="10"/>
      <c r="O2136" s="10"/>
      <c r="P2136" s="10"/>
      <c r="Q2136" s="22"/>
    </row>
    <row r="2137" spans="1:17" x14ac:dyDescent="0.35">
      <c r="A2137" s="5" t="s">
        <v>2256</v>
      </c>
      <c r="B2137" s="10"/>
      <c r="C2137" s="10"/>
      <c r="D2137" s="10"/>
      <c r="E2137" s="10"/>
      <c r="F2137" s="10"/>
      <c r="G2137" s="10"/>
      <c r="H2137" s="10"/>
      <c r="I2137" s="10"/>
      <c r="J2137" s="10"/>
      <c r="K2137" s="10"/>
      <c r="L2137" s="10"/>
      <c r="M2137" s="10"/>
      <c r="N2137" s="10"/>
      <c r="O2137" s="10"/>
      <c r="P2137" s="10"/>
      <c r="Q2137" s="22"/>
    </row>
    <row r="2138" spans="1:17" x14ac:dyDescent="0.35">
      <c r="A2138" s="5" t="s">
        <v>2257</v>
      </c>
      <c r="B2138" s="10"/>
      <c r="C2138" s="10"/>
      <c r="D2138" s="10"/>
      <c r="E2138" s="10"/>
      <c r="F2138" s="10"/>
      <c r="G2138" s="10"/>
      <c r="H2138" s="10"/>
      <c r="I2138" s="10"/>
      <c r="J2138" s="10"/>
      <c r="K2138" s="10"/>
      <c r="L2138" s="10"/>
      <c r="M2138" s="10"/>
      <c r="N2138" s="10"/>
      <c r="O2138" s="10"/>
      <c r="P2138" s="10"/>
      <c r="Q2138" s="22"/>
    </row>
    <row r="2139" spans="1:17" x14ac:dyDescent="0.35">
      <c r="A2139" s="5" t="s">
        <v>2258</v>
      </c>
      <c r="B2139" s="10"/>
      <c r="C2139" s="10"/>
      <c r="D2139" s="10"/>
      <c r="E2139" s="10"/>
      <c r="F2139" s="10"/>
      <c r="G2139" s="10"/>
      <c r="H2139" s="10"/>
      <c r="I2139" s="10"/>
      <c r="J2139" s="10"/>
      <c r="K2139" s="10"/>
      <c r="L2139" s="10"/>
      <c r="M2139" s="10"/>
      <c r="N2139" s="10"/>
      <c r="O2139" s="10"/>
      <c r="P2139" s="10"/>
      <c r="Q2139" s="22"/>
    </row>
    <row r="2140" spans="1:17" x14ac:dyDescent="0.35">
      <c r="A2140" s="5" t="s">
        <v>2259</v>
      </c>
      <c r="B2140" s="10"/>
      <c r="C2140" s="10"/>
      <c r="D2140" s="10"/>
      <c r="E2140" s="10"/>
      <c r="F2140" s="10"/>
      <c r="G2140" s="10"/>
      <c r="H2140" s="10"/>
      <c r="I2140" s="10"/>
      <c r="J2140" s="10"/>
      <c r="K2140" s="10"/>
      <c r="L2140" s="10"/>
      <c r="M2140" s="10"/>
      <c r="N2140" s="10"/>
      <c r="O2140" s="10"/>
      <c r="P2140" s="10"/>
      <c r="Q2140" s="22"/>
    </row>
    <row r="2141" spans="1:17" x14ac:dyDescent="0.35">
      <c r="A2141" s="5" t="s">
        <v>2260</v>
      </c>
      <c r="B2141" s="10"/>
      <c r="C2141" s="10"/>
      <c r="D2141" s="10"/>
      <c r="E2141" s="10"/>
      <c r="F2141" s="10"/>
      <c r="G2141" s="10"/>
      <c r="H2141" s="10"/>
      <c r="I2141" s="10"/>
      <c r="J2141" s="10"/>
      <c r="K2141" s="10"/>
      <c r="L2141" s="10"/>
      <c r="M2141" s="10"/>
      <c r="N2141" s="10"/>
      <c r="O2141" s="10"/>
      <c r="P2141" s="10"/>
      <c r="Q2141" s="22"/>
    </row>
    <row r="2142" spans="1:17" x14ac:dyDescent="0.35">
      <c r="A2142" s="5" t="s">
        <v>2261</v>
      </c>
      <c r="B2142" s="10"/>
      <c r="C2142" s="10"/>
      <c r="D2142" s="10"/>
      <c r="E2142" s="10"/>
      <c r="F2142" s="10"/>
      <c r="G2142" s="10"/>
      <c r="H2142" s="10"/>
      <c r="I2142" s="10"/>
      <c r="J2142" s="10"/>
      <c r="K2142" s="10"/>
      <c r="L2142" s="10"/>
      <c r="M2142" s="10"/>
      <c r="N2142" s="10"/>
      <c r="O2142" s="10"/>
      <c r="P2142" s="10"/>
      <c r="Q2142" s="22"/>
    </row>
    <row r="2143" spans="1:17" x14ac:dyDescent="0.35">
      <c r="A2143" s="5" t="s">
        <v>2262</v>
      </c>
      <c r="B2143" s="10"/>
      <c r="C2143" s="10"/>
      <c r="D2143" s="10"/>
      <c r="E2143" s="10"/>
      <c r="F2143" s="10"/>
      <c r="G2143" s="10"/>
      <c r="H2143" s="10"/>
      <c r="I2143" s="10"/>
      <c r="J2143" s="10"/>
      <c r="K2143" s="10"/>
      <c r="L2143" s="10"/>
      <c r="M2143" s="10"/>
      <c r="N2143" s="10"/>
      <c r="O2143" s="10"/>
      <c r="P2143" s="10"/>
      <c r="Q2143" s="22"/>
    </row>
    <row r="2144" spans="1:17" x14ac:dyDescent="0.35">
      <c r="A2144" s="5" t="s">
        <v>2263</v>
      </c>
      <c r="B2144" s="10"/>
      <c r="C2144" s="10"/>
      <c r="D2144" s="10"/>
      <c r="E2144" s="10"/>
      <c r="F2144" s="10"/>
      <c r="G2144" s="10"/>
      <c r="H2144" s="10"/>
      <c r="I2144" s="10"/>
      <c r="J2144" s="10"/>
      <c r="K2144" s="10"/>
      <c r="L2144" s="10"/>
      <c r="M2144" s="10"/>
      <c r="N2144" s="10"/>
      <c r="O2144" s="10"/>
      <c r="P2144" s="10"/>
      <c r="Q2144" s="22"/>
    </row>
    <row r="2145" spans="1:17" x14ac:dyDescent="0.35">
      <c r="A2145" s="5" t="s">
        <v>2264</v>
      </c>
      <c r="B2145" s="10"/>
      <c r="C2145" s="10"/>
      <c r="D2145" s="10"/>
      <c r="E2145" s="10"/>
      <c r="F2145" s="10"/>
      <c r="G2145" s="10"/>
      <c r="H2145" s="10"/>
      <c r="I2145" s="10"/>
      <c r="J2145" s="10"/>
      <c r="K2145" s="10"/>
      <c r="L2145" s="10"/>
      <c r="M2145" s="10"/>
      <c r="N2145" s="10"/>
      <c r="O2145" s="10"/>
      <c r="P2145" s="10"/>
      <c r="Q2145" s="22"/>
    </row>
    <row r="2146" spans="1:17" x14ac:dyDescent="0.35">
      <c r="A2146" s="5" t="s">
        <v>2265</v>
      </c>
      <c r="B2146" s="10"/>
      <c r="C2146" s="10"/>
      <c r="D2146" s="10"/>
      <c r="E2146" s="10"/>
      <c r="F2146" s="10"/>
      <c r="G2146" s="10"/>
      <c r="H2146" s="10"/>
      <c r="I2146" s="10"/>
      <c r="J2146" s="10"/>
      <c r="K2146" s="10"/>
      <c r="L2146" s="10"/>
      <c r="M2146" s="10"/>
      <c r="N2146" s="10"/>
      <c r="O2146" s="10"/>
      <c r="P2146" s="10"/>
      <c r="Q2146" s="22"/>
    </row>
    <row r="2147" spans="1:17" x14ac:dyDescent="0.35">
      <c r="A2147" s="5" t="s">
        <v>2266</v>
      </c>
      <c r="B2147" s="10"/>
      <c r="C2147" s="10"/>
      <c r="D2147" s="10"/>
      <c r="E2147" s="10"/>
      <c r="F2147" s="10"/>
      <c r="G2147" s="10"/>
      <c r="H2147" s="10"/>
      <c r="I2147" s="10"/>
      <c r="J2147" s="10"/>
      <c r="K2147" s="10"/>
      <c r="L2147" s="10"/>
      <c r="M2147" s="10"/>
      <c r="N2147" s="10"/>
      <c r="O2147" s="10"/>
      <c r="P2147" s="10"/>
      <c r="Q2147" s="22"/>
    </row>
    <row r="2148" spans="1:17" x14ac:dyDescent="0.35">
      <c r="A2148" s="5" t="s">
        <v>2267</v>
      </c>
      <c r="B2148" s="10"/>
      <c r="C2148" s="10"/>
      <c r="D2148" s="10"/>
      <c r="E2148" s="10"/>
      <c r="F2148" s="10"/>
      <c r="G2148" s="10"/>
      <c r="H2148" s="10"/>
      <c r="I2148" s="10"/>
      <c r="J2148" s="10"/>
      <c r="K2148" s="10"/>
      <c r="L2148" s="10"/>
      <c r="M2148" s="10"/>
      <c r="N2148" s="10"/>
      <c r="O2148" s="10"/>
      <c r="P2148" s="10"/>
      <c r="Q2148" s="22"/>
    </row>
    <row r="2149" spans="1:17" x14ac:dyDescent="0.35">
      <c r="A2149" s="5" t="s">
        <v>2268</v>
      </c>
      <c r="B2149" s="10"/>
      <c r="C2149" s="10"/>
      <c r="D2149" s="10"/>
      <c r="E2149" s="10"/>
      <c r="F2149" s="10"/>
      <c r="G2149" s="10"/>
      <c r="H2149" s="10"/>
      <c r="I2149" s="10"/>
      <c r="J2149" s="10"/>
      <c r="K2149" s="10"/>
      <c r="L2149" s="10"/>
      <c r="M2149" s="10"/>
      <c r="N2149" s="10"/>
      <c r="O2149" s="10"/>
      <c r="P2149" s="10"/>
      <c r="Q2149" s="22"/>
    </row>
    <row r="2150" spans="1:17" x14ac:dyDescent="0.35">
      <c r="A2150" s="5" t="s">
        <v>2269</v>
      </c>
      <c r="B2150" s="10"/>
      <c r="C2150" s="10"/>
      <c r="D2150" s="10"/>
      <c r="E2150" s="10"/>
      <c r="F2150" s="10"/>
      <c r="G2150" s="10"/>
      <c r="H2150" s="10"/>
      <c r="I2150" s="10"/>
      <c r="J2150" s="10"/>
      <c r="K2150" s="10"/>
      <c r="L2150" s="10"/>
      <c r="M2150" s="10"/>
      <c r="N2150" s="10"/>
      <c r="O2150" s="10"/>
      <c r="P2150" s="10"/>
      <c r="Q2150" s="22"/>
    </row>
    <row r="2151" spans="1:17" x14ac:dyDescent="0.35">
      <c r="A2151" s="5" t="s">
        <v>2270</v>
      </c>
      <c r="B2151" s="10"/>
      <c r="C2151" s="10"/>
      <c r="D2151" s="10"/>
      <c r="E2151" s="10"/>
      <c r="F2151" s="10"/>
      <c r="G2151" s="10"/>
      <c r="H2151" s="10"/>
      <c r="I2151" s="10"/>
      <c r="J2151" s="10"/>
      <c r="K2151" s="10"/>
      <c r="L2151" s="10"/>
      <c r="M2151" s="10"/>
      <c r="N2151" s="10"/>
      <c r="O2151" s="10"/>
      <c r="P2151" s="10"/>
      <c r="Q2151" s="22"/>
    </row>
    <row r="2152" spans="1:17" x14ac:dyDescent="0.35">
      <c r="A2152" s="5" t="s">
        <v>2271</v>
      </c>
      <c r="B2152" s="10"/>
      <c r="C2152" s="10"/>
      <c r="D2152" s="10"/>
      <c r="E2152" s="10"/>
      <c r="F2152" s="10"/>
      <c r="G2152" s="10"/>
      <c r="H2152" s="10"/>
      <c r="I2152" s="10"/>
      <c r="J2152" s="10"/>
      <c r="K2152" s="10"/>
      <c r="L2152" s="10"/>
      <c r="M2152" s="10"/>
      <c r="N2152" s="10"/>
      <c r="O2152" s="10"/>
      <c r="P2152" s="10"/>
      <c r="Q2152" s="22"/>
    </row>
    <row r="2153" spans="1:17" x14ac:dyDescent="0.35">
      <c r="A2153" s="5" t="s">
        <v>2272</v>
      </c>
      <c r="B2153" s="10"/>
      <c r="C2153" s="10"/>
      <c r="D2153" s="10"/>
      <c r="E2153" s="10"/>
      <c r="F2153" s="10"/>
      <c r="G2153" s="10"/>
      <c r="H2153" s="10"/>
      <c r="I2153" s="10"/>
      <c r="J2153" s="10"/>
      <c r="K2153" s="10"/>
      <c r="L2153" s="10"/>
      <c r="M2153" s="10"/>
      <c r="N2153" s="10"/>
      <c r="O2153" s="10"/>
      <c r="P2153" s="10"/>
      <c r="Q2153" s="22"/>
    </row>
    <row r="2154" spans="1:17" x14ac:dyDescent="0.35">
      <c r="A2154" s="5" t="s">
        <v>2273</v>
      </c>
      <c r="B2154" s="10"/>
      <c r="C2154" s="10"/>
      <c r="D2154" s="10"/>
      <c r="E2154" s="10"/>
      <c r="F2154" s="10"/>
      <c r="G2154" s="10"/>
      <c r="H2154" s="10"/>
      <c r="I2154" s="10"/>
      <c r="J2154" s="10"/>
      <c r="K2154" s="10"/>
      <c r="L2154" s="10"/>
      <c r="M2154" s="10"/>
      <c r="N2154" s="10"/>
      <c r="O2154" s="10"/>
      <c r="P2154" s="10"/>
      <c r="Q2154" s="22"/>
    </row>
    <row r="2155" spans="1:17" x14ac:dyDescent="0.35">
      <c r="A2155" s="5" t="s">
        <v>2274</v>
      </c>
      <c r="B2155" s="10"/>
      <c r="C2155" s="10"/>
      <c r="D2155" s="10"/>
      <c r="E2155" s="10"/>
      <c r="F2155" s="10"/>
      <c r="G2155" s="10"/>
      <c r="H2155" s="10"/>
      <c r="I2155" s="10"/>
      <c r="J2155" s="10"/>
      <c r="K2155" s="10"/>
      <c r="L2155" s="10"/>
      <c r="M2155" s="10"/>
      <c r="N2155" s="10"/>
      <c r="O2155" s="10"/>
      <c r="P2155" s="10"/>
      <c r="Q2155" s="22"/>
    </row>
    <row r="2156" spans="1:17" x14ac:dyDescent="0.35">
      <c r="A2156" s="5" t="s">
        <v>2275</v>
      </c>
      <c r="B2156" s="10"/>
      <c r="C2156" s="10"/>
      <c r="D2156" s="10"/>
      <c r="E2156" s="10"/>
      <c r="F2156" s="10"/>
      <c r="G2156" s="10"/>
      <c r="H2156" s="10"/>
      <c r="I2156" s="10"/>
      <c r="J2156" s="10"/>
      <c r="K2156" s="10"/>
      <c r="L2156" s="10"/>
      <c r="M2156" s="10"/>
      <c r="N2156" s="10"/>
      <c r="O2156" s="10"/>
      <c r="P2156" s="10"/>
      <c r="Q2156" s="22"/>
    </row>
    <row r="2157" spans="1:17" x14ac:dyDescent="0.35">
      <c r="A2157" s="5" t="s">
        <v>2276</v>
      </c>
      <c r="B2157" s="10"/>
      <c r="C2157" s="10"/>
      <c r="D2157" s="10"/>
      <c r="E2157" s="10"/>
      <c r="F2157" s="10"/>
      <c r="G2157" s="10"/>
      <c r="H2157" s="10"/>
      <c r="I2157" s="10"/>
      <c r="J2157" s="10"/>
      <c r="K2157" s="10"/>
      <c r="L2157" s="10"/>
      <c r="M2157" s="10"/>
      <c r="N2157" s="10"/>
      <c r="O2157" s="10"/>
      <c r="P2157" s="10"/>
      <c r="Q2157" s="22"/>
    </row>
    <row r="2158" spans="1:17" x14ac:dyDescent="0.35">
      <c r="A2158" s="5" t="s">
        <v>2277</v>
      </c>
      <c r="B2158" s="10"/>
      <c r="C2158" s="10"/>
      <c r="D2158" s="10"/>
      <c r="E2158" s="10"/>
      <c r="F2158" s="10"/>
      <c r="G2158" s="10"/>
      <c r="H2158" s="10"/>
      <c r="I2158" s="10"/>
      <c r="J2158" s="10"/>
      <c r="K2158" s="10"/>
      <c r="L2158" s="10"/>
      <c r="M2158" s="10"/>
      <c r="N2158" s="10"/>
      <c r="O2158" s="10"/>
      <c r="P2158" s="10"/>
      <c r="Q2158" s="22"/>
    </row>
    <row r="2159" spans="1:17" x14ac:dyDescent="0.35">
      <c r="A2159" s="5" t="s">
        <v>2278</v>
      </c>
      <c r="B2159" s="10"/>
      <c r="C2159" s="10"/>
      <c r="D2159" s="10"/>
      <c r="E2159" s="10"/>
      <c r="F2159" s="10"/>
      <c r="G2159" s="10"/>
      <c r="H2159" s="10"/>
      <c r="I2159" s="10"/>
      <c r="J2159" s="10"/>
      <c r="K2159" s="10"/>
      <c r="L2159" s="10"/>
      <c r="M2159" s="10"/>
      <c r="N2159" s="10"/>
      <c r="O2159" s="10"/>
      <c r="P2159" s="10"/>
      <c r="Q2159" s="22"/>
    </row>
    <row r="2160" spans="1:17" x14ac:dyDescent="0.35">
      <c r="A2160" s="5" t="s">
        <v>2279</v>
      </c>
      <c r="B2160" s="10"/>
      <c r="C2160" s="10"/>
      <c r="D2160" s="10"/>
      <c r="E2160" s="10"/>
      <c r="F2160" s="10"/>
      <c r="G2160" s="10"/>
      <c r="H2160" s="10"/>
      <c r="I2160" s="10"/>
      <c r="J2160" s="10"/>
      <c r="K2160" s="10"/>
      <c r="L2160" s="10"/>
      <c r="M2160" s="10"/>
      <c r="N2160" s="10"/>
      <c r="O2160" s="10"/>
      <c r="P2160" s="10"/>
      <c r="Q2160" s="22"/>
    </row>
    <row r="2161" spans="1:17" x14ac:dyDescent="0.35">
      <c r="A2161" s="5" t="s">
        <v>2280</v>
      </c>
      <c r="B2161" s="10"/>
      <c r="C2161" s="10"/>
      <c r="D2161" s="10"/>
      <c r="E2161" s="10"/>
      <c r="F2161" s="10"/>
      <c r="G2161" s="10"/>
      <c r="H2161" s="10"/>
      <c r="I2161" s="10"/>
      <c r="J2161" s="10"/>
      <c r="K2161" s="10"/>
      <c r="L2161" s="10"/>
      <c r="M2161" s="10"/>
      <c r="N2161" s="10"/>
      <c r="O2161" s="10"/>
      <c r="P2161" s="10"/>
      <c r="Q2161" s="22"/>
    </row>
    <row r="2162" spans="1:17" x14ac:dyDescent="0.35">
      <c r="A2162" s="5" t="s">
        <v>2281</v>
      </c>
      <c r="B2162" s="10"/>
      <c r="C2162" s="10"/>
      <c r="D2162" s="10"/>
      <c r="E2162" s="10"/>
      <c r="F2162" s="10"/>
      <c r="G2162" s="10"/>
      <c r="H2162" s="10"/>
      <c r="I2162" s="10"/>
      <c r="J2162" s="10"/>
      <c r="K2162" s="10"/>
      <c r="L2162" s="10"/>
      <c r="M2162" s="10"/>
      <c r="N2162" s="10"/>
      <c r="O2162" s="10"/>
      <c r="P2162" s="10"/>
      <c r="Q2162" s="22"/>
    </row>
    <row r="2163" spans="1:17" x14ac:dyDescent="0.35">
      <c r="A2163" s="5" t="s">
        <v>2282</v>
      </c>
      <c r="B2163" s="10"/>
      <c r="C2163" s="10"/>
      <c r="D2163" s="10"/>
      <c r="E2163" s="10"/>
      <c r="F2163" s="10"/>
      <c r="G2163" s="10"/>
      <c r="H2163" s="10"/>
      <c r="I2163" s="10"/>
      <c r="J2163" s="10"/>
      <c r="K2163" s="10"/>
      <c r="L2163" s="10"/>
      <c r="M2163" s="10"/>
      <c r="N2163" s="10"/>
      <c r="O2163" s="10"/>
      <c r="P2163" s="10"/>
      <c r="Q2163" s="22"/>
    </row>
    <row r="2164" spans="1:17" x14ac:dyDescent="0.35">
      <c r="A2164" s="5" t="s">
        <v>2283</v>
      </c>
      <c r="B2164" s="10"/>
      <c r="C2164" s="10"/>
      <c r="D2164" s="10"/>
      <c r="E2164" s="10"/>
      <c r="F2164" s="10"/>
      <c r="G2164" s="10"/>
      <c r="H2164" s="10"/>
      <c r="I2164" s="10"/>
      <c r="J2164" s="10"/>
      <c r="K2164" s="10"/>
      <c r="L2164" s="10"/>
      <c r="M2164" s="10"/>
      <c r="N2164" s="10"/>
      <c r="O2164" s="10"/>
      <c r="P2164" s="10"/>
      <c r="Q2164" s="22"/>
    </row>
    <row r="2165" spans="1:17" x14ac:dyDescent="0.35">
      <c r="A2165" s="5" t="s">
        <v>2284</v>
      </c>
      <c r="B2165" s="10"/>
      <c r="C2165" s="10"/>
      <c r="D2165" s="10"/>
      <c r="E2165" s="10"/>
      <c r="F2165" s="10"/>
      <c r="G2165" s="10"/>
      <c r="H2165" s="10"/>
      <c r="I2165" s="10"/>
      <c r="J2165" s="10"/>
      <c r="K2165" s="10"/>
      <c r="L2165" s="10"/>
      <c r="M2165" s="10"/>
      <c r="N2165" s="10"/>
      <c r="O2165" s="10"/>
      <c r="P2165" s="10"/>
      <c r="Q2165" s="22"/>
    </row>
    <row r="2166" spans="1:17" x14ac:dyDescent="0.35">
      <c r="A2166" s="5" t="s">
        <v>2285</v>
      </c>
      <c r="B2166" s="10"/>
      <c r="C2166" s="10"/>
      <c r="D2166" s="10"/>
      <c r="E2166" s="10"/>
      <c r="F2166" s="10"/>
      <c r="G2166" s="10"/>
      <c r="H2166" s="10"/>
      <c r="I2166" s="10"/>
      <c r="J2166" s="10"/>
      <c r="K2166" s="10"/>
      <c r="L2166" s="10"/>
      <c r="M2166" s="10"/>
      <c r="N2166" s="10"/>
      <c r="O2166" s="10"/>
      <c r="P2166" s="10"/>
      <c r="Q2166" s="22"/>
    </row>
    <row r="2167" spans="1:17" x14ac:dyDescent="0.35">
      <c r="A2167" s="5" t="s">
        <v>2286</v>
      </c>
      <c r="B2167" s="10"/>
      <c r="C2167" s="10"/>
      <c r="D2167" s="10"/>
      <c r="E2167" s="10"/>
      <c r="F2167" s="10"/>
      <c r="G2167" s="10"/>
      <c r="H2167" s="10"/>
      <c r="I2167" s="10"/>
      <c r="J2167" s="10"/>
      <c r="K2167" s="10"/>
      <c r="L2167" s="10"/>
      <c r="M2167" s="10"/>
      <c r="N2167" s="10"/>
      <c r="O2167" s="10"/>
      <c r="P2167" s="10"/>
      <c r="Q2167" s="22"/>
    </row>
    <row r="2168" spans="1:17" x14ac:dyDescent="0.35">
      <c r="A2168" s="5" t="s">
        <v>2287</v>
      </c>
      <c r="B2168" s="10"/>
      <c r="C2168" s="10"/>
      <c r="D2168" s="10"/>
      <c r="E2168" s="10"/>
      <c r="F2168" s="10"/>
      <c r="G2168" s="10"/>
      <c r="H2168" s="10"/>
      <c r="I2168" s="10"/>
      <c r="J2168" s="10"/>
      <c r="K2168" s="10"/>
      <c r="L2168" s="10"/>
      <c r="M2168" s="10"/>
      <c r="N2168" s="10"/>
      <c r="O2168" s="10"/>
      <c r="P2168" s="10"/>
      <c r="Q2168" s="22"/>
    </row>
    <row r="2169" spans="1:17" x14ac:dyDescent="0.35">
      <c r="A2169" s="5" t="s">
        <v>2288</v>
      </c>
      <c r="B2169" s="10"/>
      <c r="C2169" s="10"/>
      <c r="D2169" s="10"/>
      <c r="E2169" s="10"/>
      <c r="F2169" s="10"/>
      <c r="G2169" s="10"/>
      <c r="H2169" s="10"/>
      <c r="I2169" s="10"/>
      <c r="J2169" s="10"/>
      <c r="K2169" s="10"/>
      <c r="L2169" s="10"/>
      <c r="M2169" s="10"/>
      <c r="N2169" s="10"/>
      <c r="O2169" s="10"/>
      <c r="P2169" s="10"/>
      <c r="Q2169" s="22"/>
    </row>
    <row r="2170" spans="1:17" x14ac:dyDescent="0.35">
      <c r="A2170" s="5" t="s">
        <v>2289</v>
      </c>
      <c r="B2170" s="10"/>
      <c r="C2170" s="10"/>
      <c r="D2170" s="10"/>
      <c r="E2170" s="10"/>
      <c r="F2170" s="10"/>
      <c r="G2170" s="10"/>
      <c r="H2170" s="10"/>
      <c r="I2170" s="10"/>
      <c r="J2170" s="10"/>
      <c r="K2170" s="10"/>
      <c r="L2170" s="10"/>
      <c r="M2170" s="10"/>
      <c r="N2170" s="10"/>
      <c r="O2170" s="10"/>
      <c r="P2170" s="10"/>
      <c r="Q2170" s="22"/>
    </row>
    <row r="2171" spans="1:17" x14ac:dyDescent="0.35">
      <c r="A2171" s="5" t="s">
        <v>2290</v>
      </c>
      <c r="B2171" s="10"/>
      <c r="C2171" s="10"/>
      <c r="D2171" s="10"/>
      <c r="E2171" s="10"/>
      <c r="F2171" s="10"/>
      <c r="G2171" s="10"/>
      <c r="H2171" s="10"/>
      <c r="I2171" s="10"/>
      <c r="J2171" s="10"/>
      <c r="K2171" s="10"/>
      <c r="L2171" s="10"/>
      <c r="M2171" s="10"/>
      <c r="N2171" s="10"/>
      <c r="O2171" s="10"/>
      <c r="P2171" s="10"/>
      <c r="Q2171" s="22"/>
    </row>
    <row r="2172" spans="1:17" x14ac:dyDescent="0.35">
      <c r="A2172" s="5" t="s">
        <v>2291</v>
      </c>
      <c r="B2172" s="10"/>
      <c r="C2172" s="10"/>
      <c r="D2172" s="10"/>
      <c r="E2172" s="10"/>
      <c r="F2172" s="10"/>
      <c r="G2172" s="10"/>
      <c r="H2172" s="10"/>
      <c r="I2172" s="10"/>
      <c r="J2172" s="10"/>
      <c r="K2172" s="10"/>
      <c r="L2172" s="10"/>
      <c r="M2172" s="10"/>
      <c r="N2172" s="10"/>
      <c r="O2172" s="10"/>
      <c r="P2172" s="10"/>
      <c r="Q2172" s="22"/>
    </row>
    <row r="2173" spans="1:17" x14ac:dyDescent="0.35">
      <c r="A2173" s="5" t="s">
        <v>2292</v>
      </c>
      <c r="B2173" s="10"/>
      <c r="C2173" s="10"/>
      <c r="D2173" s="10"/>
      <c r="E2173" s="10"/>
      <c r="F2173" s="10"/>
      <c r="G2173" s="10"/>
      <c r="H2173" s="10"/>
      <c r="I2173" s="10"/>
      <c r="J2173" s="10"/>
      <c r="K2173" s="10"/>
      <c r="L2173" s="10"/>
      <c r="M2173" s="10"/>
      <c r="N2173" s="10"/>
      <c r="O2173" s="10"/>
      <c r="P2173" s="10"/>
      <c r="Q2173" s="22"/>
    </row>
    <row r="2174" spans="1:17" x14ac:dyDescent="0.35">
      <c r="A2174" s="5" t="s">
        <v>2293</v>
      </c>
      <c r="B2174" s="10"/>
      <c r="C2174" s="10"/>
      <c r="D2174" s="10"/>
      <c r="E2174" s="10"/>
      <c r="F2174" s="10"/>
      <c r="G2174" s="10"/>
      <c r="H2174" s="10"/>
      <c r="I2174" s="10"/>
      <c r="J2174" s="10"/>
      <c r="K2174" s="10"/>
      <c r="L2174" s="10"/>
      <c r="M2174" s="10"/>
      <c r="N2174" s="10"/>
      <c r="O2174" s="10"/>
      <c r="P2174" s="10"/>
      <c r="Q2174" s="22"/>
    </row>
    <row r="2175" spans="1:17" x14ac:dyDescent="0.35">
      <c r="A2175" s="5" t="s">
        <v>2294</v>
      </c>
      <c r="B2175" s="10"/>
      <c r="C2175" s="10"/>
      <c r="D2175" s="10"/>
      <c r="E2175" s="10"/>
      <c r="F2175" s="10"/>
      <c r="G2175" s="10"/>
      <c r="H2175" s="10"/>
      <c r="I2175" s="10"/>
      <c r="J2175" s="10"/>
      <c r="K2175" s="10"/>
      <c r="L2175" s="10"/>
      <c r="M2175" s="10"/>
      <c r="N2175" s="10"/>
      <c r="O2175" s="10"/>
      <c r="P2175" s="10"/>
      <c r="Q2175" s="22"/>
    </row>
    <row r="2176" spans="1:17" x14ac:dyDescent="0.35">
      <c r="A2176" s="5" t="s">
        <v>2295</v>
      </c>
      <c r="B2176" s="10"/>
      <c r="C2176" s="10"/>
      <c r="D2176" s="10"/>
      <c r="E2176" s="10"/>
      <c r="F2176" s="10"/>
      <c r="G2176" s="10"/>
      <c r="H2176" s="10"/>
      <c r="I2176" s="10"/>
      <c r="J2176" s="10"/>
      <c r="K2176" s="10"/>
      <c r="L2176" s="10"/>
      <c r="M2176" s="10"/>
      <c r="N2176" s="10"/>
      <c r="O2176" s="10"/>
      <c r="P2176" s="10"/>
      <c r="Q2176" s="22"/>
    </row>
    <row r="2177" spans="1:17" x14ac:dyDescent="0.35">
      <c r="A2177" s="5" t="s">
        <v>2296</v>
      </c>
      <c r="B2177" s="10"/>
      <c r="C2177" s="10"/>
      <c r="D2177" s="10"/>
      <c r="E2177" s="10"/>
      <c r="F2177" s="10"/>
      <c r="G2177" s="10"/>
      <c r="H2177" s="10"/>
      <c r="I2177" s="10"/>
      <c r="J2177" s="10"/>
      <c r="K2177" s="10"/>
      <c r="L2177" s="10"/>
      <c r="M2177" s="10"/>
      <c r="N2177" s="10"/>
      <c r="O2177" s="10"/>
      <c r="P2177" s="10"/>
      <c r="Q2177" s="22"/>
    </row>
    <row r="2178" spans="1:17" x14ac:dyDescent="0.35">
      <c r="A2178" s="5" t="s">
        <v>2297</v>
      </c>
      <c r="B2178" s="10"/>
      <c r="C2178" s="10"/>
      <c r="D2178" s="10"/>
      <c r="E2178" s="10"/>
      <c r="F2178" s="10"/>
      <c r="G2178" s="10"/>
      <c r="H2178" s="10"/>
      <c r="I2178" s="10"/>
      <c r="J2178" s="10"/>
      <c r="K2178" s="10"/>
      <c r="L2178" s="10"/>
      <c r="M2178" s="10"/>
      <c r="N2178" s="10"/>
      <c r="O2178" s="10"/>
      <c r="P2178" s="10"/>
      <c r="Q2178" s="22"/>
    </row>
    <row r="2179" spans="1:17" x14ac:dyDescent="0.35">
      <c r="A2179" s="5" t="s">
        <v>2298</v>
      </c>
      <c r="B2179" s="10"/>
      <c r="C2179" s="10"/>
      <c r="D2179" s="10"/>
      <c r="E2179" s="10"/>
      <c r="F2179" s="10"/>
      <c r="G2179" s="10"/>
      <c r="H2179" s="10"/>
      <c r="I2179" s="10"/>
      <c r="J2179" s="10"/>
      <c r="K2179" s="10"/>
      <c r="L2179" s="10"/>
      <c r="M2179" s="10"/>
      <c r="N2179" s="10"/>
      <c r="O2179" s="10"/>
      <c r="P2179" s="10"/>
      <c r="Q2179" s="22"/>
    </row>
    <row r="2180" spans="1:17" x14ac:dyDescent="0.35">
      <c r="A2180" s="5" t="s">
        <v>2299</v>
      </c>
      <c r="B2180" s="10"/>
      <c r="C2180" s="10"/>
      <c r="D2180" s="10"/>
      <c r="E2180" s="10"/>
      <c r="F2180" s="10"/>
      <c r="G2180" s="10"/>
      <c r="H2180" s="10"/>
      <c r="I2180" s="10"/>
      <c r="J2180" s="10"/>
      <c r="K2180" s="10"/>
      <c r="L2180" s="10"/>
      <c r="M2180" s="10"/>
      <c r="N2180" s="10"/>
      <c r="O2180" s="10"/>
      <c r="P2180" s="10"/>
      <c r="Q2180" s="22"/>
    </row>
    <row r="2181" spans="1:17" x14ac:dyDescent="0.35">
      <c r="A2181" s="5" t="s">
        <v>2300</v>
      </c>
      <c r="B2181" s="10"/>
      <c r="C2181" s="10"/>
      <c r="D2181" s="10"/>
      <c r="E2181" s="10"/>
      <c r="F2181" s="10"/>
      <c r="G2181" s="10"/>
      <c r="H2181" s="10"/>
      <c r="I2181" s="10"/>
      <c r="J2181" s="10"/>
      <c r="K2181" s="10"/>
      <c r="L2181" s="10"/>
      <c r="M2181" s="10"/>
      <c r="N2181" s="10"/>
      <c r="O2181" s="10"/>
      <c r="P2181" s="10"/>
      <c r="Q2181" s="22"/>
    </row>
    <row r="2182" spans="1:17" x14ac:dyDescent="0.35">
      <c r="A2182" s="5" t="s">
        <v>2301</v>
      </c>
      <c r="B2182" s="10"/>
      <c r="C2182" s="10"/>
      <c r="D2182" s="10"/>
      <c r="E2182" s="10"/>
      <c r="F2182" s="10"/>
      <c r="G2182" s="10"/>
      <c r="H2182" s="10"/>
      <c r="I2182" s="10"/>
      <c r="J2182" s="10"/>
      <c r="K2182" s="10"/>
      <c r="L2182" s="10"/>
      <c r="M2182" s="10"/>
      <c r="N2182" s="10"/>
      <c r="O2182" s="10"/>
      <c r="P2182" s="10"/>
      <c r="Q2182" s="22"/>
    </row>
    <row r="2183" spans="1:17" x14ac:dyDescent="0.35">
      <c r="A2183" s="5" t="s">
        <v>2302</v>
      </c>
      <c r="B2183" s="10"/>
      <c r="C2183" s="10"/>
      <c r="D2183" s="10"/>
      <c r="E2183" s="10"/>
      <c r="F2183" s="10"/>
      <c r="G2183" s="10"/>
      <c r="H2183" s="10"/>
      <c r="I2183" s="10"/>
      <c r="J2183" s="10"/>
      <c r="K2183" s="10"/>
      <c r="L2183" s="10"/>
      <c r="M2183" s="10"/>
      <c r="N2183" s="10"/>
      <c r="O2183" s="10"/>
      <c r="P2183" s="10"/>
      <c r="Q2183" s="22"/>
    </row>
    <row r="2184" spans="1:17" x14ac:dyDescent="0.35">
      <c r="A2184" s="5" t="s">
        <v>2303</v>
      </c>
      <c r="B2184" s="10"/>
      <c r="C2184" s="10"/>
      <c r="D2184" s="10"/>
      <c r="E2184" s="10"/>
      <c r="F2184" s="10"/>
      <c r="G2184" s="10"/>
      <c r="H2184" s="10"/>
      <c r="I2184" s="10"/>
      <c r="J2184" s="10"/>
      <c r="K2184" s="10"/>
      <c r="L2184" s="10"/>
      <c r="M2184" s="10"/>
      <c r="N2184" s="10"/>
      <c r="O2184" s="10"/>
      <c r="P2184" s="10"/>
      <c r="Q2184" s="22"/>
    </row>
    <row r="2185" spans="1:17" x14ac:dyDescent="0.35">
      <c r="A2185" s="5" t="s">
        <v>2304</v>
      </c>
      <c r="B2185" s="10"/>
      <c r="C2185" s="10"/>
      <c r="D2185" s="10"/>
      <c r="E2185" s="10"/>
      <c r="F2185" s="10"/>
      <c r="G2185" s="10"/>
      <c r="H2185" s="10"/>
      <c r="I2185" s="10"/>
      <c r="J2185" s="10"/>
      <c r="K2185" s="10"/>
      <c r="L2185" s="10"/>
      <c r="M2185" s="10"/>
      <c r="N2185" s="10"/>
      <c r="O2185" s="10"/>
      <c r="P2185" s="10"/>
      <c r="Q2185" s="22"/>
    </row>
    <row r="2186" spans="1:17" x14ac:dyDescent="0.35">
      <c r="A2186" s="5" t="s">
        <v>2305</v>
      </c>
      <c r="B2186" s="10"/>
      <c r="C2186" s="10"/>
      <c r="D2186" s="10"/>
      <c r="E2186" s="10"/>
      <c r="F2186" s="10"/>
      <c r="G2186" s="10"/>
      <c r="H2186" s="10"/>
      <c r="I2186" s="10"/>
      <c r="J2186" s="10"/>
      <c r="K2186" s="10"/>
      <c r="L2186" s="10"/>
      <c r="M2186" s="10"/>
      <c r="N2186" s="10"/>
      <c r="O2186" s="10"/>
      <c r="P2186" s="10"/>
      <c r="Q2186" s="22"/>
    </row>
    <row r="2187" spans="1:17" x14ac:dyDescent="0.35">
      <c r="A2187" s="5" t="s">
        <v>2306</v>
      </c>
      <c r="B2187" s="10"/>
      <c r="C2187" s="10"/>
      <c r="D2187" s="10"/>
      <c r="E2187" s="10"/>
      <c r="F2187" s="10"/>
      <c r="G2187" s="10"/>
      <c r="H2187" s="10"/>
      <c r="I2187" s="10"/>
      <c r="J2187" s="10"/>
      <c r="K2187" s="10"/>
      <c r="L2187" s="10"/>
      <c r="M2187" s="10"/>
      <c r="N2187" s="10"/>
      <c r="O2187" s="10"/>
      <c r="P2187" s="10"/>
      <c r="Q2187" s="22"/>
    </row>
    <row r="2188" spans="1:17" x14ac:dyDescent="0.35">
      <c r="A2188" s="5" t="s">
        <v>2307</v>
      </c>
      <c r="B2188" s="10"/>
      <c r="C2188" s="10"/>
      <c r="D2188" s="10"/>
      <c r="E2188" s="10"/>
      <c r="F2188" s="10"/>
      <c r="G2188" s="10"/>
      <c r="H2188" s="10"/>
      <c r="I2188" s="10"/>
      <c r="J2188" s="10"/>
      <c r="K2188" s="10"/>
      <c r="L2188" s="10"/>
      <c r="M2188" s="10"/>
      <c r="N2188" s="10"/>
      <c r="O2188" s="10"/>
      <c r="P2188" s="10"/>
      <c r="Q2188" s="22"/>
    </row>
    <row r="2189" spans="1:17" x14ac:dyDescent="0.35">
      <c r="A2189" s="5" t="s">
        <v>2308</v>
      </c>
      <c r="B2189" s="10"/>
      <c r="C2189" s="10"/>
      <c r="D2189" s="10"/>
      <c r="E2189" s="10"/>
      <c r="F2189" s="10"/>
      <c r="G2189" s="10"/>
      <c r="H2189" s="10"/>
      <c r="I2189" s="10"/>
      <c r="J2189" s="10"/>
      <c r="K2189" s="10"/>
      <c r="L2189" s="10"/>
      <c r="M2189" s="10"/>
      <c r="N2189" s="10"/>
      <c r="O2189" s="10"/>
      <c r="P2189" s="10"/>
      <c r="Q2189" s="22"/>
    </row>
    <row r="2190" spans="1:17" x14ac:dyDescent="0.35">
      <c r="A2190" s="5" t="s">
        <v>2309</v>
      </c>
      <c r="B2190" s="10"/>
      <c r="C2190" s="10"/>
      <c r="D2190" s="10"/>
      <c r="E2190" s="10"/>
      <c r="F2190" s="10"/>
      <c r="G2190" s="10"/>
      <c r="H2190" s="10"/>
      <c r="I2190" s="10"/>
      <c r="J2190" s="10"/>
      <c r="K2190" s="10"/>
      <c r="L2190" s="10"/>
      <c r="M2190" s="10"/>
      <c r="N2190" s="10"/>
      <c r="O2190" s="10"/>
      <c r="P2190" s="10"/>
      <c r="Q2190" s="22"/>
    </row>
    <row r="2191" spans="1:17" x14ac:dyDescent="0.35">
      <c r="A2191" s="5" t="s">
        <v>2310</v>
      </c>
      <c r="B2191" s="10"/>
      <c r="C2191" s="10"/>
      <c r="D2191" s="10"/>
      <c r="E2191" s="10"/>
      <c r="F2191" s="10"/>
      <c r="G2191" s="10"/>
      <c r="H2191" s="10"/>
      <c r="I2191" s="10"/>
      <c r="J2191" s="10"/>
      <c r="K2191" s="10"/>
      <c r="L2191" s="10"/>
      <c r="M2191" s="10"/>
      <c r="N2191" s="10"/>
      <c r="O2191" s="10"/>
      <c r="P2191" s="10"/>
      <c r="Q2191" s="22"/>
    </row>
    <row r="2192" spans="1:17" x14ac:dyDescent="0.35">
      <c r="A2192" s="5" t="s">
        <v>2311</v>
      </c>
      <c r="B2192" s="10"/>
      <c r="C2192" s="10"/>
      <c r="D2192" s="10"/>
      <c r="E2192" s="10"/>
      <c r="F2192" s="10"/>
      <c r="G2192" s="10"/>
      <c r="H2192" s="10"/>
      <c r="I2192" s="10"/>
      <c r="J2192" s="10"/>
      <c r="K2192" s="10"/>
      <c r="L2192" s="10"/>
      <c r="M2192" s="10"/>
      <c r="N2192" s="10"/>
      <c r="O2192" s="10"/>
      <c r="P2192" s="10"/>
      <c r="Q2192" s="22"/>
    </row>
    <row r="2193" spans="1:17" x14ac:dyDescent="0.35">
      <c r="A2193" s="5" t="s">
        <v>2312</v>
      </c>
      <c r="B2193" s="10"/>
      <c r="C2193" s="10"/>
      <c r="D2193" s="10"/>
      <c r="E2193" s="10"/>
      <c r="F2193" s="10"/>
      <c r="G2193" s="10"/>
      <c r="H2193" s="10"/>
      <c r="I2193" s="10"/>
      <c r="J2193" s="10"/>
      <c r="K2193" s="10"/>
      <c r="L2193" s="10"/>
      <c r="M2193" s="10"/>
      <c r="N2193" s="10"/>
      <c r="O2193" s="10"/>
      <c r="P2193" s="10"/>
      <c r="Q2193" s="22"/>
    </row>
    <row r="2194" spans="1:17" x14ac:dyDescent="0.35">
      <c r="A2194" s="5" t="s">
        <v>2313</v>
      </c>
      <c r="B2194" s="10"/>
      <c r="C2194" s="10"/>
      <c r="D2194" s="10"/>
      <c r="E2194" s="10"/>
      <c r="F2194" s="10"/>
      <c r="G2194" s="10"/>
      <c r="H2194" s="10"/>
      <c r="I2194" s="10"/>
      <c r="J2194" s="10"/>
      <c r="K2194" s="10"/>
      <c r="L2194" s="10"/>
      <c r="M2194" s="10"/>
      <c r="N2194" s="10"/>
      <c r="O2194" s="10"/>
      <c r="P2194" s="10"/>
      <c r="Q2194" s="22"/>
    </row>
    <row r="2195" spans="1:17" x14ac:dyDescent="0.35">
      <c r="A2195" s="5" t="s">
        <v>2314</v>
      </c>
      <c r="B2195" s="10"/>
      <c r="C2195" s="10"/>
      <c r="D2195" s="10"/>
      <c r="E2195" s="10"/>
      <c r="F2195" s="10"/>
      <c r="G2195" s="10"/>
      <c r="H2195" s="10"/>
      <c r="I2195" s="10"/>
      <c r="J2195" s="10"/>
      <c r="K2195" s="10"/>
      <c r="L2195" s="10"/>
      <c r="M2195" s="10"/>
      <c r="N2195" s="10"/>
      <c r="O2195" s="10"/>
      <c r="P2195" s="10"/>
      <c r="Q2195" s="22"/>
    </row>
    <row r="2196" spans="1:17" x14ac:dyDescent="0.35">
      <c r="A2196" s="5" t="s">
        <v>2315</v>
      </c>
      <c r="B2196" s="10"/>
      <c r="C2196" s="10"/>
      <c r="D2196" s="10"/>
      <c r="E2196" s="10"/>
      <c r="F2196" s="10"/>
      <c r="G2196" s="10"/>
      <c r="H2196" s="10"/>
      <c r="I2196" s="10"/>
      <c r="J2196" s="10"/>
      <c r="K2196" s="10"/>
      <c r="L2196" s="10"/>
      <c r="M2196" s="10"/>
      <c r="N2196" s="10"/>
      <c r="O2196" s="10"/>
      <c r="P2196" s="10"/>
      <c r="Q2196" s="22"/>
    </row>
    <row r="2197" spans="1:17" x14ac:dyDescent="0.35">
      <c r="A2197" s="5" t="s">
        <v>2316</v>
      </c>
      <c r="B2197" s="10"/>
      <c r="C2197" s="10"/>
      <c r="D2197" s="10"/>
      <c r="E2197" s="10"/>
      <c r="F2197" s="10"/>
      <c r="G2197" s="10"/>
      <c r="H2197" s="10"/>
      <c r="I2197" s="10"/>
      <c r="J2197" s="10"/>
      <c r="K2197" s="10"/>
      <c r="L2197" s="10"/>
      <c r="M2197" s="10"/>
      <c r="N2197" s="10"/>
      <c r="O2197" s="10"/>
      <c r="P2197" s="10"/>
      <c r="Q2197" s="22"/>
    </row>
    <row r="2198" spans="1:17" x14ac:dyDescent="0.35">
      <c r="A2198" s="5" t="s">
        <v>2317</v>
      </c>
      <c r="B2198" s="10"/>
      <c r="C2198" s="10"/>
      <c r="D2198" s="10"/>
      <c r="E2198" s="10"/>
      <c r="F2198" s="10"/>
      <c r="G2198" s="10"/>
      <c r="H2198" s="10"/>
      <c r="I2198" s="10"/>
      <c r="J2198" s="10"/>
      <c r="K2198" s="10"/>
      <c r="L2198" s="10"/>
      <c r="M2198" s="10"/>
      <c r="N2198" s="10"/>
      <c r="O2198" s="10"/>
      <c r="P2198" s="10"/>
      <c r="Q2198" s="22"/>
    </row>
    <row r="2199" spans="1:17" x14ac:dyDescent="0.35">
      <c r="A2199" s="5" t="s">
        <v>2318</v>
      </c>
      <c r="B2199" s="10"/>
      <c r="C2199" s="10"/>
      <c r="D2199" s="10"/>
      <c r="E2199" s="10"/>
      <c r="F2199" s="10"/>
      <c r="G2199" s="10"/>
      <c r="H2199" s="10"/>
      <c r="I2199" s="10"/>
      <c r="J2199" s="10"/>
      <c r="K2199" s="10"/>
      <c r="L2199" s="10"/>
      <c r="M2199" s="10"/>
      <c r="N2199" s="10"/>
      <c r="O2199" s="10"/>
      <c r="P2199" s="10"/>
      <c r="Q2199" s="22"/>
    </row>
    <row r="2200" spans="1:17" x14ac:dyDescent="0.35">
      <c r="A2200" s="5" t="s">
        <v>2319</v>
      </c>
      <c r="B2200" s="10"/>
      <c r="C2200" s="10"/>
      <c r="D2200" s="10"/>
      <c r="E2200" s="10"/>
      <c r="F2200" s="10"/>
      <c r="G2200" s="10"/>
      <c r="H2200" s="10"/>
      <c r="I2200" s="10"/>
      <c r="J2200" s="10"/>
      <c r="K2200" s="10"/>
      <c r="L2200" s="10"/>
      <c r="M2200" s="10"/>
      <c r="N2200" s="10"/>
      <c r="O2200" s="10"/>
      <c r="P2200" s="10"/>
      <c r="Q2200" s="22"/>
    </row>
    <row r="2201" spans="1:17" x14ac:dyDescent="0.35">
      <c r="A2201" s="5" t="s">
        <v>2320</v>
      </c>
      <c r="B2201" s="10"/>
      <c r="C2201" s="10"/>
      <c r="D2201" s="10"/>
      <c r="E2201" s="10"/>
      <c r="F2201" s="10"/>
      <c r="G2201" s="10"/>
      <c r="H2201" s="10"/>
      <c r="I2201" s="10"/>
      <c r="J2201" s="10"/>
      <c r="K2201" s="10"/>
      <c r="L2201" s="10"/>
      <c r="M2201" s="10"/>
      <c r="N2201" s="10"/>
      <c r="O2201" s="10"/>
      <c r="P2201" s="10"/>
      <c r="Q2201" s="22"/>
    </row>
    <row r="2202" spans="1:17" x14ac:dyDescent="0.35">
      <c r="A2202" s="5" t="s">
        <v>2321</v>
      </c>
      <c r="B2202" s="10"/>
      <c r="C2202" s="10"/>
      <c r="D2202" s="10"/>
      <c r="E2202" s="10"/>
      <c r="F2202" s="10"/>
      <c r="G2202" s="10"/>
      <c r="H2202" s="10"/>
      <c r="I2202" s="10"/>
      <c r="J2202" s="10"/>
      <c r="K2202" s="10"/>
      <c r="L2202" s="10"/>
      <c r="M2202" s="10"/>
      <c r="N2202" s="10"/>
      <c r="O2202" s="10"/>
      <c r="P2202" s="10"/>
      <c r="Q2202" s="22"/>
    </row>
    <row r="2203" spans="1:17" x14ac:dyDescent="0.35">
      <c r="A2203" s="5" t="s">
        <v>2322</v>
      </c>
      <c r="B2203" s="10"/>
      <c r="C2203" s="10"/>
      <c r="D2203" s="10"/>
      <c r="E2203" s="10"/>
      <c r="F2203" s="10"/>
      <c r="G2203" s="10"/>
      <c r="H2203" s="10"/>
      <c r="I2203" s="10"/>
      <c r="J2203" s="10"/>
      <c r="K2203" s="10"/>
      <c r="L2203" s="10"/>
      <c r="M2203" s="10"/>
      <c r="N2203" s="10"/>
      <c r="O2203" s="10"/>
      <c r="P2203" s="10"/>
      <c r="Q2203" s="22"/>
    </row>
    <row r="2204" spans="1:17" x14ac:dyDescent="0.35">
      <c r="A2204" s="5" t="s">
        <v>2323</v>
      </c>
      <c r="B2204" s="10"/>
      <c r="C2204" s="10"/>
      <c r="D2204" s="10"/>
      <c r="E2204" s="10"/>
      <c r="F2204" s="10"/>
      <c r="G2204" s="10"/>
      <c r="H2204" s="10"/>
      <c r="I2204" s="10"/>
      <c r="J2204" s="10"/>
      <c r="K2204" s="10"/>
      <c r="L2204" s="10"/>
      <c r="M2204" s="10"/>
      <c r="N2204" s="10"/>
      <c r="O2204" s="10"/>
      <c r="P2204" s="10"/>
      <c r="Q2204" s="22"/>
    </row>
    <row r="2205" spans="1:17" x14ac:dyDescent="0.35">
      <c r="A2205" s="5" t="s">
        <v>2324</v>
      </c>
      <c r="B2205" s="10"/>
      <c r="C2205" s="10"/>
      <c r="D2205" s="10"/>
      <c r="E2205" s="10"/>
      <c r="F2205" s="10"/>
      <c r="G2205" s="10"/>
      <c r="H2205" s="10"/>
      <c r="I2205" s="10"/>
      <c r="J2205" s="10"/>
      <c r="K2205" s="10"/>
      <c r="L2205" s="10"/>
      <c r="M2205" s="10"/>
      <c r="N2205" s="10"/>
      <c r="O2205" s="10"/>
      <c r="P2205" s="10"/>
      <c r="Q2205" s="22"/>
    </row>
    <row r="2206" spans="1:17" x14ac:dyDescent="0.35">
      <c r="A2206" s="5" t="s">
        <v>2325</v>
      </c>
      <c r="B2206" s="10"/>
      <c r="C2206" s="10"/>
      <c r="D2206" s="10"/>
      <c r="E2206" s="10"/>
      <c r="F2206" s="10"/>
      <c r="G2206" s="10"/>
      <c r="H2206" s="10"/>
      <c r="I2206" s="10"/>
      <c r="J2206" s="10"/>
      <c r="K2206" s="10"/>
      <c r="L2206" s="10"/>
      <c r="M2206" s="10"/>
      <c r="N2206" s="10"/>
      <c r="O2206" s="10"/>
      <c r="P2206" s="10"/>
      <c r="Q2206" s="22"/>
    </row>
    <row r="2207" spans="1:17" x14ac:dyDescent="0.35">
      <c r="A2207" s="5" t="s">
        <v>2326</v>
      </c>
      <c r="B2207" s="10"/>
      <c r="C2207" s="10"/>
      <c r="D2207" s="10"/>
      <c r="E2207" s="10"/>
      <c r="F2207" s="10"/>
      <c r="G2207" s="10"/>
      <c r="H2207" s="10"/>
      <c r="I2207" s="10"/>
      <c r="J2207" s="10"/>
      <c r="K2207" s="10"/>
      <c r="L2207" s="10"/>
      <c r="M2207" s="10"/>
      <c r="N2207" s="10"/>
      <c r="O2207" s="10"/>
      <c r="P2207" s="10"/>
      <c r="Q2207" s="22"/>
    </row>
    <row r="2208" spans="1:17" x14ac:dyDescent="0.35">
      <c r="A2208" s="5" t="s">
        <v>2327</v>
      </c>
      <c r="B2208" s="10"/>
      <c r="C2208" s="10"/>
      <c r="D2208" s="10"/>
      <c r="E2208" s="10"/>
      <c r="F2208" s="10"/>
      <c r="G2208" s="10"/>
      <c r="H2208" s="10"/>
      <c r="I2208" s="10"/>
      <c r="J2208" s="10"/>
      <c r="K2208" s="10"/>
      <c r="L2208" s="10"/>
      <c r="M2208" s="10"/>
      <c r="N2208" s="10"/>
      <c r="O2208" s="10"/>
      <c r="P2208" s="10"/>
      <c r="Q2208" s="22"/>
    </row>
    <row r="2209" spans="1:17" x14ac:dyDescent="0.35">
      <c r="A2209" s="5" t="s">
        <v>2328</v>
      </c>
      <c r="B2209" s="10"/>
      <c r="C2209" s="10"/>
      <c r="D2209" s="10"/>
      <c r="E2209" s="10"/>
      <c r="F2209" s="10"/>
      <c r="G2209" s="10"/>
      <c r="H2209" s="10"/>
      <c r="I2209" s="10"/>
      <c r="J2209" s="10"/>
      <c r="K2209" s="10"/>
      <c r="L2209" s="10"/>
      <c r="M2209" s="10"/>
      <c r="N2209" s="10"/>
      <c r="O2209" s="10"/>
      <c r="P2209" s="10"/>
      <c r="Q2209" s="22"/>
    </row>
    <row r="2210" spans="1:17" x14ac:dyDescent="0.35">
      <c r="A2210" s="5" t="s">
        <v>2329</v>
      </c>
      <c r="B2210" s="10"/>
      <c r="C2210" s="10"/>
      <c r="D2210" s="10"/>
      <c r="E2210" s="10"/>
      <c r="F2210" s="10"/>
      <c r="G2210" s="10"/>
      <c r="H2210" s="10"/>
      <c r="I2210" s="10"/>
      <c r="J2210" s="10"/>
      <c r="K2210" s="10"/>
      <c r="L2210" s="10"/>
      <c r="M2210" s="10"/>
      <c r="N2210" s="10"/>
      <c r="O2210" s="10"/>
      <c r="P2210" s="10"/>
      <c r="Q2210" s="22"/>
    </row>
    <row r="2211" spans="1:17" x14ac:dyDescent="0.35">
      <c r="A2211" s="5" t="s">
        <v>2330</v>
      </c>
      <c r="B2211" s="10"/>
      <c r="C2211" s="10"/>
      <c r="D2211" s="10"/>
      <c r="E2211" s="10"/>
      <c r="F2211" s="10"/>
      <c r="G2211" s="10"/>
      <c r="H2211" s="10"/>
      <c r="I2211" s="10"/>
      <c r="J2211" s="10"/>
      <c r="K2211" s="10"/>
      <c r="L2211" s="10"/>
      <c r="M2211" s="10"/>
      <c r="N2211" s="10"/>
      <c r="O2211" s="10"/>
      <c r="P2211" s="10"/>
      <c r="Q2211" s="22"/>
    </row>
    <row r="2212" spans="1:17" x14ac:dyDescent="0.35">
      <c r="A2212" s="5" t="s">
        <v>2331</v>
      </c>
      <c r="B2212" s="10"/>
      <c r="C2212" s="10"/>
      <c r="D2212" s="10"/>
      <c r="E2212" s="10"/>
      <c r="F2212" s="10"/>
      <c r="G2212" s="10"/>
      <c r="H2212" s="10"/>
      <c r="I2212" s="10"/>
      <c r="J2212" s="10"/>
      <c r="K2212" s="10"/>
      <c r="L2212" s="10"/>
      <c r="M2212" s="10"/>
      <c r="N2212" s="10"/>
      <c r="O2212" s="10"/>
      <c r="P2212" s="10"/>
      <c r="Q2212" s="22"/>
    </row>
    <row r="2213" spans="1:17" x14ac:dyDescent="0.35">
      <c r="A2213" s="5" t="s">
        <v>2332</v>
      </c>
      <c r="B2213" s="10"/>
      <c r="C2213" s="10"/>
      <c r="D2213" s="10"/>
      <c r="E2213" s="10"/>
      <c r="F2213" s="10"/>
      <c r="G2213" s="10"/>
      <c r="H2213" s="10"/>
      <c r="I2213" s="10"/>
      <c r="J2213" s="10"/>
      <c r="K2213" s="10"/>
      <c r="L2213" s="10"/>
      <c r="M2213" s="10"/>
      <c r="N2213" s="10"/>
      <c r="O2213" s="10"/>
      <c r="P2213" s="10"/>
      <c r="Q2213" s="22"/>
    </row>
    <row r="2214" spans="1:17" x14ac:dyDescent="0.35">
      <c r="A2214" s="5" t="s">
        <v>2333</v>
      </c>
      <c r="B2214" s="10"/>
      <c r="C2214" s="10"/>
      <c r="D2214" s="10"/>
      <c r="E2214" s="10"/>
      <c r="F2214" s="10"/>
      <c r="G2214" s="10"/>
      <c r="H2214" s="10"/>
      <c r="I2214" s="10"/>
      <c r="J2214" s="10"/>
      <c r="K2214" s="10"/>
      <c r="L2214" s="10"/>
      <c r="M2214" s="10"/>
      <c r="N2214" s="10"/>
      <c r="O2214" s="10"/>
      <c r="P2214" s="10"/>
      <c r="Q2214" s="22"/>
    </row>
    <row r="2215" spans="1:17" x14ac:dyDescent="0.35">
      <c r="A2215" s="5" t="s">
        <v>2334</v>
      </c>
      <c r="B2215" s="10"/>
      <c r="C2215" s="10"/>
      <c r="D2215" s="10"/>
      <c r="E2215" s="10"/>
      <c r="F2215" s="10"/>
      <c r="G2215" s="10"/>
      <c r="H2215" s="10"/>
      <c r="I2215" s="10"/>
      <c r="J2215" s="10"/>
      <c r="K2215" s="10"/>
      <c r="L2215" s="10"/>
      <c r="M2215" s="10"/>
      <c r="N2215" s="10"/>
      <c r="O2215" s="10"/>
      <c r="P2215" s="10"/>
      <c r="Q2215" s="22"/>
    </row>
    <row r="2216" spans="1:17" x14ac:dyDescent="0.35">
      <c r="A2216" s="5" t="s">
        <v>2335</v>
      </c>
      <c r="B2216" s="10"/>
      <c r="C2216" s="10"/>
      <c r="D2216" s="10"/>
      <c r="E2216" s="10"/>
      <c r="F2216" s="10"/>
      <c r="G2216" s="10"/>
      <c r="H2216" s="10"/>
      <c r="I2216" s="10"/>
      <c r="J2216" s="10"/>
      <c r="K2216" s="10"/>
      <c r="L2216" s="10"/>
      <c r="M2216" s="10"/>
      <c r="N2216" s="10"/>
      <c r="O2216" s="10"/>
      <c r="P2216" s="10"/>
      <c r="Q2216" s="22"/>
    </row>
    <row r="2217" spans="1:17" x14ac:dyDescent="0.35">
      <c r="A2217" s="5" t="s">
        <v>2336</v>
      </c>
      <c r="B2217" s="10"/>
      <c r="C2217" s="10"/>
      <c r="D2217" s="10"/>
      <c r="E2217" s="10"/>
      <c r="F2217" s="10"/>
      <c r="G2217" s="10"/>
      <c r="H2217" s="10"/>
      <c r="I2217" s="10"/>
      <c r="J2217" s="10"/>
      <c r="K2217" s="10"/>
      <c r="L2217" s="10"/>
      <c r="M2217" s="10"/>
      <c r="N2217" s="10"/>
      <c r="O2217" s="10"/>
      <c r="P2217" s="10"/>
      <c r="Q2217" s="22"/>
    </row>
    <row r="2218" spans="1:17" x14ac:dyDescent="0.35">
      <c r="A2218" s="5" t="s">
        <v>2337</v>
      </c>
      <c r="B2218" s="10"/>
      <c r="C2218" s="10"/>
      <c r="D2218" s="10"/>
      <c r="E2218" s="10"/>
      <c r="F2218" s="10"/>
      <c r="G2218" s="10"/>
      <c r="H2218" s="10"/>
      <c r="I2218" s="10"/>
      <c r="J2218" s="10"/>
      <c r="K2218" s="10"/>
      <c r="L2218" s="10"/>
      <c r="M2218" s="10"/>
      <c r="N2218" s="10"/>
      <c r="O2218" s="10"/>
      <c r="P2218" s="10"/>
      <c r="Q2218" s="22"/>
    </row>
    <row r="2219" spans="1:17" x14ac:dyDescent="0.35">
      <c r="A2219" s="5" t="s">
        <v>2338</v>
      </c>
      <c r="B2219" s="10"/>
      <c r="C2219" s="10"/>
      <c r="D2219" s="10"/>
      <c r="E2219" s="10"/>
      <c r="F2219" s="10"/>
      <c r="G2219" s="10"/>
      <c r="H2219" s="10"/>
      <c r="I2219" s="10"/>
      <c r="J2219" s="10"/>
      <c r="K2219" s="10"/>
      <c r="L2219" s="10"/>
      <c r="M2219" s="10"/>
      <c r="N2219" s="10"/>
      <c r="O2219" s="10"/>
      <c r="P2219" s="10"/>
      <c r="Q2219" s="22"/>
    </row>
    <row r="2220" spans="1:17" x14ac:dyDescent="0.35">
      <c r="A2220" s="5" t="s">
        <v>2339</v>
      </c>
      <c r="B2220" s="10"/>
      <c r="C2220" s="10"/>
      <c r="D2220" s="10"/>
      <c r="E2220" s="10"/>
      <c r="F2220" s="10"/>
      <c r="G2220" s="10"/>
      <c r="H2220" s="10"/>
      <c r="I2220" s="10"/>
      <c r="J2220" s="10"/>
      <c r="K2220" s="10"/>
      <c r="L2220" s="10"/>
      <c r="M2220" s="10"/>
      <c r="N2220" s="10"/>
      <c r="O2220" s="10"/>
      <c r="P2220" s="10"/>
      <c r="Q2220" s="22"/>
    </row>
    <row r="2221" spans="1:17" x14ac:dyDescent="0.35">
      <c r="A2221" s="5" t="s">
        <v>2340</v>
      </c>
      <c r="B2221" s="10"/>
      <c r="C2221" s="10"/>
      <c r="D2221" s="10"/>
      <c r="E2221" s="10"/>
      <c r="F2221" s="10"/>
      <c r="G2221" s="10"/>
      <c r="H2221" s="10"/>
      <c r="I2221" s="10"/>
      <c r="J2221" s="10"/>
      <c r="K2221" s="10"/>
      <c r="L2221" s="10"/>
      <c r="M2221" s="10"/>
      <c r="N2221" s="10"/>
      <c r="O2221" s="10"/>
      <c r="P2221" s="10"/>
      <c r="Q2221" s="22"/>
    </row>
    <row r="2222" spans="1:17" x14ac:dyDescent="0.35">
      <c r="A2222" s="5" t="s">
        <v>2341</v>
      </c>
      <c r="B2222" s="10"/>
      <c r="C2222" s="10"/>
      <c r="D2222" s="10"/>
      <c r="E2222" s="10"/>
      <c r="F2222" s="10"/>
      <c r="G2222" s="10"/>
      <c r="H2222" s="10"/>
      <c r="I2222" s="10"/>
      <c r="J2222" s="10"/>
      <c r="K2222" s="10"/>
      <c r="L2222" s="10"/>
      <c r="M2222" s="10"/>
      <c r="N2222" s="10"/>
      <c r="O2222" s="10"/>
      <c r="P2222" s="10"/>
      <c r="Q2222" s="22"/>
    </row>
    <row r="2223" spans="1:17" x14ac:dyDescent="0.35">
      <c r="A2223" s="5" t="s">
        <v>2342</v>
      </c>
      <c r="B2223" s="10"/>
      <c r="C2223" s="10"/>
      <c r="D2223" s="10"/>
      <c r="E2223" s="10"/>
      <c r="F2223" s="10"/>
      <c r="G2223" s="10"/>
      <c r="H2223" s="10"/>
      <c r="I2223" s="10"/>
      <c r="J2223" s="10"/>
      <c r="K2223" s="10"/>
      <c r="L2223" s="10"/>
      <c r="M2223" s="10"/>
      <c r="N2223" s="10"/>
      <c r="O2223" s="10"/>
      <c r="P2223" s="10"/>
      <c r="Q2223" s="22"/>
    </row>
    <row r="2224" spans="1:17" x14ac:dyDescent="0.35">
      <c r="A2224" s="5" t="s">
        <v>2343</v>
      </c>
      <c r="B2224" s="10"/>
      <c r="C2224" s="10"/>
      <c r="D2224" s="10"/>
      <c r="E2224" s="10"/>
      <c r="F2224" s="10"/>
      <c r="G2224" s="10"/>
      <c r="H2224" s="10"/>
      <c r="I2224" s="10"/>
      <c r="J2224" s="10"/>
      <c r="K2224" s="10"/>
      <c r="L2224" s="10"/>
      <c r="M2224" s="10"/>
      <c r="N2224" s="10"/>
      <c r="O2224" s="10"/>
      <c r="P2224" s="10"/>
      <c r="Q2224" s="22"/>
    </row>
    <row r="2225" spans="1:17" x14ac:dyDescent="0.35">
      <c r="A2225" s="5" t="s">
        <v>2344</v>
      </c>
      <c r="B2225" s="10"/>
      <c r="C2225" s="10"/>
      <c r="D2225" s="10"/>
      <c r="E2225" s="10"/>
      <c r="F2225" s="10"/>
      <c r="G2225" s="10"/>
      <c r="H2225" s="10"/>
      <c r="I2225" s="10"/>
      <c r="J2225" s="10"/>
      <c r="K2225" s="10"/>
      <c r="L2225" s="10"/>
      <c r="M2225" s="10"/>
      <c r="N2225" s="10"/>
      <c r="O2225" s="10"/>
      <c r="P2225" s="10"/>
      <c r="Q2225" s="22"/>
    </row>
    <row r="2226" spans="1:17" x14ac:dyDescent="0.35">
      <c r="A2226" s="5" t="s">
        <v>2345</v>
      </c>
      <c r="B2226" s="10"/>
      <c r="C2226" s="10"/>
      <c r="D2226" s="10"/>
      <c r="E2226" s="10"/>
      <c r="F2226" s="10"/>
      <c r="G2226" s="10"/>
      <c r="H2226" s="10"/>
      <c r="I2226" s="10"/>
      <c r="J2226" s="10"/>
      <c r="K2226" s="10"/>
      <c r="L2226" s="10"/>
      <c r="M2226" s="10"/>
      <c r="N2226" s="10"/>
      <c r="O2226" s="10"/>
      <c r="P2226" s="10"/>
      <c r="Q2226" s="22"/>
    </row>
    <row r="2227" spans="1:17" x14ac:dyDescent="0.35">
      <c r="A2227" s="5" t="s">
        <v>2346</v>
      </c>
      <c r="B2227" s="10"/>
      <c r="C2227" s="10"/>
      <c r="D2227" s="10"/>
      <c r="E2227" s="10"/>
      <c r="F2227" s="10"/>
      <c r="G2227" s="10"/>
      <c r="H2227" s="10"/>
      <c r="I2227" s="10"/>
      <c r="J2227" s="10"/>
      <c r="K2227" s="10"/>
      <c r="L2227" s="10"/>
      <c r="M2227" s="10"/>
      <c r="N2227" s="10"/>
      <c r="O2227" s="10"/>
      <c r="P2227" s="10"/>
      <c r="Q2227" s="22"/>
    </row>
    <row r="2228" spans="1:17" x14ac:dyDescent="0.35">
      <c r="A2228" s="5" t="s">
        <v>2347</v>
      </c>
      <c r="B2228" s="10"/>
      <c r="C2228" s="10"/>
      <c r="D2228" s="10"/>
      <c r="E2228" s="10"/>
      <c r="F2228" s="10"/>
      <c r="G2228" s="10"/>
      <c r="H2228" s="10"/>
      <c r="I2228" s="10"/>
      <c r="J2228" s="10"/>
      <c r="K2228" s="10"/>
      <c r="L2228" s="10"/>
      <c r="M2228" s="10"/>
      <c r="N2228" s="10"/>
      <c r="O2228" s="10"/>
      <c r="P2228" s="10"/>
      <c r="Q2228" s="22"/>
    </row>
    <row r="2229" spans="1:17" x14ac:dyDescent="0.35">
      <c r="A2229" s="5" t="s">
        <v>2348</v>
      </c>
      <c r="B2229" s="10"/>
      <c r="C2229" s="10"/>
      <c r="D2229" s="10"/>
      <c r="E2229" s="10"/>
      <c r="F2229" s="10"/>
      <c r="G2229" s="10"/>
      <c r="H2229" s="10"/>
      <c r="I2229" s="10"/>
      <c r="J2229" s="10"/>
      <c r="K2229" s="10"/>
      <c r="L2229" s="10"/>
      <c r="M2229" s="10"/>
      <c r="N2229" s="10"/>
      <c r="O2229" s="10"/>
      <c r="P2229" s="10"/>
      <c r="Q2229" s="22"/>
    </row>
    <row r="2230" spans="1:17" x14ac:dyDescent="0.35">
      <c r="A2230" s="5" t="s">
        <v>2349</v>
      </c>
      <c r="B2230" s="10"/>
      <c r="C2230" s="10"/>
      <c r="D2230" s="10"/>
      <c r="E2230" s="10"/>
      <c r="F2230" s="10"/>
      <c r="G2230" s="10"/>
      <c r="H2230" s="10"/>
      <c r="I2230" s="10"/>
      <c r="J2230" s="10"/>
      <c r="K2230" s="10"/>
      <c r="L2230" s="10"/>
      <c r="M2230" s="10"/>
      <c r="N2230" s="10"/>
      <c r="O2230" s="10"/>
      <c r="P2230" s="10"/>
      <c r="Q2230" s="22"/>
    </row>
    <row r="2231" spans="1:17" x14ac:dyDescent="0.35">
      <c r="A2231" s="5" t="s">
        <v>2350</v>
      </c>
      <c r="B2231" s="10"/>
      <c r="C2231" s="10"/>
      <c r="D2231" s="10"/>
      <c r="E2231" s="10"/>
      <c r="F2231" s="10"/>
      <c r="G2231" s="10"/>
      <c r="H2231" s="10"/>
      <c r="I2231" s="10"/>
      <c r="J2231" s="10"/>
      <c r="K2231" s="10"/>
      <c r="L2231" s="10"/>
      <c r="M2231" s="10"/>
      <c r="N2231" s="10"/>
      <c r="O2231" s="10"/>
      <c r="P2231" s="10"/>
      <c r="Q2231" s="22"/>
    </row>
    <row r="2232" spans="1:17" x14ac:dyDescent="0.35">
      <c r="A2232" s="5" t="s">
        <v>2351</v>
      </c>
      <c r="B2232" s="10"/>
      <c r="C2232" s="10"/>
      <c r="D2232" s="10"/>
      <c r="E2232" s="10"/>
      <c r="F2232" s="10"/>
      <c r="G2232" s="10"/>
      <c r="H2232" s="10"/>
      <c r="I2232" s="10"/>
      <c r="J2232" s="10"/>
      <c r="K2232" s="10"/>
      <c r="L2232" s="10"/>
      <c r="M2232" s="10"/>
      <c r="N2232" s="10"/>
      <c r="O2232" s="10"/>
      <c r="P2232" s="10"/>
      <c r="Q2232" s="22"/>
    </row>
    <row r="2233" spans="1:17" x14ac:dyDescent="0.35">
      <c r="A2233" s="5" t="s">
        <v>2352</v>
      </c>
      <c r="B2233" s="10"/>
      <c r="C2233" s="10"/>
      <c r="D2233" s="10"/>
      <c r="E2233" s="10"/>
      <c r="F2233" s="10"/>
      <c r="G2233" s="10"/>
      <c r="H2233" s="10"/>
      <c r="I2233" s="10"/>
      <c r="J2233" s="10"/>
      <c r="K2233" s="10"/>
      <c r="L2233" s="10"/>
      <c r="M2233" s="10"/>
      <c r="N2233" s="10"/>
      <c r="O2233" s="10"/>
      <c r="P2233" s="10"/>
      <c r="Q2233" s="22"/>
    </row>
    <row r="2234" spans="1:17" x14ac:dyDescent="0.35">
      <c r="A2234" s="5" t="s">
        <v>2353</v>
      </c>
      <c r="B2234" s="10"/>
      <c r="C2234" s="10"/>
      <c r="D2234" s="10"/>
      <c r="E2234" s="10"/>
      <c r="F2234" s="10"/>
      <c r="G2234" s="10"/>
      <c r="H2234" s="10"/>
      <c r="I2234" s="10"/>
      <c r="J2234" s="10"/>
      <c r="K2234" s="10"/>
      <c r="L2234" s="10"/>
      <c r="M2234" s="10"/>
      <c r="N2234" s="10"/>
      <c r="O2234" s="10"/>
      <c r="P2234" s="10"/>
      <c r="Q2234" s="22"/>
    </row>
    <row r="2235" spans="1:17" x14ac:dyDescent="0.35">
      <c r="A2235" s="5" t="s">
        <v>2354</v>
      </c>
      <c r="B2235" s="10"/>
      <c r="C2235" s="10"/>
      <c r="D2235" s="10"/>
      <c r="E2235" s="10"/>
      <c r="F2235" s="10"/>
      <c r="G2235" s="10"/>
      <c r="H2235" s="10"/>
      <c r="I2235" s="10"/>
      <c r="J2235" s="10"/>
      <c r="K2235" s="10"/>
      <c r="L2235" s="10"/>
      <c r="M2235" s="10"/>
      <c r="N2235" s="10"/>
      <c r="O2235" s="10"/>
      <c r="P2235" s="10"/>
      <c r="Q2235" s="22"/>
    </row>
    <row r="2236" spans="1:17" x14ac:dyDescent="0.35">
      <c r="A2236" s="5" t="s">
        <v>2355</v>
      </c>
      <c r="B2236" s="10"/>
      <c r="C2236" s="10"/>
      <c r="D2236" s="10"/>
      <c r="E2236" s="10"/>
      <c r="F2236" s="10"/>
      <c r="G2236" s="10"/>
      <c r="H2236" s="10"/>
      <c r="I2236" s="10"/>
      <c r="J2236" s="10"/>
      <c r="K2236" s="10"/>
      <c r="L2236" s="10"/>
      <c r="M2236" s="10"/>
      <c r="N2236" s="10"/>
      <c r="O2236" s="10"/>
      <c r="P2236" s="10"/>
      <c r="Q2236" s="22"/>
    </row>
    <row r="2237" spans="1:17" x14ac:dyDescent="0.35">
      <c r="A2237" s="5" t="s">
        <v>2356</v>
      </c>
      <c r="B2237" s="10"/>
      <c r="C2237" s="10"/>
      <c r="D2237" s="10"/>
      <c r="E2237" s="10"/>
      <c r="F2237" s="10"/>
      <c r="G2237" s="10"/>
      <c r="H2237" s="10"/>
      <c r="I2237" s="10"/>
      <c r="J2237" s="10"/>
      <c r="K2237" s="10"/>
      <c r="L2237" s="10"/>
      <c r="M2237" s="10"/>
      <c r="N2237" s="10"/>
      <c r="O2237" s="10"/>
      <c r="P2237" s="10"/>
      <c r="Q2237" s="22"/>
    </row>
    <row r="2238" spans="1:17" x14ac:dyDescent="0.35">
      <c r="A2238" s="5" t="s">
        <v>2357</v>
      </c>
      <c r="B2238" s="10"/>
      <c r="C2238" s="10"/>
      <c r="D2238" s="10"/>
      <c r="E2238" s="10"/>
      <c r="F2238" s="10"/>
      <c r="G2238" s="10"/>
      <c r="H2238" s="10"/>
      <c r="I2238" s="10"/>
      <c r="J2238" s="10"/>
      <c r="K2238" s="10"/>
      <c r="L2238" s="10"/>
      <c r="M2238" s="10"/>
      <c r="N2238" s="10"/>
      <c r="O2238" s="10"/>
      <c r="P2238" s="10"/>
      <c r="Q2238" s="22"/>
    </row>
    <row r="2239" spans="1:17" x14ac:dyDescent="0.35">
      <c r="A2239" s="5" t="s">
        <v>2358</v>
      </c>
      <c r="B2239" s="10"/>
      <c r="C2239" s="10"/>
      <c r="D2239" s="10"/>
      <c r="E2239" s="10"/>
      <c r="F2239" s="10"/>
      <c r="G2239" s="10"/>
      <c r="H2239" s="10"/>
      <c r="I2239" s="10"/>
      <c r="J2239" s="10"/>
      <c r="K2239" s="10"/>
      <c r="L2239" s="10"/>
      <c r="M2239" s="10"/>
      <c r="N2239" s="10"/>
      <c r="O2239" s="10"/>
      <c r="P2239" s="10"/>
      <c r="Q2239" s="22"/>
    </row>
    <row r="2240" spans="1:17" x14ac:dyDescent="0.35">
      <c r="A2240" s="5" t="s">
        <v>2359</v>
      </c>
      <c r="B2240" s="10"/>
      <c r="C2240" s="10"/>
      <c r="D2240" s="10"/>
      <c r="E2240" s="10"/>
      <c r="F2240" s="10"/>
      <c r="G2240" s="10"/>
      <c r="H2240" s="10"/>
      <c r="I2240" s="10"/>
      <c r="J2240" s="10"/>
      <c r="K2240" s="10"/>
      <c r="L2240" s="10"/>
      <c r="M2240" s="10"/>
      <c r="N2240" s="10"/>
      <c r="O2240" s="10"/>
      <c r="P2240" s="10"/>
      <c r="Q2240" s="22"/>
    </row>
    <row r="2241" spans="1:17" x14ac:dyDescent="0.35">
      <c r="A2241" s="5" t="s">
        <v>2360</v>
      </c>
      <c r="B2241" s="10"/>
      <c r="C2241" s="10"/>
      <c r="D2241" s="10"/>
      <c r="E2241" s="10"/>
      <c r="F2241" s="10"/>
      <c r="G2241" s="10"/>
      <c r="H2241" s="10"/>
      <c r="I2241" s="10"/>
      <c r="J2241" s="10"/>
      <c r="K2241" s="10"/>
      <c r="L2241" s="10"/>
      <c r="M2241" s="10"/>
      <c r="N2241" s="10"/>
      <c r="O2241" s="10"/>
      <c r="P2241" s="10"/>
      <c r="Q2241" s="22"/>
    </row>
    <row r="2242" spans="1:17" x14ac:dyDescent="0.35">
      <c r="A2242" s="5" t="s">
        <v>2361</v>
      </c>
      <c r="B2242" s="10"/>
      <c r="C2242" s="10"/>
      <c r="D2242" s="10"/>
      <c r="E2242" s="10"/>
      <c r="F2242" s="10"/>
      <c r="G2242" s="10"/>
      <c r="H2242" s="10"/>
      <c r="I2242" s="10"/>
      <c r="J2242" s="10"/>
      <c r="K2242" s="10"/>
      <c r="L2242" s="10"/>
      <c r="M2242" s="10"/>
      <c r="N2242" s="10"/>
      <c r="O2242" s="10"/>
      <c r="P2242" s="10"/>
      <c r="Q2242" s="22"/>
    </row>
    <row r="2243" spans="1:17" x14ac:dyDescent="0.35">
      <c r="A2243" s="5" t="s">
        <v>2362</v>
      </c>
      <c r="B2243" s="10"/>
      <c r="C2243" s="10"/>
      <c r="D2243" s="10"/>
      <c r="E2243" s="10"/>
      <c r="F2243" s="10"/>
      <c r="G2243" s="10"/>
      <c r="H2243" s="10"/>
      <c r="I2243" s="10"/>
      <c r="J2243" s="10"/>
      <c r="K2243" s="10"/>
      <c r="L2243" s="10"/>
      <c r="M2243" s="10"/>
      <c r="N2243" s="10"/>
      <c r="O2243" s="10"/>
      <c r="P2243" s="10"/>
      <c r="Q2243" s="22"/>
    </row>
    <row r="2244" spans="1:17" x14ac:dyDescent="0.35">
      <c r="A2244" s="5" t="s">
        <v>2363</v>
      </c>
      <c r="B2244" s="10"/>
      <c r="C2244" s="10"/>
      <c r="D2244" s="10"/>
      <c r="E2244" s="10"/>
      <c r="F2244" s="10"/>
      <c r="G2244" s="10"/>
      <c r="H2244" s="10"/>
      <c r="I2244" s="10"/>
      <c r="J2244" s="10"/>
      <c r="K2244" s="10"/>
      <c r="L2244" s="10"/>
      <c r="M2244" s="10"/>
      <c r="N2244" s="10"/>
      <c r="O2244" s="10"/>
      <c r="P2244" s="10"/>
      <c r="Q2244" s="22"/>
    </row>
    <row r="2245" spans="1:17" x14ac:dyDescent="0.35">
      <c r="A2245" s="5" t="s">
        <v>2364</v>
      </c>
      <c r="B2245" s="10"/>
      <c r="C2245" s="10"/>
      <c r="D2245" s="10"/>
      <c r="E2245" s="10"/>
      <c r="F2245" s="10"/>
      <c r="G2245" s="10"/>
      <c r="H2245" s="10"/>
      <c r="I2245" s="10"/>
      <c r="J2245" s="10"/>
      <c r="K2245" s="10"/>
      <c r="L2245" s="10"/>
      <c r="M2245" s="10"/>
      <c r="N2245" s="10"/>
      <c r="O2245" s="10"/>
      <c r="P2245" s="10"/>
      <c r="Q2245" s="22"/>
    </row>
    <row r="2246" spans="1:17" x14ac:dyDescent="0.35">
      <c r="A2246" s="5" t="s">
        <v>2365</v>
      </c>
      <c r="B2246" s="10"/>
      <c r="C2246" s="10"/>
      <c r="D2246" s="10"/>
      <c r="E2246" s="10"/>
      <c r="F2246" s="10"/>
      <c r="G2246" s="10"/>
      <c r="H2246" s="10"/>
      <c r="I2246" s="10"/>
      <c r="J2246" s="10"/>
      <c r="K2246" s="10"/>
      <c r="L2246" s="10"/>
      <c r="M2246" s="10"/>
      <c r="N2246" s="10"/>
      <c r="O2246" s="10"/>
      <c r="P2246" s="10"/>
      <c r="Q2246" s="22"/>
    </row>
    <row r="2247" spans="1:17" x14ac:dyDescent="0.35">
      <c r="A2247" s="5" t="s">
        <v>2366</v>
      </c>
      <c r="B2247" s="10"/>
      <c r="C2247" s="10"/>
      <c r="D2247" s="10"/>
      <c r="E2247" s="10"/>
      <c r="F2247" s="10"/>
      <c r="G2247" s="10"/>
      <c r="H2247" s="10"/>
      <c r="I2247" s="10"/>
      <c r="J2247" s="10"/>
      <c r="K2247" s="10"/>
      <c r="L2247" s="10"/>
      <c r="M2247" s="10"/>
      <c r="N2247" s="10"/>
      <c r="O2247" s="10"/>
      <c r="P2247" s="10"/>
      <c r="Q2247" s="22"/>
    </row>
    <row r="2248" spans="1:17" x14ac:dyDescent="0.35">
      <c r="A2248" s="5" t="s">
        <v>2367</v>
      </c>
      <c r="B2248" s="10"/>
      <c r="C2248" s="10"/>
      <c r="D2248" s="10"/>
      <c r="E2248" s="10"/>
      <c r="F2248" s="10"/>
      <c r="G2248" s="10"/>
      <c r="H2248" s="10"/>
      <c r="I2248" s="10"/>
      <c r="J2248" s="10"/>
      <c r="K2248" s="10"/>
      <c r="L2248" s="10"/>
      <c r="M2248" s="10"/>
      <c r="N2248" s="10"/>
      <c r="O2248" s="10"/>
      <c r="P2248" s="10"/>
      <c r="Q2248" s="22"/>
    </row>
    <row r="2249" spans="1:17" x14ac:dyDescent="0.35">
      <c r="A2249" s="5" t="s">
        <v>2368</v>
      </c>
      <c r="B2249" s="10"/>
      <c r="C2249" s="10"/>
      <c r="D2249" s="10"/>
      <c r="E2249" s="10"/>
      <c r="F2249" s="10"/>
      <c r="G2249" s="10"/>
      <c r="H2249" s="10"/>
      <c r="I2249" s="10"/>
      <c r="J2249" s="10"/>
      <c r="K2249" s="10"/>
      <c r="L2249" s="10"/>
      <c r="M2249" s="10"/>
      <c r="N2249" s="10"/>
      <c r="O2249" s="10"/>
      <c r="P2249" s="10"/>
      <c r="Q2249" s="22"/>
    </row>
    <row r="2250" spans="1:17" x14ac:dyDescent="0.35">
      <c r="A2250" s="5" t="s">
        <v>2369</v>
      </c>
      <c r="B2250" s="10"/>
      <c r="C2250" s="10"/>
      <c r="D2250" s="10"/>
      <c r="E2250" s="10"/>
      <c r="F2250" s="10"/>
      <c r="G2250" s="10"/>
      <c r="H2250" s="10"/>
      <c r="I2250" s="10"/>
      <c r="J2250" s="10"/>
      <c r="K2250" s="10"/>
      <c r="L2250" s="10"/>
      <c r="M2250" s="10"/>
      <c r="N2250" s="10"/>
      <c r="O2250" s="10"/>
      <c r="P2250" s="10"/>
      <c r="Q2250" s="22"/>
    </row>
    <row r="2251" spans="1:17" x14ac:dyDescent="0.35">
      <c r="A2251" s="5" t="s">
        <v>2370</v>
      </c>
      <c r="B2251" s="10"/>
      <c r="C2251" s="10"/>
      <c r="D2251" s="10"/>
      <c r="E2251" s="10"/>
      <c r="F2251" s="10"/>
      <c r="G2251" s="10"/>
      <c r="H2251" s="10"/>
      <c r="I2251" s="10"/>
      <c r="J2251" s="10"/>
      <c r="K2251" s="10"/>
      <c r="L2251" s="10"/>
      <c r="M2251" s="10"/>
      <c r="N2251" s="10"/>
      <c r="O2251" s="10"/>
      <c r="P2251" s="10"/>
      <c r="Q2251" s="22"/>
    </row>
    <row r="2252" spans="1:17" x14ac:dyDescent="0.35">
      <c r="A2252" s="5" t="s">
        <v>2371</v>
      </c>
      <c r="B2252" s="10"/>
      <c r="C2252" s="10"/>
      <c r="D2252" s="10"/>
      <c r="E2252" s="10"/>
      <c r="F2252" s="10"/>
      <c r="G2252" s="10"/>
      <c r="H2252" s="10"/>
      <c r="I2252" s="10"/>
      <c r="J2252" s="10"/>
      <c r="K2252" s="10"/>
      <c r="L2252" s="10"/>
      <c r="M2252" s="10"/>
      <c r="N2252" s="10"/>
      <c r="O2252" s="10"/>
      <c r="P2252" s="10"/>
      <c r="Q2252" s="22"/>
    </row>
    <row r="2253" spans="1:17" x14ac:dyDescent="0.35">
      <c r="A2253" s="5" t="s">
        <v>2372</v>
      </c>
      <c r="B2253" s="10"/>
      <c r="C2253" s="10"/>
      <c r="D2253" s="10"/>
      <c r="E2253" s="10"/>
      <c r="F2253" s="10"/>
      <c r="G2253" s="10"/>
      <c r="H2253" s="10"/>
      <c r="I2253" s="10"/>
      <c r="J2253" s="10"/>
      <c r="K2253" s="10"/>
      <c r="L2253" s="10"/>
      <c r="M2253" s="10"/>
      <c r="N2253" s="10"/>
      <c r="O2253" s="10"/>
      <c r="P2253" s="10"/>
      <c r="Q2253" s="22"/>
    </row>
    <row r="2254" spans="1:17" x14ac:dyDescent="0.35">
      <c r="A2254" s="5" t="s">
        <v>2373</v>
      </c>
      <c r="B2254" s="10"/>
      <c r="C2254" s="10"/>
      <c r="D2254" s="10"/>
      <c r="E2254" s="10"/>
      <c r="F2254" s="10"/>
      <c r="G2254" s="10"/>
      <c r="H2254" s="10"/>
      <c r="I2254" s="10"/>
      <c r="J2254" s="10"/>
      <c r="K2254" s="10"/>
      <c r="L2254" s="10"/>
      <c r="M2254" s="10"/>
      <c r="N2254" s="10"/>
      <c r="O2254" s="10"/>
      <c r="P2254" s="10"/>
      <c r="Q2254" s="22"/>
    </row>
    <row r="2255" spans="1:17" x14ac:dyDescent="0.35">
      <c r="A2255" s="5" t="s">
        <v>2374</v>
      </c>
      <c r="B2255" s="10"/>
      <c r="C2255" s="10"/>
      <c r="D2255" s="10"/>
      <c r="E2255" s="10"/>
      <c r="F2255" s="10"/>
      <c r="G2255" s="10"/>
      <c r="H2255" s="10"/>
      <c r="I2255" s="10"/>
      <c r="J2255" s="10"/>
      <c r="K2255" s="10"/>
      <c r="L2255" s="10"/>
      <c r="M2255" s="10"/>
      <c r="N2255" s="10"/>
      <c r="O2255" s="10"/>
      <c r="P2255" s="10"/>
      <c r="Q2255" s="22"/>
    </row>
    <row r="2256" spans="1:17" x14ac:dyDescent="0.35">
      <c r="A2256" s="5" t="s">
        <v>2375</v>
      </c>
      <c r="B2256" s="10"/>
      <c r="C2256" s="10"/>
      <c r="D2256" s="10"/>
      <c r="E2256" s="10"/>
      <c r="F2256" s="10"/>
      <c r="G2256" s="10"/>
      <c r="H2256" s="10"/>
      <c r="I2256" s="10"/>
      <c r="J2256" s="10"/>
      <c r="K2256" s="10"/>
      <c r="L2256" s="10"/>
      <c r="M2256" s="10"/>
      <c r="N2256" s="10"/>
      <c r="O2256" s="10"/>
      <c r="P2256" s="10"/>
      <c r="Q2256" s="22"/>
    </row>
    <row r="2257" spans="1:17" x14ac:dyDescent="0.35">
      <c r="A2257" s="5" t="s">
        <v>2376</v>
      </c>
      <c r="B2257" s="10"/>
      <c r="C2257" s="10"/>
      <c r="D2257" s="10"/>
      <c r="E2257" s="10"/>
      <c r="F2257" s="10"/>
      <c r="G2257" s="10"/>
      <c r="H2257" s="10"/>
      <c r="I2257" s="10"/>
      <c r="J2257" s="10"/>
      <c r="K2257" s="10"/>
      <c r="L2257" s="10"/>
      <c r="M2257" s="10"/>
      <c r="N2257" s="10"/>
      <c r="O2257" s="10"/>
      <c r="P2257" s="10"/>
      <c r="Q2257" s="22"/>
    </row>
    <row r="2258" spans="1:17" x14ac:dyDescent="0.35">
      <c r="A2258" s="5" t="s">
        <v>2377</v>
      </c>
      <c r="B2258" s="10"/>
      <c r="C2258" s="10"/>
      <c r="D2258" s="10"/>
      <c r="E2258" s="10"/>
      <c r="F2258" s="10"/>
      <c r="G2258" s="10"/>
      <c r="H2258" s="10"/>
      <c r="I2258" s="10"/>
      <c r="J2258" s="10"/>
      <c r="K2258" s="10"/>
      <c r="L2258" s="10"/>
      <c r="M2258" s="10"/>
      <c r="N2258" s="10"/>
      <c r="O2258" s="10"/>
      <c r="P2258" s="10"/>
      <c r="Q2258" s="22"/>
    </row>
    <row r="2259" spans="1:17" x14ac:dyDescent="0.35">
      <c r="A2259" s="5" t="s">
        <v>2378</v>
      </c>
      <c r="B2259" s="10"/>
      <c r="C2259" s="10"/>
      <c r="D2259" s="10"/>
      <c r="E2259" s="10"/>
      <c r="F2259" s="10"/>
      <c r="G2259" s="10"/>
      <c r="H2259" s="10"/>
      <c r="I2259" s="10"/>
      <c r="J2259" s="10"/>
      <c r="K2259" s="10"/>
      <c r="L2259" s="10"/>
      <c r="M2259" s="10"/>
      <c r="N2259" s="10"/>
      <c r="O2259" s="10"/>
      <c r="P2259" s="10"/>
      <c r="Q2259" s="22"/>
    </row>
    <row r="2260" spans="1:17" x14ac:dyDescent="0.35">
      <c r="A2260" s="5" t="s">
        <v>2379</v>
      </c>
      <c r="B2260" s="10"/>
      <c r="C2260" s="10"/>
      <c r="D2260" s="10"/>
      <c r="E2260" s="10"/>
      <c r="F2260" s="10"/>
      <c r="G2260" s="10"/>
      <c r="H2260" s="10"/>
      <c r="I2260" s="10"/>
      <c r="J2260" s="10"/>
      <c r="K2260" s="10"/>
      <c r="L2260" s="10"/>
      <c r="M2260" s="10"/>
      <c r="N2260" s="10"/>
      <c r="O2260" s="10"/>
      <c r="P2260" s="10"/>
      <c r="Q2260" s="22"/>
    </row>
    <row r="2261" spans="1:17" x14ac:dyDescent="0.35">
      <c r="A2261" s="5" t="s">
        <v>2380</v>
      </c>
      <c r="B2261" s="10"/>
      <c r="C2261" s="10"/>
      <c r="D2261" s="10"/>
      <c r="E2261" s="10"/>
      <c r="F2261" s="10"/>
      <c r="G2261" s="10"/>
      <c r="H2261" s="10"/>
      <c r="I2261" s="10"/>
      <c r="J2261" s="10"/>
      <c r="K2261" s="10"/>
      <c r="L2261" s="10"/>
      <c r="M2261" s="10"/>
      <c r="N2261" s="10"/>
      <c r="O2261" s="10"/>
      <c r="P2261" s="10"/>
      <c r="Q2261" s="22"/>
    </row>
    <row r="2262" spans="1:17" x14ac:dyDescent="0.35">
      <c r="A2262" s="5" t="s">
        <v>2381</v>
      </c>
      <c r="B2262" s="10"/>
      <c r="C2262" s="10"/>
      <c r="D2262" s="10"/>
      <c r="E2262" s="10"/>
      <c r="F2262" s="10"/>
      <c r="G2262" s="10"/>
      <c r="H2262" s="10"/>
      <c r="I2262" s="10"/>
      <c r="J2262" s="10"/>
      <c r="K2262" s="10"/>
      <c r="L2262" s="10"/>
      <c r="M2262" s="10"/>
      <c r="N2262" s="10"/>
      <c r="O2262" s="10"/>
      <c r="P2262" s="10"/>
      <c r="Q2262" s="22"/>
    </row>
    <row r="2263" spans="1:17" x14ac:dyDescent="0.35">
      <c r="A2263" s="5" t="s">
        <v>2382</v>
      </c>
      <c r="B2263" s="10"/>
      <c r="C2263" s="10"/>
      <c r="D2263" s="10"/>
      <c r="E2263" s="10"/>
      <c r="F2263" s="10"/>
      <c r="G2263" s="10"/>
      <c r="H2263" s="10"/>
      <c r="I2263" s="10"/>
      <c r="J2263" s="10"/>
      <c r="K2263" s="10"/>
      <c r="L2263" s="10"/>
      <c r="M2263" s="10"/>
      <c r="N2263" s="10"/>
      <c r="O2263" s="10"/>
      <c r="P2263" s="10"/>
      <c r="Q2263" s="22"/>
    </row>
    <row r="2264" spans="1:17" x14ac:dyDescent="0.35">
      <c r="A2264" s="5" t="s">
        <v>2383</v>
      </c>
      <c r="B2264" s="10"/>
      <c r="C2264" s="10"/>
      <c r="D2264" s="10"/>
      <c r="E2264" s="10"/>
      <c r="F2264" s="10"/>
      <c r="G2264" s="10"/>
      <c r="H2264" s="10"/>
      <c r="I2264" s="10"/>
      <c r="J2264" s="10"/>
      <c r="K2264" s="10"/>
      <c r="L2264" s="10"/>
      <c r="M2264" s="10"/>
      <c r="N2264" s="10"/>
      <c r="O2264" s="10"/>
      <c r="P2264" s="10"/>
      <c r="Q2264" s="22"/>
    </row>
    <row r="2265" spans="1:17" x14ac:dyDescent="0.35">
      <c r="A2265" s="5" t="s">
        <v>2384</v>
      </c>
      <c r="B2265" s="10"/>
      <c r="C2265" s="10"/>
      <c r="D2265" s="10"/>
      <c r="E2265" s="10"/>
      <c r="F2265" s="10"/>
      <c r="G2265" s="10"/>
      <c r="H2265" s="10"/>
      <c r="I2265" s="10"/>
      <c r="J2265" s="10"/>
      <c r="K2265" s="10"/>
      <c r="L2265" s="10"/>
      <c r="M2265" s="10"/>
      <c r="N2265" s="10"/>
      <c r="O2265" s="10"/>
      <c r="P2265" s="10"/>
      <c r="Q2265" s="22"/>
    </row>
    <row r="2266" spans="1:17" x14ac:dyDescent="0.35">
      <c r="A2266" s="5" t="s">
        <v>2385</v>
      </c>
      <c r="B2266" s="10"/>
      <c r="C2266" s="10"/>
      <c r="D2266" s="10"/>
      <c r="E2266" s="10"/>
      <c r="F2266" s="10"/>
      <c r="G2266" s="10"/>
      <c r="H2266" s="10"/>
      <c r="I2266" s="10"/>
      <c r="J2266" s="10"/>
      <c r="K2266" s="10"/>
      <c r="L2266" s="10"/>
      <c r="M2266" s="10"/>
      <c r="N2266" s="10"/>
      <c r="O2266" s="10"/>
      <c r="P2266" s="10"/>
      <c r="Q2266" s="22"/>
    </row>
    <row r="2267" spans="1:17" x14ac:dyDescent="0.35">
      <c r="A2267" s="5" t="s">
        <v>2386</v>
      </c>
      <c r="B2267" s="10"/>
      <c r="C2267" s="10"/>
      <c r="D2267" s="10"/>
      <c r="E2267" s="10"/>
      <c r="F2267" s="10"/>
      <c r="G2267" s="10"/>
      <c r="H2267" s="10"/>
      <c r="I2267" s="10"/>
      <c r="J2267" s="10"/>
      <c r="K2267" s="10"/>
      <c r="L2267" s="10"/>
      <c r="M2267" s="10"/>
      <c r="N2267" s="10"/>
      <c r="O2267" s="10"/>
      <c r="P2267" s="10"/>
      <c r="Q2267" s="22"/>
    </row>
    <row r="2268" spans="1:17" x14ac:dyDescent="0.35">
      <c r="A2268" s="5" t="s">
        <v>2387</v>
      </c>
      <c r="B2268" s="10"/>
      <c r="C2268" s="10"/>
      <c r="D2268" s="10"/>
      <c r="E2268" s="10"/>
      <c r="F2268" s="10"/>
      <c r="G2268" s="10"/>
      <c r="H2268" s="10"/>
      <c r="I2268" s="10"/>
      <c r="J2268" s="10"/>
      <c r="K2268" s="10"/>
      <c r="L2268" s="10"/>
      <c r="M2268" s="10"/>
      <c r="N2268" s="10"/>
      <c r="O2268" s="10"/>
      <c r="P2268" s="10"/>
      <c r="Q2268" s="22"/>
    </row>
    <row r="2269" spans="1:17" x14ac:dyDescent="0.35">
      <c r="A2269" s="5" t="s">
        <v>2388</v>
      </c>
      <c r="B2269" s="10"/>
      <c r="C2269" s="10"/>
      <c r="D2269" s="10"/>
      <c r="E2269" s="10"/>
      <c r="F2269" s="10"/>
      <c r="G2269" s="10"/>
      <c r="H2269" s="10"/>
      <c r="I2269" s="10"/>
      <c r="J2269" s="10"/>
      <c r="K2269" s="10"/>
      <c r="L2269" s="10"/>
      <c r="M2269" s="10"/>
      <c r="N2269" s="10"/>
      <c r="O2269" s="10"/>
      <c r="P2269" s="10"/>
      <c r="Q2269" s="22"/>
    </row>
    <row r="2270" spans="1:17" x14ac:dyDescent="0.35">
      <c r="A2270" s="5" t="s">
        <v>2389</v>
      </c>
      <c r="B2270" s="10"/>
      <c r="C2270" s="10"/>
      <c r="D2270" s="10"/>
      <c r="E2270" s="10"/>
      <c r="F2270" s="10"/>
      <c r="G2270" s="10"/>
      <c r="H2270" s="10"/>
      <c r="I2270" s="10"/>
      <c r="J2270" s="10"/>
      <c r="K2270" s="10"/>
      <c r="L2270" s="10"/>
      <c r="M2270" s="10"/>
      <c r="N2270" s="10"/>
      <c r="O2270" s="10"/>
      <c r="P2270" s="10"/>
      <c r="Q2270" s="22"/>
    </row>
    <row r="2271" spans="1:17" x14ac:dyDescent="0.35">
      <c r="A2271" s="5" t="s">
        <v>2390</v>
      </c>
      <c r="B2271" s="10"/>
      <c r="C2271" s="10"/>
      <c r="D2271" s="10"/>
      <c r="E2271" s="10"/>
      <c r="F2271" s="10"/>
      <c r="G2271" s="10"/>
      <c r="H2271" s="10"/>
      <c r="I2271" s="10"/>
      <c r="J2271" s="10"/>
      <c r="K2271" s="10"/>
      <c r="L2271" s="10"/>
      <c r="M2271" s="10"/>
      <c r="N2271" s="10"/>
      <c r="O2271" s="10"/>
      <c r="P2271" s="10"/>
      <c r="Q2271" s="22"/>
    </row>
    <row r="2272" spans="1:17" x14ac:dyDescent="0.35">
      <c r="A2272" s="5" t="s">
        <v>2391</v>
      </c>
      <c r="B2272" s="10"/>
      <c r="C2272" s="10"/>
      <c r="D2272" s="10"/>
      <c r="E2272" s="10"/>
      <c r="F2272" s="10"/>
      <c r="G2272" s="10"/>
      <c r="H2272" s="10"/>
      <c r="I2272" s="10"/>
      <c r="J2272" s="10"/>
      <c r="K2272" s="10"/>
      <c r="L2272" s="10"/>
      <c r="M2272" s="10"/>
      <c r="N2272" s="10"/>
      <c r="O2272" s="10"/>
      <c r="P2272" s="10"/>
      <c r="Q2272" s="22"/>
    </row>
    <row r="2273" spans="1:17" x14ac:dyDescent="0.35">
      <c r="A2273" s="5" t="s">
        <v>2392</v>
      </c>
      <c r="B2273" s="10"/>
      <c r="C2273" s="10"/>
      <c r="D2273" s="10"/>
      <c r="E2273" s="10"/>
      <c r="F2273" s="10"/>
      <c r="G2273" s="10"/>
      <c r="H2273" s="10"/>
      <c r="I2273" s="10"/>
      <c r="J2273" s="10"/>
      <c r="K2273" s="10"/>
      <c r="L2273" s="10"/>
      <c r="M2273" s="10"/>
      <c r="N2273" s="10"/>
      <c r="O2273" s="10"/>
      <c r="P2273" s="10"/>
      <c r="Q2273" s="22"/>
    </row>
    <row r="2274" spans="1:17" x14ac:dyDescent="0.35">
      <c r="A2274" s="5" t="s">
        <v>2393</v>
      </c>
      <c r="B2274" s="10"/>
      <c r="C2274" s="10"/>
      <c r="D2274" s="10"/>
      <c r="E2274" s="10"/>
      <c r="F2274" s="10"/>
      <c r="G2274" s="10"/>
      <c r="H2274" s="10"/>
      <c r="I2274" s="10"/>
      <c r="J2274" s="10"/>
      <c r="K2274" s="10"/>
      <c r="L2274" s="10"/>
      <c r="M2274" s="10"/>
      <c r="N2274" s="10"/>
      <c r="O2274" s="10"/>
      <c r="P2274" s="10"/>
      <c r="Q2274" s="22"/>
    </row>
    <row r="2275" spans="1:17" x14ac:dyDescent="0.35">
      <c r="A2275" s="5" t="s">
        <v>2394</v>
      </c>
      <c r="B2275" s="10"/>
      <c r="C2275" s="10"/>
      <c r="D2275" s="10"/>
      <c r="E2275" s="10"/>
      <c r="F2275" s="10"/>
      <c r="G2275" s="10"/>
      <c r="H2275" s="10"/>
      <c r="I2275" s="10"/>
      <c r="J2275" s="10"/>
      <c r="K2275" s="10"/>
      <c r="L2275" s="10"/>
      <c r="M2275" s="10"/>
      <c r="N2275" s="10"/>
      <c r="O2275" s="10"/>
      <c r="P2275" s="10"/>
      <c r="Q2275" s="22"/>
    </row>
    <row r="2276" spans="1:17" x14ac:dyDescent="0.35">
      <c r="A2276" s="5" t="s">
        <v>2395</v>
      </c>
      <c r="B2276" s="10"/>
      <c r="C2276" s="10"/>
      <c r="D2276" s="10"/>
      <c r="E2276" s="10"/>
      <c r="F2276" s="10"/>
      <c r="G2276" s="10"/>
      <c r="H2276" s="10"/>
      <c r="I2276" s="10"/>
      <c r="J2276" s="10"/>
      <c r="K2276" s="10"/>
      <c r="L2276" s="10"/>
      <c r="M2276" s="10"/>
      <c r="N2276" s="10"/>
      <c r="O2276" s="10"/>
      <c r="P2276" s="10"/>
      <c r="Q2276" s="22"/>
    </row>
    <row r="2277" spans="1:17" x14ac:dyDescent="0.35">
      <c r="A2277" s="5" t="s">
        <v>2396</v>
      </c>
      <c r="B2277" s="10"/>
      <c r="C2277" s="10"/>
      <c r="D2277" s="10"/>
      <c r="E2277" s="10"/>
      <c r="F2277" s="10"/>
      <c r="G2277" s="10"/>
      <c r="H2277" s="10"/>
      <c r="I2277" s="10"/>
      <c r="J2277" s="10"/>
      <c r="K2277" s="10"/>
      <c r="L2277" s="10"/>
      <c r="M2277" s="10"/>
      <c r="N2277" s="10"/>
      <c r="O2277" s="10"/>
      <c r="P2277" s="10"/>
      <c r="Q2277" s="22"/>
    </row>
    <row r="2278" spans="1:17" x14ac:dyDescent="0.35">
      <c r="A2278" s="5" t="s">
        <v>2397</v>
      </c>
      <c r="B2278" s="10"/>
      <c r="C2278" s="10"/>
      <c r="D2278" s="10"/>
      <c r="E2278" s="10"/>
      <c r="F2278" s="10"/>
      <c r="G2278" s="10"/>
      <c r="H2278" s="10"/>
      <c r="I2278" s="10"/>
      <c r="J2278" s="10"/>
      <c r="K2278" s="10"/>
      <c r="L2278" s="10"/>
      <c r="M2278" s="10"/>
      <c r="N2278" s="10"/>
      <c r="O2278" s="10"/>
      <c r="P2278" s="10"/>
      <c r="Q2278" s="22"/>
    </row>
    <row r="2279" spans="1:17" x14ac:dyDescent="0.35">
      <c r="A2279" s="5" t="s">
        <v>2398</v>
      </c>
      <c r="B2279" s="10"/>
      <c r="C2279" s="10"/>
      <c r="D2279" s="10"/>
      <c r="E2279" s="10"/>
      <c r="F2279" s="10"/>
      <c r="G2279" s="10"/>
      <c r="H2279" s="10"/>
      <c r="I2279" s="10"/>
      <c r="J2279" s="10"/>
      <c r="K2279" s="10"/>
      <c r="L2279" s="10"/>
      <c r="M2279" s="10"/>
      <c r="N2279" s="10"/>
      <c r="O2279" s="10"/>
      <c r="P2279" s="10"/>
      <c r="Q2279" s="22"/>
    </row>
    <row r="2280" spans="1:17" x14ac:dyDescent="0.35">
      <c r="A2280" s="5" t="s">
        <v>2399</v>
      </c>
      <c r="B2280" s="10"/>
      <c r="C2280" s="10"/>
      <c r="D2280" s="10"/>
      <c r="E2280" s="10"/>
      <c r="F2280" s="10"/>
      <c r="G2280" s="10"/>
      <c r="H2280" s="10"/>
      <c r="I2280" s="10"/>
      <c r="J2280" s="10"/>
      <c r="K2280" s="10"/>
      <c r="L2280" s="10"/>
      <c r="M2280" s="10"/>
      <c r="N2280" s="10"/>
      <c r="O2280" s="10"/>
      <c r="P2280" s="10"/>
      <c r="Q2280" s="22"/>
    </row>
    <row r="2281" spans="1:17" x14ac:dyDescent="0.35">
      <c r="A2281" s="5" t="s">
        <v>2400</v>
      </c>
      <c r="B2281" s="10"/>
      <c r="C2281" s="10"/>
      <c r="D2281" s="10"/>
      <c r="E2281" s="10"/>
      <c r="F2281" s="10"/>
      <c r="G2281" s="10"/>
      <c r="H2281" s="10"/>
      <c r="I2281" s="10"/>
      <c r="J2281" s="10"/>
      <c r="K2281" s="10"/>
      <c r="L2281" s="10"/>
      <c r="M2281" s="10"/>
      <c r="N2281" s="10"/>
      <c r="O2281" s="10"/>
      <c r="P2281" s="10"/>
      <c r="Q2281" s="22"/>
    </row>
    <row r="2282" spans="1:17" x14ac:dyDescent="0.35">
      <c r="A2282" s="5" t="s">
        <v>2401</v>
      </c>
      <c r="B2282" s="10"/>
      <c r="C2282" s="10"/>
      <c r="D2282" s="10"/>
      <c r="E2282" s="10"/>
      <c r="F2282" s="10"/>
      <c r="G2282" s="10"/>
      <c r="H2282" s="10"/>
      <c r="I2282" s="10"/>
      <c r="J2282" s="10"/>
      <c r="K2282" s="10"/>
      <c r="L2282" s="10"/>
      <c r="M2282" s="10"/>
      <c r="N2282" s="10"/>
      <c r="O2282" s="10"/>
      <c r="P2282" s="10"/>
      <c r="Q2282" s="22"/>
    </row>
    <row r="2283" spans="1:17" x14ac:dyDescent="0.35">
      <c r="A2283" s="5" t="s">
        <v>2402</v>
      </c>
      <c r="B2283" s="10"/>
      <c r="C2283" s="10"/>
      <c r="D2283" s="10"/>
      <c r="E2283" s="10"/>
      <c r="F2283" s="10"/>
      <c r="G2283" s="10"/>
      <c r="H2283" s="10"/>
      <c r="I2283" s="10"/>
      <c r="J2283" s="10"/>
      <c r="K2283" s="10"/>
      <c r="L2283" s="10"/>
      <c r="M2283" s="10"/>
      <c r="N2283" s="10"/>
      <c r="O2283" s="10"/>
      <c r="P2283" s="10"/>
      <c r="Q2283" s="22"/>
    </row>
    <row r="2284" spans="1:17" x14ac:dyDescent="0.35">
      <c r="A2284" s="5" t="s">
        <v>2403</v>
      </c>
      <c r="B2284" s="10"/>
      <c r="C2284" s="10"/>
      <c r="D2284" s="10"/>
      <c r="E2284" s="10"/>
      <c r="F2284" s="10"/>
      <c r="G2284" s="10"/>
      <c r="H2284" s="10"/>
      <c r="I2284" s="10"/>
      <c r="J2284" s="10"/>
      <c r="K2284" s="10"/>
      <c r="L2284" s="10"/>
      <c r="M2284" s="10"/>
      <c r="N2284" s="10"/>
      <c r="O2284" s="10"/>
      <c r="P2284" s="10"/>
      <c r="Q2284" s="22"/>
    </row>
    <row r="2285" spans="1:17" x14ac:dyDescent="0.35">
      <c r="A2285" s="5" t="s">
        <v>2404</v>
      </c>
      <c r="B2285" s="10"/>
      <c r="C2285" s="10"/>
      <c r="D2285" s="10"/>
      <c r="E2285" s="10"/>
      <c r="F2285" s="10"/>
      <c r="G2285" s="10"/>
      <c r="H2285" s="10"/>
      <c r="I2285" s="10"/>
      <c r="J2285" s="10"/>
      <c r="K2285" s="10"/>
      <c r="L2285" s="10"/>
      <c r="M2285" s="10"/>
      <c r="N2285" s="10"/>
      <c r="O2285" s="10"/>
      <c r="P2285" s="10"/>
      <c r="Q2285" s="22"/>
    </row>
    <row r="2286" spans="1:17" x14ac:dyDescent="0.35">
      <c r="A2286" s="5" t="s">
        <v>2405</v>
      </c>
      <c r="B2286" s="10"/>
      <c r="C2286" s="10"/>
      <c r="D2286" s="10"/>
      <c r="E2286" s="10"/>
      <c r="F2286" s="10"/>
      <c r="G2286" s="10"/>
      <c r="H2286" s="10"/>
      <c r="I2286" s="10"/>
      <c r="J2286" s="10"/>
      <c r="K2286" s="10"/>
      <c r="L2286" s="10"/>
      <c r="M2286" s="10"/>
      <c r="N2286" s="10"/>
      <c r="O2286" s="10"/>
      <c r="P2286" s="10"/>
      <c r="Q2286" s="22"/>
    </row>
    <row r="2287" spans="1:17" x14ac:dyDescent="0.35">
      <c r="A2287" s="5" t="s">
        <v>2406</v>
      </c>
      <c r="B2287" s="10"/>
      <c r="C2287" s="10"/>
      <c r="D2287" s="10"/>
      <c r="E2287" s="10"/>
      <c r="F2287" s="10"/>
      <c r="G2287" s="10"/>
      <c r="H2287" s="10"/>
      <c r="I2287" s="10"/>
      <c r="J2287" s="10"/>
      <c r="K2287" s="10"/>
      <c r="L2287" s="10"/>
      <c r="M2287" s="10"/>
      <c r="N2287" s="10"/>
      <c r="O2287" s="10"/>
      <c r="P2287" s="10"/>
      <c r="Q2287" s="22"/>
    </row>
    <row r="2288" spans="1:17" x14ac:dyDescent="0.35">
      <c r="A2288" s="5" t="s">
        <v>2407</v>
      </c>
      <c r="B2288" s="10"/>
      <c r="C2288" s="10"/>
      <c r="D2288" s="10"/>
      <c r="E2288" s="10"/>
      <c r="F2288" s="10"/>
      <c r="G2288" s="10"/>
      <c r="H2288" s="10"/>
      <c r="I2288" s="10"/>
      <c r="J2288" s="10"/>
      <c r="K2288" s="10"/>
      <c r="L2288" s="10"/>
      <c r="M2288" s="10"/>
      <c r="N2288" s="10"/>
      <c r="O2288" s="10"/>
      <c r="P2288" s="10"/>
      <c r="Q2288" s="22"/>
    </row>
    <row r="2289" spans="1:17" x14ac:dyDescent="0.35">
      <c r="A2289" s="5" t="s">
        <v>2408</v>
      </c>
      <c r="B2289" s="10"/>
      <c r="C2289" s="10"/>
      <c r="D2289" s="10"/>
      <c r="E2289" s="10"/>
      <c r="F2289" s="10"/>
      <c r="G2289" s="10"/>
      <c r="H2289" s="10"/>
      <c r="I2289" s="10"/>
      <c r="J2289" s="10"/>
      <c r="K2289" s="10"/>
      <c r="L2289" s="10"/>
      <c r="M2289" s="10"/>
      <c r="N2289" s="10"/>
      <c r="O2289" s="10"/>
      <c r="P2289" s="10"/>
      <c r="Q2289" s="22"/>
    </row>
    <row r="2290" spans="1:17" x14ac:dyDescent="0.35">
      <c r="A2290" s="5" t="s">
        <v>2409</v>
      </c>
      <c r="B2290" s="10"/>
      <c r="C2290" s="10"/>
      <c r="D2290" s="10"/>
      <c r="E2290" s="10"/>
      <c r="F2290" s="10"/>
      <c r="G2290" s="10"/>
      <c r="H2290" s="10"/>
      <c r="I2290" s="10"/>
      <c r="J2290" s="10"/>
      <c r="K2290" s="10"/>
      <c r="L2290" s="10"/>
      <c r="M2290" s="10"/>
      <c r="N2290" s="10"/>
      <c r="O2290" s="10"/>
      <c r="P2290" s="10"/>
      <c r="Q2290" s="22"/>
    </row>
    <row r="2291" spans="1:17" x14ac:dyDescent="0.35">
      <c r="A2291" s="5" t="s">
        <v>2410</v>
      </c>
      <c r="B2291" s="10"/>
      <c r="C2291" s="10"/>
      <c r="D2291" s="10"/>
      <c r="E2291" s="10"/>
      <c r="F2291" s="10"/>
      <c r="G2291" s="10"/>
      <c r="H2291" s="10"/>
      <c r="I2291" s="10"/>
      <c r="J2291" s="10"/>
      <c r="K2291" s="10"/>
      <c r="L2291" s="10"/>
      <c r="M2291" s="10"/>
      <c r="N2291" s="10"/>
      <c r="O2291" s="10"/>
      <c r="P2291" s="10"/>
      <c r="Q2291" s="22"/>
    </row>
    <row r="2292" spans="1:17" x14ac:dyDescent="0.35">
      <c r="A2292" s="5" t="s">
        <v>2411</v>
      </c>
      <c r="B2292" s="10"/>
      <c r="C2292" s="10"/>
      <c r="D2292" s="10"/>
      <c r="E2292" s="10"/>
      <c r="F2292" s="10"/>
      <c r="G2292" s="10"/>
      <c r="H2292" s="10"/>
      <c r="I2292" s="10"/>
      <c r="J2292" s="10"/>
      <c r="K2292" s="10"/>
      <c r="L2292" s="10"/>
      <c r="M2292" s="10"/>
      <c r="N2292" s="10"/>
      <c r="O2292" s="10"/>
      <c r="P2292" s="10"/>
      <c r="Q2292" s="22"/>
    </row>
    <row r="2293" spans="1:17" x14ac:dyDescent="0.35">
      <c r="A2293" s="5" t="s">
        <v>2412</v>
      </c>
      <c r="B2293" s="10"/>
      <c r="C2293" s="10"/>
      <c r="D2293" s="10"/>
      <c r="E2293" s="10"/>
      <c r="F2293" s="10"/>
      <c r="G2293" s="10"/>
      <c r="H2293" s="10"/>
      <c r="I2293" s="10"/>
      <c r="J2293" s="10"/>
      <c r="K2293" s="10"/>
      <c r="L2293" s="10"/>
      <c r="M2293" s="10"/>
      <c r="N2293" s="10"/>
      <c r="O2293" s="10"/>
      <c r="P2293" s="10"/>
      <c r="Q2293" s="22"/>
    </row>
    <row r="2294" spans="1:17" x14ac:dyDescent="0.35">
      <c r="A2294" s="5" t="s">
        <v>2413</v>
      </c>
      <c r="B2294" s="10"/>
      <c r="C2294" s="10"/>
      <c r="D2294" s="10"/>
      <c r="E2294" s="10"/>
      <c r="F2294" s="10"/>
      <c r="G2294" s="10"/>
      <c r="H2294" s="10"/>
      <c r="I2294" s="10"/>
      <c r="J2294" s="10"/>
      <c r="K2294" s="10"/>
      <c r="L2294" s="10"/>
      <c r="M2294" s="10"/>
      <c r="N2294" s="10"/>
      <c r="O2294" s="10"/>
      <c r="P2294" s="10"/>
      <c r="Q2294" s="22"/>
    </row>
    <row r="2295" spans="1:17" x14ac:dyDescent="0.35">
      <c r="A2295" s="5" t="s">
        <v>2414</v>
      </c>
      <c r="B2295" s="10"/>
      <c r="C2295" s="10"/>
      <c r="D2295" s="10"/>
      <c r="E2295" s="10"/>
      <c r="F2295" s="10"/>
      <c r="G2295" s="10"/>
      <c r="H2295" s="10"/>
      <c r="I2295" s="10"/>
      <c r="J2295" s="10"/>
      <c r="K2295" s="10"/>
      <c r="L2295" s="10"/>
      <c r="M2295" s="10"/>
      <c r="N2295" s="10"/>
      <c r="O2295" s="10"/>
      <c r="P2295" s="10"/>
      <c r="Q2295" s="22"/>
    </row>
    <row r="2296" spans="1:17" x14ac:dyDescent="0.35">
      <c r="A2296" s="5" t="s">
        <v>2415</v>
      </c>
      <c r="B2296" s="10"/>
      <c r="C2296" s="10"/>
      <c r="D2296" s="10"/>
      <c r="E2296" s="10"/>
      <c r="F2296" s="10"/>
      <c r="G2296" s="10"/>
      <c r="H2296" s="10"/>
      <c r="I2296" s="10"/>
      <c r="J2296" s="10"/>
      <c r="K2296" s="10"/>
      <c r="L2296" s="10"/>
      <c r="M2296" s="10"/>
      <c r="N2296" s="10"/>
      <c r="O2296" s="10"/>
      <c r="P2296" s="10"/>
      <c r="Q2296" s="22"/>
    </row>
    <row r="2297" spans="1:17" x14ac:dyDescent="0.35">
      <c r="A2297" s="5" t="s">
        <v>2416</v>
      </c>
      <c r="B2297" s="10"/>
      <c r="C2297" s="10"/>
      <c r="D2297" s="10"/>
      <c r="E2297" s="10"/>
      <c r="F2297" s="10"/>
      <c r="G2297" s="10"/>
      <c r="H2297" s="10"/>
      <c r="I2297" s="10"/>
      <c r="J2297" s="10"/>
      <c r="K2297" s="10"/>
      <c r="L2297" s="10"/>
      <c r="M2297" s="10"/>
      <c r="N2297" s="10"/>
      <c r="O2297" s="10"/>
      <c r="P2297" s="10"/>
      <c r="Q2297" s="22"/>
    </row>
    <row r="2298" spans="1:17" x14ac:dyDescent="0.35">
      <c r="A2298" s="5" t="s">
        <v>2417</v>
      </c>
      <c r="B2298" s="10"/>
      <c r="C2298" s="10"/>
      <c r="D2298" s="10"/>
      <c r="E2298" s="10"/>
      <c r="F2298" s="10"/>
      <c r="G2298" s="10"/>
      <c r="H2298" s="10"/>
      <c r="I2298" s="10"/>
      <c r="J2298" s="10"/>
      <c r="K2298" s="10"/>
      <c r="L2298" s="10"/>
      <c r="M2298" s="10"/>
      <c r="N2298" s="10"/>
      <c r="O2298" s="10"/>
      <c r="P2298" s="10"/>
      <c r="Q2298" s="22"/>
    </row>
    <row r="2299" spans="1:17" x14ac:dyDescent="0.35">
      <c r="A2299" s="5" t="s">
        <v>2418</v>
      </c>
      <c r="B2299" s="10"/>
      <c r="C2299" s="10"/>
      <c r="D2299" s="10"/>
      <c r="E2299" s="10"/>
      <c r="F2299" s="10"/>
      <c r="G2299" s="10"/>
      <c r="H2299" s="10"/>
      <c r="I2299" s="10"/>
      <c r="J2299" s="10"/>
      <c r="K2299" s="10"/>
      <c r="L2299" s="10"/>
      <c r="M2299" s="10"/>
      <c r="N2299" s="10"/>
      <c r="O2299" s="10"/>
      <c r="P2299" s="10"/>
      <c r="Q2299" s="22"/>
    </row>
    <row r="2300" spans="1:17" x14ac:dyDescent="0.35">
      <c r="A2300" s="5" t="s">
        <v>2419</v>
      </c>
      <c r="B2300" s="10"/>
      <c r="C2300" s="10"/>
      <c r="D2300" s="10"/>
      <c r="E2300" s="10"/>
      <c r="F2300" s="10"/>
      <c r="G2300" s="10"/>
      <c r="H2300" s="10"/>
      <c r="I2300" s="10"/>
      <c r="J2300" s="10"/>
      <c r="K2300" s="10"/>
      <c r="L2300" s="10"/>
      <c r="M2300" s="10"/>
      <c r="N2300" s="10"/>
      <c r="O2300" s="10"/>
      <c r="P2300" s="10"/>
      <c r="Q2300" s="22"/>
    </row>
    <row r="2301" spans="1:17" x14ac:dyDescent="0.35">
      <c r="A2301" s="5" t="s">
        <v>2420</v>
      </c>
      <c r="B2301" s="10"/>
      <c r="C2301" s="10"/>
      <c r="D2301" s="10"/>
      <c r="E2301" s="10"/>
      <c r="F2301" s="10"/>
      <c r="G2301" s="10"/>
      <c r="H2301" s="10"/>
      <c r="I2301" s="10"/>
      <c r="J2301" s="10"/>
      <c r="K2301" s="10"/>
      <c r="L2301" s="10"/>
      <c r="M2301" s="10"/>
      <c r="N2301" s="10"/>
      <c r="O2301" s="10"/>
      <c r="P2301" s="10"/>
      <c r="Q2301" s="22"/>
    </row>
    <row r="2302" spans="1:17" x14ac:dyDescent="0.35">
      <c r="A2302" s="5" t="s">
        <v>2421</v>
      </c>
      <c r="B2302" s="10"/>
      <c r="C2302" s="10"/>
      <c r="D2302" s="10"/>
      <c r="E2302" s="10"/>
      <c r="F2302" s="10"/>
      <c r="G2302" s="10"/>
      <c r="H2302" s="10"/>
      <c r="I2302" s="10"/>
      <c r="J2302" s="10"/>
      <c r="K2302" s="10"/>
      <c r="L2302" s="10"/>
      <c r="M2302" s="10"/>
      <c r="N2302" s="10"/>
      <c r="O2302" s="10"/>
      <c r="P2302" s="10"/>
      <c r="Q2302" s="22"/>
    </row>
    <row r="2303" spans="1:17" x14ac:dyDescent="0.35">
      <c r="A2303" s="5" t="s">
        <v>2422</v>
      </c>
      <c r="B2303" s="10"/>
      <c r="C2303" s="10"/>
      <c r="D2303" s="10"/>
      <c r="E2303" s="10"/>
      <c r="F2303" s="10"/>
      <c r="G2303" s="10"/>
      <c r="H2303" s="10"/>
      <c r="I2303" s="10"/>
      <c r="J2303" s="10"/>
      <c r="K2303" s="10"/>
      <c r="L2303" s="10"/>
      <c r="M2303" s="10"/>
      <c r="N2303" s="10"/>
      <c r="O2303" s="10"/>
      <c r="P2303" s="10"/>
      <c r="Q2303" s="22"/>
    </row>
    <row r="2304" spans="1:17" x14ac:dyDescent="0.35">
      <c r="A2304" s="5" t="s">
        <v>2423</v>
      </c>
      <c r="B2304" s="10"/>
      <c r="C2304" s="10"/>
      <c r="D2304" s="10"/>
      <c r="E2304" s="10"/>
      <c r="F2304" s="10"/>
      <c r="G2304" s="10"/>
      <c r="H2304" s="10"/>
      <c r="I2304" s="10"/>
      <c r="J2304" s="10"/>
      <c r="K2304" s="10"/>
      <c r="L2304" s="10"/>
      <c r="M2304" s="10"/>
      <c r="N2304" s="10"/>
      <c r="O2304" s="10"/>
      <c r="P2304" s="10"/>
      <c r="Q2304" s="22"/>
    </row>
    <row r="2305" spans="1:17" x14ac:dyDescent="0.35">
      <c r="A2305" s="5" t="s">
        <v>2424</v>
      </c>
      <c r="B2305" s="10"/>
      <c r="C2305" s="10"/>
      <c r="D2305" s="10"/>
      <c r="E2305" s="10"/>
      <c r="F2305" s="10"/>
      <c r="G2305" s="10"/>
      <c r="H2305" s="10"/>
      <c r="I2305" s="10"/>
      <c r="J2305" s="10"/>
      <c r="K2305" s="10"/>
      <c r="L2305" s="10"/>
      <c r="M2305" s="10"/>
      <c r="N2305" s="10"/>
      <c r="O2305" s="10"/>
      <c r="P2305" s="10"/>
      <c r="Q2305" s="22"/>
    </row>
    <row r="2306" spans="1:17" x14ac:dyDescent="0.35">
      <c r="A2306" s="5" t="s">
        <v>2425</v>
      </c>
      <c r="B2306" s="10"/>
      <c r="C2306" s="10"/>
      <c r="D2306" s="10"/>
      <c r="E2306" s="10"/>
      <c r="F2306" s="10"/>
      <c r="G2306" s="10"/>
      <c r="H2306" s="10"/>
      <c r="I2306" s="10"/>
      <c r="J2306" s="10"/>
      <c r="K2306" s="10"/>
      <c r="L2306" s="10"/>
      <c r="M2306" s="10"/>
      <c r="N2306" s="10"/>
      <c r="O2306" s="10"/>
      <c r="P2306" s="10"/>
      <c r="Q2306" s="22"/>
    </row>
    <row r="2307" spans="1:17" x14ac:dyDescent="0.35">
      <c r="A2307" s="5" t="s">
        <v>2426</v>
      </c>
      <c r="B2307" s="10"/>
      <c r="C2307" s="10"/>
      <c r="D2307" s="10"/>
      <c r="E2307" s="10"/>
      <c r="F2307" s="10"/>
      <c r="G2307" s="10"/>
      <c r="H2307" s="10"/>
      <c r="I2307" s="10"/>
      <c r="J2307" s="10"/>
      <c r="K2307" s="10"/>
      <c r="L2307" s="10"/>
      <c r="M2307" s="10"/>
      <c r="N2307" s="10"/>
      <c r="O2307" s="10"/>
      <c r="P2307" s="10"/>
      <c r="Q2307" s="22"/>
    </row>
    <row r="2308" spans="1:17" x14ac:dyDescent="0.35">
      <c r="A2308" s="5" t="s">
        <v>2427</v>
      </c>
      <c r="B2308" s="10"/>
      <c r="C2308" s="10"/>
      <c r="D2308" s="10"/>
      <c r="E2308" s="10"/>
      <c r="F2308" s="10"/>
      <c r="G2308" s="10"/>
      <c r="H2308" s="10"/>
      <c r="I2308" s="10"/>
      <c r="J2308" s="10"/>
      <c r="K2308" s="10"/>
      <c r="L2308" s="10"/>
      <c r="M2308" s="10"/>
      <c r="N2308" s="10"/>
      <c r="O2308" s="10"/>
      <c r="P2308" s="10"/>
      <c r="Q2308" s="22"/>
    </row>
    <row r="2309" spans="1:17" x14ac:dyDescent="0.35">
      <c r="A2309" s="5" t="s">
        <v>2428</v>
      </c>
      <c r="B2309" s="10"/>
      <c r="C2309" s="10"/>
      <c r="D2309" s="10"/>
      <c r="E2309" s="10"/>
      <c r="F2309" s="10"/>
      <c r="G2309" s="10"/>
      <c r="H2309" s="10"/>
      <c r="I2309" s="10"/>
      <c r="J2309" s="10"/>
      <c r="K2309" s="10"/>
      <c r="L2309" s="10"/>
      <c r="M2309" s="10"/>
      <c r="N2309" s="10"/>
      <c r="O2309" s="10"/>
      <c r="P2309" s="10"/>
      <c r="Q2309" s="22"/>
    </row>
    <row r="2310" spans="1:17" x14ac:dyDescent="0.35">
      <c r="A2310" s="5" t="s">
        <v>2429</v>
      </c>
      <c r="B2310" s="10"/>
      <c r="C2310" s="10"/>
      <c r="D2310" s="10"/>
      <c r="E2310" s="10"/>
      <c r="F2310" s="10"/>
      <c r="G2310" s="10"/>
      <c r="H2310" s="10"/>
      <c r="I2310" s="10"/>
      <c r="J2310" s="10"/>
      <c r="K2310" s="10"/>
      <c r="L2310" s="10"/>
      <c r="M2310" s="10"/>
      <c r="N2310" s="10"/>
      <c r="O2310" s="10"/>
      <c r="P2310" s="10"/>
      <c r="Q2310" s="22"/>
    </row>
    <row r="2311" spans="1:17" x14ac:dyDescent="0.35">
      <c r="A2311" s="5" t="s">
        <v>2430</v>
      </c>
      <c r="B2311" s="10"/>
      <c r="C2311" s="10"/>
      <c r="D2311" s="10"/>
      <c r="E2311" s="10"/>
      <c r="F2311" s="10"/>
      <c r="G2311" s="10"/>
      <c r="H2311" s="10"/>
      <c r="I2311" s="10"/>
      <c r="J2311" s="10"/>
      <c r="K2311" s="10"/>
      <c r="L2311" s="10"/>
      <c r="M2311" s="10"/>
      <c r="N2311" s="10"/>
      <c r="O2311" s="10"/>
      <c r="P2311" s="10"/>
      <c r="Q2311" s="22"/>
    </row>
    <row r="2312" spans="1:17" x14ac:dyDescent="0.35">
      <c r="A2312" s="5" t="s">
        <v>2431</v>
      </c>
      <c r="B2312" s="10"/>
      <c r="C2312" s="10"/>
      <c r="D2312" s="10"/>
      <c r="E2312" s="10"/>
      <c r="F2312" s="10"/>
      <c r="G2312" s="10"/>
      <c r="H2312" s="10"/>
      <c r="I2312" s="10"/>
      <c r="J2312" s="10"/>
      <c r="K2312" s="10"/>
      <c r="L2312" s="10"/>
      <c r="M2312" s="10"/>
      <c r="N2312" s="10"/>
      <c r="O2312" s="10"/>
      <c r="P2312" s="10"/>
      <c r="Q2312" s="22"/>
    </row>
    <row r="2313" spans="1:17" x14ac:dyDescent="0.35">
      <c r="A2313" s="5" t="s">
        <v>2432</v>
      </c>
      <c r="B2313" s="10"/>
      <c r="C2313" s="10"/>
      <c r="D2313" s="10"/>
      <c r="E2313" s="10"/>
      <c r="F2313" s="10"/>
      <c r="G2313" s="10"/>
      <c r="H2313" s="10"/>
      <c r="I2313" s="10"/>
      <c r="J2313" s="10"/>
      <c r="K2313" s="10"/>
      <c r="L2313" s="10"/>
      <c r="M2313" s="10"/>
      <c r="N2313" s="10"/>
      <c r="O2313" s="10"/>
      <c r="P2313" s="10"/>
      <c r="Q2313" s="22"/>
    </row>
    <row r="2314" spans="1:17" x14ac:dyDescent="0.35">
      <c r="A2314" s="5" t="s">
        <v>2433</v>
      </c>
      <c r="B2314" s="10"/>
      <c r="C2314" s="10"/>
      <c r="D2314" s="10"/>
      <c r="E2314" s="10"/>
      <c r="F2314" s="10"/>
      <c r="G2314" s="10"/>
      <c r="H2314" s="10"/>
      <c r="I2314" s="10"/>
      <c r="J2314" s="10"/>
      <c r="K2314" s="10"/>
      <c r="L2314" s="10"/>
      <c r="M2314" s="10"/>
      <c r="N2314" s="10"/>
      <c r="O2314" s="10"/>
      <c r="P2314" s="10"/>
      <c r="Q2314" s="22"/>
    </row>
    <row r="2315" spans="1:17" x14ac:dyDescent="0.35">
      <c r="A2315" s="5" t="s">
        <v>2434</v>
      </c>
      <c r="B2315" s="10"/>
      <c r="C2315" s="10"/>
      <c r="D2315" s="10"/>
      <c r="E2315" s="10"/>
      <c r="F2315" s="10"/>
      <c r="G2315" s="10"/>
      <c r="H2315" s="10"/>
      <c r="I2315" s="10"/>
      <c r="J2315" s="10"/>
      <c r="K2315" s="10"/>
      <c r="L2315" s="10"/>
      <c r="M2315" s="10"/>
      <c r="N2315" s="10"/>
      <c r="O2315" s="10"/>
      <c r="P2315" s="10"/>
      <c r="Q2315" s="22"/>
    </row>
    <row r="2316" spans="1:17" x14ac:dyDescent="0.35">
      <c r="A2316" s="5" t="s">
        <v>2435</v>
      </c>
      <c r="B2316" s="10"/>
      <c r="C2316" s="10"/>
      <c r="D2316" s="10"/>
      <c r="E2316" s="10"/>
      <c r="F2316" s="10"/>
      <c r="G2316" s="10"/>
      <c r="H2316" s="10"/>
      <c r="I2316" s="10"/>
      <c r="J2316" s="10"/>
      <c r="K2316" s="10"/>
      <c r="L2316" s="10"/>
      <c r="M2316" s="10"/>
      <c r="N2316" s="10"/>
      <c r="O2316" s="10"/>
      <c r="P2316" s="10"/>
      <c r="Q2316" s="22"/>
    </row>
    <row r="2317" spans="1:17" x14ac:dyDescent="0.35">
      <c r="A2317" s="5" t="s">
        <v>2436</v>
      </c>
      <c r="B2317" s="10"/>
      <c r="C2317" s="10"/>
      <c r="D2317" s="10"/>
      <c r="E2317" s="10"/>
      <c r="F2317" s="10"/>
      <c r="G2317" s="10"/>
      <c r="H2317" s="10"/>
      <c r="I2317" s="10"/>
      <c r="J2317" s="10"/>
      <c r="K2317" s="10"/>
      <c r="L2317" s="10"/>
      <c r="M2317" s="10"/>
      <c r="N2317" s="10"/>
      <c r="O2317" s="10"/>
      <c r="P2317" s="10"/>
      <c r="Q2317" s="22"/>
    </row>
    <row r="2318" spans="1:17" x14ac:dyDescent="0.35">
      <c r="A2318" s="5" t="s">
        <v>2437</v>
      </c>
      <c r="B2318" s="10"/>
      <c r="C2318" s="10"/>
      <c r="D2318" s="10"/>
      <c r="E2318" s="10"/>
      <c r="F2318" s="10"/>
      <c r="G2318" s="10"/>
      <c r="H2318" s="10"/>
      <c r="I2318" s="10"/>
      <c r="J2318" s="10"/>
      <c r="K2318" s="10"/>
      <c r="L2318" s="10"/>
      <c r="M2318" s="10"/>
      <c r="N2318" s="10"/>
      <c r="O2318" s="10"/>
      <c r="P2318" s="10"/>
      <c r="Q2318" s="22"/>
    </row>
    <row r="2319" spans="1:17" x14ac:dyDescent="0.35">
      <c r="A2319" s="5" t="s">
        <v>2438</v>
      </c>
      <c r="B2319" s="10"/>
      <c r="C2319" s="10"/>
      <c r="D2319" s="10"/>
      <c r="E2319" s="10"/>
      <c r="F2319" s="10"/>
      <c r="G2319" s="10"/>
      <c r="H2319" s="10"/>
      <c r="I2319" s="10"/>
      <c r="J2319" s="10"/>
      <c r="K2319" s="10"/>
      <c r="L2319" s="10"/>
      <c r="M2319" s="10"/>
      <c r="N2319" s="10"/>
      <c r="O2319" s="10"/>
      <c r="P2319" s="10"/>
      <c r="Q2319" s="22"/>
    </row>
    <row r="2320" spans="1:17" x14ac:dyDescent="0.35">
      <c r="A2320" s="5" t="s">
        <v>2439</v>
      </c>
      <c r="B2320" s="10"/>
      <c r="C2320" s="10"/>
      <c r="D2320" s="10"/>
      <c r="E2320" s="10"/>
      <c r="F2320" s="10"/>
      <c r="G2320" s="10"/>
      <c r="H2320" s="10"/>
      <c r="I2320" s="10"/>
      <c r="J2320" s="10"/>
      <c r="K2320" s="10"/>
      <c r="L2320" s="10"/>
      <c r="M2320" s="10"/>
      <c r="N2320" s="10"/>
      <c r="O2320" s="10"/>
      <c r="P2320" s="10"/>
      <c r="Q2320" s="22"/>
    </row>
    <row r="2321" spans="1:17" x14ac:dyDescent="0.35">
      <c r="A2321" s="5" t="s">
        <v>2440</v>
      </c>
      <c r="B2321" s="10"/>
      <c r="C2321" s="10"/>
      <c r="D2321" s="10"/>
      <c r="E2321" s="10"/>
      <c r="F2321" s="10"/>
      <c r="G2321" s="10"/>
      <c r="H2321" s="10"/>
      <c r="I2321" s="10"/>
      <c r="J2321" s="10"/>
      <c r="K2321" s="10"/>
      <c r="L2321" s="10"/>
      <c r="M2321" s="10"/>
      <c r="N2321" s="10"/>
      <c r="O2321" s="10"/>
      <c r="P2321" s="10"/>
      <c r="Q2321" s="22"/>
    </row>
    <row r="2322" spans="1:17" x14ac:dyDescent="0.35">
      <c r="A2322" s="5" t="s">
        <v>2441</v>
      </c>
      <c r="B2322" s="10"/>
      <c r="C2322" s="10"/>
      <c r="D2322" s="10"/>
      <c r="E2322" s="10"/>
      <c r="F2322" s="10"/>
      <c r="G2322" s="10"/>
      <c r="H2322" s="10"/>
      <c r="I2322" s="10"/>
      <c r="J2322" s="10"/>
      <c r="K2322" s="10"/>
      <c r="L2322" s="10"/>
      <c r="M2322" s="10"/>
      <c r="N2322" s="10"/>
      <c r="O2322" s="10"/>
      <c r="P2322" s="10"/>
      <c r="Q2322" s="22"/>
    </row>
    <row r="2323" spans="1:17" x14ac:dyDescent="0.35">
      <c r="A2323" s="5" t="s">
        <v>2442</v>
      </c>
      <c r="B2323" s="10"/>
      <c r="C2323" s="10"/>
      <c r="D2323" s="10"/>
      <c r="E2323" s="10"/>
      <c r="F2323" s="10"/>
      <c r="G2323" s="10"/>
      <c r="H2323" s="10"/>
      <c r="I2323" s="10"/>
      <c r="J2323" s="10"/>
      <c r="K2323" s="10"/>
      <c r="L2323" s="10"/>
      <c r="M2323" s="10"/>
      <c r="N2323" s="10"/>
      <c r="O2323" s="10"/>
      <c r="P2323" s="10"/>
      <c r="Q2323" s="22"/>
    </row>
    <row r="2324" spans="1:17" x14ac:dyDescent="0.35">
      <c r="A2324" s="5" t="s">
        <v>2443</v>
      </c>
      <c r="B2324" s="10"/>
      <c r="C2324" s="10"/>
      <c r="D2324" s="10"/>
      <c r="E2324" s="10"/>
      <c r="F2324" s="10"/>
      <c r="G2324" s="10"/>
      <c r="H2324" s="10"/>
      <c r="I2324" s="10"/>
      <c r="J2324" s="10"/>
      <c r="K2324" s="10"/>
      <c r="L2324" s="10"/>
      <c r="M2324" s="10"/>
      <c r="N2324" s="10"/>
      <c r="O2324" s="10"/>
      <c r="P2324" s="10"/>
      <c r="Q2324" s="22"/>
    </row>
    <row r="2325" spans="1:17" x14ac:dyDescent="0.35">
      <c r="A2325" s="5" t="s">
        <v>2444</v>
      </c>
      <c r="B2325" s="10"/>
      <c r="C2325" s="10"/>
      <c r="D2325" s="10"/>
      <c r="E2325" s="10"/>
      <c r="F2325" s="10"/>
      <c r="G2325" s="10"/>
      <c r="H2325" s="10"/>
      <c r="I2325" s="10"/>
      <c r="J2325" s="10"/>
      <c r="K2325" s="10"/>
      <c r="L2325" s="10"/>
      <c r="M2325" s="10"/>
      <c r="N2325" s="10"/>
      <c r="O2325" s="10"/>
      <c r="P2325" s="10"/>
      <c r="Q2325" s="22"/>
    </row>
    <row r="2326" spans="1:17" x14ac:dyDescent="0.35">
      <c r="A2326" s="5" t="s">
        <v>2445</v>
      </c>
      <c r="B2326" s="10"/>
      <c r="C2326" s="10"/>
      <c r="D2326" s="10"/>
      <c r="E2326" s="10"/>
      <c r="F2326" s="10"/>
      <c r="G2326" s="10"/>
      <c r="H2326" s="10"/>
      <c r="I2326" s="10"/>
      <c r="J2326" s="10"/>
      <c r="K2326" s="10"/>
      <c r="L2326" s="10"/>
      <c r="M2326" s="10"/>
      <c r="N2326" s="10"/>
      <c r="O2326" s="10"/>
      <c r="P2326" s="10"/>
      <c r="Q2326" s="22"/>
    </row>
    <row r="2327" spans="1:17" x14ac:dyDescent="0.35">
      <c r="A2327" s="5" t="s">
        <v>2446</v>
      </c>
      <c r="B2327" s="10"/>
      <c r="C2327" s="10"/>
      <c r="D2327" s="10"/>
      <c r="E2327" s="10"/>
      <c r="F2327" s="10"/>
      <c r="G2327" s="10"/>
      <c r="H2327" s="10"/>
      <c r="I2327" s="10"/>
      <c r="J2327" s="10"/>
      <c r="K2327" s="10"/>
      <c r="L2327" s="10"/>
      <c r="M2327" s="10"/>
      <c r="N2327" s="10"/>
      <c r="O2327" s="10"/>
      <c r="P2327" s="10"/>
      <c r="Q2327" s="22"/>
    </row>
    <row r="2328" spans="1:17" x14ac:dyDescent="0.35">
      <c r="A2328" s="5" t="s">
        <v>2447</v>
      </c>
      <c r="B2328" s="10"/>
      <c r="C2328" s="10"/>
      <c r="D2328" s="10"/>
      <c r="E2328" s="10"/>
      <c r="F2328" s="10"/>
      <c r="G2328" s="10"/>
      <c r="H2328" s="10"/>
      <c r="I2328" s="10"/>
      <c r="J2328" s="10"/>
      <c r="K2328" s="10"/>
      <c r="L2328" s="10"/>
      <c r="M2328" s="10"/>
      <c r="N2328" s="10"/>
      <c r="O2328" s="10"/>
      <c r="P2328" s="10"/>
      <c r="Q2328" s="22"/>
    </row>
    <row r="2329" spans="1:17" x14ac:dyDescent="0.35">
      <c r="A2329" s="5" t="s">
        <v>2448</v>
      </c>
      <c r="B2329" s="10"/>
      <c r="C2329" s="10"/>
      <c r="D2329" s="10"/>
      <c r="E2329" s="10"/>
      <c r="F2329" s="10"/>
      <c r="G2329" s="10"/>
      <c r="H2329" s="10"/>
      <c r="I2329" s="10"/>
      <c r="J2329" s="10"/>
      <c r="K2329" s="10"/>
      <c r="L2329" s="10"/>
      <c r="M2329" s="10"/>
      <c r="N2329" s="10"/>
      <c r="O2329" s="10"/>
      <c r="P2329" s="10"/>
      <c r="Q2329" s="22"/>
    </row>
    <row r="2330" spans="1:17" x14ac:dyDescent="0.35">
      <c r="A2330" s="5" t="s">
        <v>2449</v>
      </c>
      <c r="B2330" s="10"/>
      <c r="C2330" s="10"/>
      <c r="D2330" s="10"/>
      <c r="E2330" s="10"/>
      <c r="F2330" s="10"/>
      <c r="G2330" s="10"/>
      <c r="H2330" s="10"/>
      <c r="I2330" s="10"/>
      <c r="J2330" s="10"/>
      <c r="K2330" s="10"/>
      <c r="L2330" s="10"/>
      <c r="M2330" s="10"/>
      <c r="N2330" s="10"/>
      <c r="O2330" s="10"/>
      <c r="P2330" s="10"/>
      <c r="Q2330" s="22"/>
    </row>
    <row r="2331" spans="1:17" x14ac:dyDescent="0.35">
      <c r="A2331" s="5" t="s">
        <v>2450</v>
      </c>
      <c r="B2331" s="10"/>
      <c r="C2331" s="10"/>
      <c r="D2331" s="10"/>
      <c r="E2331" s="10"/>
      <c r="F2331" s="10"/>
      <c r="G2331" s="10"/>
      <c r="H2331" s="10"/>
      <c r="I2331" s="10"/>
      <c r="J2331" s="10"/>
      <c r="K2331" s="10"/>
      <c r="L2331" s="10"/>
      <c r="M2331" s="10"/>
      <c r="N2331" s="10"/>
      <c r="O2331" s="10"/>
      <c r="P2331" s="10"/>
      <c r="Q2331" s="22"/>
    </row>
    <row r="2332" spans="1:17" x14ac:dyDescent="0.35">
      <c r="A2332" s="5" t="s">
        <v>2451</v>
      </c>
      <c r="B2332" s="10"/>
      <c r="C2332" s="10"/>
      <c r="D2332" s="10"/>
      <c r="E2332" s="10"/>
      <c r="F2332" s="10"/>
      <c r="G2332" s="10"/>
      <c r="H2332" s="10"/>
      <c r="I2332" s="10"/>
      <c r="J2332" s="10"/>
      <c r="K2332" s="10"/>
      <c r="L2332" s="10"/>
      <c r="M2332" s="10"/>
      <c r="N2332" s="10"/>
      <c r="O2332" s="10"/>
      <c r="P2332" s="10"/>
      <c r="Q2332" s="22"/>
    </row>
    <row r="2333" spans="1:17" x14ac:dyDescent="0.35">
      <c r="A2333" s="5" t="s">
        <v>2452</v>
      </c>
      <c r="B2333" s="10"/>
      <c r="C2333" s="10"/>
      <c r="D2333" s="10"/>
      <c r="E2333" s="10"/>
      <c r="F2333" s="10"/>
      <c r="G2333" s="10"/>
      <c r="H2333" s="10"/>
      <c r="I2333" s="10"/>
      <c r="J2333" s="10"/>
      <c r="K2333" s="10"/>
      <c r="L2333" s="10"/>
      <c r="M2333" s="10"/>
      <c r="N2333" s="10"/>
      <c r="O2333" s="10"/>
      <c r="P2333" s="10"/>
      <c r="Q2333" s="22"/>
    </row>
    <row r="2334" spans="1:17" x14ac:dyDescent="0.35">
      <c r="A2334" s="5" t="s">
        <v>2453</v>
      </c>
      <c r="B2334" s="10"/>
      <c r="C2334" s="10"/>
      <c r="D2334" s="10"/>
      <c r="E2334" s="10"/>
      <c r="F2334" s="10"/>
      <c r="G2334" s="10"/>
      <c r="H2334" s="10"/>
      <c r="I2334" s="10"/>
      <c r="J2334" s="10"/>
      <c r="K2334" s="10"/>
      <c r="L2334" s="10"/>
      <c r="M2334" s="10"/>
      <c r="N2334" s="10"/>
      <c r="O2334" s="10"/>
      <c r="P2334" s="10"/>
      <c r="Q2334" s="22"/>
    </row>
    <row r="2335" spans="1:17" x14ac:dyDescent="0.35">
      <c r="A2335" s="5" t="s">
        <v>2454</v>
      </c>
      <c r="B2335" s="10"/>
      <c r="C2335" s="10"/>
      <c r="D2335" s="10"/>
      <c r="E2335" s="10"/>
      <c r="F2335" s="10"/>
      <c r="G2335" s="10"/>
      <c r="H2335" s="10"/>
      <c r="I2335" s="10"/>
      <c r="J2335" s="10"/>
      <c r="K2335" s="10"/>
      <c r="L2335" s="10"/>
      <c r="M2335" s="10"/>
      <c r="N2335" s="10"/>
      <c r="O2335" s="10"/>
      <c r="P2335" s="10"/>
      <c r="Q2335" s="22"/>
    </row>
    <row r="2336" spans="1:17" x14ac:dyDescent="0.35">
      <c r="A2336" s="5" t="s">
        <v>2455</v>
      </c>
      <c r="B2336" s="10"/>
      <c r="C2336" s="10"/>
      <c r="D2336" s="10"/>
      <c r="E2336" s="10"/>
      <c r="F2336" s="10"/>
      <c r="G2336" s="10"/>
      <c r="H2336" s="10"/>
      <c r="I2336" s="10"/>
      <c r="J2336" s="10"/>
      <c r="K2336" s="10"/>
      <c r="L2336" s="10"/>
      <c r="M2336" s="10"/>
      <c r="N2336" s="10"/>
      <c r="O2336" s="10"/>
      <c r="P2336" s="10"/>
      <c r="Q2336" s="22"/>
    </row>
    <row r="2337" spans="1:17" x14ac:dyDescent="0.35">
      <c r="A2337" s="5" t="s">
        <v>2456</v>
      </c>
      <c r="B2337" s="10"/>
      <c r="C2337" s="10"/>
      <c r="D2337" s="10"/>
      <c r="E2337" s="10"/>
      <c r="F2337" s="10"/>
      <c r="G2337" s="10"/>
      <c r="H2337" s="10"/>
      <c r="I2337" s="10"/>
      <c r="J2337" s="10"/>
      <c r="K2337" s="10"/>
      <c r="L2337" s="10"/>
      <c r="M2337" s="10"/>
      <c r="N2337" s="10"/>
      <c r="O2337" s="10"/>
      <c r="P2337" s="10"/>
      <c r="Q2337" s="22"/>
    </row>
    <row r="2338" spans="1:17" x14ac:dyDescent="0.35">
      <c r="A2338" s="5" t="s">
        <v>2457</v>
      </c>
      <c r="B2338" s="10"/>
      <c r="C2338" s="10"/>
      <c r="D2338" s="10"/>
      <c r="E2338" s="10"/>
      <c r="F2338" s="10"/>
      <c r="G2338" s="10"/>
      <c r="H2338" s="10"/>
      <c r="I2338" s="10"/>
      <c r="J2338" s="10"/>
      <c r="K2338" s="10"/>
      <c r="L2338" s="10"/>
      <c r="M2338" s="10"/>
      <c r="N2338" s="10"/>
      <c r="O2338" s="10"/>
      <c r="P2338" s="10"/>
      <c r="Q2338" s="22"/>
    </row>
    <row r="2339" spans="1:17" x14ac:dyDescent="0.35">
      <c r="A2339" s="5" t="s">
        <v>2458</v>
      </c>
      <c r="B2339" s="10"/>
      <c r="C2339" s="10"/>
      <c r="D2339" s="10"/>
      <c r="E2339" s="10"/>
      <c r="F2339" s="10"/>
      <c r="G2339" s="10"/>
      <c r="H2339" s="10"/>
      <c r="I2339" s="10"/>
      <c r="J2339" s="10"/>
      <c r="K2339" s="10"/>
      <c r="L2339" s="10"/>
      <c r="M2339" s="10"/>
      <c r="N2339" s="10"/>
      <c r="O2339" s="10"/>
      <c r="P2339" s="10"/>
      <c r="Q2339" s="22"/>
    </row>
    <row r="2340" spans="1:17" x14ac:dyDescent="0.35">
      <c r="A2340" s="5" t="s">
        <v>2459</v>
      </c>
      <c r="B2340" s="10"/>
      <c r="C2340" s="10"/>
      <c r="D2340" s="10"/>
      <c r="E2340" s="10"/>
      <c r="F2340" s="10"/>
      <c r="G2340" s="10"/>
      <c r="H2340" s="10"/>
      <c r="I2340" s="10"/>
      <c r="J2340" s="10"/>
      <c r="K2340" s="10"/>
      <c r="L2340" s="10"/>
      <c r="M2340" s="10"/>
      <c r="N2340" s="10"/>
      <c r="O2340" s="10"/>
      <c r="P2340" s="10"/>
      <c r="Q2340" s="22"/>
    </row>
    <row r="2341" spans="1:17" x14ac:dyDescent="0.35">
      <c r="A2341" s="5" t="s">
        <v>2460</v>
      </c>
      <c r="B2341" s="10"/>
      <c r="C2341" s="10"/>
      <c r="D2341" s="10"/>
      <c r="E2341" s="10"/>
      <c r="F2341" s="10"/>
      <c r="G2341" s="10"/>
      <c r="H2341" s="10"/>
      <c r="I2341" s="10"/>
      <c r="J2341" s="10"/>
      <c r="K2341" s="10"/>
      <c r="L2341" s="10"/>
      <c r="M2341" s="10"/>
      <c r="N2341" s="10"/>
      <c r="O2341" s="10"/>
      <c r="P2341" s="10"/>
      <c r="Q2341" s="22"/>
    </row>
    <row r="2342" spans="1:17" x14ac:dyDescent="0.35">
      <c r="A2342" s="5" t="s">
        <v>2461</v>
      </c>
      <c r="B2342" s="10"/>
      <c r="C2342" s="10"/>
      <c r="D2342" s="10"/>
      <c r="E2342" s="10"/>
      <c r="F2342" s="10"/>
      <c r="G2342" s="10"/>
      <c r="H2342" s="10"/>
      <c r="I2342" s="10"/>
      <c r="J2342" s="10"/>
      <c r="K2342" s="10"/>
      <c r="L2342" s="10"/>
      <c r="M2342" s="10"/>
      <c r="N2342" s="10"/>
      <c r="O2342" s="10"/>
      <c r="P2342" s="10"/>
      <c r="Q2342" s="22"/>
    </row>
    <row r="2343" spans="1:17" x14ac:dyDescent="0.35">
      <c r="A2343" s="5" t="s">
        <v>2462</v>
      </c>
      <c r="B2343" s="10"/>
      <c r="C2343" s="10"/>
      <c r="D2343" s="10"/>
      <c r="E2343" s="10"/>
      <c r="F2343" s="10"/>
      <c r="G2343" s="10"/>
      <c r="H2343" s="10"/>
      <c r="I2343" s="10"/>
      <c r="J2343" s="10"/>
      <c r="K2343" s="10"/>
      <c r="L2343" s="10"/>
      <c r="M2343" s="10"/>
      <c r="N2343" s="10"/>
      <c r="O2343" s="10"/>
      <c r="P2343" s="10"/>
      <c r="Q2343" s="22"/>
    </row>
    <row r="2344" spans="1:17" x14ac:dyDescent="0.35">
      <c r="A2344" s="5" t="s">
        <v>2463</v>
      </c>
      <c r="B2344" s="10"/>
      <c r="C2344" s="10"/>
      <c r="D2344" s="10"/>
      <c r="E2344" s="10"/>
      <c r="F2344" s="10"/>
      <c r="G2344" s="10"/>
      <c r="H2344" s="10"/>
      <c r="I2344" s="10"/>
      <c r="J2344" s="10"/>
      <c r="K2344" s="10"/>
      <c r="L2344" s="10"/>
      <c r="M2344" s="10"/>
      <c r="N2344" s="10"/>
      <c r="O2344" s="10"/>
      <c r="P2344" s="10"/>
      <c r="Q2344" s="22"/>
    </row>
    <row r="2345" spans="1:17" x14ac:dyDescent="0.35">
      <c r="A2345" s="5" t="s">
        <v>2464</v>
      </c>
      <c r="B2345" s="10"/>
      <c r="C2345" s="10"/>
      <c r="D2345" s="10"/>
      <c r="E2345" s="10"/>
      <c r="F2345" s="10"/>
      <c r="G2345" s="10"/>
      <c r="H2345" s="10"/>
      <c r="I2345" s="10"/>
      <c r="J2345" s="10"/>
      <c r="K2345" s="10"/>
      <c r="L2345" s="10"/>
      <c r="M2345" s="10"/>
      <c r="N2345" s="10"/>
      <c r="O2345" s="10"/>
      <c r="P2345" s="10"/>
      <c r="Q2345" s="22"/>
    </row>
    <row r="2346" spans="1:17" x14ac:dyDescent="0.35">
      <c r="A2346" s="5" t="s">
        <v>2465</v>
      </c>
      <c r="B2346" s="10"/>
      <c r="C2346" s="10"/>
      <c r="D2346" s="10"/>
      <c r="E2346" s="10"/>
      <c r="F2346" s="10"/>
      <c r="G2346" s="10"/>
      <c r="H2346" s="10"/>
      <c r="I2346" s="10"/>
      <c r="J2346" s="10"/>
      <c r="K2346" s="10"/>
      <c r="L2346" s="10"/>
      <c r="M2346" s="10"/>
      <c r="N2346" s="10"/>
      <c r="O2346" s="10"/>
      <c r="P2346" s="10"/>
      <c r="Q2346" s="22"/>
    </row>
    <row r="2347" spans="1:17" x14ac:dyDescent="0.35">
      <c r="A2347" s="5" t="s">
        <v>2466</v>
      </c>
      <c r="B2347" s="10"/>
      <c r="C2347" s="10"/>
      <c r="D2347" s="10"/>
      <c r="E2347" s="10"/>
      <c r="F2347" s="10"/>
      <c r="G2347" s="10"/>
      <c r="H2347" s="10"/>
      <c r="I2347" s="10"/>
      <c r="J2347" s="10"/>
      <c r="K2347" s="10"/>
      <c r="L2347" s="10"/>
      <c r="M2347" s="10"/>
      <c r="N2347" s="10"/>
      <c r="O2347" s="10"/>
      <c r="P2347" s="10"/>
      <c r="Q2347" s="22"/>
    </row>
    <row r="2348" spans="1:17" x14ac:dyDescent="0.35">
      <c r="A2348" s="5" t="s">
        <v>2467</v>
      </c>
      <c r="B2348" s="10"/>
      <c r="C2348" s="10"/>
      <c r="D2348" s="10"/>
      <c r="E2348" s="10"/>
      <c r="F2348" s="10"/>
      <c r="G2348" s="10"/>
      <c r="H2348" s="10"/>
      <c r="I2348" s="10"/>
      <c r="J2348" s="10"/>
      <c r="K2348" s="10"/>
      <c r="L2348" s="10"/>
      <c r="M2348" s="10"/>
      <c r="N2348" s="10"/>
      <c r="O2348" s="10"/>
      <c r="P2348" s="10"/>
      <c r="Q2348" s="22"/>
    </row>
    <row r="2349" spans="1:17" x14ac:dyDescent="0.35">
      <c r="A2349" s="5" t="s">
        <v>2468</v>
      </c>
      <c r="B2349" s="10"/>
      <c r="C2349" s="10"/>
      <c r="D2349" s="10"/>
      <c r="E2349" s="10"/>
      <c r="F2349" s="10"/>
      <c r="G2349" s="10"/>
      <c r="H2349" s="10"/>
      <c r="I2349" s="10"/>
      <c r="J2349" s="10"/>
      <c r="K2349" s="10"/>
      <c r="L2349" s="10"/>
      <c r="M2349" s="10"/>
      <c r="N2349" s="10"/>
      <c r="O2349" s="10"/>
      <c r="P2349" s="10"/>
      <c r="Q2349" s="22"/>
    </row>
    <row r="2350" spans="1:17" x14ac:dyDescent="0.35">
      <c r="A2350" s="5" t="s">
        <v>2469</v>
      </c>
      <c r="B2350" s="10"/>
      <c r="C2350" s="10"/>
      <c r="D2350" s="10"/>
      <c r="E2350" s="10"/>
      <c r="F2350" s="10"/>
      <c r="G2350" s="10"/>
      <c r="H2350" s="10"/>
      <c r="I2350" s="10"/>
      <c r="J2350" s="10"/>
      <c r="K2350" s="10"/>
      <c r="L2350" s="10"/>
      <c r="M2350" s="10"/>
      <c r="N2350" s="10"/>
      <c r="O2350" s="10"/>
      <c r="P2350" s="10"/>
      <c r="Q2350" s="22"/>
    </row>
    <row r="2351" spans="1:17" x14ac:dyDescent="0.35">
      <c r="A2351" s="5" t="s">
        <v>2470</v>
      </c>
      <c r="B2351" s="10"/>
      <c r="C2351" s="10"/>
      <c r="D2351" s="10"/>
      <c r="E2351" s="10"/>
      <c r="F2351" s="10"/>
      <c r="G2351" s="10"/>
      <c r="H2351" s="10"/>
      <c r="I2351" s="10"/>
      <c r="J2351" s="10"/>
      <c r="K2351" s="10"/>
      <c r="L2351" s="10"/>
      <c r="M2351" s="10"/>
      <c r="N2351" s="10"/>
      <c r="O2351" s="10"/>
      <c r="P2351" s="10"/>
      <c r="Q2351" s="22"/>
    </row>
    <row r="2352" spans="1:17" x14ac:dyDescent="0.35">
      <c r="A2352" s="5" t="s">
        <v>2471</v>
      </c>
      <c r="B2352" s="10"/>
      <c r="C2352" s="10"/>
      <c r="D2352" s="10"/>
      <c r="E2352" s="10"/>
      <c r="F2352" s="10"/>
      <c r="G2352" s="10"/>
      <c r="H2352" s="10"/>
      <c r="I2352" s="10"/>
      <c r="J2352" s="10"/>
      <c r="K2352" s="10"/>
      <c r="L2352" s="10"/>
      <c r="M2352" s="10"/>
      <c r="N2352" s="10"/>
      <c r="O2352" s="10"/>
      <c r="P2352" s="10"/>
      <c r="Q2352" s="22"/>
    </row>
    <row r="2353" spans="1:17" x14ac:dyDescent="0.35">
      <c r="A2353" s="5" t="s">
        <v>2472</v>
      </c>
      <c r="B2353" s="10"/>
      <c r="C2353" s="10"/>
      <c r="D2353" s="10"/>
      <c r="E2353" s="10"/>
      <c r="F2353" s="10"/>
      <c r="G2353" s="10"/>
      <c r="H2353" s="10"/>
      <c r="I2353" s="10"/>
      <c r="J2353" s="10"/>
      <c r="K2353" s="10"/>
      <c r="L2353" s="10"/>
      <c r="M2353" s="10"/>
      <c r="N2353" s="10"/>
      <c r="O2353" s="10"/>
      <c r="P2353" s="10"/>
      <c r="Q2353" s="22"/>
    </row>
    <row r="2354" spans="1:17" x14ac:dyDescent="0.35">
      <c r="A2354" s="5" t="s">
        <v>2473</v>
      </c>
      <c r="B2354" s="10"/>
      <c r="C2354" s="10"/>
      <c r="D2354" s="10"/>
      <c r="E2354" s="10"/>
      <c r="F2354" s="10"/>
      <c r="G2354" s="10"/>
      <c r="H2354" s="10"/>
      <c r="I2354" s="10"/>
      <c r="J2354" s="10"/>
      <c r="K2354" s="10"/>
      <c r="L2354" s="10"/>
      <c r="M2354" s="10"/>
      <c r="N2354" s="10"/>
      <c r="O2354" s="10"/>
      <c r="P2354" s="10"/>
      <c r="Q2354" s="22"/>
    </row>
    <row r="2355" spans="1:17" x14ac:dyDescent="0.35">
      <c r="A2355" s="5" t="s">
        <v>2474</v>
      </c>
      <c r="B2355" s="10"/>
      <c r="C2355" s="10"/>
      <c r="D2355" s="10"/>
      <c r="E2355" s="10"/>
      <c r="F2355" s="10"/>
      <c r="G2355" s="10"/>
      <c r="H2355" s="10"/>
      <c r="I2355" s="10"/>
      <c r="J2355" s="10"/>
      <c r="K2355" s="10"/>
      <c r="L2355" s="10"/>
      <c r="M2355" s="10"/>
      <c r="N2355" s="10"/>
      <c r="O2355" s="10"/>
      <c r="P2355" s="10"/>
      <c r="Q2355" s="22"/>
    </row>
    <row r="2356" spans="1:17" x14ac:dyDescent="0.35">
      <c r="A2356" s="5" t="s">
        <v>2475</v>
      </c>
      <c r="B2356" s="10"/>
      <c r="C2356" s="10"/>
      <c r="D2356" s="10"/>
      <c r="E2356" s="10"/>
      <c r="F2356" s="10"/>
      <c r="G2356" s="10"/>
      <c r="H2356" s="10"/>
      <c r="I2356" s="10"/>
      <c r="J2356" s="10"/>
      <c r="K2356" s="10"/>
      <c r="L2356" s="10"/>
      <c r="M2356" s="10"/>
      <c r="N2356" s="10"/>
      <c r="O2356" s="10"/>
      <c r="P2356" s="10"/>
      <c r="Q2356" s="22"/>
    </row>
    <row r="2357" spans="1:17" x14ac:dyDescent="0.35">
      <c r="A2357" s="5" t="s">
        <v>2476</v>
      </c>
      <c r="B2357" s="10"/>
      <c r="C2357" s="10"/>
      <c r="D2357" s="10"/>
      <c r="E2357" s="10"/>
      <c r="F2357" s="10"/>
      <c r="G2357" s="10"/>
      <c r="H2357" s="10"/>
      <c r="I2357" s="10"/>
      <c r="J2357" s="10"/>
      <c r="K2357" s="10"/>
      <c r="L2357" s="10"/>
      <c r="M2357" s="10"/>
      <c r="N2357" s="10"/>
      <c r="O2357" s="10"/>
      <c r="P2357" s="10"/>
      <c r="Q2357" s="22"/>
    </row>
    <row r="2358" spans="1:17" x14ac:dyDescent="0.35">
      <c r="A2358" s="5" t="s">
        <v>2477</v>
      </c>
      <c r="B2358" s="10"/>
      <c r="C2358" s="10"/>
      <c r="D2358" s="10"/>
      <c r="E2358" s="10"/>
      <c r="F2358" s="10"/>
      <c r="G2358" s="10"/>
      <c r="H2358" s="10"/>
      <c r="I2358" s="10"/>
      <c r="J2358" s="10"/>
      <c r="K2358" s="10"/>
      <c r="L2358" s="10"/>
      <c r="M2358" s="10"/>
      <c r="N2358" s="10"/>
      <c r="O2358" s="10"/>
      <c r="P2358" s="10"/>
      <c r="Q2358" s="22"/>
    </row>
    <row r="2359" spans="1:17" x14ac:dyDescent="0.35">
      <c r="A2359" s="5" t="s">
        <v>2478</v>
      </c>
      <c r="B2359" s="10"/>
      <c r="C2359" s="10"/>
      <c r="D2359" s="10"/>
      <c r="E2359" s="10"/>
      <c r="F2359" s="10"/>
      <c r="G2359" s="10"/>
      <c r="H2359" s="10"/>
      <c r="I2359" s="10"/>
      <c r="J2359" s="10"/>
      <c r="K2359" s="10"/>
      <c r="L2359" s="10"/>
      <c r="M2359" s="10"/>
      <c r="N2359" s="10"/>
      <c r="O2359" s="10"/>
      <c r="P2359" s="10"/>
      <c r="Q2359" s="22"/>
    </row>
    <row r="2360" spans="1:17" x14ac:dyDescent="0.35">
      <c r="A2360" s="5" t="s">
        <v>2479</v>
      </c>
      <c r="B2360" s="10"/>
      <c r="C2360" s="10"/>
      <c r="D2360" s="10"/>
      <c r="E2360" s="10"/>
      <c r="F2360" s="10"/>
      <c r="G2360" s="10"/>
      <c r="H2360" s="10"/>
      <c r="I2360" s="10"/>
      <c r="J2360" s="10"/>
      <c r="K2360" s="10"/>
      <c r="L2360" s="10"/>
      <c r="M2360" s="10"/>
      <c r="N2360" s="10"/>
      <c r="O2360" s="10"/>
      <c r="P2360" s="10"/>
      <c r="Q2360" s="22"/>
    </row>
    <row r="2361" spans="1:17" x14ac:dyDescent="0.35">
      <c r="A2361" s="5" t="s">
        <v>2480</v>
      </c>
      <c r="B2361" s="10"/>
      <c r="C2361" s="10"/>
      <c r="D2361" s="10"/>
      <c r="E2361" s="10"/>
      <c r="F2361" s="10"/>
      <c r="G2361" s="10"/>
      <c r="H2361" s="10"/>
      <c r="I2361" s="10"/>
      <c r="J2361" s="10"/>
      <c r="K2361" s="10"/>
      <c r="L2361" s="10"/>
      <c r="M2361" s="10"/>
      <c r="N2361" s="10"/>
      <c r="O2361" s="10"/>
      <c r="P2361" s="10"/>
      <c r="Q2361" s="22"/>
    </row>
    <row r="2362" spans="1:17" x14ac:dyDescent="0.35">
      <c r="A2362" s="5" t="s">
        <v>2481</v>
      </c>
      <c r="B2362" s="10"/>
      <c r="C2362" s="10"/>
      <c r="D2362" s="10"/>
      <c r="E2362" s="10"/>
      <c r="F2362" s="10"/>
      <c r="G2362" s="10"/>
      <c r="H2362" s="10"/>
      <c r="I2362" s="10"/>
      <c r="J2362" s="10"/>
      <c r="K2362" s="10"/>
      <c r="L2362" s="10"/>
      <c r="M2362" s="10"/>
      <c r="N2362" s="10"/>
      <c r="O2362" s="10"/>
      <c r="P2362" s="10"/>
      <c r="Q2362" s="22"/>
    </row>
    <row r="2363" spans="1:17" x14ac:dyDescent="0.35">
      <c r="A2363" s="5" t="s">
        <v>2482</v>
      </c>
      <c r="B2363" s="10"/>
      <c r="C2363" s="10"/>
      <c r="D2363" s="10"/>
      <c r="E2363" s="10"/>
      <c r="F2363" s="10"/>
      <c r="G2363" s="10"/>
      <c r="H2363" s="10"/>
      <c r="I2363" s="10"/>
      <c r="J2363" s="10"/>
      <c r="K2363" s="10"/>
      <c r="L2363" s="10"/>
      <c r="M2363" s="10"/>
      <c r="N2363" s="10"/>
      <c r="O2363" s="10"/>
      <c r="P2363" s="10"/>
      <c r="Q2363" s="22"/>
    </row>
    <row r="2364" spans="1:17" x14ac:dyDescent="0.35">
      <c r="A2364" s="5" t="s">
        <v>2483</v>
      </c>
      <c r="B2364" s="10"/>
      <c r="C2364" s="10"/>
      <c r="D2364" s="10"/>
      <c r="E2364" s="10"/>
      <c r="F2364" s="10"/>
      <c r="G2364" s="10"/>
      <c r="H2364" s="10"/>
      <c r="I2364" s="10"/>
      <c r="J2364" s="10"/>
      <c r="K2364" s="10"/>
      <c r="L2364" s="10"/>
      <c r="M2364" s="10"/>
      <c r="N2364" s="10"/>
      <c r="O2364" s="10"/>
      <c r="P2364" s="10"/>
      <c r="Q2364" s="22"/>
    </row>
    <row r="2365" spans="1:17" x14ac:dyDescent="0.35">
      <c r="A2365" s="5" t="s">
        <v>2484</v>
      </c>
      <c r="B2365" s="10"/>
      <c r="C2365" s="10"/>
      <c r="D2365" s="10"/>
      <c r="E2365" s="10"/>
      <c r="F2365" s="10"/>
      <c r="G2365" s="10"/>
      <c r="H2365" s="10"/>
      <c r="I2365" s="10"/>
      <c r="J2365" s="10"/>
      <c r="K2365" s="10"/>
      <c r="L2365" s="10"/>
      <c r="M2365" s="10"/>
      <c r="N2365" s="10"/>
      <c r="O2365" s="10"/>
      <c r="P2365" s="10"/>
      <c r="Q2365" s="22"/>
    </row>
    <row r="2366" spans="1:17" x14ac:dyDescent="0.35">
      <c r="A2366" s="5" t="s">
        <v>2485</v>
      </c>
      <c r="B2366" s="10"/>
      <c r="C2366" s="10"/>
      <c r="D2366" s="10"/>
      <c r="E2366" s="10"/>
      <c r="F2366" s="10"/>
      <c r="G2366" s="10"/>
      <c r="H2366" s="10"/>
      <c r="I2366" s="10"/>
      <c r="J2366" s="10"/>
      <c r="K2366" s="10"/>
      <c r="L2366" s="10"/>
      <c r="M2366" s="10"/>
      <c r="N2366" s="10"/>
      <c r="O2366" s="10"/>
      <c r="P2366" s="10"/>
      <c r="Q2366" s="22"/>
    </row>
    <row r="2367" spans="1:17" x14ac:dyDescent="0.35">
      <c r="A2367" s="5" t="s">
        <v>2486</v>
      </c>
      <c r="B2367" s="10"/>
      <c r="C2367" s="10"/>
      <c r="D2367" s="10"/>
      <c r="E2367" s="10"/>
      <c r="F2367" s="10"/>
      <c r="G2367" s="10"/>
      <c r="H2367" s="10"/>
      <c r="I2367" s="10"/>
      <c r="J2367" s="10"/>
      <c r="K2367" s="10"/>
      <c r="L2367" s="10"/>
      <c r="M2367" s="10"/>
      <c r="N2367" s="10"/>
      <c r="O2367" s="10"/>
      <c r="P2367" s="10"/>
      <c r="Q2367" s="22"/>
    </row>
    <row r="2368" spans="1:17" x14ac:dyDescent="0.35">
      <c r="A2368" s="5" t="s">
        <v>2487</v>
      </c>
      <c r="B2368" s="10"/>
      <c r="C2368" s="10"/>
      <c r="D2368" s="10"/>
      <c r="E2368" s="10"/>
      <c r="F2368" s="10"/>
      <c r="G2368" s="10"/>
      <c r="H2368" s="10"/>
      <c r="I2368" s="10"/>
      <c r="J2368" s="10"/>
      <c r="K2368" s="10"/>
      <c r="L2368" s="10"/>
      <c r="M2368" s="10"/>
      <c r="N2368" s="10"/>
      <c r="O2368" s="10"/>
      <c r="P2368" s="10"/>
      <c r="Q2368" s="22"/>
    </row>
    <row r="2369" spans="1:17" x14ac:dyDescent="0.35">
      <c r="A2369" s="5" t="s">
        <v>2488</v>
      </c>
      <c r="B2369" s="10"/>
      <c r="C2369" s="10"/>
      <c r="D2369" s="10"/>
      <c r="E2369" s="10"/>
      <c r="F2369" s="10"/>
      <c r="G2369" s="10"/>
      <c r="H2369" s="10"/>
      <c r="I2369" s="10"/>
      <c r="J2369" s="10"/>
      <c r="K2369" s="10"/>
      <c r="L2369" s="10"/>
      <c r="M2369" s="10"/>
      <c r="N2369" s="10"/>
      <c r="O2369" s="10"/>
      <c r="P2369" s="10"/>
      <c r="Q2369" s="22"/>
    </row>
    <row r="2370" spans="1:17" x14ac:dyDescent="0.35">
      <c r="A2370" s="5" t="s">
        <v>2489</v>
      </c>
      <c r="B2370" s="10"/>
      <c r="C2370" s="10"/>
      <c r="D2370" s="10"/>
      <c r="E2370" s="10"/>
      <c r="F2370" s="10"/>
      <c r="G2370" s="10"/>
      <c r="H2370" s="10"/>
      <c r="I2370" s="10"/>
      <c r="J2370" s="10"/>
      <c r="K2370" s="10"/>
      <c r="L2370" s="10"/>
      <c r="M2370" s="10"/>
      <c r="N2370" s="10"/>
      <c r="O2370" s="10"/>
      <c r="P2370" s="10"/>
      <c r="Q2370" s="22"/>
    </row>
    <row r="2371" spans="1:17" x14ac:dyDescent="0.35">
      <c r="A2371" s="5" t="s">
        <v>2490</v>
      </c>
      <c r="B2371" s="10"/>
      <c r="C2371" s="10"/>
      <c r="D2371" s="10"/>
      <c r="E2371" s="10"/>
      <c r="F2371" s="10"/>
      <c r="G2371" s="10"/>
      <c r="H2371" s="10"/>
      <c r="I2371" s="10"/>
      <c r="J2371" s="10"/>
      <c r="K2371" s="10"/>
      <c r="L2371" s="10"/>
      <c r="M2371" s="10"/>
      <c r="N2371" s="10"/>
      <c r="O2371" s="10"/>
      <c r="P2371" s="10"/>
      <c r="Q2371" s="22"/>
    </row>
    <row r="2372" spans="1:17" x14ac:dyDescent="0.35">
      <c r="A2372" s="5" t="s">
        <v>2491</v>
      </c>
      <c r="B2372" s="10"/>
      <c r="C2372" s="10"/>
      <c r="D2372" s="10"/>
      <c r="E2372" s="10"/>
      <c r="F2372" s="10"/>
      <c r="G2372" s="10"/>
      <c r="H2372" s="10"/>
      <c r="I2372" s="10"/>
      <c r="J2372" s="10"/>
      <c r="K2372" s="10"/>
      <c r="L2372" s="10"/>
      <c r="M2372" s="10"/>
      <c r="N2372" s="10"/>
      <c r="O2372" s="10"/>
      <c r="P2372" s="10"/>
      <c r="Q2372" s="22"/>
    </row>
    <row r="2373" spans="1:17" x14ac:dyDescent="0.35">
      <c r="A2373" s="5" t="s">
        <v>2492</v>
      </c>
      <c r="B2373" s="10"/>
      <c r="C2373" s="10"/>
      <c r="D2373" s="10"/>
      <c r="E2373" s="10"/>
      <c r="F2373" s="10"/>
      <c r="G2373" s="10"/>
      <c r="H2373" s="10"/>
      <c r="I2373" s="10"/>
      <c r="J2373" s="10"/>
      <c r="K2373" s="10"/>
      <c r="L2373" s="10"/>
      <c r="M2373" s="10"/>
      <c r="N2373" s="10"/>
      <c r="O2373" s="10"/>
      <c r="P2373" s="10"/>
      <c r="Q2373" s="22"/>
    </row>
    <row r="2374" spans="1:17" x14ac:dyDescent="0.35">
      <c r="A2374" s="5" t="s">
        <v>2493</v>
      </c>
      <c r="B2374" s="10"/>
      <c r="C2374" s="10"/>
      <c r="D2374" s="10"/>
      <c r="E2374" s="10"/>
      <c r="F2374" s="10"/>
      <c r="G2374" s="10"/>
      <c r="H2374" s="10"/>
      <c r="I2374" s="10"/>
      <c r="J2374" s="10"/>
      <c r="K2374" s="10"/>
      <c r="L2374" s="10"/>
      <c r="M2374" s="10"/>
      <c r="N2374" s="10"/>
      <c r="O2374" s="10"/>
      <c r="P2374" s="10"/>
      <c r="Q2374" s="22"/>
    </row>
    <row r="2375" spans="1:17" x14ac:dyDescent="0.35">
      <c r="A2375" s="5" t="s">
        <v>2494</v>
      </c>
      <c r="B2375" s="10"/>
      <c r="C2375" s="10"/>
      <c r="D2375" s="10"/>
      <c r="E2375" s="10"/>
      <c r="F2375" s="10"/>
      <c r="G2375" s="10"/>
      <c r="H2375" s="10"/>
      <c r="I2375" s="10"/>
      <c r="J2375" s="10"/>
      <c r="K2375" s="10"/>
      <c r="L2375" s="10"/>
      <c r="M2375" s="10"/>
      <c r="N2375" s="10"/>
      <c r="O2375" s="10"/>
      <c r="P2375" s="10"/>
      <c r="Q2375" s="22"/>
    </row>
    <row r="2376" spans="1:17" x14ac:dyDescent="0.35">
      <c r="A2376" s="5" t="s">
        <v>2495</v>
      </c>
      <c r="B2376" s="10"/>
      <c r="C2376" s="10"/>
      <c r="D2376" s="10"/>
      <c r="E2376" s="10"/>
      <c r="F2376" s="10"/>
      <c r="G2376" s="10"/>
      <c r="H2376" s="10"/>
      <c r="I2376" s="10"/>
      <c r="J2376" s="10"/>
      <c r="K2376" s="10"/>
      <c r="L2376" s="10"/>
      <c r="M2376" s="10"/>
      <c r="N2376" s="10"/>
      <c r="O2376" s="10"/>
      <c r="P2376" s="10"/>
      <c r="Q2376" s="22"/>
    </row>
    <row r="2377" spans="1:17" x14ac:dyDescent="0.35">
      <c r="A2377" s="5" t="s">
        <v>2496</v>
      </c>
      <c r="B2377" s="10"/>
      <c r="C2377" s="10"/>
      <c r="D2377" s="10"/>
      <c r="E2377" s="10"/>
      <c r="F2377" s="10"/>
      <c r="G2377" s="10"/>
      <c r="H2377" s="10"/>
      <c r="I2377" s="10"/>
      <c r="J2377" s="10"/>
      <c r="K2377" s="10"/>
      <c r="L2377" s="10"/>
      <c r="M2377" s="10"/>
      <c r="N2377" s="10"/>
      <c r="O2377" s="10"/>
      <c r="P2377" s="10"/>
      <c r="Q2377" s="22"/>
    </row>
    <row r="2378" spans="1:17" x14ac:dyDescent="0.35">
      <c r="A2378" s="5" t="s">
        <v>2497</v>
      </c>
      <c r="B2378" s="10"/>
      <c r="C2378" s="10"/>
      <c r="D2378" s="10"/>
      <c r="E2378" s="10"/>
      <c r="F2378" s="10"/>
      <c r="G2378" s="10"/>
      <c r="H2378" s="10"/>
      <c r="I2378" s="10"/>
      <c r="J2378" s="10"/>
      <c r="K2378" s="10"/>
      <c r="L2378" s="10"/>
      <c r="M2378" s="10"/>
      <c r="N2378" s="10"/>
      <c r="O2378" s="10"/>
      <c r="P2378" s="10"/>
      <c r="Q2378" s="22"/>
    </row>
    <row r="2379" spans="1:17" x14ac:dyDescent="0.35">
      <c r="A2379" s="5" t="s">
        <v>2498</v>
      </c>
      <c r="B2379" s="10"/>
      <c r="C2379" s="10"/>
      <c r="D2379" s="10"/>
      <c r="E2379" s="10"/>
      <c r="F2379" s="10"/>
      <c r="G2379" s="10"/>
      <c r="H2379" s="10"/>
      <c r="I2379" s="10"/>
      <c r="J2379" s="10"/>
      <c r="K2379" s="10"/>
      <c r="L2379" s="10"/>
      <c r="M2379" s="10"/>
      <c r="N2379" s="10"/>
      <c r="O2379" s="10"/>
      <c r="P2379" s="10"/>
      <c r="Q2379" s="22"/>
    </row>
    <row r="2380" spans="1:17" x14ac:dyDescent="0.35">
      <c r="A2380" s="5" t="s">
        <v>2499</v>
      </c>
      <c r="B2380" s="10"/>
      <c r="C2380" s="10"/>
      <c r="D2380" s="10"/>
      <c r="E2380" s="10"/>
      <c r="F2380" s="10"/>
      <c r="G2380" s="10"/>
      <c r="H2380" s="10"/>
      <c r="I2380" s="10"/>
      <c r="J2380" s="10"/>
      <c r="K2380" s="10"/>
      <c r="L2380" s="10"/>
      <c r="M2380" s="10"/>
      <c r="N2380" s="10"/>
      <c r="O2380" s="10"/>
      <c r="P2380" s="10"/>
      <c r="Q2380" s="22"/>
    </row>
    <row r="2381" spans="1:17" x14ac:dyDescent="0.35">
      <c r="A2381" s="5" t="s">
        <v>2500</v>
      </c>
      <c r="B2381" s="10"/>
      <c r="C2381" s="10"/>
      <c r="D2381" s="10"/>
      <c r="E2381" s="10"/>
      <c r="F2381" s="10"/>
      <c r="G2381" s="10"/>
      <c r="H2381" s="10"/>
      <c r="I2381" s="10"/>
      <c r="J2381" s="10"/>
      <c r="K2381" s="10"/>
      <c r="L2381" s="10"/>
      <c r="M2381" s="10"/>
      <c r="N2381" s="10"/>
      <c r="O2381" s="10"/>
      <c r="P2381" s="10"/>
      <c r="Q2381" s="22"/>
    </row>
    <row r="2382" spans="1:17" x14ac:dyDescent="0.35">
      <c r="A2382" s="5" t="s">
        <v>2501</v>
      </c>
      <c r="B2382" s="10"/>
      <c r="C2382" s="10"/>
      <c r="D2382" s="10"/>
      <c r="E2382" s="10"/>
      <c r="F2382" s="10"/>
      <c r="G2382" s="10"/>
      <c r="H2382" s="10"/>
      <c r="I2382" s="10"/>
      <c r="J2382" s="10"/>
      <c r="K2382" s="10"/>
      <c r="L2382" s="10"/>
      <c r="M2382" s="10"/>
      <c r="N2382" s="10"/>
      <c r="O2382" s="10"/>
      <c r="P2382" s="10"/>
      <c r="Q2382" s="22"/>
    </row>
    <row r="2383" spans="1:17" x14ac:dyDescent="0.35">
      <c r="A2383" s="5" t="s">
        <v>2502</v>
      </c>
      <c r="B2383" s="10"/>
      <c r="C2383" s="10"/>
      <c r="D2383" s="10"/>
      <c r="E2383" s="10"/>
      <c r="F2383" s="10"/>
      <c r="G2383" s="10"/>
      <c r="H2383" s="10"/>
      <c r="I2383" s="10"/>
      <c r="J2383" s="10"/>
      <c r="K2383" s="10"/>
      <c r="L2383" s="10"/>
      <c r="M2383" s="10"/>
      <c r="N2383" s="10"/>
      <c r="O2383" s="10"/>
      <c r="P2383" s="10"/>
      <c r="Q2383" s="22"/>
    </row>
    <row r="2384" spans="1:17" x14ac:dyDescent="0.35">
      <c r="A2384" s="5" t="s">
        <v>2503</v>
      </c>
      <c r="B2384" s="10"/>
      <c r="C2384" s="10"/>
      <c r="D2384" s="10"/>
      <c r="E2384" s="10"/>
      <c r="F2384" s="10"/>
      <c r="G2384" s="10"/>
      <c r="H2384" s="10"/>
      <c r="I2384" s="10"/>
      <c r="J2384" s="10"/>
      <c r="K2384" s="10"/>
      <c r="L2384" s="10"/>
      <c r="M2384" s="10"/>
      <c r="N2384" s="10"/>
      <c r="O2384" s="10"/>
      <c r="P2384" s="10"/>
      <c r="Q2384" s="22"/>
    </row>
    <row r="2385" spans="1:17" x14ac:dyDescent="0.35">
      <c r="A2385" s="5" t="s">
        <v>2504</v>
      </c>
      <c r="B2385" s="10"/>
      <c r="C2385" s="10"/>
      <c r="D2385" s="10"/>
      <c r="E2385" s="10"/>
      <c r="F2385" s="10"/>
      <c r="G2385" s="10"/>
      <c r="H2385" s="10"/>
      <c r="I2385" s="10"/>
      <c r="J2385" s="10"/>
      <c r="K2385" s="10"/>
      <c r="L2385" s="10"/>
      <c r="M2385" s="10"/>
      <c r="N2385" s="10"/>
      <c r="O2385" s="10"/>
      <c r="P2385" s="10"/>
      <c r="Q2385" s="22"/>
    </row>
    <row r="2386" spans="1:17" x14ac:dyDescent="0.35">
      <c r="A2386" s="5" t="s">
        <v>2505</v>
      </c>
      <c r="B2386" s="10"/>
      <c r="C2386" s="10"/>
      <c r="D2386" s="10"/>
      <c r="E2386" s="10"/>
      <c r="F2386" s="10"/>
      <c r="G2386" s="10"/>
      <c r="H2386" s="10"/>
      <c r="I2386" s="10"/>
      <c r="J2386" s="10"/>
      <c r="K2386" s="10"/>
      <c r="L2386" s="10"/>
      <c r="M2386" s="10"/>
      <c r="N2386" s="10"/>
      <c r="O2386" s="10"/>
      <c r="P2386" s="10"/>
      <c r="Q2386" s="22"/>
    </row>
    <row r="2387" spans="1:17" x14ac:dyDescent="0.35">
      <c r="A2387" s="5" t="s">
        <v>2506</v>
      </c>
      <c r="B2387" s="10"/>
      <c r="C2387" s="10"/>
      <c r="D2387" s="10"/>
      <c r="E2387" s="10"/>
      <c r="F2387" s="10"/>
      <c r="G2387" s="10"/>
      <c r="H2387" s="10"/>
      <c r="I2387" s="10"/>
      <c r="J2387" s="10"/>
      <c r="K2387" s="10"/>
      <c r="L2387" s="10"/>
      <c r="M2387" s="10"/>
      <c r="N2387" s="10"/>
      <c r="O2387" s="10"/>
      <c r="P2387" s="10"/>
      <c r="Q2387" s="22"/>
    </row>
    <row r="2388" spans="1:17" x14ac:dyDescent="0.35">
      <c r="A2388" s="5" t="s">
        <v>2507</v>
      </c>
      <c r="B2388" s="10"/>
      <c r="C2388" s="10"/>
      <c r="D2388" s="10"/>
      <c r="E2388" s="10"/>
      <c r="F2388" s="10"/>
      <c r="G2388" s="10"/>
      <c r="H2388" s="10"/>
      <c r="I2388" s="10"/>
      <c r="J2388" s="10"/>
      <c r="K2388" s="10"/>
      <c r="L2388" s="10"/>
      <c r="M2388" s="10"/>
      <c r="N2388" s="10"/>
      <c r="O2388" s="10"/>
      <c r="P2388" s="10"/>
      <c r="Q2388" s="22"/>
    </row>
    <row r="2389" spans="1:17" x14ac:dyDescent="0.35">
      <c r="A2389" s="5" t="s">
        <v>2508</v>
      </c>
      <c r="B2389" s="10"/>
      <c r="C2389" s="10"/>
      <c r="D2389" s="10"/>
      <c r="E2389" s="10"/>
      <c r="F2389" s="10"/>
      <c r="G2389" s="10"/>
      <c r="H2389" s="10"/>
      <c r="I2389" s="10"/>
      <c r="J2389" s="10"/>
      <c r="K2389" s="10"/>
      <c r="L2389" s="10"/>
      <c r="M2389" s="10"/>
      <c r="N2389" s="10"/>
      <c r="O2389" s="10"/>
      <c r="P2389" s="10"/>
      <c r="Q2389" s="22"/>
    </row>
    <row r="2390" spans="1:17" x14ac:dyDescent="0.35">
      <c r="A2390" s="5" t="s">
        <v>2509</v>
      </c>
      <c r="B2390" s="10"/>
      <c r="C2390" s="10"/>
      <c r="D2390" s="10"/>
      <c r="E2390" s="10"/>
      <c r="F2390" s="10"/>
      <c r="G2390" s="10"/>
      <c r="H2390" s="10"/>
      <c r="I2390" s="10"/>
      <c r="J2390" s="10"/>
      <c r="K2390" s="10"/>
      <c r="L2390" s="10"/>
      <c r="M2390" s="10"/>
      <c r="N2390" s="10"/>
      <c r="O2390" s="10"/>
      <c r="P2390" s="10"/>
      <c r="Q2390" s="22"/>
    </row>
    <row r="2391" spans="1:17" x14ac:dyDescent="0.35">
      <c r="A2391" s="5" t="s">
        <v>2510</v>
      </c>
      <c r="B2391" s="10"/>
      <c r="C2391" s="10"/>
      <c r="D2391" s="10"/>
      <c r="E2391" s="10"/>
      <c r="F2391" s="10"/>
      <c r="G2391" s="10"/>
      <c r="H2391" s="10"/>
      <c r="I2391" s="10"/>
      <c r="J2391" s="10"/>
      <c r="K2391" s="10"/>
      <c r="L2391" s="10"/>
      <c r="M2391" s="10"/>
      <c r="N2391" s="10"/>
      <c r="O2391" s="10"/>
      <c r="P2391" s="10"/>
      <c r="Q2391" s="22"/>
    </row>
    <row r="2392" spans="1:17" x14ac:dyDescent="0.35">
      <c r="A2392" s="5" t="s">
        <v>2511</v>
      </c>
      <c r="B2392" s="10"/>
      <c r="C2392" s="10"/>
      <c r="D2392" s="10"/>
      <c r="E2392" s="10"/>
      <c r="F2392" s="10"/>
      <c r="G2392" s="10"/>
      <c r="H2392" s="10"/>
      <c r="I2392" s="10"/>
      <c r="J2392" s="10"/>
      <c r="K2392" s="10"/>
      <c r="L2392" s="10"/>
      <c r="M2392" s="10"/>
      <c r="N2392" s="10"/>
      <c r="O2392" s="10"/>
      <c r="P2392" s="10"/>
      <c r="Q2392" s="22"/>
    </row>
    <row r="2393" spans="1:17" x14ac:dyDescent="0.35">
      <c r="A2393" s="5" t="s">
        <v>2512</v>
      </c>
      <c r="B2393" s="10"/>
      <c r="C2393" s="10"/>
      <c r="D2393" s="10"/>
      <c r="E2393" s="10"/>
      <c r="F2393" s="10"/>
      <c r="G2393" s="10"/>
      <c r="H2393" s="10"/>
      <c r="I2393" s="10"/>
      <c r="J2393" s="10"/>
      <c r="K2393" s="10"/>
      <c r="L2393" s="10"/>
      <c r="M2393" s="10"/>
      <c r="N2393" s="10"/>
      <c r="O2393" s="10"/>
      <c r="P2393" s="10"/>
      <c r="Q2393" s="22"/>
    </row>
    <row r="2394" spans="1:17" x14ac:dyDescent="0.35">
      <c r="A2394" s="5" t="s">
        <v>2513</v>
      </c>
      <c r="B2394" s="10"/>
      <c r="C2394" s="10"/>
      <c r="D2394" s="10"/>
      <c r="E2394" s="10"/>
      <c r="F2394" s="10"/>
      <c r="G2394" s="10"/>
      <c r="H2394" s="10"/>
      <c r="I2394" s="10"/>
      <c r="J2394" s="10"/>
      <c r="K2394" s="10"/>
      <c r="L2394" s="10"/>
      <c r="M2394" s="10"/>
      <c r="N2394" s="10"/>
      <c r="O2394" s="10"/>
      <c r="P2394" s="10"/>
      <c r="Q2394" s="22"/>
    </row>
    <row r="2395" spans="1:17" x14ac:dyDescent="0.35">
      <c r="A2395" s="5" t="s">
        <v>2514</v>
      </c>
      <c r="B2395" s="10"/>
      <c r="C2395" s="10"/>
      <c r="D2395" s="10"/>
      <c r="E2395" s="10"/>
      <c r="F2395" s="10"/>
      <c r="G2395" s="10"/>
      <c r="H2395" s="10"/>
      <c r="I2395" s="10"/>
      <c r="J2395" s="10"/>
      <c r="K2395" s="10"/>
      <c r="L2395" s="10"/>
      <c r="M2395" s="10"/>
      <c r="N2395" s="10"/>
      <c r="O2395" s="10"/>
      <c r="P2395" s="10"/>
      <c r="Q2395" s="22"/>
    </row>
    <row r="2396" spans="1:17" x14ac:dyDescent="0.35">
      <c r="A2396" s="5" t="s">
        <v>2515</v>
      </c>
      <c r="B2396" s="10"/>
      <c r="C2396" s="10"/>
      <c r="D2396" s="10"/>
      <c r="E2396" s="10"/>
      <c r="F2396" s="10"/>
      <c r="G2396" s="10"/>
      <c r="H2396" s="10"/>
      <c r="I2396" s="10"/>
      <c r="J2396" s="10"/>
      <c r="K2396" s="10"/>
      <c r="L2396" s="10"/>
      <c r="M2396" s="10"/>
      <c r="N2396" s="10"/>
      <c r="O2396" s="10"/>
      <c r="P2396" s="10"/>
      <c r="Q2396" s="22"/>
    </row>
    <row r="2397" spans="1:17" x14ac:dyDescent="0.35">
      <c r="A2397" s="5" t="s">
        <v>2516</v>
      </c>
      <c r="B2397" s="10"/>
      <c r="C2397" s="10"/>
      <c r="D2397" s="10"/>
      <c r="E2397" s="10"/>
      <c r="F2397" s="10"/>
      <c r="G2397" s="10"/>
      <c r="H2397" s="10"/>
      <c r="I2397" s="10"/>
      <c r="J2397" s="10"/>
      <c r="K2397" s="10"/>
      <c r="L2397" s="10"/>
      <c r="M2397" s="10"/>
      <c r="N2397" s="10"/>
      <c r="O2397" s="10"/>
      <c r="P2397" s="10"/>
      <c r="Q2397" s="22"/>
    </row>
    <row r="2398" spans="1:17" x14ac:dyDescent="0.35">
      <c r="A2398" s="5" t="s">
        <v>2517</v>
      </c>
      <c r="B2398" s="10"/>
      <c r="C2398" s="10"/>
      <c r="D2398" s="10"/>
      <c r="E2398" s="10"/>
      <c r="F2398" s="10"/>
      <c r="G2398" s="10"/>
      <c r="H2398" s="10"/>
      <c r="I2398" s="10"/>
      <c r="J2398" s="10"/>
      <c r="K2398" s="10"/>
      <c r="L2398" s="10"/>
      <c r="M2398" s="10"/>
      <c r="N2398" s="10"/>
      <c r="O2398" s="10"/>
      <c r="P2398" s="10"/>
      <c r="Q2398" s="22"/>
    </row>
    <row r="2399" spans="1:17" x14ac:dyDescent="0.35">
      <c r="A2399" s="5" t="s">
        <v>2518</v>
      </c>
      <c r="B2399" s="10"/>
      <c r="C2399" s="10"/>
      <c r="D2399" s="10"/>
      <c r="E2399" s="10"/>
      <c r="F2399" s="10"/>
      <c r="G2399" s="10"/>
      <c r="H2399" s="10"/>
      <c r="I2399" s="10"/>
      <c r="J2399" s="10"/>
      <c r="K2399" s="10"/>
      <c r="L2399" s="10"/>
      <c r="M2399" s="10"/>
      <c r="N2399" s="10"/>
      <c r="O2399" s="10"/>
      <c r="P2399" s="10"/>
      <c r="Q2399" s="22"/>
    </row>
    <row r="2400" spans="1:17" x14ac:dyDescent="0.35">
      <c r="A2400" s="5" t="s">
        <v>2519</v>
      </c>
      <c r="B2400" s="10"/>
      <c r="C2400" s="10"/>
      <c r="D2400" s="10"/>
      <c r="E2400" s="10"/>
      <c r="F2400" s="10"/>
      <c r="G2400" s="10"/>
      <c r="H2400" s="10"/>
      <c r="I2400" s="10"/>
      <c r="J2400" s="10"/>
      <c r="K2400" s="10"/>
      <c r="L2400" s="10"/>
      <c r="M2400" s="10"/>
      <c r="N2400" s="10"/>
      <c r="O2400" s="10"/>
      <c r="P2400" s="10"/>
      <c r="Q2400" s="22"/>
    </row>
    <row r="2401" spans="1:17" x14ac:dyDescent="0.35">
      <c r="A2401" s="5" t="s">
        <v>2520</v>
      </c>
      <c r="B2401" s="10"/>
      <c r="C2401" s="10"/>
      <c r="D2401" s="10"/>
      <c r="E2401" s="10"/>
      <c r="F2401" s="10"/>
      <c r="G2401" s="10"/>
      <c r="H2401" s="10"/>
      <c r="I2401" s="10"/>
      <c r="J2401" s="10"/>
      <c r="K2401" s="10"/>
      <c r="L2401" s="10"/>
      <c r="M2401" s="10"/>
      <c r="N2401" s="10"/>
      <c r="O2401" s="10"/>
      <c r="P2401" s="10"/>
      <c r="Q2401" s="22"/>
    </row>
    <row r="2402" spans="1:17" x14ac:dyDescent="0.35">
      <c r="A2402" s="5" t="s">
        <v>2521</v>
      </c>
      <c r="B2402" s="10"/>
      <c r="C2402" s="10"/>
      <c r="D2402" s="10"/>
      <c r="E2402" s="10"/>
      <c r="F2402" s="10"/>
      <c r="G2402" s="10"/>
      <c r="H2402" s="10"/>
      <c r="I2402" s="10"/>
      <c r="J2402" s="10"/>
      <c r="K2402" s="10"/>
      <c r="L2402" s="10"/>
      <c r="M2402" s="10"/>
      <c r="N2402" s="10"/>
      <c r="O2402" s="10"/>
      <c r="P2402" s="10"/>
      <c r="Q2402" s="22"/>
    </row>
    <row r="2403" spans="1:17" x14ac:dyDescent="0.35">
      <c r="A2403" s="5" t="s">
        <v>2522</v>
      </c>
      <c r="B2403" s="10"/>
      <c r="C2403" s="10"/>
      <c r="D2403" s="10"/>
      <c r="E2403" s="10"/>
      <c r="F2403" s="10"/>
      <c r="G2403" s="10"/>
      <c r="H2403" s="10"/>
      <c r="I2403" s="10"/>
      <c r="J2403" s="10"/>
      <c r="K2403" s="10"/>
      <c r="L2403" s="10"/>
      <c r="M2403" s="10"/>
      <c r="N2403" s="10"/>
      <c r="O2403" s="10"/>
      <c r="P2403" s="10"/>
      <c r="Q2403" s="22"/>
    </row>
    <row r="2404" spans="1:17" x14ac:dyDescent="0.35">
      <c r="A2404" s="5" t="s">
        <v>2523</v>
      </c>
      <c r="B2404" s="10"/>
      <c r="C2404" s="10"/>
      <c r="D2404" s="10"/>
      <c r="E2404" s="10"/>
      <c r="F2404" s="10"/>
      <c r="G2404" s="10"/>
      <c r="H2404" s="10"/>
      <c r="I2404" s="10"/>
      <c r="J2404" s="10"/>
      <c r="K2404" s="10"/>
      <c r="L2404" s="10"/>
      <c r="M2404" s="10"/>
      <c r="N2404" s="10"/>
      <c r="O2404" s="10"/>
      <c r="P2404" s="10"/>
      <c r="Q2404" s="22"/>
    </row>
    <row r="2405" spans="1:17" x14ac:dyDescent="0.35">
      <c r="A2405" s="5" t="s">
        <v>2524</v>
      </c>
      <c r="B2405" s="10"/>
      <c r="C2405" s="10"/>
      <c r="D2405" s="10"/>
      <c r="E2405" s="10"/>
      <c r="F2405" s="10"/>
      <c r="G2405" s="10"/>
      <c r="H2405" s="10"/>
      <c r="I2405" s="10"/>
      <c r="J2405" s="10"/>
      <c r="K2405" s="10"/>
      <c r="L2405" s="10"/>
      <c r="M2405" s="10"/>
      <c r="N2405" s="10"/>
      <c r="O2405" s="10"/>
      <c r="P2405" s="10"/>
      <c r="Q2405" s="22"/>
    </row>
    <row r="2406" spans="1:17" x14ac:dyDescent="0.35">
      <c r="A2406" s="5" t="s">
        <v>2525</v>
      </c>
      <c r="B2406" s="10"/>
      <c r="C2406" s="10"/>
      <c r="D2406" s="10"/>
      <c r="E2406" s="10"/>
      <c r="F2406" s="10"/>
      <c r="G2406" s="10"/>
      <c r="H2406" s="10"/>
      <c r="I2406" s="10"/>
      <c r="J2406" s="10"/>
      <c r="K2406" s="10"/>
      <c r="L2406" s="10"/>
      <c r="M2406" s="10"/>
      <c r="N2406" s="10"/>
      <c r="O2406" s="10"/>
      <c r="P2406" s="10"/>
      <c r="Q2406" s="22"/>
    </row>
    <row r="2407" spans="1:17" x14ac:dyDescent="0.35">
      <c r="A2407" s="5" t="s">
        <v>2526</v>
      </c>
      <c r="B2407" s="10"/>
      <c r="C2407" s="10"/>
      <c r="D2407" s="10"/>
      <c r="E2407" s="10"/>
      <c r="F2407" s="10"/>
      <c r="G2407" s="10"/>
      <c r="H2407" s="10"/>
      <c r="I2407" s="10"/>
      <c r="J2407" s="10"/>
      <c r="K2407" s="10"/>
      <c r="L2407" s="10"/>
      <c r="M2407" s="10"/>
      <c r="N2407" s="10"/>
      <c r="O2407" s="10"/>
      <c r="P2407" s="10"/>
      <c r="Q2407" s="22"/>
    </row>
    <row r="2408" spans="1:17" x14ac:dyDescent="0.35">
      <c r="A2408" s="5" t="s">
        <v>2527</v>
      </c>
      <c r="B2408" s="10"/>
      <c r="C2408" s="10"/>
      <c r="D2408" s="10"/>
      <c r="E2408" s="10"/>
      <c r="F2408" s="10"/>
      <c r="G2408" s="10"/>
      <c r="H2408" s="10"/>
      <c r="I2408" s="10"/>
      <c r="J2408" s="10"/>
      <c r="K2408" s="10"/>
      <c r="L2408" s="10"/>
      <c r="M2408" s="10"/>
      <c r="N2408" s="10"/>
      <c r="O2408" s="10"/>
      <c r="P2408" s="10"/>
      <c r="Q2408" s="22"/>
    </row>
    <row r="2409" spans="1:17" x14ac:dyDescent="0.35">
      <c r="A2409" s="5" t="s">
        <v>2528</v>
      </c>
      <c r="B2409" s="10"/>
      <c r="C2409" s="10"/>
      <c r="D2409" s="10"/>
      <c r="E2409" s="10"/>
      <c r="F2409" s="10"/>
      <c r="G2409" s="10"/>
      <c r="H2409" s="10"/>
      <c r="I2409" s="10"/>
      <c r="J2409" s="10"/>
      <c r="K2409" s="10"/>
      <c r="L2409" s="10"/>
      <c r="M2409" s="10"/>
      <c r="N2409" s="10"/>
      <c r="O2409" s="10"/>
      <c r="P2409" s="10"/>
      <c r="Q2409" s="22"/>
    </row>
    <row r="2410" spans="1:17" x14ac:dyDescent="0.35">
      <c r="A2410" s="5" t="s">
        <v>2529</v>
      </c>
      <c r="B2410" s="10"/>
      <c r="C2410" s="10"/>
      <c r="D2410" s="10"/>
      <c r="E2410" s="10"/>
      <c r="F2410" s="10"/>
      <c r="G2410" s="10"/>
      <c r="H2410" s="10"/>
      <c r="I2410" s="10"/>
      <c r="J2410" s="10"/>
      <c r="K2410" s="10"/>
      <c r="L2410" s="10"/>
      <c r="M2410" s="10"/>
      <c r="N2410" s="10"/>
      <c r="O2410" s="10"/>
      <c r="P2410" s="10"/>
      <c r="Q2410" s="22"/>
    </row>
    <row r="2411" spans="1:17" x14ac:dyDescent="0.35">
      <c r="A2411" s="5" t="s">
        <v>2530</v>
      </c>
      <c r="B2411" s="10"/>
      <c r="C2411" s="10"/>
      <c r="D2411" s="10"/>
      <c r="E2411" s="10"/>
      <c r="F2411" s="10"/>
      <c r="G2411" s="10"/>
      <c r="H2411" s="10"/>
      <c r="I2411" s="10"/>
      <c r="J2411" s="10"/>
      <c r="K2411" s="10"/>
      <c r="L2411" s="10"/>
      <c r="M2411" s="10"/>
      <c r="N2411" s="10"/>
      <c r="O2411" s="10"/>
      <c r="P2411" s="10"/>
      <c r="Q2411" s="22"/>
    </row>
    <row r="2412" spans="1:17" x14ac:dyDescent="0.35">
      <c r="A2412" s="5" t="s">
        <v>2531</v>
      </c>
      <c r="B2412" s="10"/>
      <c r="C2412" s="10"/>
      <c r="D2412" s="10"/>
      <c r="E2412" s="10"/>
      <c r="F2412" s="10"/>
      <c r="G2412" s="10"/>
      <c r="H2412" s="10"/>
      <c r="I2412" s="10"/>
      <c r="J2412" s="10"/>
      <c r="K2412" s="10"/>
      <c r="L2412" s="10"/>
      <c r="M2412" s="10"/>
      <c r="N2412" s="10"/>
      <c r="O2412" s="10"/>
      <c r="P2412" s="10"/>
      <c r="Q2412" s="22"/>
    </row>
    <row r="2413" spans="1:17" x14ac:dyDescent="0.35">
      <c r="A2413" s="5" t="s">
        <v>2532</v>
      </c>
      <c r="B2413" s="10"/>
      <c r="C2413" s="10"/>
      <c r="D2413" s="10"/>
      <c r="E2413" s="10"/>
      <c r="F2413" s="10"/>
      <c r="G2413" s="10"/>
      <c r="H2413" s="10"/>
      <c r="I2413" s="10"/>
      <c r="J2413" s="10"/>
      <c r="K2413" s="10"/>
      <c r="L2413" s="10"/>
      <c r="M2413" s="10"/>
      <c r="N2413" s="10"/>
      <c r="O2413" s="10"/>
      <c r="P2413" s="10"/>
      <c r="Q2413" s="22"/>
    </row>
    <row r="2414" spans="1:17" x14ac:dyDescent="0.35">
      <c r="A2414" s="5" t="s">
        <v>2533</v>
      </c>
      <c r="B2414" s="10"/>
      <c r="C2414" s="10"/>
      <c r="D2414" s="10"/>
      <c r="E2414" s="10"/>
      <c r="F2414" s="10"/>
      <c r="G2414" s="10"/>
      <c r="H2414" s="10"/>
      <c r="I2414" s="10"/>
      <c r="J2414" s="10"/>
      <c r="K2414" s="10"/>
      <c r="L2414" s="10"/>
      <c r="M2414" s="10"/>
      <c r="N2414" s="10"/>
      <c r="O2414" s="10"/>
      <c r="P2414" s="10"/>
      <c r="Q2414" s="22"/>
    </row>
    <row r="2415" spans="1:17" x14ac:dyDescent="0.35">
      <c r="A2415" s="5" t="s">
        <v>2534</v>
      </c>
      <c r="B2415" s="10"/>
      <c r="C2415" s="10"/>
      <c r="D2415" s="10"/>
      <c r="E2415" s="10"/>
      <c r="F2415" s="10"/>
      <c r="G2415" s="10"/>
      <c r="H2415" s="10"/>
      <c r="I2415" s="10"/>
      <c r="J2415" s="10"/>
      <c r="K2415" s="10"/>
      <c r="L2415" s="10"/>
      <c r="M2415" s="10"/>
      <c r="N2415" s="10"/>
      <c r="O2415" s="10"/>
      <c r="P2415" s="10"/>
      <c r="Q2415" s="22"/>
    </row>
    <row r="2416" spans="1:17" x14ac:dyDescent="0.35">
      <c r="A2416" s="5" t="s">
        <v>2535</v>
      </c>
      <c r="B2416" s="10"/>
      <c r="C2416" s="10"/>
      <c r="D2416" s="10"/>
      <c r="E2416" s="10"/>
      <c r="F2416" s="10"/>
      <c r="G2416" s="10"/>
      <c r="H2416" s="10"/>
      <c r="I2416" s="10"/>
      <c r="J2416" s="10"/>
      <c r="K2416" s="10"/>
      <c r="L2416" s="10"/>
      <c r="M2416" s="10"/>
      <c r="N2416" s="10"/>
      <c r="O2416" s="10"/>
      <c r="P2416" s="10"/>
      <c r="Q2416" s="22"/>
    </row>
    <row r="2417" spans="1:17" x14ac:dyDescent="0.35">
      <c r="A2417" s="5" t="s">
        <v>2536</v>
      </c>
      <c r="B2417" s="10"/>
      <c r="C2417" s="10"/>
      <c r="D2417" s="10"/>
      <c r="E2417" s="10"/>
      <c r="F2417" s="10"/>
      <c r="G2417" s="10"/>
      <c r="H2417" s="10"/>
      <c r="I2417" s="10"/>
      <c r="J2417" s="10"/>
      <c r="K2417" s="10"/>
      <c r="L2417" s="10"/>
      <c r="M2417" s="10"/>
      <c r="N2417" s="10"/>
      <c r="O2417" s="10"/>
      <c r="P2417" s="10"/>
      <c r="Q2417" s="22"/>
    </row>
    <row r="2418" spans="1:17" x14ac:dyDescent="0.35">
      <c r="A2418" s="5" t="s">
        <v>2537</v>
      </c>
      <c r="B2418" s="10"/>
      <c r="C2418" s="10"/>
      <c r="D2418" s="10"/>
      <c r="E2418" s="10"/>
      <c r="F2418" s="10"/>
      <c r="G2418" s="10"/>
      <c r="H2418" s="10"/>
      <c r="I2418" s="10"/>
      <c r="J2418" s="10"/>
      <c r="K2418" s="10"/>
      <c r="L2418" s="10"/>
      <c r="M2418" s="10"/>
      <c r="N2418" s="10"/>
      <c r="O2418" s="10"/>
      <c r="P2418" s="10"/>
      <c r="Q2418" s="22"/>
    </row>
    <row r="2419" spans="1:17" x14ac:dyDescent="0.35">
      <c r="A2419" s="5" t="s">
        <v>2538</v>
      </c>
      <c r="B2419" s="10"/>
      <c r="C2419" s="10"/>
      <c r="D2419" s="10"/>
      <c r="E2419" s="10"/>
      <c r="F2419" s="10"/>
      <c r="G2419" s="10"/>
      <c r="H2419" s="10"/>
      <c r="I2419" s="10"/>
      <c r="J2419" s="10"/>
      <c r="K2419" s="10"/>
      <c r="L2419" s="10"/>
      <c r="M2419" s="10"/>
      <c r="N2419" s="10"/>
      <c r="O2419" s="10"/>
      <c r="P2419" s="10"/>
      <c r="Q2419" s="22"/>
    </row>
    <row r="2420" spans="1:17" x14ac:dyDescent="0.35">
      <c r="A2420" s="5" t="s">
        <v>2539</v>
      </c>
      <c r="B2420" s="10"/>
      <c r="C2420" s="10"/>
      <c r="D2420" s="10"/>
      <c r="E2420" s="10"/>
      <c r="F2420" s="10"/>
      <c r="G2420" s="10"/>
      <c r="H2420" s="10"/>
      <c r="I2420" s="10"/>
      <c r="J2420" s="10"/>
      <c r="K2420" s="10"/>
      <c r="L2420" s="10"/>
      <c r="M2420" s="10"/>
      <c r="N2420" s="10"/>
      <c r="O2420" s="10"/>
      <c r="P2420" s="10"/>
      <c r="Q2420" s="22"/>
    </row>
    <row r="2421" spans="1:17" x14ac:dyDescent="0.35">
      <c r="A2421" s="5" t="s">
        <v>2540</v>
      </c>
      <c r="B2421" s="10"/>
      <c r="C2421" s="10"/>
      <c r="D2421" s="10"/>
      <c r="E2421" s="10"/>
      <c r="F2421" s="10"/>
      <c r="G2421" s="10"/>
      <c r="H2421" s="10"/>
      <c r="I2421" s="10"/>
      <c r="J2421" s="10"/>
      <c r="K2421" s="10"/>
      <c r="L2421" s="10"/>
      <c r="M2421" s="10"/>
      <c r="N2421" s="10"/>
      <c r="O2421" s="10"/>
      <c r="P2421" s="10"/>
      <c r="Q2421" s="22"/>
    </row>
    <row r="2422" spans="1:17" x14ac:dyDescent="0.35">
      <c r="A2422" s="5" t="s">
        <v>2541</v>
      </c>
      <c r="B2422" s="10"/>
      <c r="C2422" s="10"/>
      <c r="D2422" s="10"/>
      <c r="E2422" s="10"/>
      <c r="F2422" s="10"/>
      <c r="G2422" s="10"/>
      <c r="H2422" s="10"/>
      <c r="I2422" s="10"/>
      <c r="J2422" s="10"/>
      <c r="K2422" s="10"/>
      <c r="L2422" s="10"/>
      <c r="M2422" s="10"/>
      <c r="N2422" s="10"/>
      <c r="O2422" s="10"/>
      <c r="P2422" s="10"/>
      <c r="Q2422" s="22"/>
    </row>
    <row r="2423" spans="1:17" x14ac:dyDescent="0.35">
      <c r="A2423" s="5" t="s">
        <v>2542</v>
      </c>
      <c r="B2423" s="10"/>
      <c r="C2423" s="10"/>
      <c r="D2423" s="10"/>
      <c r="E2423" s="10"/>
      <c r="F2423" s="10"/>
      <c r="G2423" s="10"/>
      <c r="H2423" s="10"/>
      <c r="I2423" s="10"/>
      <c r="J2423" s="10"/>
      <c r="K2423" s="10"/>
      <c r="L2423" s="10"/>
      <c r="M2423" s="10"/>
      <c r="N2423" s="10"/>
      <c r="O2423" s="10"/>
      <c r="P2423" s="10"/>
      <c r="Q2423" s="22"/>
    </row>
    <row r="2424" spans="1:17" x14ac:dyDescent="0.35">
      <c r="A2424" s="5" t="s">
        <v>2543</v>
      </c>
      <c r="B2424" s="10"/>
      <c r="C2424" s="10"/>
      <c r="D2424" s="10"/>
      <c r="E2424" s="10"/>
      <c r="F2424" s="10"/>
      <c r="G2424" s="10"/>
      <c r="H2424" s="10"/>
      <c r="I2424" s="10"/>
      <c r="J2424" s="10"/>
      <c r="K2424" s="10"/>
      <c r="L2424" s="10"/>
      <c r="M2424" s="10"/>
      <c r="N2424" s="10"/>
      <c r="O2424" s="10"/>
      <c r="P2424" s="10"/>
      <c r="Q2424" s="22"/>
    </row>
    <row r="2425" spans="1:17" x14ac:dyDescent="0.35">
      <c r="A2425" s="5" t="s">
        <v>2544</v>
      </c>
      <c r="B2425" s="10"/>
      <c r="C2425" s="10"/>
      <c r="D2425" s="10"/>
      <c r="E2425" s="10"/>
      <c r="F2425" s="10"/>
      <c r="G2425" s="10"/>
      <c r="H2425" s="10"/>
      <c r="I2425" s="10"/>
      <c r="J2425" s="10"/>
      <c r="K2425" s="10"/>
      <c r="L2425" s="10"/>
      <c r="M2425" s="10"/>
      <c r="N2425" s="10"/>
      <c r="O2425" s="10"/>
      <c r="P2425" s="10"/>
      <c r="Q2425" s="22"/>
    </row>
    <row r="2426" spans="1:17" x14ac:dyDescent="0.35">
      <c r="A2426" s="5" t="s">
        <v>2545</v>
      </c>
      <c r="B2426" s="10"/>
      <c r="C2426" s="10"/>
      <c r="D2426" s="10"/>
      <c r="E2426" s="10"/>
      <c r="F2426" s="10"/>
      <c r="G2426" s="10"/>
      <c r="H2426" s="10"/>
      <c r="I2426" s="10"/>
      <c r="J2426" s="10"/>
      <c r="K2426" s="10"/>
      <c r="L2426" s="10"/>
      <c r="M2426" s="10"/>
      <c r="N2426" s="10"/>
      <c r="O2426" s="10"/>
      <c r="P2426" s="10"/>
      <c r="Q2426" s="22"/>
    </row>
    <row r="2427" spans="1:17" x14ac:dyDescent="0.35">
      <c r="A2427" s="5" t="s">
        <v>2546</v>
      </c>
      <c r="B2427" s="10"/>
      <c r="C2427" s="10"/>
      <c r="D2427" s="10"/>
      <c r="E2427" s="10"/>
      <c r="F2427" s="10"/>
      <c r="G2427" s="10"/>
      <c r="H2427" s="10"/>
      <c r="I2427" s="10"/>
      <c r="J2427" s="10"/>
      <c r="K2427" s="10"/>
      <c r="L2427" s="10"/>
      <c r="M2427" s="10"/>
      <c r="N2427" s="10"/>
      <c r="O2427" s="10"/>
      <c r="P2427" s="10"/>
      <c r="Q2427" s="22"/>
    </row>
    <row r="2428" spans="1:17" x14ac:dyDescent="0.35">
      <c r="A2428" s="5" t="s">
        <v>2547</v>
      </c>
      <c r="B2428" s="10"/>
      <c r="C2428" s="10"/>
      <c r="D2428" s="10"/>
      <c r="E2428" s="10"/>
      <c r="F2428" s="10"/>
      <c r="G2428" s="10"/>
      <c r="H2428" s="10"/>
      <c r="I2428" s="10"/>
      <c r="J2428" s="10"/>
      <c r="K2428" s="10"/>
      <c r="L2428" s="10"/>
      <c r="M2428" s="10"/>
      <c r="N2428" s="10"/>
      <c r="O2428" s="10"/>
      <c r="P2428" s="10"/>
      <c r="Q2428" s="22"/>
    </row>
    <row r="2429" spans="1:17" x14ac:dyDescent="0.35">
      <c r="A2429" s="5" t="s">
        <v>2548</v>
      </c>
      <c r="B2429" s="10"/>
      <c r="C2429" s="10"/>
      <c r="D2429" s="10"/>
      <c r="E2429" s="10"/>
      <c r="F2429" s="10"/>
      <c r="G2429" s="10"/>
      <c r="H2429" s="10"/>
      <c r="I2429" s="10"/>
      <c r="J2429" s="10"/>
      <c r="K2429" s="10"/>
      <c r="L2429" s="10"/>
      <c r="M2429" s="10"/>
      <c r="N2429" s="10"/>
      <c r="O2429" s="10"/>
      <c r="P2429" s="10"/>
      <c r="Q2429" s="22"/>
    </row>
    <row r="2430" spans="1:17" x14ac:dyDescent="0.35">
      <c r="A2430" s="5" t="s">
        <v>2549</v>
      </c>
      <c r="B2430" s="10"/>
      <c r="C2430" s="10"/>
      <c r="D2430" s="10"/>
      <c r="E2430" s="10"/>
      <c r="F2430" s="10"/>
      <c r="G2430" s="10"/>
      <c r="H2430" s="10"/>
      <c r="I2430" s="10"/>
      <c r="J2430" s="10"/>
      <c r="K2430" s="10"/>
      <c r="L2430" s="10"/>
      <c r="M2430" s="10"/>
      <c r="N2430" s="10"/>
      <c r="O2430" s="10"/>
      <c r="P2430" s="10"/>
      <c r="Q2430" s="22"/>
    </row>
    <row r="2431" spans="1:17" x14ac:dyDescent="0.35">
      <c r="A2431" s="5" t="s">
        <v>2550</v>
      </c>
      <c r="B2431" s="10"/>
      <c r="C2431" s="10"/>
      <c r="D2431" s="10"/>
      <c r="E2431" s="10"/>
      <c r="F2431" s="10"/>
      <c r="G2431" s="10"/>
      <c r="H2431" s="10"/>
      <c r="I2431" s="10"/>
      <c r="J2431" s="10"/>
      <c r="K2431" s="10"/>
      <c r="L2431" s="10"/>
      <c r="M2431" s="10"/>
      <c r="N2431" s="10"/>
      <c r="O2431" s="10"/>
      <c r="P2431" s="10"/>
      <c r="Q2431" s="22"/>
    </row>
    <row r="2432" spans="1:17" x14ac:dyDescent="0.35">
      <c r="A2432" s="5" t="s">
        <v>2551</v>
      </c>
      <c r="B2432" s="10"/>
      <c r="C2432" s="10"/>
      <c r="D2432" s="10"/>
      <c r="E2432" s="10"/>
      <c r="F2432" s="10"/>
      <c r="G2432" s="10"/>
      <c r="H2432" s="10"/>
      <c r="I2432" s="10"/>
      <c r="J2432" s="10"/>
      <c r="K2432" s="10"/>
      <c r="L2432" s="10"/>
      <c r="M2432" s="10"/>
      <c r="N2432" s="10"/>
      <c r="O2432" s="10"/>
      <c r="P2432" s="10"/>
      <c r="Q2432" s="22"/>
    </row>
    <row r="2433" spans="1:17" x14ac:dyDescent="0.35">
      <c r="A2433" s="5" t="s">
        <v>2552</v>
      </c>
      <c r="B2433" s="10"/>
      <c r="C2433" s="10"/>
      <c r="D2433" s="10"/>
      <c r="E2433" s="10"/>
      <c r="F2433" s="10"/>
      <c r="G2433" s="10"/>
      <c r="H2433" s="10"/>
      <c r="I2433" s="10"/>
      <c r="J2433" s="10"/>
      <c r="K2433" s="10"/>
      <c r="L2433" s="10"/>
      <c r="M2433" s="10"/>
      <c r="N2433" s="10"/>
      <c r="O2433" s="10"/>
      <c r="P2433" s="10"/>
      <c r="Q2433" s="22"/>
    </row>
    <row r="2434" spans="1:17" x14ac:dyDescent="0.35">
      <c r="A2434" s="5" t="s">
        <v>2553</v>
      </c>
      <c r="B2434" s="10"/>
      <c r="C2434" s="10"/>
      <c r="D2434" s="10"/>
      <c r="E2434" s="10"/>
      <c r="F2434" s="10"/>
      <c r="G2434" s="10"/>
      <c r="H2434" s="10"/>
      <c r="I2434" s="10"/>
      <c r="J2434" s="10"/>
      <c r="K2434" s="10"/>
      <c r="L2434" s="10"/>
      <c r="M2434" s="10"/>
      <c r="N2434" s="10"/>
      <c r="O2434" s="10"/>
      <c r="P2434" s="10"/>
      <c r="Q2434" s="22"/>
    </row>
    <row r="2435" spans="1:17" x14ac:dyDescent="0.35">
      <c r="A2435" s="5" t="s">
        <v>2554</v>
      </c>
      <c r="B2435" s="10"/>
      <c r="C2435" s="10"/>
      <c r="D2435" s="10"/>
      <c r="E2435" s="10"/>
      <c r="F2435" s="10"/>
      <c r="G2435" s="10"/>
      <c r="H2435" s="10"/>
      <c r="I2435" s="10"/>
      <c r="J2435" s="10"/>
      <c r="K2435" s="10"/>
      <c r="L2435" s="10"/>
      <c r="M2435" s="10"/>
      <c r="N2435" s="10"/>
      <c r="O2435" s="10"/>
      <c r="P2435" s="10"/>
      <c r="Q2435" s="22"/>
    </row>
    <row r="2436" spans="1:17" x14ac:dyDescent="0.35">
      <c r="A2436" s="5" t="s">
        <v>2555</v>
      </c>
      <c r="B2436" s="10"/>
      <c r="C2436" s="10"/>
      <c r="D2436" s="10"/>
      <c r="E2436" s="10"/>
      <c r="F2436" s="10"/>
      <c r="G2436" s="10"/>
      <c r="H2436" s="10"/>
      <c r="I2436" s="10"/>
      <c r="J2436" s="10"/>
      <c r="K2436" s="10"/>
      <c r="L2436" s="10"/>
      <c r="M2436" s="10"/>
      <c r="N2436" s="10"/>
      <c r="O2436" s="10"/>
      <c r="P2436" s="10"/>
      <c r="Q2436" s="22"/>
    </row>
    <row r="2437" spans="1:17" x14ac:dyDescent="0.35">
      <c r="A2437" s="5" t="s">
        <v>2556</v>
      </c>
      <c r="B2437" s="10"/>
      <c r="C2437" s="10"/>
      <c r="D2437" s="10"/>
      <c r="E2437" s="10"/>
      <c r="F2437" s="10"/>
      <c r="G2437" s="10"/>
      <c r="H2437" s="10"/>
      <c r="I2437" s="10"/>
      <c r="J2437" s="10"/>
      <c r="K2437" s="10"/>
      <c r="L2437" s="10"/>
      <c r="M2437" s="10"/>
      <c r="N2437" s="10"/>
      <c r="O2437" s="10"/>
      <c r="P2437" s="10"/>
      <c r="Q2437" s="22"/>
    </row>
    <row r="2438" spans="1:17" x14ac:dyDescent="0.35">
      <c r="A2438" s="5" t="s">
        <v>2557</v>
      </c>
      <c r="B2438" s="10"/>
      <c r="C2438" s="10"/>
      <c r="D2438" s="10"/>
      <c r="E2438" s="10"/>
      <c r="F2438" s="10"/>
      <c r="G2438" s="10"/>
      <c r="H2438" s="10"/>
      <c r="I2438" s="10"/>
      <c r="J2438" s="10"/>
      <c r="K2438" s="10"/>
      <c r="L2438" s="10"/>
      <c r="M2438" s="10"/>
      <c r="N2438" s="10"/>
      <c r="O2438" s="10"/>
      <c r="P2438" s="10"/>
      <c r="Q2438" s="22"/>
    </row>
    <row r="2439" spans="1:17" x14ac:dyDescent="0.35">
      <c r="A2439" s="5" t="s">
        <v>2558</v>
      </c>
      <c r="B2439" s="10"/>
      <c r="C2439" s="10"/>
      <c r="D2439" s="10"/>
      <c r="E2439" s="10"/>
      <c r="F2439" s="10"/>
      <c r="G2439" s="10"/>
      <c r="H2439" s="10"/>
      <c r="I2439" s="10"/>
      <c r="J2439" s="10"/>
      <c r="K2439" s="10"/>
      <c r="L2439" s="10"/>
      <c r="M2439" s="10"/>
      <c r="N2439" s="10"/>
      <c r="O2439" s="10"/>
      <c r="P2439" s="10"/>
      <c r="Q2439" s="22"/>
    </row>
    <row r="2440" spans="1:17" x14ac:dyDescent="0.35">
      <c r="A2440" s="5" t="s">
        <v>2559</v>
      </c>
      <c r="B2440" s="10"/>
      <c r="C2440" s="10"/>
      <c r="D2440" s="10"/>
      <c r="E2440" s="10"/>
      <c r="F2440" s="10"/>
      <c r="G2440" s="10"/>
      <c r="H2440" s="10"/>
      <c r="I2440" s="10"/>
      <c r="J2440" s="10"/>
      <c r="K2440" s="10"/>
      <c r="L2440" s="10"/>
      <c r="M2440" s="10"/>
      <c r="N2440" s="10"/>
      <c r="O2440" s="10"/>
      <c r="P2440" s="10"/>
      <c r="Q2440" s="22"/>
    </row>
    <row r="2441" spans="1:17" x14ac:dyDescent="0.35">
      <c r="A2441" s="5" t="s">
        <v>2560</v>
      </c>
      <c r="B2441" s="10"/>
      <c r="C2441" s="10"/>
      <c r="D2441" s="10"/>
      <c r="E2441" s="10"/>
      <c r="F2441" s="10"/>
      <c r="G2441" s="10"/>
      <c r="H2441" s="10"/>
      <c r="I2441" s="10"/>
      <c r="J2441" s="10"/>
      <c r="K2441" s="10"/>
      <c r="L2441" s="10"/>
      <c r="M2441" s="10"/>
      <c r="N2441" s="10"/>
      <c r="O2441" s="10"/>
      <c r="P2441" s="10"/>
      <c r="Q2441" s="22"/>
    </row>
    <row r="2442" spans="1:17" x14ac:dyDescent="0.35">
      <c r="A2442" s="5" t="s">
        <v>2561</v>
      </c>
      <c r="B2442" s="10"/>
      <c r="C2442" s="10"/>
      <c r="D2442" s="10"/>
      <c r="E2442" s="10"/>
      <c r="F2442" s="10"/>
      <c r="G2442" s="10"/>
      <c r="H2442" s="10"/>
      <c r="I2442" s="10"/>
      <c r="J2442" s="10"/>
      <c r="K2442" s="10"/>
      <c r="L2442" s="10"/>
      <c r="M2442" s="10"/>
      <c r="N2442" s="10"/>
      <c r="O2442" s="10"/>
      <c r="P2442" s="10"/>
      <c r="Q2442" s="22"/>
    </row>
    <row r="2443" spans="1:17" x14ac:dyDescent="0.35">
      <c r="A2443" s="5" t="s">
        <v>2562</v>
      </c>
      <c r="B2443" s="10"/>
      <c r="C2443" s="10"/>
      <c r="D2443" s="10"/>
      <c r="E2443" s="10"/>
      <c r="F2443" s="10"/>
      <c r="G2443" s="10"/>
      <c r="H2443" s="10"/>
      <c r="I2443" s="10"/>
      <c r="J2443" s="10"/>
      <c r="K2443" s="10"/>
      <c r="L2443" s="10"/>
      <c r="M2443" s="10"/>
      <c r="N2443" s="10"/>
      <c r="O2443" s="10"/>
      <c r="P2443" s="10"/>
      <c r="Q2443" s="22"/>
    </row>
    <row r="2444" spans="1:17" x14ac:dyDescent="0.35">
      <c r="A2444" s="5" t="s">
        <v>2563</v>
      </c>
      <c r="B2444" s="10"/>
      <c r="C2444" s="10"/>
      <c r="D2444" s="10"/>
      <c r="E2444" s="10"/>
      <c r="F2444" s="10"/>
      <c r="G2444" s="10"/>
      <c r="H2444" s="10"/>
      <c r="I2444" s="10"/>
      <c r="J2444" s="10"/>
      <c r="K2444" s="10"/>
      <c r="L2444" s="10"/>
      <c r="M2444" s="10"/>
      <c r="N2444" s="10"/>
      <c r="O2444" s="10"/>
      <c r="P2444" s="10"/>
      <c r="Q2444" s="22"/>
    </row>
    <row r="2445" spans="1:17" x14ac:dyDescent="0.35">
      <c r="A2445" s="5" t="s">
        <v>2564</v>
      </c>
      <c r="B2445" s="10"/>
      <c r="C2445" s="10"/>
      <c r="D2445" s="10"/>
      <c r="E2445" s="10"/>
      <c r="F2445" s="10"/>
      <c r="G2445" s="10"/>
      <c r="H2445" s="10"/>
      <c r="I2445" s="10"/>
      <c r="J2445" s="10"/>
      <c r="K2445" s="10"/>
      <c r="L2445" s="10"/>
      <c r="M2445" s="10"/>
      <c r="N2445" s="10"/>
      <c r="O2445" s="10"/>
      <c r="P2445" s="10"/>
      <c r="Q2445" s="22"/>
    </row>
    <row r="2446" spans="1:17" x14ac:dyDescent="0.35">
      <c r="A2446" s="5" t="s">
        <v>2565</v>
      </c>
      <c r="B2446" s="10"/>
      <c r="C2446" s="10"/>
      <c r="D2446" s="10"/>
      <c r="E2446" s="10"/>
      <c r="F2446" s="10"/>
      <c r="G2446" s="10"/>
      <c r="H2446" s="10"/>
      <c r="I2446" s="10"/>
      <c r="J2446" s="10"/>
      <c r="K2446" s="10"/>
      <c r="L2446" s="10"/>
      <c r="M2446" s="10"/>
      <c r="N2446" s="10"/>
      <c r="O2446" s="10"/>
      <c r="P2446" s="10"/>
      <c r="Q2446" s="22"/>
    </row>
    <row r="2447" spans="1:17" x14ac:dyDescent="0.35">
      <c r="A2447" s="5" t="s">
        <v>2566</v>
      </c>
      <c r="B2447" s="10"/>
      <c r="C2447" s="10"/>
      <c r="D2447" s="10"/>
      <c r="E2447" s="10"/>
      <c r="F2447" s="10"/>
      <c r="G2447" s="10"/>
      <c r="H2447" s="10"/>
      <c r="I2447" s="10"/>
      <c r="J2447" s="10"/>
      <c r="K2447" s="10"/>
      <c r="L2447" s="10"/>
      <c r="M2447" s="10"/>
      <c r="N2447" s="10"/>
      <c r="O2447" s="10"/>
      <c r="P2447" s="10"/>
      <c r="Q2447" s="22"/>
    </row>
    <row r="2448" spans="1:17" x14ac:dyDescent="0.35">
      <c r="A2448" s="5" t="s">
        <v>2567</v>
      </c>
      <c r="B2448" s="10"/>
      <c r="C2448" s="10"/>
      <c r="D2448" s="10"/>
      <c r="E2448" s="10"/>
      <c r="F2448" s="10"/>
      <c r="G2448" s="10"/>
      <c r="H2448" s="10"/>
      <c r="I2448" s="10"/>
      <c r="J2448" s="10"/>
      <c r="K2448" s="10"/>
      <c r="L2448" s="10"/>
      <c r="M2448" s="10"/>
      <c r="N2448" s="10"/>
      <c r="O2448" s="10"/>
      <c r="P2448" s="10"/>
      <c r="Q2448" s="22"/>
    </row>
    <row r="2449" spans="1:17" x14ac:dyDescent="0.35">
      <c r="A2449" s="5" t="s">
        <v>2568</v>
      </c>
      <c r="B2449" s="10"/>
      <c r="C2449" s="10"/>
      <c r="D2449" s="10"/>
      <c r="E2449" s="10"/>
      <c r="F2449" s="10"/>
      <c r="G2449" s="10"/>
      <c r="H2449" s="10"/>
      <c r="I2449" s="10"/>
      <c r="J2449" s="10"/>
      <c r="K2449" s="10"/>
      <c r="L2449" s="10"/>
      <c r="M2449" s="10"/>
      <c r="N2449" s="10"/>
      <c r="O2449" s="10"/>
      <c r="P2449" s="10"/>
      <c r="Q2449" s="22"/>
    </row>
    <row r="2450" spans="1:17" x14ac:dyDescent="0.35">
      <c r="A2450" s="5" t="s">
        <v>2569</v>
      </c>
      <c r="B2450" s="10"/>
      <c r="C2450" s="10"/>
      <c r="D2450" s="10"/>
      <c r="E2450" s="10"/>
      <c r="F2450" s="10"/>
      <c r="G2450" s="10"/>
      <c r="H2450" s="10"/>
      <c r="I2450" s="10"/>
      <c r="J2450" s="10"/>
      <c r="K2450" s="10"/>
      <c r="L2450" s="10"/>
      <c r="M2450" s="10"/>
      <c r="N2450" s="10"/>
      <c r="O2450" s="10"/>
      <c r="P2450" s="10"/>
      <c r="Q2450" s="22"/>
    </row>
    <row r="2451" spans="1:17" x14ac:dyDescent="0.35">
      <c r="A2451" s="5" t="s">
        <v>2570</v>
      </c>
      <c r="B2451" s="10"/>
      <c r="C2451" s="10"/>
      <c r="D2451" s="10"/>
      <c r="E2451" s="10"/>
      <c r="F2451" s="10"/>
      <c r="G2451" s="10"/>
      <c r="H2451" s="10"/>
      <c r="I2451" s="10"/>
      <c r="J2451" s="10"/>
      <c r="K2451" s="10"/>
      <c r="L2451" s="10"/>
      <c r="M2451" s="10"/>
      <c r="N2451" s="10"/>
      <c r="O2451" s="10"/>
      <c r="P2451" s="10"/>
      <c r="Q2451" s="22"/>
    </row>
    <row r="2452" spans="1:17" x14ac:dyDescent="0.35">
      <c r="A2452" s="5" t="s">
        <v>2571</v>
      </c>
      <c r="B2452" s="10"/>
      <c r="C2452" s="10"/>
      <c r="D2452" s="10"/>
      <c r="E2452" s="10"/>
      <c r="F2452" s="10"/>
      <c r="G2452" s="10"/>
      <c r="H2452" s="10"/>
      <c r="I2452" s="10"/>
      <c r="J2452" s="10"/>
      <c r="K2452" s="10"/>
      <c r="L2452" s="10"/>
      <c r="M2452" s="10"/>
      <c r="N2452" s="10"/>
      <c r="O2452" s="10"/>
      <c r="P2452" s="10"/>
      <c r="Q2452" s="22"/>
    </row>
    <row r="2453" spans="1:17" x14ac:dyDescent="0.35">
      <c r="A2453" s="5" t="s">
        <v>2572</v>
      </c>
      <c r="B2453" s="10"/>
      <c r="C2453" s="10"/>
      <c r="D2453" s="10"/>
      <c r="E2453" s="10"/>
      <c r="F2453" s="10"/>
      <c r="G2453" s="10"/>
      <c r="H2453" s="10"/>
      <c r="I2453" s="10"/>
      <c r="J2453" s="10"/>
      <c r="K2453" s="10"/>
      <c r="L2453" s="10"/>
      <c r="M2453" s="10"/>
      <c r="N2453" s="10"/>
      <c r="O2453" s="10"/>
      <c r="P2453" s="10"/>
      <c r="Q2453" s="22"/>
    </row>
    <row r="2454" spans="1:17" x14ac:dyDescent="0.35">
      <c r="A2454" s="5" t="s">
        <v>2573</v>
      </c>
      <c r="B2454" s="10"/>
      <c r="C2454" s="10"/>
      <c r="D2454" s="10"/>
      <c r="E2454" s="10"/>
      <c r="F2454" s="10"/>
      <c r="G2454" s="10"/>
      <c r="H2454" s="10"/>
      <c r="I2454" s="10"/>
      <c r="J2454" s="10"/>
      <c r="K2454" s="10"/>
      <c r="L2454" s="10"/>
      <c r="M2454" s="10"/>
      <c r="N2454" s="10"/>
      <c r="O2454" s="10"/>
      <c r="P2454" s="10"/>
      <c r="Q2454" s="22"/>
    </row>
    <row r="2455" spans="1:17" x14ac:dyDescent="0.35">
      <c r="A2455" s="5" t="s">
        <v>2574</v>
      </c>
      <c r="B2455" s="10"/>
      <c r="C2455" s="10"/>
      <c r="D2455" s="10"/>
      <c r="E2455" s="10"/>
      <c r="F2455" s="10"/>
      <c r="G2455" s="10"/>
      <c r="H2455" s="10"/>
      <c r="I2455" s="10"/>
      <c r="J2455" s="10"/>
      <c r="K2455" s="10"/>
      <c r="L2455" s="10"/>
      <c r="M2455" s="10"/>
      <c r="N2455" s="10"/>
      <c r="O2455" s="10"/>
      <c r="P2455" s="10"/>
      <c r="Q2455" s="22"/>
    </row>
    <row r="2456" spans="1:17" x14ac:dyDescent="0.35">
      <c r="A2456" s="5" t="s">
        <v>2575</v>
      </c>
      <c r="B2456" s="10"/>
      <c r="C2456" s="10"/>
      <c r="D2456" s="10"/>
      <c r="E2456" s="10"/>
      <c r="F2456" s="10"/>
      <c r="G2456" s="10"/>
      <c r="H2456" s="10"/>
      <c r="I2456" s="10"/>
      <c r="J2456" s="10"/>
      <c r="K2456" s="10"/>
      <c r="L2456" s="10"/>
      <c r="M2456" s="10"/>
      <c r="N2456" s="10"/>
      <c r="O2456" s="10"/>
      <c r="P2456" s="10"/>
      <c r="Q2456" s="22"/>
    </row>
    <row r="2457" spans="1:17" x14ac:dyDescent="0.35">
      <c r="A2457" s="5" t="s">
        <v>2576</v>
      </c>
      <c r="B2457" s="10"/>
      <c r="C2457" s="10"/>
      <c r="D2457" s="10"/>
      <c r="E2457" s="10"/>
      <c r="F2457" s="10"/>
      <c r="G2457" s="10"/>
      <c r="H2457" s="10"/>
      <c r="I2457" s="10"/>
      <c r="J2457" s="10"/>
      <c r="K2457" s="10"/>
      <c r="L2457" s="10"/>
      <c r="M2457" s="10"/>
      <c r="N2457" s="10"/>
      <c r="O2457" s="10"/>
      <c r="P2457" s="10"/>
      <c r="Q2457" s="22"/>
    </row>
    <row r="2458" spans="1:17" x14ac:dyDescent="0.35">
      <c r="A2458" s="5" t="s">
        <v>2577</v>
      </c>
      <c r="B2458" s="10"/>
      <c r="C2458" s="10"/>
      <c r="D2458" s="10"/>
      <c r="E2458" s="10"/>
      <c r="F2458" s="10"/>
      <c r="G2458" s="10"/>
      <c r="H2458" s="10"/>
      <c r="I2458" s="10"/>
      <c r="J2458" s="10"/>
      <c r="K2458" s="10"/>
      <c r="L2458" s="10"/>
      <c r="M2458" s="10"/>
      <c r="N2458" s="10"/>
      <c r="O2458" s="10"/>
      <c r="P2458" s="10"/>
      <c r="Q2458" s="22"/>
    </row>
    <row r="2459" spans="1:17" x14ac:dyDescent="0.35">
      <c r="A2459" s="5" t="s">
        <v>2578</v>
      </c>
      <c r="B2459" s="10"/>
      <c r="C2459" s="10"/>
      <c r="D2459" s="10"/>
      <c r="E2459" s="10"/>
      <c r="F2459" s="10"/>
      <c r="G2459" s="10"/>
      <c r="H2459" s="10"/>
      <c r="I2459" s="10"/>
      <c r="J2459" s="10"/>
      <c r="K2459" s="10"/>
      <c r="L2459" s="10"/>
      <c r="M2459" s="10"/>
      <c r="N2459" s="10"/>
      <c r="O2459" s="10"/>
      <c r="P2459" s="10"/>
      <c r="Q2459" s="22"/>
    </row>
    <row r="2460" spans="1:17" x14ac:dyDescent="0.35">
      <c r="A2460" s="5" t="s">
        <v>2579</v>
      </c>
      <c r="B2460" s="10"/>
      <c r="C2460" s="10"/>
      <c r="D2460" s="10"/>
      <c r="E2460" s="10"/>
      <c r="F2460" s="10"/>
      <c r="G2460" s="10"/>
      <c r="H2460" s="10"/>
      <c r="I2460" s="10"/>
      <c r="J2460" s="10"/>
      <c r="K2460" s="10"/>
      <c r="L2460" s="10"/>
      <c r="M2460" s="10"/>
      <c r="N2460" s="10"/>
      <c r="O2460" s="10"/>
      <c r="P2460" s="10"/>
      <c r="Q2460" s="22"/>
    </row>
    <row r="2461" spans="1:17" x14ac:dyDescent="0.35">
      <c r="A2461" s="5" t="s">
        <v>2580</v>
      </c>
      <c r="B2461" s="10"/>
      <c r="C2461" s="10"/>
      <c r="D2461" s="10"/>
      <c r="E2461" s="10"/>
      <c r="F2461" s="10"/>
      <c r="G2461" s="10"/>
      <c r="H2461" s="10"/>
      <c r="I2461" s="10"/>
      <c r="J2461" s="10"/>
      <c r="K2461" s="10"/>
      <c r="L2461" s="10"/>
      <c r="M2461" s="10"/>
      <c r="N2461" s="10"/>
      <c r="O2461" s="10"/>
      <c r="P2461" s="10"/>
      <c r="Q2461" s="22"/>
    </row>
    <row r="2462" spans="1:17" x14ac:dyDescent="0.35">
      <c r="A2462" s="5" t="s">
        <v>2581</v>
      </c>
      <c r="B2462" s="10"/>
      <c r="C2462" s="10"/>
      <c r="D2462" s="10"/>
      <c r="E2462" s="10"/>
      <c r="F2462" s="10"/>
      <c r="G2462" s="10"/>
      <c r="H2462" s="10"/>
      <c r="I2462" s="10"/>
      <c r="J2462" s="10"/>
      <c r="K2462" s="10"/>
      <c r="L2462" s="10"/>
      <c r="M2462" s="10"/>
      <c r="N2462" s="10"/>
      <c r="O2462" s="10"/>
      <c r="P2462" s="10"/>
      <c r="Q2462" s="22"/>
    </row>
    <row r="2463" spans="1:17" x14ac:dyDescent="0.35">
      <c r="A2463" s="5" t="s">
        <v>2582</v>
      </c>
      <c r="B2463" s="10"/>
      <c r="C2463" s="10"/>
      <c r="D2463" s="10"/>
      <c r="E2463" s="10"/>
      <c r="F2463" s="10"/>
      <c r="G2463" s="10"/>
      <c r="H2463" s="10"/>
      <c r="I2463" s="10"/>
      <c r="J2463" s="10"/>
      <c r="K2463" s="10"/>
      <c r="L2463" s="10"/>
      <c r="M2463" s="10"/>
      <c r="N2463" s="10"/>
      <c r="O2463" s="10"/>
      <c r="P2463" s="10"/>
      <c r="Q2463" s="22"/>
    </row>
    <row r="2464" spans="1:17" x14ac:dyDescent="0.35">
      <c r="A2464" s="5" t="s">
        <v>2583</v>
      </c>
      <c r="B2464" s="10"/>
      <c r="C2464" s="10"/>
      <c r="D2464" s="10"/>
      <c r="E2464" s="10"/>
      <c r="F2464" s="10"/>
      <c r="G2464" s="10"/>
      <c r="H2464" s="10"/>
      <c r="I2464" s="10"/>
      <c r="J2464" s="10"/>
      <c r="K2464" s="10"/>
      <c r="L2464" s="10"/>
      <c r="M2464" s="10"/>
      <c r="N2464" s="10"/>
      <c r="O2464" s="10"/>
      <c r="P2464" s="10"/>
      <c r="Q2464" s="22"/>
    </row>
    <row r="2465" spans="1:17" x14ac:dyDescent="0.35">
      <c r="A2465" s="5" t="s">
        <v>2584</v>
      </c>
      <c r="B2465" s="10"/>
      <c r="C2465" s="10"/>
      <c r="D2465" s="10"/>
      <c r="E2465" s="10"/>
      <c r="F2465" s="10"/>
      <c r="G2465" s="10"/>
      <c r="H2465" s="10"/>
      <c r="I2465" s="10"/>
      <c r="J2465" s="10"/>
      <c r="K2465" s="10"/>
      <c r="L2465" s="10"/>
      <c r="M2465" s="10"/>
      <c r="N2465" s="10"/>
      <c r="O2465" s="10"/>
      <c r="P2465" s="10"/>
      <c r="Q2465" s="22"/>
    </row>
    <row r="2466" spans="1:17" x14ac:dyDescent="0.35">
      <c r="A2466" s="5" t="s">
        <v>2585</v>
      </c>
      <c r="B2466" s="10"/>
      <c r="C2466" s="10"/>
      <c r="D2466" s="10"/>
      <c r="E2466" s="10"/>
      <c r="F2466" s="10"/>
      <c r="G2466" s="10"/>
      <c r="H2466" s="10"/>
      <c r="I2466" s="10"/>
      <c r="J2466" s="10"/>
      <c r="K2466" s="10"/>
      <c r="L2466" s="10"/>
      <c r="M2466" s="10"/>
      <c r="N2466" s="10"/>
      <c r="O2466" s="10"/>
      <c r="P2466" s="10"/>
      <c r="Q2466" s="22"/>
    </row>
    <row r="2467" spans="1:17" x14ac:dyDescent="0.35">
      <c r="A2467" s="5" t="s">
        <v>2586</v>
      </c>
      <c r="B2467" s="10"/>
      <c r="C2467" s="10"/>
      <c r="D2467" s="10"/>
      <c r="E2467" s="10"/>
      <c r="F2467" s="10"/>
      <c r="G2467" s="10"/>
      <c r="H2467" s="10"/>
      <c r="I2467" s="10"/>
      <c r="J2467" s="10"/>
      <c r="K2467" s="10"/>
      <c r="L2467" s="10"/>
      <c r="M2467" s="10"/>
      <c r="N2467" s="10"/>
      <c r="O2467" s="10"/>
      <c r="P2467" s="10"/>
      <c r="Q2467" s="22"/>
    </row>
    <row r="2468" spans="1:17" x14ac:dyDescent="0.35">
      <c r="A2468" s="5" t="s">
        <v>2587</v>
      </c>
      <c r="B2468" s="10"/>
      <c r="C2468" s="10"/>
      <c r="D2468" s="10"/>
      <c r="E2468" s="10"/>
      <c r="F2468" s="10"/>
      <c r="G2468" s="10"/>
      <c r="H2468" s="10"/>
      <c r="I2468" s="10"/>
      <c r="J2468" s="10"/>
      <c r="K2468" s="10"/>
      <c r="L2468" s="10"/>
      <c r="M2468" s="10"/>
      <c r="N2468" s="10"/>
      <c r="O2468" s="10"/>
      <c r="P2468" s="10"/>
      <c r="Q2468" s="22"/>
    </row>
    <row r="2469" spans="1:17" x14ac:dyDescent="0.35">
      <c r="A2469" s="5" t="s">
        <v>2588</v>
      </c>
      <c r="B2469" s="10"/>
      <c r="C2469" s="10"/>
      <c r="D2469" s="10"/>
      <c r="E2469" s="10"/>
      <c r="F2469" s="10"/>
      <c r="G2469" s="10"/>
      <c r="H2469" s="10"/>
      <c r="I2469" s="10"/>
      <c r="J2469" s="10"/>
      <c r="K2469" s="10"/>
      <c r="L2469" s="10"/>
      <c r="M2469" s="10"/>
      <c r="N2469" s="10"/>
      <c r="O2469" s="10"/>
      <c r="P2469" s="10"/>
      <c r="Q2469" s="22"/>
    </row>
    <row r="2470" spans="1:17" x14ac:dyDescent="0.35">
      <c r="A2470" s="5" t="s">
        <v>2589</v>
      </c>
      <c r="B2470" s="10"/>
      <c r="C2470" s="10"/>
      <c r="D2470" s="10"/>
      <c r="E2470" s="10"/>
      <c r="F2470" s="10"/>
      <c r="G2470" s="10"/>
      <c r="H2470" s="10"/>
      <c r="I2470" s="10"/>
      <c r="J2470" s="10"/>
      <c r="K2470" s="10"/>
      <c r="L2470" s="10"/>
      <c r="M2470" s="10"/>
      <c r="N2470" s="10"/>
      <c r="O2470" s="10"/>
      <c r="P2470" s="10"/>
      <c r="Q2470" s="22"/>
    </row>
    <row r="2471" spans="1:17" x14ac:dyDescent="0.35">
      <c r="A2471" s="5" t="s">
        <v>2590</v>
      </c>
      <c r="B2471" s="10"/>
      <c r="C2471" s="10"/>
      <c r="D2471" s="10"/>
      <c r="E2471" s="10"/>
      <c r="F2471" s="10"/>
      <c r="G2471" s="10"/>
      <c r="H2471" s="10"/>
      <c r="I2471" s="10"/>
      <c r="J2471" s="10"/>
      <c r="K2471" s="10"/>
      <c r="L2471" s="10"/>
      <c r="M2471" s="10"/>
      <c r="N2471" s="10"/>
      <c r="O2471" s="10"/>
      <c r="P2471" s="10"/>
      <c r="Q2471" s="22"/>
    </row>
    <row r="2472" spans="1:17" x14ac:dyDescent="0.35">
      <c r="A2472" s="5" t="s">
        <v>2591</v>
      </c>
      <c r="B2472" s="10"/>
      <c r="C2472" s="10"/>
      <c r="D2472" s="10"/>
      <c r="E2472" s="10"/>
      <c r="F2472" s="10"/>
      <c r="G2472" s="10"/>
      <c r="H2472" s="10"/>
      <c r="I2472" s="10"/>
      <c r="J2472" s="10"/>
      <c r="K2472" s="10"/>
      <c r="L2472" s="10"/>
      <c r="M2472" s="10"/>
      <c r="N2472" s="10"/>
      <c r="O2472" s="10"/>
      <c r="P2472" s="10"/>
      <c r="Q2472" s="22"/>
    </row>
    <row r="2473" spans="1:17" x14ac:dyDescent="0.35">
      <c r="A2473" s="5" t="s">
        <v>2592</v>
      </c>
      <c r="B2473" s="10"/>
      <c r="C2473" s="10"/>
      <c r="D2473" s="10"/>
      <c r="E2473" s="10"/>
      <c r="F2473" s="10"/>
      <c r="G2473" s="10"/>
      <c r="H2473" s="10"/>
      <c r="I2473" s="10"/>
      <c r="J2473" s="10"/>
      <c r="K2473" s="10"/>
      <c r="L2473" s="10"/>
      <c r="M2473" s="10"/>
      <c r="N2473" s="10"/>
      <c r="O2473" s="10"/>
      <c r="P2473" s="10"/>
      <c r="Q2473" s="22"/>
    </row>
    <row r="2474" spans="1:17" x14ac:dyDescent="0.35">
      <c r="A2474" s="5" t="s">
        <v>2593</v>
      </c>
      <c r="B2474" s="10"/>
      <c r="C2474" s="10"/>
      <c r="D2474" s="10"/>
      <c r="E2474" s="10"/>
      <c r="F2474" s="10"/>
      <c r="G2474" s="10"/>
      <c r="H2474" s="10"/>
      <c r="I2474" s="10"/>
      <c r="J2474" s="10"/>
      <c r="K2474" s="10"/>
      <c r="L2474" s="10"/>
      <c r="M2474" s="10"/>
      <c r="N2474" s="10"/>
      <c r="O2474" s="10"/>
      <c r="P2474" s="10"/>
      <c r="Q2474" s="22"/>
    </row>
    <row r="2475" spans="1:17" x14ac:dyDescent="0.35">
      <c r="A2475" s="5" t="s">
        <v>2594</v>
      </c>
      <c r="B2475" s="10"/>
      <c r="C2475" s="10"/>
      <c r="D2475" s="10"/>
      <c r="E2475" s="10"/>
      <c r="F2475" s="10"/>
      <c r="G2475" s="10"/>
      <c r="H2475" s="10"/>
      <c r="I2475" s="10"/>
      <c r="J2475" s="10"/>
      <c r="K2475" s="10"/>
      <c r="L2475" s="10"/>
      <c r="M2475" s="10"/>
      <c r="N2475" s="10"/>
      <c r="O2475" s="10"/>
      <c r="P2475" s="10"/>
      <c r="Q2475" s="22"/>
    </row>
    <row r="2476" spans="1:17" x14ac:dyDescent="0.35">
      <c r="A2476" s="5" t="s">
        <v>2595</v>
      </c>
      <c r="B2476" s="10"/>
      <c r="C2476" s="10"/>
      <c r="D2476" s="10"/>
      <c r="E2476" s="10"/>
      <c r="F2476" s="10"/>
      <c r="G2476" s="10"/>
      <c r="H2476" s="10"/>
      <c r="I2476" s="10"/>
      <c r="J2476" s="10"/>
      <c r="K2476" s="10"/>
      <c r="L2476" s="10"/>
      <c r="M2476" s="10"/>
      <c r="N2476" s="10"/>
      <c r="O2476" s="10"/>
      <c r="P2476" s="10"/>
      <c r="Q2476" s="22"/>
    </row>
    <row r="2477" spans="1:17" x14ac:dyDescent="0.35">
      <c r="A2477" s="5" t="s">
        <v>2596</v>
      </c>
      <c r="B2477" s="10"/>
      <c r="C2477" s="10"/>
      <c r="D2477" s="10"/>
      <c r="E2477" s="10"/>
      <c r="F2477" s="10"/>
      <c r="G2477" s="10"/>
      <c r="H2477" s="10"/>
      <c r="I2477" s="10"/>
      <c r="J2477" s="10"/>
      <c r="K2477" s="10"/>
      <c r="L2477" s="10"/>
      <c r="M2477" s="10"/>
      <c r="N2477" s="10"/>
      <c r="O2477" s="10"/>
      <c r="P2477" s="10"/>
      <c r="Q2477" s="22"/>
    </row>
    <row r="2478" spans="1:17" x14ac:dyDescent="0.35">
      <c r="A2478" s="5" t="s">
        <v>2597</v>
      </c>
      <c r="B2478" s="10"/>
      <c r="C2478" s="10"/>
      <c r="D2478" s="10"/>
      <c r="E2478" s="10"/>
      <c r="F2478" s="10"/>
      <c r="G2478" s="10"/>
      <c r="H2478" s="10"/>
      <c r="I2478" s="10"/>
      <c r="J2478" s="10"/>
      <c r="K2478" s="10"/>
      <c r="L2478" s="10"/>
      <c r="M2478" s="10"/>
      <c r="N2478" s="10"/>
      <c r="O2478" s="10"/>
      <c r="P2478" s="10"/>
      <c r="Q2478" s="22"/>
    </row>
    <row r="2479" spans="1:17" x14ac:dyDescent="0.35">
      <c r="A2479" s="5" t="s">
        <v>2598</v>
      </c>
      <c r="B2479" s="10"/>
      <c r="C2479" s="10"/>
      <c r="D2479" s="10"/>
      <c r="E2479" s="10"/>
      <c r="F2479" s="10"/>
      <c r="G2479" s="10"/>
      <c r="H2479" s="10"/>
      <c r="I2479" s="10"/>
      <c r="J2479" s="10"/>
      <c r="K2479" s="10"/>
      <c r="L2479" s="10"/>
      <c r="M2479" s="10"/>
      <c r="N2479" s="10"/>
      <c r="O2479" s="10"/>
      <c r="P2479" s="10"/>
      <c r="Q2479" s="22"/>
    </row>
    <row r="2480" spans="1:17" x14ac:dyDescent="0.35">
      <c r="A2480" s="5" t="s">
        <v>2599</v>
      </c>
      <c r="B2480" s="10"/>
      <c r="C2480" s="10"/>
      <c r="D2480" s="10"/>
      <c r="E2480" s="10"/>
      <c r="F2480" s="10"/>
      <c r="G2480" s="10"/>
      <c r="H2480" s="10"/>
      <c r="I2480" s="10"/>
      <c r="J2480" s="10"/>
      <c r="K2480" s="10"/>
      <c r="L2480" s="10"/>
      <c r="M2480" s="10"/>
      <c r="N2480" s="10"/>
      <c r="O2480" s="10"/>
      <c r="P2480" s="10"/>
      <c r="Q2480" s="22"/>
    </row>
    <row r="2481" spans="1:17" x14ac:dyDescent="0.35">
      <c r="A2481" s="5" t="s">
        <v>2600</v>
      </c>
      <c r="B2481" s="10"/>
      <c r="C2481" s="10"/>
      <c r="D2481" s="10"/>
      <c r="E2481" s="10"/>
      <c r="F2481" s="10"/>
      <c r="G2481" s="10"/>
      <c r="H2481" s="10"/>
      <c r="I2481" s="10"/>
      <c r="J2481" s="10"/>
      <c r="K2481" s="10"/>
      <c r="L2481" s="10"/>
      <c r="M2481" s="10"/>
      <c r="N2481" s="10"/>
      <c r="O2481" s="10"/>
      <c r="P2481" s="10"/>
      <c r="Q2481" s="22"/>
    </row>
    <row r="2482" spans="1:17" x14ac:dyDescent="0.35">
      <c r="A2482" s="5" t="s">
        <v>2601</v>
      </c>
      <c r="B2482" s="10"/>
      <c r="C2482" s="10"/>
      <c r="D2482" s="10"/>
      <c r="E2482" s="10"/>
      <c r="F2482" s="10"/>
      <c r="G2482" s="10"/>
      <c r="H2482" s="10"/>
      <c r="I2482" s="10"/>
      <c r="J2482" s="10"/>
      <c r="K2482" s="10"/>
      <c r="L2482" s="10"/>
      <c r="M2482" s="10"/>
      <c r="N2482" s="10"/>
      <c r="O2482" s="10"/>
      <c r="P2482" s="10"/>
      <c r="Q2482" s="22"/>
    </row>
    <row r="2483" spans="1:17" x14ac:dyDescent="0.35">
      <c r="A2483" s="5" t="s">
        <v>2602</v>
      </c>
      <c r="B2483" s="10"/>
      <c r="C2483" s="10"/>
      <c r="D2483" s="10"/>
      <c r="E2483" s="10"/>
      <c r="F2483" s="10"/>
      <c r="G2483" s="10"/>
      <c r="H2483" s="10"/>
      <c r="I2483" s="10"/>
      <c r="J2483" s="10"/>
      <c r="K2483" s="10"/>
      <c r="L2483" s="10"/>
      <c r="M2483" s="10"/>
      <c r="N2483" s="10"/>
      <c r="O2483" s="10"/>
      <c r="P2483" s="10"/>
      <c r="Q2483" s="22"/>
    </row>
    <row r="2484" spans="1:17" x14ac:dyDescent="0.35">
      <c r="A2484" s="5" t="s">
        <v>2603</v>
      </c>
      <c r="B2484" s="10"/>
      <c r="C2484" s="10"/>
      <c r="D2484" s="10"/>
      <c r="E2484" s="10"/>
      <c r="F2484" s="10"/>
      <c r="G2484" s="10"/>
      <c r="H2484" s="10"/>
      <c r="I2484" s="10"/>
      <c r="J2484" s="10"/>
      <c r="K2484" s="10"/>
      <c r="L2484" s="10"/>
      <c r="M2484" s="10"/>
      <c r="N2484" s="10"/>
      <c r="O2484" s="10"/>
      <c r="P2484" s="10"/>
      <c r="Q2484" s="22"/>
    </row>
    <row r="2485" spans="1:17" x14ac:dyDescent="0.35">
      <c r="A2485" s="5" t="s">
        <v>2604</v>
      </c>
      <c r="B2485" s="10"/>
      <c r="C2485" s="10"/>
      <c r="D2485" s="10"/>
      <c r="E2485" s="10"/>
      <c r="F2485" s="10"/>
      <c r="G2485" s="10"/>
      <c r="H2485" s="10"/>
      <c r="I2485" s="10"/>
      <c r="J2485" s="10"/>
      <c r="K2485" s="10"/>
      <c r="L2485" s="10"/>
      <c r="M2485" s="10"/>
      <c r="N2485" s="10"/>
      <c r="O2485" s="10"/>
      <c r="P2485" s="10"/>
      <c r="Q2485" s="22"/>
    </row>
    <row r="2486" spans="1:17" x14ac:dyDescent="0.35">
      <c r="A2486" s="5" t="s">
        <v>2605</v>
      </c>
      <c r="B2486" s="10"/>
      <c r="C2486" s="10"/>
      <c r="D2486" s="10"/>
      <c r="E2486" s="10"/>
      <c r="F2486" s="10"/>
      <c r="G2486" s="10"/>
      <c r="H2486" s="10"/>
      <c r="I2486" s="10"/>
      <c r="J2486" s="10"/>
      <c r="K2486" s="10"/>
      <c r="L2486" s="10"/>
      <c r="M2486" s="10"/>
      <c r="N2486" s="10"/>
      <c r="O2486" s="10"/>
      <c r="P2486" s="10"/>
      <c r="Q2486" s="22"/>
    </row>
    <row r="2487" spans="1:17" x14ac:dyDescent="0.35">
      <c r="A2487" s="5" t="s">
        <v>2606</v>
      </c>
      <c r="B2487" s="10"/>
      <c r="C2487" s="10"/>
      <c r="D2487" s="10"/>
      <c r="E2487" s="10"/>
      <c r="F2487" s="10"/>
      <c r="G2487" s="10"/>
      <c r="H2487" s="10"/>
      <c r="I2487" s="10"/>
      <c r="J2487" s="10"/>
      <c r="K2487" s="10"/>
      <c r="L2487" s="10"/>
      <c r="M2487" s="10"/>
      <c r="N2487" s="10"/>
      <c r="O2487" s="10"/>
      <c r="P2487" s="10"/>
      <c r="Q2487" s="22"/>
    </row>
    <row r="2488" spans="1:17" x14ac:dyDescent="0.35">
      <c r="A2488" s="5" t="s">
        <v>2607</v>
      </c>
      <c r="B2488" s="10"/>
      <c r="C2488" s="10"/>
      <c r="D2488" s="10"/>
      <c r="E2488" s="10"/>
      <c r="F2488" s="10"/>
      <c r="G2488" s="10"/>
      <c r="H2488" s="10"/>
      <c r="I2488" s="10"/>
      <c r="J2488" s="10"/>
      <c r="K2488" s="10"/>
      <c r="L2488" s="10"/>
      <c r="M2488" s="10"/>
      <c r="N2488" s="10"/>
      <c r="O2488" s="10"/>
      <c r="P2488" s="10"/>
      <c r="Q2488" s="22"/>
    </row>
    <row r="2489" spans="1:17" x14ac:dyDescent="0.35">
      <c r="A2489" s="5" t="s">
        <v>2608</v>
      </c>
      <c r="B2489" s="10"/>
      <c r="C2489" s="10"/>
      <c r="D2489" s="10"/>
      <c r="E2489" s="10"/>
      <c r="F2489" s="10"/>
      <c r="G2489" s="10"/>
      <c r="H2489" s="10"/>
      <c r="I2489" s="10"/>
      <c r="J2489" s="10"/>
      <c r="K2489" s="10"/>
      <c r="L2489" s="10"/>
      <c r="M2489" s="10"/>
      <c r="N2489" s="10"/>
      <c r="O2489" s="10"/>
      <c r="P2489" s="10"/>
      <c r="Q2489" s="22"/>
    </row>
    <row r="2490" spans="1:17" x14ac:dyDescent="0.35">
      <c r="A2490" s="5" t="s">
        <v>2609</v>
      </c>
      <c r="B2490" s="10"/>
      <c r="C2490" s="10"/>
      <c r="D2490" s="10"/>
      <c r="E2490" s="10"/>
      <c r="F2490" s="10"/>
      <c r="G2490" s="10"/>
      <c r="H2490" s="10"/>
      <c r="I2490" s="10"/>
      <c r="J2490" s="10"/>
      <c r="K2490" s="10"/>
      <c r="L2490" s="10"/>
      <c r="M2490" s="10"/>
      <c r="N2490" s="10"/>
      <c r="O2490" s="10"/>
      <c r="P2490" s="10"/>
      <c r="Q2490" s="22"/>
    </row>
    <row r="2491" spans="1:17" x14ac:dyDescent="0.35">
      <c r="A2491" s="5" t="s">
        <v>2610</v>
      </c>
      <c r="B2491" s="10"/>
      <c r="C2491" s="10"/>
      <c r="D2491" s="10"/>
      <c r="E2491" s="10"/>
      <c r="F2491" s="10"/>
      <c r="G2491" s="10"/>
      <c r="H2491" s="10"/>
      <c r="I2491" s="10"/>
      <c r="J2491" s="10"/>
      <c r="K2491" s="10"/>
      <c r="L2491" s="10"/>
      <c r="M2491" s="10"/>
      <c r="N2491" s="10"/>
      <c r="O2491" s="10"/>
      <c r="P2491" s="10"/>
      <c r="Q2491" s="22"/>
    </row>
    <row r="2492" spans="1:17" x14ac:dyDescent="0.35">
      <c r="A2492" s="5" t="s">
        <v>2611</v>
      </c>
      <c r="B2492" s="10"/>
      <c r="C2492" s="10"/>
      <c r="D2492" s="10"/>
      <c r="E2492" s="10"/>
      <c r="F2492" s="10"/>
      <c r="G2492" s="10"/>
      <c r="H2492" s="10"/>
      <c r="I2492" s="10"/>
      <c r="J2492" s="10"/>
      <c r="K2492" s="10"/>
      <c r="L2492" s="10"/>
      <c r="M2492" s="10"/>
      <c r="N2492" s="10"/>
      <c r="O2492" s="10"/>
      <c r="P2492" s="10"/>
      <c r="Q2492" s="22"/>
    </row>
    <row r="2493" spans="1:17" x14ac:dyDescent="0.35">
      <c r="A2493" s="5" t="s">
        <v>2612</v>
      </c>
      <c r="B2493" s="10"/>
      <c r="C2493" s="10"/>
      <c r="D2493" s="10"/>
      <c r="E2493" s="10"/>
      <c r="F2493" s="10"/>
      <c r="G2493" s="10"/>
      <c r="H2493" s="10"/>
      <c r="I2493" s="10"/>
      <c r="J2493" s="10"/>
      <c r="K2493" s="10"/>
      <c r="L2493" s="10"/>
      <c r="M2493" s="10"/>
      <c r="N2493" s="10"/>
      <c r="O2493" s="10"/>
      <c r="P2493" s="10"/>
      <c r="Q2493" s="22"/>
    </row>
    <row r="2494" spans="1:17" x14ac:dyDescent="0.35">
      <c r="A2494" s="5" t="s">
        <v>2613</v>
      </c>
      <c r="B2494" s="10"/>
      <c r="C2494" s="10"/>
      <c r="D2494" s="10"/>
      <c r="E2494" s="10"/>
      <c r="F2494" s="10"/>
      <c r="G2494" s="10"/>
      <c r="H2494" s="10"/>
      <c r="I2494" s="10"/>
      <c r="J2494" s="10"/>
      <c r="K2494" s="10"/>
      <c r="L2494" s="10"/>
      <c r="M2494" s="10"/>
      <c r="N2494" s="10"/>
      <c r="O2494" s="10"/>
      <c r="P2494" s="10"/>
      <c r="Q2494" s="22"/>
    </row>
    <row r="2495" spans="1:17" x14ac:dyDescent="0.35">
      <c r="A2495" s="5" t="s">
        <v>2614</v>
      </c>
      <c r="B2495" s="10"/>
      <c r="C2495" s="10"/>
      <c r="D2495" s="10"/>
      <c r="E2495" s="10"/>
      <c r="F2495" s="10"/>
      <c r="G2495" s="10"/>
      <c r="H2495" s="10"/>
      <c r="I2495" s="10"/>
      <c r="J2495" s="10"/>
      <c r="K2495" s="10"/>
      <c r="L2495" s="10"/>
      <c r="M2495" s="10"/>
      <c r="N2495" s="10"/>
      <c r="O2495" s="10"/>
      <c r="P2495" s="10"/>
      <c r="Q2495" s="22"/>
    </row>
    <row r="2496" spans="1:17" x14ac:dyDescent="0.35">
      <c r="A2496" s="5" t="s">
        <v>2615</v>
      </c>
      <c r="B2496" s="10"/>
      <c r="C2496" s="10"/>
      <c r="D2496" s="10"/>
      <c r="E2496" s="10"/>
      <c r="F2496" s="10"/>
      <c r="G2496" s="10"/>
      <c r="H2496" s="10"/>
      <c r="I2496" s="10"/>
      <c r="J2496" s="10"/>
      <c r="K2496" s="10"/>
      <c r="L2496" s="10"/>
      <c r="M2496" s="10"/>
      <c r="N2496" s="10"/>
      <c r="O2496" s="10"/>
      <c r="P2496" s="10"/>
      <c r="Q2496" s="22"/>
    </row>
    <row r="2497" spans="1:17" x14ac:dyDescent="0.35">
      <c r="A2497" s="5" t="s">
        <v>2616</v>
      </c>
      <c r="B2497" s="10"/>
      <c r="C2497" s="10"/>
      <c r="D2497" s="10"/>
      <c r="E2497" s="10"/>
      <c r="F2497" s="10"/>
      <c r="G2497" s="10"/>
      <c r="H2497" s="10"/>
      <c r="I2497" s="10"/>
      <c r="J2497" s="10"/>
      <c r="K2497" s="10"/>
      <c r="L2497" s="10"/>
      <c r="M2497" s="10"/>
      <c r="N2497" s="10"/>
      <c r="O2497" s="10"/>
      <c r="P2497" s="10"/>
      <c r="Q2497" s="22"/>
    </row>
    <row r="2498" spans="1:17" x14ac:dyDescent="0.35">
      <c r="A2498" s="5" t="s">
        <v>2617</v>
      </c>
      <c r="B2498" s="10"/>
      <c r="C2498" s="10"/>
      <c r="D2498" s="10"/>
      <c r="E2498" s="10"/>
      <c r="F2498" s="10"/>
      <c r="G2498" s="10"/>
      <c r="H2498" s="10"/>
      <c r="I2498" s="10"/>
      <c r="J2498" s="10"/>
      <c r="K2498" s="10"/>
      <c r="L2498" s="10"/>
      <c r="M2498" s="10"/>
      <c r="N2498" s="10"/>
      <c r="O2498" s="10"/>
      <c r="P2498" s="10"/>
      <c r="Q2498" s="22"/>
    </row>
    <row r="2499" spans="1:17" x14ac:dyDescent="0.35">
      <c r="A2499" s="5" t="s">
        <v>2618</v>
      </c>
      <c r="B2499" s="10"/>
      <c r="C2499" s="10"/>
      <c r="D2499" s="10"/>
      <c r="E2499" s="10"/>
      <c r="F2499" s="10"/>
      <c r="G2499" s="10"/>
      <c r="H2499" s="10"/>
      <c r="I2499" s="10"/>
      <c r="J2499" s="10"/>
      <c r="K2499" s="10"/>
      <c r="L2499" s="10"/>
      <c r="M2499" s="10"/>
      <c r="N2499" s="10"/>
      <c r="O2499" s="10"/>
      <c r="P2499" s="10"/>
      <c r="Q2499" s="22"/>
    </row>
    <row r="2500" spans="1:17" x14ac:dyDescent="0.35">
      <c r="A2500" s="5" t="s">
        <v>2619</v>
      </c>
      <c r="B2500" s="10"/>
      <c r="C2500" s="10"/>
      <c r="D2500" s="10"/>
      <c r="E2500" s="10"/>
      <c r="F2500" s="10"/>
      <c r="G2500" s="10"/>
      <c r="H2500" s="10"/>
      <c r="I2500" s="10"/>
      <c r="J2500" s="10"/>
      <c r="K2500" s="10"/>
      <c r="L2500" s="10"/>
      <c r="M2500" s="10"/>
      <c r="N2500" s="10"/>
      <c r="O2500" s="10"/>
      <c r="P2500" s="10"/>
      <c r="Q2500" s="22"/>
    </row>
    <row r="2501" spans="1:17" x14ac:dyDescent="0.35">
      <c r="A2501" s="5" t="s">
        <v>2620</v>
      </c>
      <c r="B2501" s="10"/>
      <c r="C2501" s="10"/>
      <c r="D2501" s="10"/>
      <c r="E2501" s="10"/>
      <c r="F2501" s="10"/>
      <c r="G2501" s="10"/>
      <c r="H2501" s="10"/>
      <c r="I2501" s="10"/>
      <c r="J2501" s="10"/>
      <c r="K2501" s="10"/>
      <c r="L2501" s="10"/>
      <c r="M2501" s="10"/>
      <c r="N2501" s="10"/>
      <c r="O2501" s="10"/>
      <c r="P2501" s="10"/>
      <c r="Q2501" s="22"/>
    </row>
    <row r="2502" spans="1:17" x14ac:dyDescent="0.35">
      <c r="A2502" s="5" t="s">
        <v>2621</v>
      </c>
      <c r="B2502" s="10"/>
      <c r="C2502" s="10"/>
      <c r="D2502" s="10"/>
      <c r="E2502" s="10"/>
      <c r="F2502" s="10"/>
      <c r="G2502" s="10"/>
      <c r="H2502" s="10"/>
      <c r="I2502" s="10"/>
      <c r="J2502" s="10"/>
      <c r="K2502" s="10"/>
      <c r="L2502" s="10"/>
      <c r="M2502" s="10"/>
      <c r="N2502" s="10"/>
      <c r="O2502" s="10"/>
      <c r="P2502" s="10"/>
      <c r="Q2502" s="22"/>
    </row>
    <row r="2503" spans="1:17" x14ac:dyDescent="0.35">
      <c r="A2503" s="5" t="s">
        <v>2622</v>
      </c>
      <c r="B2503" s="10"/>
      <c r="C2503" s="10"/>
      <c r="D2503" s="10"/>
      <c r="E2503" s="10"/>
      <c r="F2503" s="10"/>
      <c r="G2503" s="10"/>
      <c r="H2503" s="10"/>
      <c r="I2503" s="10"/>
      <c r="J2503" s="10"/>
      <c r="K2503" s="10"/>
      <c r="L2503" s="10"/>
      <c r="M2503" s="10"/>
      <c r="N2503" s="10"/>
      <c r="O2503" s="10"/>
      <c r="P2503" s="10"/>
      <c r="Q2503" s="22"/>
    </row>
    <row r="2504" spans="1:17" x14ac:dyDescent="0.35">
      <c r="A2504" s="5" t="s">
        <v>2623</v>
      </c>
      <c r="B2504" s="10"/>
      <c r="C2504" s="10"/>
      <c r="D2504" s="10"/>
      <c r="E2504" s="10"/>
      <c r="F2504" s="10"/>
      <c r="G2504" s="10"/>
      <c r="H2504" s="10"/>
      <c r="I2504" s="10"/>
      <c r="J2504" s="10"/>
      <c r="K2504" s="10"/>
      <c r="L2504" s="10"/>
      <c r="M2504" s="10"/>
      <c r="N2504" s="10"/>
      <c r="O2504" s="10"/>
      <c r="P2504" s="10"/>
      <c r="Q2504" s="22"/>
    </row>
    <row r="2505" spans="1:17" x14ac:dyDescent="0.35">
      <c r="A2505" s="5" t="s">
        <v>2624</v>
      </c>
      <c r="B2505" s="10"/>
      <c r="C2505" s="10"/>
      <c r="D2505" s="10"/>
      <c r="E2505" s="10"/>
      <c r="F2505" s="10"/>
      <c r="G2505" s="10"/>
      <c r="H2505" s="10"/>
      <c r="I2505" s="10"/>
      <c r="J2505" s="10"/>
      <c r="K2505" s="10"/>
      <c r="L2505" s="10"/>
      <c r="M2505" s="10"/>
      <c r="N2505" s="10"/>
      <c r="O2505" s="10"/>
      <c r="P2505" s="10"/>
      <c r="Q2505" s="22"/>
    </row>
    <row r="2506" spans="1:17" x14ac:dyDescent="0.35">
      <c r="A2506" s="5" t="s">
        <v>2625</v>
      </c>
      <c r="B2506" s="10"/>
      <c r="C2506" s="10"/>
      <c r="D2506" s="10"/>
      <c r="E2506" s="10"/>
      <c r="F2506" s="10"/>
      <c r="G2506" s="10"/>
      <c r="H2506" s="10"/>
      <c r="I2506" s="10"/>
      <c r="J2506" s="10"/>
      <c r="K2506" s="10"/>
      <c r="L2506" s="10"/>
      <c r="M2506" s="10"/>
      <c r="N2506" s="10"/>
      <c r="O2506" s="10"/>
      <c r="P2506" s="10"/>
      <c r="Q2506" s="22"/>
    </row>
    <row r="2507" spans="1:17" x14ac:dyDescent="0.35">
      <c r="A2507" s="5" t="s">
        <v>2626</v>
      </c>
      <c r="B2507" s="10"/>
      <c r="C2507" s="10"/>
      <c r="D2507" s="10"/>
      <c r="E2507" s="10"/>
      <c r="F2507" s="10"/>
      <c r="G2507" s="10"/>
      <c r="H2507" s="10"/>
      <c r="I2507" s="10"/>
      <c r="J2507" s="10"/>
      <c r="K2507" s="10"/>
      <c r="L2507" s="10"/>
      <c r="M2507" s="10"/>
      <c r="N2507" s="10"/>
      <c r="O2507" s="10"/>
      <c r="P2507" s="10"/>
      <c r="Q2507" s="22"/>
    </row>
    <row r="2508" spans="1:17" x14ac:dyDescent="0.35">
      <c r="A2508" s="5" t="s">
        <v>2627</v>
      </c>
      <c r="B2508" s="10"/>
      <c r="C2508" s="10"/>
      <c r="D2508" s="10"/>
      <c r="E2508" s="10"/>
      <c r="F2508" s="10"/>
      <c r="G2508" s="10"/>
      <c r="H2508" s="10"/>
      <c r="I2508" s="10"/>
      <c r="J2508" s="10"/>
      <c r="K2508" s="10"/>
      <c r="L2508" s="10"/>
      <c r="M2508" s="10"/>
      <c r="N2508" s="10"/>
      <c r="O2508" s="10"/>
      <c r="P2508" s="10"/>
      <c r="Q2508" s="22"/>
    </row>
    <row r="2509" spans="1:17" x14ac:dyDescent="0.35">
      <c r="A2509" s="5" t="s">
        <v>2628</v>
      </c>
      <c r="B2509" s="10"/>
      <c r="C2509" s="10"/>
      <c r="D2509" s="10"/>
      <c r="E2509" s="10"/>
      <c r="F2509" s="10"/>
      <c r="G2509" s="10"/>
      <c r="H2509" s="10"/>
      <c r="I2509" s="10"/>
      <c r="J2509" s="10"/>
      <c r="K2509" s="10"/>
      <c r="L2509" s="10"/>
      <c r="M2509" s="10"/>
      <c r="N2509" s="10"/>
      <c r="O2509" s="10"/>
      <c r="P2509" s="10"/>
      <c r="Q2509" s="22"/>
    </row>
    <row r="2510" spans="1:17" x14ac:dyDescent="0.35">
      <c r="A2510" s="5" t="s">
        <v>2629</v>
      </c>
      <c r="B2510" s="10"/>
      <c r="C2510" s="10"/>
      <c r="D2510" s="10"/>
      <c r="E2510" s="10"/>
      <c r="F2510" s="10"/>
      <c r="G2510" s="10"/>
      <c r="H2510" s="10"/>
      <c r="I2510" s="10"/>
      <c r="J2510" s="10"/>
      <c r="K2510" s="10"/>
      <c r="L2510" s="10"/>
      <c r="M2510" s="10"/>
      <c r="N2510" s="10"/>
      <c r="O2510" s="10"/>
      <c r="P2510" s="10"/>
      <c r="Q2510" s="22"/>
    </row>
    <row r="2511" spans="1:17" x14ac:dyDescent="0.35">
      <c r="A2511" s="5" t="s">
        <v>2630</v>
      </c>
      <c r="B2511" s="10"/>
      <c r="C2511" s="10"/>
      <c r="D2511" s="10"/>
      <c r="E2511" s="10"/>
      <c r="F2511" s="10"/>
      <c r="G2511" s="10"/>
      <c r="H2511" s="10"/>
      <c r="I2511" s="10"/>
      <c r="J2511" s="10"/>
      <c r="K2511" s="10"/>
      <c r="L2511" s="10"/>
      <c r="M2511" s="10"/>
      <c r="N2511" s="10"/>
      <c r="O2511" s="10"/>
      <c r="P2511" s="10"/>
      <c r="Q2511" s="22"/>
    </row>
    <row r="2512" spans="1:17" x14ac:dyDescent="0.35">
      <c r="A2512" s="5" t="s">
        <v>2631</v>
      </c>
      <c r="B2512" s="10"/>
      <c r="C2512" s="10"/>
      <c r="D2512" s="10"/>
      <c r="E2512" s="10"/>
      <c r="F2512" s="10"/>
      <c r="G2512" s="10"/>
      <c r="H2512" s="10"/>
      <c r="I2512" s="10"/>
      <c r="J2512" s="10"/>
      <c r="K2512" s="10"/>
      <c r="L2512" s="10"/>
      <c r="M2512" s="10"/>
      <c r="N2512" s="10"/>
      <c r="O2512" s="10"/>
      <c r="P2512" s="10"/>
      <c r="Q2512" s="22"/>
    </row>
    <row r="2513" spans="1:17" x14ac:dyDescent="0.35">
      <c r="A2513" s="5" t="s">
        <v>2632</v>
      </c>
      <c r="B2513" s="10"/>
      <c r="C2513" s="10"/>
      <c r="D2513" s="10"/>
      <c r="E2513" s="10"/>
      <c r="F2513" s="10"/>
      <c r="G2513" s="10"/>
      <c r="H2513" s="10"/>
      <c r="I2513" s="10"/>
      <c r="J2513" s="10"/>
      <c r="K2513" s="10"/>
      <c r="L2513" s="10"/>
      <c r="M2513" s="10"/>
      <c r="N2513" s="10"/>
      <c r="O2513" s="10"/>
      <c r="P2513" s="10"/>
      <c r="Q2513" s="22"/>
    </row>
    <row r="2514" spans="1:17" x14ac:dyDescent="0.35">
      <c r="A2514" s="5" t="s">
        <v>2633</v>
      </c>
      <c r="B2514" s="10"/>
      <c r="C2514" s="10"/>
      <c r="D2514" s="10"/>
      <c r="E2514" s="10"/>
      <c r="F2514" s="10"/>
      <c r="G2514" s="10"/>
      <c r="H2514" s="10"/>
      <c r="I2514" s="10"/>
      <c r="J2514" s="10"/>
      <c r="K2514" s="10"/>
      <c r="L2514" s="10"/>
      <c r="M2514" s="10"/>
      <c r="N2514" s="10"/>
      <c r="O2514" s="10"/>
      <c r="P2514" s="10"/>
      <c r="Q2514" s="22"/>
    </row>
    <row r="2515" spans="1:17" x14ac:dyDescent="0.35">
      <c r="A2515" s="5" t="s">
        <v>2634</v>
      </c>
      <c r="B2515" s="10"/>
      <c r="C2515" s="10"/>
      <c r="D2515" s="10"/>
      <c r="E2515" s="10"/>
      <c r="F2515" s="10"/>
      <c r="G2515" s="10"/>
      <c r="H2515" s="10"/>
      <c r="I2515" s="10"/>
      <c r="J2515" s="10"/>
      <c r="K2515" s="10"/>
      <c r="L2515" s="10"/>
      <c r="M2515" s="10"/>
      <c r="N2515" s="10"/>
      <c r="O2515" s="10"/>
      <c r="P2515" s="10"/>
      <c r="Q2515" s="22"/>
    </row>
    <row r="2516" spans="1:17" x14ac:dyDescent="0.35">
      <c r="A2516" s="5" t="s">
        <v>2635</v>
      </c>
      <c r="B2516" s="10"/>
      <c r="C2516" s="10"/>
      <c r="D2516" s="10"/>
      <c r="E2516" s="10"/>
      <c r="F2516" s="10"/>
      <c r="G2516" s="10"/>
      <c r="H2516" s="10"/>
      <c r="I2516" s="10"/>
      <c r="J2516" s="10"/>
      <c r="K2516" s="10"/>
      <c r="L2516" s="10"/>
      <c r="M2516" s="10"/>
      <c r="N2516" s="10"/>
      <c r="O2516" s="10"/>
      <c r="P2516" s="10"/>
      <c r="Q2516" s="22"/>
    </row>
    <row r="2517" spans="1:17" x14ac:dyDescent="0.35">
      <c r="A2517" s="5" t="s">
        <v>2636</v>
      </c>
      <c r="B2517" s="10"/>
      <c r="C2517" s="10"/>
      <c r="D2517" s="10"/>
      <c r="E2517" s="10"/>
      <c r="F2517" s="10"/>
      <c r="G2517" s="10"/>
      <c r="H2517" s="10"/>
      <c r="I2517" s="10"/>
      <c r="J2517" s="10"/>
      <c r="K2517" s="10"/>
      <c r="L2517" s="10"/>
      <c r="M2517" s="10"/>
      <c r="N2517" s="10"/>
      <c r="O2517" s="10"/>
      <c r="P2517" s="10"/>
      <c r="Q2517" s="22"/>
    </row>
    <row r="2518" spans="1:17" x14ac:dyDescent="0.35">
      <c r="A2518" s="5" t="s">
        <v>2637</v>
      </c>
      <c r="B2518" s="10"/>
      <c r="C2518" s="10"/>
      <c r="D2518" s="10"/>
      <c r="E2518" s="10"/>
      <c r="F2518" s="10"/>
      <c r="G2518" s="10"/>
      <c r="H2518" s="10"/>
      <c r="I2518" s="10"/>
      <c r="J2518" s="10"/>
      <c r="K2518" s="10"/>
      <c r="L2518" s="10"/>
      <c r="M2518" s="10"/>
      <c r="N2518" s="10"/>
      <c r="O2518" s="10"/>
      <c r="P2518" s="10"/>
      <c r="Q2518" s="22"/>
    </row>
    <row r="2519" spans="1:17" x14ac:dyDescent="0.35">
      <c r="A2519" s="5" t="s">
        <v>2638</v>
      </c>
      <c r="B2519" s="10"/>
      <c r="C2519" s="10"/>
      <c r="D2519" s="10"/>
      <c r="E2519" s="10"/>
      <c r="F2519" s="10"/>
      <c r="G2519" s="10"/>
      <c r="H2519" s="10"/>
      <c r="I2519" s="10"/>
      <c r="J2519" s="10"/>
      <c r="K2519" s="10"/>
      <c r="L2519" s="10"/>
      <c r="M2519" s="10"/>
      <c r="N2519" s="10"/>
      <c r="O2519" s="10"/>
      <c r="P2519" s="10"/>
      <c r="Q2519" s="22"/>
    </row>
    <row r="2520" spans="1:17" x14ac:dyDescent="0.35">
      <c r="A2520" s="5" t="s">
        <v>2639</v>
      </c>
      <c r="B2520" s="10"/>
      <c r="C2520" s="10"/>
      <c r="D2520" s="10"/>
      <c r="E2520" s="10"/>
      <c r="F2520" s="10"/>
      <c r="G2520" s="10"/>
      <c r="H2520" s="10"/>
      <c r="I2520" s="10"/>
      <c r="J2520" s="10"/>
      <c r="K2520" s="10"/>
      <c r="L2520" s="10"/>
      <c r="M2520" s="10"/>
      <c r="N2520" s="10"/>
      <c r="O2520" s="10"/>
      <c r="P2520" s="10"/>
      <c r="Q2520" s="22"/>
    </row>
    <row r="2521" spans="1:17" x14ac:dyDescent="0.35">
      <c r="A2521" s="5" t="s">
        <v>2640</v>
      </c>
      <c r="B2521" s="10"/>
      <c r="C2521" s="10"/>
      <c r="D2521" s="10"/>
      <c r="E2521" s="10"/>
      <c r="F2521" s="10"/>
      <c r="G2521" s="10"/>
      <c r="H2521" s="10"/>
      <c r="I2521" s="10"/>
      <c r="J2521" s="10"/>
      <c r="K2521" s="10"/>
      <c r="L2521" s="10"/>
      <c r="M2521" s="10"/>
      <c r="N2521" s="10"/>
      <c r="O2521" s="10"/>
      <c r="P2521" s="10"/>
      <c r="Q2521" s="22"/>
    </row>
    <row r="2522" spans="1:17" x14ac:dyDescent="0.35">
      <c r="A2522" s="5" t="s">
        <v>2641</v>
      </c>
      <c r="B2522" s="10"/>
      <c r="C2522" s="10"/>
      <c r="D2522" s="10"/>
      <c r="E2522" s="10"/>
      <c r="F2522" s="10"/>
      <c r="G2522" s="10"/>
      <c r="H2522" s="10"/>
      <c r="I2522" s="10"/>
      <c r="J2522" s="10"/>
      <c r="K2522" s="10"/>
      <c r="L2522" s="10"/>
      <c r="M2522" s="10"/>
      <c r="N2522" s="10"/>
      <c r="O2522" s="10"/>
      <c r="P2522" s="10"/>
      <c r="Q2522" s="22"/>
    </row>
    <row r="2523" spans="1:17" x14ac:dyDescent="0.35">
      <c r="A2523" s="5" t="s">
        <v>2642</v>
      </c>
      <c r="B2523" s="10"/>
      <c r="C2523" s="10"/>
      <c r="D2523" s="10"/>
      <c r="E2523" s="10"/>
      <c r="F2523" s="10"/>
      <c r="G2523" s="10"/>
      <c r="H2523" s="10"/>
      <c r="I2523" s="10"/>
      <c r="J2523" s="10"/>
      <c r="K2523" s="10"/>
      <c r="L2523" s="10"/>
      <c r="M2523" s="10"/>
      <c r="N2523" s="10"/>
      <c r="O2523" s="10"/>
      <c r="P2523" s="10"/>
      <c r="Q2523" s="22"/>
    </row>
    <row r="2524" spans="1:17" x14ac:dyDescent="0.35">
      <c r="A2524" s="5" t="s">
        <v>2643</v>
      </c>
      <c r="B2524" s="10"/>
      <c r="C2524" s="10"/>
      <c r="D2524" s="10"/>
      <c r="E2524" s="10"/>
      <c r="F2524" s="10"/>
      <c r="G2524" s="10"/>
      <c r="H2524" s="10"/>
      <c r="I2524" s="10"/>
      <c r="J2524" s="10"/>
      <c r="K2524" s="10"/>
      <c r="L2524" s="10"/>
      <c r="M2524" s="10"/>
      <c r="N2524" s="10"/>
      <c r="O2524" s="10"/>
      <c r="P2524" s="10"/>
      <c r="Q2524" s="22"/>
    </row>
    <row r="2525" spans="1:17" x14ac:dyDescent="0.35">
      <c r="A2525" s="5" t="s">
        <v>2644</v>
      </c>
      <c r="B2525" s="10"/>
      <c r="C2525" s="10"/>
      <c r="D2525" s="10"/>
      <c r="E2525" s="10"/>
      <c r="F2525" s="10"/>
      <c r="G2525" s="10"/>
      <c r="H2525" s="10"/>
      <c r="I2525" s="10"/>
      <c r="J2525" s="10"/>
      <c r="K2525" s="10"/>
      <c r="L2525" s="10"/>
      <c r="M2525" s="10"/>
      <c r="N2525" s="10"/>
      <c r="O2525" s="10"/>
      <c r="P2525" s="10"/>
      <c r="Q2525" s="22"/>
    </row>
    <row r="2526" spans="1:17" x14ac:dyDescent="0.35">
      <c r="A2526" s="5" t="s">
        <v>2645</v>
      </c>
      <c r="B2526" s="10"/>
      <c r="C2526" s="10"/>
      <c r="D2526" s="10"/>
      <c r="E2526" s="10"/>
      <c r="F2526" s="10"/>
      <c r="G2526" s="10"/>
      <c r="H2526" s="10"/>
      <c r="I2526" s="10"/>
      <c r="J2526" s="10"/>
      <c r="K2526" s="10"/>
      <c r="L2526" s="10"/>
      <c r="M2526" s="10"/>
      <c r="N2526" s="10"/>
      <c r="O2526" s="10"/>
      <c r="P2526" s="10"/>
      <c r="Q2526" s="22"/>
    </row>
    <row r="2527" spans="1:17" x14ac:dyDescent="0.35">
      <c r="A2527" s="5" t="s">
        <v>2646</v>
      </c>
      <c r="B2527" s="10"/>
      <c r="C2527" s="10"/>
      <c r="D2527" s="10"/>
      <c r="E2527" s="10"/>
      <c r="F2527" s="10"/>
      <c r="G2527" s="10"/>
      <c r="H2527" s="10"/>
      <c r="I2527" s="10"/>
      <c r="J2527" s="10"/>
      <c r="K2527" s="10"/>
      <c r="L2527" s="10"/>
      <c r="M2527" s="10"/>
      <c r="N2527" s="10"/>
      <c r="O2527" s="10"/>
      <c r="P2527" s="10"/>
      <c r="Q2527" s="22"/>
    </row>
    <row r="2528" spans="1:17" x14ac:dyDescent="0.35">
      <c r="A2528" s="5" t="s">
        <v>2647</v>
      </c>
      <c r="B2528" s="10"/>
      <c r="C2528" s="10"/>
      <c r="D2528" s="10"/>
      <c r="E2528" s="10"/>
      <c r="F2528" s="10"/>
      <c r="G2528" s="10"/>
      <c r="H2528" s="10"/>
      <c r="I2528" s="10"/>
      <c r="J2528" s="10"/>
      <c r="K2528" s="10"/>
      <c r="L2528" s="10"/>
      <c r="M2528" s="10"/>
      <c r="N2528" s="10"/>
      <c r="O2528" s="10"/>
      <c r="P2528" s="10"/>
      <c r="Q2528" s="22"/>
    </row>
    <row r="2529" spans="1:17" x14ac:dyDescent="0.35">
      <c r="A2529" s="5" t="s">
        <v>2648</v>
      </c>
      <c r="B2529" s="10"/>
      <c r="C2529" s="10"/>
      <c r="D2529" s="10"/>
      <c r="E2529" s="10"/>
      <c r="F2529" s="10"/>
      <c r="G2529" s="10"/>
      <c r="H2529" s="10"/>
      <c r="I2529" s="10"/>
      <c r="J2529" s="10"/>
      <c r="K2529" s="10"/>
      <c r="L2529" s="10"/>
      <c r="M2529" s="10"/>
      <c r="N2529" s="10"/>
      <c r="O2529" s="10"/>
      <c r="P2529" s="10"/>
      <c r="Q2529" s="22"/>
    </row>
    <row r="2530" spans="1:17" x14ac:dyDescent="0.35">
      <c r="A2530" s="5" t="s">
        <v>2649</v>
      </c>
      <c r="B2530" s="10"/>
      <c r="C2530" s="10"/>
      <c r="D2530" s="10"/>
      <c r="E2530" s="10"/>
      <c r="F2530" s="10"/>
      <c r="G2530" s="10"/>
      <c r="H2530" s="10"/>
      <c r="I2530" s="10"/>
      <c r="J2530" s="10"/>
      <c r="K2530" s="10"/>
      <c r="L2530" s="10"/>
      <c r="M2530" s="10"/>
      <c r="N2530" s="10"/>
      <c r="O2530" s="10"/>
      <c r="P2530" s="10"/>
      <c r="Q2530" s="22"/>
    </row>
    <row r="2531" spans="1:17" x14ac:dyDescent="0.35">
      <c r="A2531" s="5" t="s">
        <v>2650</v>
      </c>
      <c r="B2531" s="10"/>
      <c r="C2531" s="10"/>
      <c r="D2531" s="10"/>
      <c r="E2531" s="10"/>
      <c r="F2531" s="10"/>
      <c r="G2531" s="10"/>
      <c r="H2531" s="10"/>
      <c r="I2531" s="10"/>
      <c r="J2531" s="10"/>
      <c r="K2531" s="10"/>
      <c r="L2531" s="10"/>
      <c r="M2531" s="10"/>
      <c r="N2531" s="10"/>
      <c r="O2531" s="10"/>
      <c r="P2531" s="10"/>
      <c r="Q2531" s="22"/>
    </row>
    <row r="2532" spans="1:17" x14ac:dyDescent="0.35">
      <c r="A2532" s="5" t="s">
        <v>2651</v>
      </c>
      <c r="B2532" s="10"/>
      <c r="C2532" s="10"/>
      <c r="D2532" s="10"/>
      <c r="E2532" s="10"/>
      <c r="F2532" s="10"/>
      <c r="G2532" s="10"/>
      <c r="H2532" s="10"/>
      <c r="I2532" s="10"/>
      <c r="J2532" s="10"/>
      <c r="K2532" s="10"/>
      <c r="L2532" s="10"/>
      <c r="M2532" s="10"/>
      <c r="N2532" s="10"/>
      <c r="O2532" s="10"/>
      <c r="P2532" s="10"/>
      <c r="Q2532" s="22"/>
    </row>
    <row r="2533" spans="1:17" x14ac:dyDescent="0.35">
      <c r="A2533" s="5" t="s">
        <v>2652</v>
      </c>
      <c r="B2533" s="10"/>
      <c r="C2533" s="10"/>
      <c r="D2533" s="10"/>
      <c r="E2533" s="10"/>
      <c r="F2533" s="10"/>
      <c r="G2533" s="10"/>
      <c r="H2533" s="10"/>
      <c r="I2533" s="10"/>
      <c r="J2533" s="10"/>
      <c r="K2533" s="10"/>
      <c r="L2533" s="10"/>
      <c r="M2533" s="10"/>
      <c r="N2533" s="10"/>
      <c r="O2533" s="10"/>
      <c r="P2533" s="10"/>
      <c r="Q2533" s="22"/>
    </row>
    <row r="2534" spans="1:17" x14ac:dyDescent="0.35">
      <c r="A2534" s="5" t="s">
        <v>2653</v>
      </c>
      <c r="B2534" s="10"/>
      <c r="C2534" s="10"/>
      <c r="D2534" s="10"/>
      <c r="E2534" s="10"/>
      <c r="F2534" s="10"/>
      <c r="G2534" s="10"/>
      <c r="H2534" s="10"/>
      <c r="I2534" s="10"/>
      <c r="J2534" s="10"/>
      <c r="K2534" s="10"/>
      <c r="L2534" s="10"/>
      <c r="M2534" s="10"/>
      <c r="N2534" s="10"/>
      <c r="O2534" s="10"/>
      <c r="P2534" s="10"/>
      <c r="Q2534" s="22"/>
    </row>
    <row r="2535" spans="1:17" x14ac:dyDescent="0.35">
      <c r="A2535" s="5" t="s">
        <v>2654</v>
      </c>
      <c r="B2535" s="10"/>
      <c r="C2535" s="10"/>
      <c r="D2535" s="10"/>
      <c r="E2535" s="10"/>
      <c r="F2535" s="10"/>
      <c r="G2535" s="10"/>
      <c r="H2535" s="10"/>
      <c r="I2535" s="10"/>
      <c r="J2535" s="10"/>
      <c r="K2535" s="10"/>
      <c r="L2535" s="10"/>
      <c r="M2535" s="10"/>
      <c r="N2535" s="10"/>
      <c r="O2535" s="10"/>
      <c r="P2535" s="10"/>
      <c r="Q2535" s="22"/>
    </row>
    <row r="2536" spans="1:17" x14ac:dyDescent="0.35">
      <c r="A2536" s="5" t="s">
        <v>2655</v>
      </c>
      <c r="B2536" s="10"/>
      <c r="C2536" s="10"/>
      <c r="D2536" s="10"/>
      <c r="E2536" s="10"/>
      <c r="F2536" s="10"/>
      <c r="G2536" s="10"/>
      <c r="H2536" s="10"/>
      <c r="I2536" s="10"/>
      <c r="J2536" s="10"/>
      <c r="K2536" s="10"/>
      <c r="L2536" s="10"/>
      <c r="M2536" s="10"/>
      <c r="N2536" s="10"/>
      <c r="O2536" s="10"/>
      <c r="P2536" s="10"/>
      <c r="Q2536" s="22"/>
    </row>
    <row r="2537" spans="1:17" x14ac:dyDescent="0.35">
      <c r="A2537" s="5" t="s">
        <v>2656</v>
      </c>
      <c r="B2537" s="10"/>
      <c r="C2537" s="10"/>
      <c r="D2537" s="10"/>
      <c r="E2537" s="10"/>
      <c r="F2537" s="10"/>
      <c r="G2537" s="10"/>
      <c r="H2537" s="10"/>
      <c r="I2537" s="10"/>
      <c r="J2537" s="10"/>
      <c r="K2537" s="10"/>
      <c r="L2537" s="10"/>
      <c r="M2537" s="10"/>
      <c r="N2537" s="10"/>
      <c r="O2537" s="10"/>
      <c r="P2537" s="10"/>
      <c r="Q2537" s="22"/>
    </row>
    <row r="2538" spans="1:17" x14ac:dyDescent="0.35">
      <c r="A2538" s="5" t="s">
        <v>2657</v>
      </c>
      <c r="B2538" s="10"/>
      <c r="C2538" s="10"/>
      <c r="D2538" s="10"/>
      <c r="E2538" s="10"/>
      <c r="F2538" s="10"/>
      <c r="G2538" s="10"/>
      <c r="H2538" s="10"/>
      <c r="I2538" s="10"/>
      <c r="J2538" s="10"/>
      <c r="K2538" s="10"/>
      <c r="L2538" s="10"/>
      <c r="M2538" s="10"/>
      <c r="N2538" s="10"/>
      <c r="O2538" s="10"/>
      <c r="P2538" s="10"/>
      <c r="Q2538" s="22"/>
    </row>
    <row r="2539" spans="1:17" x14ac:dyDescent="0.35">
      <c r="A2539" s="5" t="s">
        <v>2658</v>
      </c>
      <c r="B2539" s="10"/>
      <c r="C2539" s="10"/>
      <c r="D2539" s="10"/>
      <c r="E2539" s="10"/>
      <c r="F2539" s="10"/>
      <c r="G2539" s="10"/>
      <c r="H2539" s="10"/>
      <c r="I2539" s="10"/>
      <c r="J2539" s="10"/>
      <c r="K2539" s="10"/>
      <c r="L2539" s="10"/>
      <c r="M2539" s="10"/>
      <c r="N2539" s="10"/>
      <c r="O2539" s="10"/>
      <c r="P2539" s="10"/>
      <c r="Q2539" s="22"/>
    </row>
    <row r="2540" spans="1:17" x14ac:dyDescent="0.35">
      <c r="A2540" s="5" t="s">
        <v>2659</v>
      </c>
      <c r="B2540" s="10"/>
      <c r="C2540" s="10"/>
      <c r="D2540" s="10"/>
      <c r="E2540" s="10"/>
      <c r="F2540" s="10"/>
      <c r="G2540" s="10"/>
      <c r="H2540" s="10"/>
      <c r="I2540" s="10"/>
      <c r="J2540" s="10"/>
      <c r="K2540" s="10"/>
      <c r="L2540" s="10"/>
      <c r="M2540" s="10"/>
      <c r="N2540" s="10"/>
      <c r="O2540" s="10"/>
      <c r="P2540" s="10"/>
      <c r="Q2540" s="22"/>
    </row>
    <row r="2541" spans="1:17" x14ac:dyDescent="0.35">
      <c r="A2541" s="5" t="s">
        <v>2660</v>
      </c>
      <c r="B2541" s="10"/>
      <c r="C2541" s="10"/>
      <c r="D2541" s="10"/>
      <c r="E2541" s="10"/>
      <c r="F2541" s="10"/>
      <c r="G2541" s="10"/>
      <c r="H2541" s="10"/>
      <c r="I2541" s="10"/>
      <c r="J2541" s="10"/>
      <c r="K2541" s="10"/>
      <c r="L2541" s="10"/>
      <c r="M2541" s="10"/>
      <c r="N2541" s="10"/>
      <c r="O2541" s="10"/>
      <c r="P2541" s="10"/>
      <c r="Q2541" s="22"/>
    </row>
    <row r="2542" spans="1:17" x14ac:dyDescent="0.35">
      <c r="A2542" s="5" t="s">
        <v>2661</v>
      </c>
      <c r="B2542" s="10"/>
      <c r="C2542" s="10"/>
      <c r="D2542" s="10"/>
      <c r="E2542" s="10"/>
      <c r="F2542" s="10"/>
      <c r="G2542" s="10"/>
      <c r="H2542" s="10"/>
      <c r="I2542" s="10"/>
      <c r="J2542" s="10"/>
      <c r="K2542" s="10"/>
      <c r="L2542" s="10"/>
      <c r="M2542" s="10"/>
      <c r="N2542" s="10"/>
      <c r="O2542" s="10"/>
      <c r="P2542" s="10"/>
      <c r="Q2542" s="22"/>
    </row>
    <row r="2543" spans="1:17" x14ac:dyDescent="0.35">
      <c r="A2543" s="5" t="s">
        <v>2662</v>
      </c>
      <c r="B2543" s="10"/>
      <c r="C2543" s="10"/>
      <c r="D2543" s="10"/>
      <c r="E2543" s="10"/>
      <c r="F2543" s="10"/>
      <c r="G2543" s="10"/>
      <c r="H2543" s="10"/>
      <c r="I2543" s="10"/>
      <c r="J2543" s="10"/>
      <c r="K2543" s="10"/>
      <c r="L2543" s="10"/>
      <c r="M2543" s="10"/>
      <c r="N2543" s="10"/>
      <c r="O2543" s="10"/>
      <c r="P2543" s="10"/>
      <c r="Q2543" s="22"/>
    </row>
    <row r="2544" spans="1:17" x14ac:dyDescent="0.35">
      <c r="A2544" s="5" t="s">
        <v>2663</v>
      </c>
      <c r="B2544" s="10"/>
      <c r="C2544" s="10"/>
      <c r="D2544" s="10"/>
      <c r="E2544" s="10"/>
      <c r="F2544" s="10"/>
      <c r="G2544" s="10"/>
      <c r="H2544" s="10"/>
      <c r="I2544" s="10"/>
      <c r="J2544" s="10"/>
      <c r="K2544" s="10"/>
      <c r="L2544" s="10"/>
      <c r="M2544" s="10"/>
      <c r="N2544" s="10"/>
      <c r="O2544" s="10"/>
      <c r="P2544" s="10"/>
      <c r="Q2544" s="22"/>
    </row>
    <row r="2545" spans="1:17" x14ac:dyDescent="0.35">
      <c r="A2545" s="5" t="s">
        <v>2664</v>
      </c>
      <c r="B2545" s="10"/>
      <c r="C2545" s="10"/>
      <c r="D2545" s="10"/>
      <c r="E2545" s="10"/>
      <c r="F2545" s="10"/>
      <c r="G2545" s="10"/>
      <c r="H2545" s="10"/>
      <c r="I2545" s="10"/>
      <c r="J2545" s="10"/>
      <c r="K2545" s="10"/>
      <c r="L2545" s="10"/>
      <c r="M2545" s="10"/>
      <c r="N2545" s="10"/>
      <c r="O2545" s="10"/>
      <c r="P2545" s="10"/>
      <c r="Q2545" s="22"/>
    </row>
    <row r="2546" spans="1:17" x14ac:dyDescent="0.35">
      <c r="A2546" s="5" t="s">
        <v>2665</v>
      </c>
      <c r="B2546" s="10"/>
      <c r="C2546" s="10"/>
      <c r="D2546" s="10"/>
      <c r="E2546" s="10"/>
      <c r="F2546" s="10"/>
      <c r="G2546" s="10"/>
      <c r="H2546" s="10"/>
      <c r="I2546" s="10"/>
      <c r="J2546" s="10"/>
      <c r="K2546" s="10"/>
      <c r="L2546" s="10"/>
      <c r="M2546" s="10"/>
      <c r="N2546" s="10"/>
      <c r="O2546" s="10"/>
      <c r="P2546" s="10"/>
      <c r="Q2546" s="22"/>
    </row>
    <row r="2547" spans="1:17" x14ac:dyDescent="0.35">
      <c r="A2547" s="5" t="s">
        <v>2666</v>
      </c>
      <c r="B2547" s="10"/>
      <c r="C2547" s="10"/>
      <c r="D2547" s="10"/>
      <c r="E2547" s="10"/>
      <c r="F2547" s="10"/>
      <c r="G2547" s="10"/>
      <c r="H2547" s="10"/>
      <c r="I2547" s="10"/>
      <c r="J2547" s="10"/>
      <c r="K2547" s="10"/>
      <c r="L2547" s="10"/>
      <c r="M2547" s="10"/>
      <c r="N2547" s="10"/>
      <c r="O2547" s="10"/>
      <c r="P2547" s="10"/>
      <c r="Q2547" s="22"/>
    </row>
    <row r="2548" spans="1:17" x14ac:dyDescent="0.35">
      <c r="A2548" s="5" t="s">
        <v>2667</v>
      </c>
      <c r="B2548" s="10"/>
      <c r="C2548" s="10"/>
      <c r="D2548" s="10"/>
      <c r="E2548" s="10"/>
      <c r="F2548" s="10"/>
      <c r="G2548" s="10"/>
      <c r="H2548" s="10"/>
      <c r="I2548" s="10"/>
      <c r="J2548" s="10"/>
      <c r="K2548" s="10"/>
      <c r="L2548" s="10"/>
      <c r="M2548" s="10"/>
      <c r="N2548" s="10"/>
      <c r="O2548" s="10"/>
      <c r="P2548" s="10"/>
      <c r="Q2548" s="22"/>
    </row>
    <row r="2549" spans="1:17" x14ac:dyDescent="0.35">
      <c r="A2549" s="5" t="s">
        <v>2668</v>
      </c>
      <c r="B2549" s="10"/>
      <c r="C2549" s="10"/>
      <c r="D2549" s="10"/>
      <c r="E2549" s="10"/>
      <c r="F2549" s="10"/>
      <c r="G2549" s="10"/>
      <c r="H2549" s="10"/>
      <c r="I2549" s="10"/>
      <c r="J2549" s="10"/>
      <c r="K2549" s="10"/>
      <c r="L2549" s="10"/>
      <c r="M2549" s="10"/>
      <c r="N2549" s="10"/>
      <c r="O2549" s="10"/>
      <c r="P2549" s="10"/>
      <c r="Q2549" s="22"/>
    </row>
    <row r="2550" spans="1:17" x14ac:dyDescent="0.35">
      <c r="A2550" s="5" t="s">
        <v>2669</v>
      </c>
      <c r="B2550" s="10"/>
      <c r="C2550" s="10"/>
      <c r="D2550" s="10"/>
      <c r="E2550" s="10"/>
      <c r="F2550" s="10"/>
      <c r="G2550" s="10"/>
      <c r="H2550" s="10"/>
      <c r="I2550" s="10"/>
      <c r="J2550" s="10"/>
      <c r="K2550" s="10"/>
      <c r="L2550" s="10"/>
      <c r="M2550" s="10"/>
      <c r="N2550" s="10"/>
      <c r="O2550" s="10"/>
      <c r="P2550" s="10"/>
      <c r="Q2550" s="22"/>
    </row>
    <row r="2551" spans="1:17" x14ac:dyDescent="0.35">
      <c r="A2551" s="5" t="s">
        <v>2670</v>
      </c>
      <c r="B2551" s="10"/>
      <c r="C2551" s="10"/>
      <c r="D2551" s="10"/>
      <c r="E2551" s="10"/>
      <c r="F2551" s="10"/>
      <c r="G2551" s="10"/>
      <c r="H2551" s="10"/>
      <c r="I2551" s="10"/>
      <c r="J2551" s="10"/>
      <c r="K2551" s="10"/>
      <c r="L2551" s="10"/>
      <c r="M2551" s="10"/>
      <c r="N2551" s="10"/>
      <c r="O2551" s="10"/>
      <c r="P2551" s="10"/>
      <c r="Q2551" s="22"/>
    </row>
    <row r="2552" spans="1:17" x14ac:dyDescent="0.35">
      <c r="A2552" s="5" t="s">
        <v>2671</v>
      </c>
      <c r="B2552" s="10"/>
      <c r="C2552" s="10"/>
      <c r="D2552" s="10"/>
      <c r="E2552" s="10"/>
      <c r="F2552" s="10"/>
      <c r="G2552" s="10"/>
      <c r="H2552" s="10"/>
      <c r="I2552" s="10"/>
      <c r="J2552" s="10"/>
      <c r="K2552" s="10"/>
      <c r="L2552" s="10"/>
      <c r="M2552" s="10"/>
      <c r="N2552" s="10"/>
      <c r="O2552" s="10"/>
      <c r="P2552" s="10"/>
      <c r="Q2552" s="22"/>
    </row>
    <row r="2553" spans="1:17" x14ac:dyDescent="0.35">
      <c r="A2553" s="5" t="s">
        <v>2672</v>
      </c>
      <c r="B2553" s="10"/>
      <c r="C2553" s="10"/>
      <c r="D2553" s="10"/>
      <c r="E2553" s="10"/>
      <c r="F2553" s="10"/>
      <c r="G2553" s="10"/>
      <c r="H2553" s="10"/>
      <c r="I2553" s="10"/>
      <c r="J2553" s="10"/>
      <c r="K2553" s="10"/>
      <c r="L2553" s="10"/>
      <c r="M2553" s="10"/>
      <c r="N2553" s="10"/>
      <c r="O2553" s="10"/>
      <c r="P2553" s="10"/>
      <c r="Q2553" s="22"/>
    </row>
    <row r="2554" spans="1:17" x14ac:dyDescent="0.35">
      <c r="A2554" s="5" t="s">
        <v>2673</v>
      </c>
      <c r="B2554" s="10"/>
      <c r="C2554" s="10"/>
      <c r="D2554" s="10"/>
      <c r="E2554" s="10"/>
      <c r="F2554" s="10"/>
      <c r="G2554" s="10"/>
      <c r="H2554" s="10"/>
      <c r="I2554" s="10"/>
      <c r="J2554" s="10"/>
      <c r="K2554" s="10"/>
      <c r="L2554" s="10"/>
      <c r="M2554" s="10"/>
      <c r="N2554" s="10"/>
      <c r="O2554" s="10"/>
      <c r="P2554" s="10"/>
      <c r="Q2554" s="22"/>
    </row>
    <row r="2555" spans="1:17" x14ac:dyDescent="0.35">
      <c r="A2555" s="5" t="s">
        <v>2674</v>
      </c>
      <c r="B2555" s="10"/>
      <c r="C2555" s="10"/>
      <c r="D2555" s="10"/>
      <c r="E2555" s="10"/>
      <c r="F2555" s="10"/>
      <c r="G2555" s="10"/>
      <c r="H2555" s="10"/>
      <c r="I2555" s="10"/>
      <c r="J2555" s="10"/>
      <c r="K2555" s="10"/>
      <c r="L2555" s="10"/>
      <c r="M2555" s="10"/>
      <c r="N2555" s="10"/>
      <c r="O2555" s="10"/>
      <c r="P2555" s="10"/>
      <c r="Q2555" s="22"/>
    </row>
    <row r="2556" spans="1:17" x14ac:dyDescent="0.35">
      <c r="A2556" s="5" t="s">
        <v>2675</v>
      </c>
      <c r="B2556" s="10"/>
      <c r="C2556" s="10"/>
      <c r="D2556" s="10"/>
      <c r="E2556" s="10"/>
      <c r="F2556" s="10"/>
      <c r="G2556" s="10"/>
      <c r="H2556" s="10"/>
      <c r="I2556" s="10"/>
      <c r="J2556" s="10"/>
      <c r="K2556" s="10"/>
      <c r="L2556" s="10"/>
      <c r="M2556" s="10"/>
      <c r="N2556" s="10"/>
      <c r="O2556" s="10"/>
      <c r="P2556" s="10"/>
      <c r="Q2556" s="22"/>
    </row>
    <row r="2557" spans="1:17" x14ac:dyDescent="0.35">
      <c r="A2557" s="5" t="s">
        <v>2676</v>
      </c>
      <c r="B2557" s="10"/>
      <c r="C2557" s="10"/>
      <c r="D2557" s="10"/>
      <c r="E2557" s="10"/>
      <c r="F2557" s="10"/>
      <c r="G2557" s="10"/>
      <c r="H2557" s="10"/>
      <c r="I2557" s="10"/>
      <c r="J2557" s="10"/>
      <c r="K2557" s="10"/>
      <c r="L2557" s="10"/>
      <c r="M2557" s="10"/>
      <c r="N2557" s="10"/>
      <c r="O2557" s="10"/>
      <c r="P2557" s="10"/>
      <c r="Q2557" s="22"/>
    </row>
    <row r="2558" spans="1:17" x14ac:dyDescent="0.35">
      <c r="A2558" s="5" t="s">
        <v>2677</v>
      </c>
      <c r="B2558" s="10"/>
      <c r="C2558" s="10"/>
      <c r="D2558" s="10"/>
      <c r="E2558" s="10"/>
      <c r="F2558" s="10"/>
      <c r="G2558" s="10"/>
      <c r="H2558" s="10"/>
      <c r="I2558" s="10"/>
      <c r="J2558" s="10"/>
      <c r="K2558" s="10"/>
      <c r="L2558" s="10"/>
      <c r="M2558" s="10"/>
      <c r="N2558" s="10"/>
      <c r="O2558" s="10"/>
      <c r="P2558" s="10"/>
      <c r="Q2558" s="22"/>
    </row>
    <row r="2559" spans="1:17" x14ac:dyDescent="0.35">
      <c r="A2559" s="5" t="s">
        <v>2678</v>
      </c>
      <c r="B2559" s="10"/>
      <c r="C2559" s="10"/>
      <c r="D2559" s="10"/>
      <c r="E2559" s="10"/>
      <c r="F2559" s="10"/>
      <c r="G2559" s="10"/>
      <c r="H2559" s="10"/>
      <c r="I2559" s="10"/>
      <c r="J2559" s="10"/>
      <c r="K2559" s="10"/>
      <c r="L2559" s="10"/>
      <c r="M2559" s="10"/>
      <c r="N2559" s="10"/>
      <c r="O2559" s="10"/>
      <c r="P2559" s="10"/>
      <c r="Q2559" s="22"/>
    </row>
    <row r="2560" spans="1:17" x14ac:dyDescent="0.35">
      <c r="A2560" s="5" t="s">
        <v>2679</v>
      </c>
      <c r="B2560" s="10"/>
      <c r="C2560" s="10"/>
      <c r="D2560" s="10"/>
      <c r="E2560" s="10"/>
      <c r="F2560" s="10"/>
      <c r="G2560" s="10"/>
      <c r="H2560" s="10"/>
      <c r="I2560" s="10"/>
      <c r="J2560" s="10"/>
      <c r="K2560" s="10"/>
      <c r="L2560" s="10"/>
      <c r="M2560" s="10"/>
      <c r="N2560" s="10"/>
      <c r="O2560" s="10"/>
      <c r="P2560" s="10"/>
      <c r="Q2560" s="22"/>
    </row>
    <row r="2561" spans="1:17" x14ac:dyDescent="0.35">
      <c r="A2561" s="5" t="s">
        <v>2680</v>
      </c>
      <c r="B2561" s="10"/>
      <c r="C2561" s="10"/>
      <c r="D2561" s="10"/>
      <c r="E2561" s="10"/>
      <c r="F2561" s="10"/>
      <c r="G2561" s="10"/>
      <c r="H2561" s="10"/>
      <c r="I2561" s="10"/>
      <c r="J2561" s="10"/>
      <c r="K2561" s="10"/>
      <c r="L2561" s="10"/>
      <c r="M2561" s="10"/>
      <c r="N2561" s="10"/>
      <c r="O2561" s="10"/>
      <c r="P2561" s="10"/>
      <c r="Q2561" s="22"/>
    </row>
    <row r="2562" spans="1:17" x14ac:dyDescent="0.35">
      <c r="A2562" s="5" t="s">
        <v>2681</v>
      </c>
      <c r="B2562" s="10"/>
      <c r="C2562" s="10"/>
      <c r="D2562" s="10"/>
      <c r="E2562" s="10"/>
      <c r="F2562" s="10"/>
      <c r="G2562" s="10"/>
      <c r="H2562" s="10"/>
      <c r="I2562" s="10"/>
      <c r="J2562" s="10"/>
      <c r="K2562" s="10"/>
      <c r="L2562" s="10"/>
      <c r="M2562" s="10"/>
      <c r="N2562" s="10"/>
      <c r="O2562" s="10"/>
      <c r="P2562" s="10"/>
      <c r="Q2562" s="22"/>
    </row>
    <row r="2563" spans="1:17" x14ac:dyDescent="0.35">
      <c r="A2563" s="5" t="s">
        <v>2682</v>
      </c>
      <c r="B2563" s="10"/>
      <c r="C2563" s="10"/>
      <c r="D2563" s="10"/>
      <c r="E2563" s="10"/>
      <c r="F2563" s="10"/>
      <c r="G2563" s="10"/>
      <c r="H2563" s="10"/>
      <c r="I2563" s="10"/>
      <c r="J2563" s="10"/>
      <c r="K2563" s="10"/>
      <c r="L2563" s="10"/>
      <c r="M2563" s="10"/>
      <c r="N2563" s="10"/>
      <c r="O2563" s="10"/>
      <c r="P2563" s="10"/>
      <c r="Q2563" s="22"/>
    </row>
    <row r="2564" spans="1:17" x14ac:dyDescent="0.35">
      <c r="A2564" s="5" t="s">
        <v>2683</v>
      </c>
      <c r="B2564" s="10"/>
      <c r="C2564" s="10"/>
      <c r="D2564" s="10"/>
      <c r="E2564" s="10"/>
      <c r="F2564" s="10"/>
      <c r="G2564" s="10"/>
      <c r="H2564" s="10"/>
      <c r="I2564" s="10"/>
      <c r="J2564" s="10"/>
      <c r="K2564" s="10"/>
      <c r="L2564" s="10"/>
      <c r="M2564" s="10"/>
      <c r="N2564" s="10"/>
      <c r="O2564" s="10"/>
      <c r="P2564" s="10"/>
      <c r="Q2564" s="22"/>
    </row>
    <row r="2565" spans="1:17" x14ac:dyDescent="0.35">
      <c r="A2565" s="5" t="s">
        <v>2684</v>
      </c>
      <c r="B2565" s="10"/>
      <c r="C2565" s="10"/>
      <c r="D2565" s="10"/>
      <c r="E2565" s="10"/>
      <c r="F2565" s="10"/>
      <c r="G2565" s="10"/>
      <c r="H2565" s="10"/>
      <c r="I2565" s="10"/>
      <c r="J2565" s="10"/>
      <c r="K2565" s="10"/>
      <c r="L2565" s="10"/>
      <c r="M2565" s="10"/>
      <c r="N2565" s="10"/>
      <c r="O2565" s="10"/>
      <c r="P2565" s="10"/>
      <c r="Q2565" s="22"/>
    </row>
    <row r="2566" spans="1:17" x14ac:dyDescent="0.35">
      <c r="A2566" s="5" t="s">
        <v>2685</v>
      </c>
      <c r="B2566" s="10"/>
      <c r="C2566" s="10"/>
      <c r="D2566" s="10"/>
      <c r="E2566" s="10"/>
      <c r="F2566" s="10"/>
      <c r="G2566" s="10"/>
      <c r="H2566" s="10"/>
      <c r="I2566" s="10"/>
      <c r="J2566" s="10"/>
      <c r="K2566" s="10"/>
      <c r="L2566" s="10"/>
      <c r="M2566" s="10"/>
      <c r="N2566" s="10"/>
      <c r="O2566" s="10"/>
      <c r="P2566" s="10"/>
      <c r="Q2566" s="22"/>
    </row>
    <row r="2567" spans="1:17" x14ac:dyDescent="0.35">
      <c r="A2567" s="5" t="s">
        <v>2686</v>
      </c>
      <c r="B2567" s="10"/>
      <c r="C2567" s="10"/>
      <c r="D2567" s="10"/>
      <c r="E2567" s="10"/>
      <c r="F2567" s="10"/>
      <c r="G2567" s="10"/>
      <c r="H2567" s="10"/>
      <c r="I2567" s="10"/>
      <c r="J2567" s="10"/>
      <c r="K2567" s="10"/>
      <c r="L2567" s="10"/>
      <c r="M2567" s="10"/>
      <c r="N2567" s="10"/>
      <c r="O2567" s="10"/>
      <c r="P2567" s="10"/>
      <c r="Q2567" s="22"/>
    </row>
    <row r="2568" spans="1:17" x14ac:dyDescent="0.35">
      <c r="A2568" s="5" t="s">
        <v>2687</v>
      </c>
      <c r="B2568" s="10"/>
      <c r="C2568" s="10"/>
      <c r="D2568" s="10"/>
      <c r="E2568" s="10"/>
      <c r="F2568" s="10"/>
      <c r="G2568" s="10"/>
      <c r="H2568" s="10"/>
      <c r="I2568" s="10"/>
      <c r="J2568" s="10"/>
      <c r="K2568" s="10"/>
      <c r="L2568" s="10"/>
      <c r="M2568" s="10"/>
      <c r="N2568" s="10"/>
      <c r="O2568" s="10"/>
      <c r="P2568" s="10"/>
      <c r="Q2568" s="22"/>
    </row>
    <row r="2569" spans="1:17" x14ac:dyDescent="0.35">
      <c r="A2569" s="5" t="s">
        <v>2688</v>
      </c>
      <c r="B2569" s="10"/>
      <c r="C2569" s="10"/>
      <c r="D2569" s="10"/>
      <c r="E2569" s="10"/>
      <c r="F2569" s="10"/>
      <c r="G2569" s="10"/>
      <c r="H2569" s="10"/>
      <c r="I2569" s="10"/>
      <c r="J2569" s="10"/>
      <c r="K2569" s="10"/>
      <c r="L2569" s="10"/>
      <c r="M2569" s="10"/>
      <c r="N2569" s="10"/>
      <c r="O2569" s="10"/>
      <c r="P2569" s="10"/>
      <c r="Q2569" s="22"/>
    </row>
    <row r="2570" spans="1:17" x14ac:dyDescent="0.35">
      <c r="A2570" s="5" t="s">
        <v>2689</v>
      </c>
      <c r="B2570" s="10"/>
      <c r="C2570" s="10"/>
      <c r="D2570" s="10"/>
      <c r="E2570" s="10"/>
      <c r="F2570" s="10"/>
      <c r="G2570" s="10"/>
      <c r="H2570" s="10"/>
      <c r="I2570" s="10"/>
      <c r="J2570" s="10"/>
      <c r="K2570" s="10"/>
      <c r="L2570" s="10"/>
      <c r="M2570" s="10"/>
      <c r="N2570" s="10"/>
      <c r="O2570" s="10"/>
      <c r="P2570" s="10"/>
      <c r="Q2570" s="22"/>
    </row>
    <row r="2571" spans="1:17" x14ac:dyDescent="0.35">
      <c r="A2571" s="5" t="s">
        <v>2690</v>
      </c>
      <c r="B2571" s="10"/>
      <c r="C2571" s="10"/>
      <c r="D2571" s="10"/>
      <c r="E2571" s="10"/>
      <c r="F2571" s="10"/>
      <c r="G2571" s="10"/>
      <c r="H2571" s="10"/>
      <c r="I2571" s="10"/>
      <c r="J2571" s="10"/>
      <c r="K2571" s="10"/>
      <c r="L2571" s="10"/>
      <c r="M2571" s="10"/>
      <c r="N2571" s="10"/>
      <c r="O2571" s="10"/>
      <c r="P2571" s="10"/>
      <c r="Q2571" s="22"/>
    </row>
    <row r="2572" spans="1:17" x14ac:dyDescent="0.35">
      <c r="A2572" s="5" t="s">
        <v>2691</v>
      </c>
      <c r="B2572" s="10"/>
      <c r="C2572" s="10"/>
      <c r="D2572" s="10"/>
      <c r="E2572" s="10"/>
      <c r="F2572" s="10"/>
      <c r="G2572" s="10"/>
      <c r="H2572" s="10"/>
      <c r="I2572" s="10"/>
      <c r="J2572" s="10"/>
      <c r="K2572" s="10"/>
      <c r="L2572" s="10"/>
      <c r="M2572" s="10"/>
      <c r="N2572" s="10"/>
      <c r="O2572" s="10"/>
      <c r="P2572" s="10"/>
      <c r="Q2572" s="22"/>
    </row>
    <row r="2573" spans="1:17" x14ac:dyDescent="0.35">
      <c r="A2573" s="5" t="s">
        <v>2692</v>
      </c>
      <c r="B2573" s="10"/>
      <c r="C2573" s="10"/>
      <c r="D2573" s="10"/>
      <c r="E2573" s="10"/>
      <c r="F2573" s="10"/>
      <c r="G2573" s="10"/>
      <c r="H2573" s="10"/>
      <c r="I2573" s="10"/>
      <c r="J2573" s="10"/>
      <c r="K2573" s="10"/>
      <c r="L2573" s="10"/>
      <c r="M2573" s="10"/>
      <c r="N2573" s="10"/>
      <c r="O2573" s="10"/>
      <c r="P2573" s="10"/>
      <c r="Q2573" s="22"/>
    </row>
    <row r="2574" spans="1:17" x14ac:dyDescent="0.35">
      <c r="A2574" s="5" t="s">
        <v>2693</v>
      </c>
      <c r="B2574" s="10"/>
      <c r="C2574" s="10"/>
      <c r="D2574" s="10"/>
      <c r="E2574" s="10"/>
      <c r="F2574" s="10"/>
      <c r="G2574" s="10"/>
      <c r="H2574" s="10"/>
      <c r="I2574" s="10"/>
      <c r="J2574" s="10"/>
      <c r="K2574" s="10"/>
      <c r="L2574" s="10"/>
      <c r="M2574" s="10"/>
      <c r="N2574" s="10"/>
      <c r="O2574" s="10"/>
      <c r="P2574" s="10"/>
      <c r="Q2574" s="22"/>
    </row>
    <row r="2575" spans="1:17" x14ac:dyDescent="0.35">
      <c r="A2575" s="5" t="s">
        <v>2694</v>
      </c>
      <c r="B2575" s="10"/>
      <c r="C2575" s="10"/>
      <c r="D2575" s="10"/>
      <c r="E2575" s="10"/>
      <c r="F2575" s="10"/>
      <c r="G2575" s="10"/>
      <c r="H2575" s="10"/>
      <c r="I2575" s="10"/>
      <c r="J2575" s="10"/>
      <c r="K2575" s="10"/>
      <c r="L2575" s="10"/>
      <c r="M2575" s="10"/>
      <c r="N2575" s="10"/>
      <c r="O2575" s="10"/>
      <c r="P2575" s="10"/>
      <c r="Q2575" s="22"/>
    </row>
    <row r="2576" spans="1:17" x14ac:dyDescent="0.35">
      <c r="A2576" s="5" t="s">
        <v>2695</v>
      </c>
      <c r="B2576" s="10"/>
      <c r="C2576" s="10"/>
      <c r="D2576" s="10"/>
      <c r="E2576" s="10"/>
      <c r="F2576" s="10"/>
      <c r="G2576" s="10"/>
      <c r="H2576" s="10"/>
      <c r="I2576" s="10"/>
      <c r="J2576" s="10"/>
      <c r="K2576" s="10"/>
      <c r="L2576" s="10"/>
      <c r="M2576" s="10"/>
      <c r="N2576" s="10"/>
      <c r="O2576" s="10"/>
      <c r="P2576" s="10"/>
      <c r="Q2576" s="22"/>
    </row>
    <row r="2577" spans="1:17" x14ac:dyDescent="0.35">
      <c r="A2577" s="5" t="s">
        <v>2696</v>
      </c>
      <c r="B2577" s="10"/>
      <c r="C2577" s="10"/>
      <c r="D2577" s="10"/>
      <c r="E2577" s="10"/>
      <c r="F2577" s="10"/>
      <c r="G2577" s="10"/>
      <c r="H2577" s="10"/>
      <c r="I2577" s="10"/>
      <c r="J2577" s="10"/>
      <c r="K2577" s="10"/>
      <c r="L2577" s="10"/>
      <c r="M2577" s="10"/>
      <c r="N2577" s="10"/>
      <c r="O2577" s="10"/>
      <c r="P2577" s="10"/>
      <c r="Q2577" s="22"/>
    </row>
    <row r="2578" spans="1:17" x14ac:dyDescent="0.35">
      <c r="A2578" s="5" t="s">
        <v>2697</v>
      </c>
      <c r="B2578" s="10"/>
      <c r="C2578" s="10"/>
      <c r="D2578" s="10"/>
      <c r="E2578" s="10"/>
      <c r="F2578" s="10"/>
      <c r="G2578" s="10"/>
      <c r="H2578" s="10"/>
      <c r="I2578" s="10"/>
      <c r="J2578" s="10"/>
      <c r="K2578" s="10"/>
      <c r="L2578" s="10"/>
      <c r="M2578" s="10"/>
      <c r="N2578" s="10"/>
      <c r="O2578" s="10"/>
      <c r="P2578" s="10"/>
      <c r="Q2578" s="22"/>
    </row>
    <row r="2579" spans="1:17" x14ac:dyDescent="0.35">
      <c r="A2579" s="5" t="s">
        <v>2698</v>
      </c>
      <c r="B2579" s="10"/>
      <c r="C2579" s="10"/>
      <c r="D2579" s="10"/>
      <c r="E2579" s="10"/>
      <c r="F2579" s="10"/>
      <c r="G2579" s="10"/>
      <c r="H2579" s="10"/>
      <c r="I2579" s="10"/>
      <c r="J2579" s="10"/>
      <c r="K2579" s="10"/>
      <c r="L2579" s="10"/>
      <c r="M2579" s="10"/>
      <c r="N2579" s="10"/>
      <c r="O2579" s="10"/>
      <c r="P2579" s="10"/>
      <c r="Q2579" s="22"/>
    </row>
    <row r="2580" spans="1:17" x14ac:dyDescent="0.35">
      <c r="A2580" s="5" t="s">
        <v>2699</v>
      </c>
      <c r="B2580" s="10"/>
      <c r="C2580" s="10"/>
      <c r="D2580" s="10"/>
      <c r="E2580" s="10"/>
      <c r="F2580" s="10"/>
      <c r="G2580" s="10"/>
      <c r="H2580" s="10"/>
      <c r="I2580" s="10"/>
      <c r="J2580" s="10"/>
      <c r="K2580" s="10"/>
      <c r="L2580" s="10"/>
      <c r="M2580" s="10"/>
      <c r="N2580" s="10"/>
      <c r="O2580" s="10"/>
      <c r="P2580" s="10"/>
      <c r="Q2580" s="22"/>
    </row>
    <row r="2581" spans="1:17" x14ac:dyDescent="0.35">
      <c r="A2581" s="5" t="s">
        <v>2700</v>
      </c>
      <c r="B2581" s="10"/>
      <c r="C2581" s="10"/>
      <c r="D2581" s="10"/>
      <c r="E2581" s="10"/>
      <c r="F2581" s="10"/>
      <c r="G2581" s="10"/>
      <c r="H2581" s="10"/>
      <c r="I2581" s="10"/>
      <c r="J2581" s="10"/>
      <c r="K2581" s="10"/>
      <c r="L2581" s="10"/>
      <c r="M2581" s="10"/>
      <c r="N2581" s="10"/>
      <c r="O2581" s="10"/>
      <c r="P2581" s="10"/>
      <c r="Q2581" s="22"/>
    </row>
    <row r="2582" spans="1:17" x14ac:dyDescent="0.35">
      <c r="A2582" s="5" t="s">
        <v>2701</v>
      </c>
      <c r="B2582" s="10"/>
      <c r="C2582" s="10"/>
      <c r="D2582" s="10"/>
      <c r="E2582" s="10"/>
      <c r="F2582" s="10"/>
      <c r="G2582" s="10"/>
      <c r="H2582" s="10"/>
      <c r="I2582" s="10"/>
      <c r="J2582" s="10"/>
      <c r="K2582" s="10"/>
      <c r="L2582" s="10"/>
      <c r="M2582" s="10"/>
      <c r="N2582" s="10"/>
      <c r="O2582" s="10"/>
      <c r="P2582" s="10"/>
      <c r="Q2582" s="22"/>
    </row>
    <row r="2583" spans="1:17" x14ac:dyDescent="0.35">
      <c r="A2583" s="5" t="s">
        <v>2702</v>
      </c>
      <c r="B2583" s="10"/>
      <c r="C2583" s="10"/>
      <c r="D2583" s="10"/>
      <c r="E2583" s="10"/>
      <c r="F2583" s="10"/>
      <c r="G2583" s="10"/>
      <c r="H2583" s="10"/>
      <c r="I2583" s="10"/>
      <c r="J2583" s="10"/>
      <c r="K2583" s="10"/>
      <c r="L2583" s="10"/>
      <c r="M2583" s="10"/>
      <c r="N2583" s="10"/>
      <c r="O2583" s="10"/>
      <c r="P2583" s="10"/>
      <c r="Q2583" s="22"/>
    </row>
    <row r="2584" spans="1:17" x14ac:dyDescent="0.35">
      <c r="A2584" s="5" t="s">
        <v>2703</v>
      </c>
      <c r="B2584" s="10"/>
      <c r="C2584" s="10"/>
      <c r="D2584" s="10"/>
      <c r="E2584" s="10"/>
      <c r="F2584" s="10"/>
      <c r="G2584" s="10"/>
      <c r="H2584" s="10"/>
      <c r="I2584" s="10"/>
      <c r="J2584" s="10"/>
      <c r="K2584" s="10"/>
      <c r="L2584" s="10"/>
      <c r="M2584" s="10"/>
      <c r="N2584" s="10"/>
      <c r="O2584" s="10"/>
      <c r="P2584" s="10"/>
      <c r="Q2584" s="22"/>
    </row>
    <row r="2585" spans="1:17" x14ac:dyDescent="0.35">
      <c r="A2585" s="5" t="s">
        <v>2704</v>
      </c>
      <c r="B2585" s="10"/>
      <c r="C2585" s="10"/>
      <c r="D2585" s="10"/>
      <c r="E2585" s="10"/>
      <c r="F2585" s="10"/>
      <c r="G2585" s="10"/>
      <c r="H2585" s="10"/>
      <c r="I2585" s="10"/>
      <c r="J2585" s="10"/>
      <c r="K2585" s="10"/>
      <c r="L2585" s="10"/>
      <c r="M2585" s="10"/>
      <c r="N2585" s="10"/>
      <c r="O2585" s="10"/>
      <c r="P2585" s="10"/>
      <c r="Q2585" s="22"/>
    </row>
    <row r="2586" spans="1:17" x14ac:dyDescent="0.35">
      <c r="A2586" s="5" t="s">
        <v>2705</v>
      </c>
      <c r="B2586" s="10"/>
      <c r="C2586" s="10"/>
      <c r="D2586" s="10"/>
      <c r="E2586" s="10"/>
      <c r="F2586" s="10"/>
      <c r="G2586" s="10"/>
      <c r="H2586" s="10"/>
      <c r="I2586" s="10"/>
      <c r="J2586" s="10"/>
      <c r="K2586" s="10"/>
      <c r="L2586" s="10"/>
      <c r="M2586" s="10"/>
      <c r="N2586" s="10"/>
      <c r="O2586" s="10"/>
      <c r="P2586" s="10"/>
      <c r="Q2586" s="22"/>
    </row>
    <row r="2587" spans="1:17" x14ac:dyDescent="0.35">
      <c r="A2587" s="5" t="s">
        <v>2706</v>
      </c>
      <c r="B2587" s="10"/>
      <c r="C2587" s="10"/>
      <c r="D2587" s="10"/>
      <c r="E2587" s="10"/>
      <c r="F2587" s="10"/>
      <c r="G2587" s="10"/>
      <c r="H2587" s="10"/>
      <c r="I2587" s="10"/>
      <c r="J2587" s="10"/>
      <c r="K2587" s="10"/>
      <c r="L2587" s="10"/>
      <c r="M2587" s="10"/>
      <c r="N2587" s="10"/>
      <c r="O2587" s="10"/>
      <c r="P2587" s="10"/>
      <c r="Q2587" s="22"/>
    </row>
    <row r="2588" spans="1:17" x14ac:dyDescent="0.35">
      <c r="A2588" s="5" t="s">
        <v>2707</v>
      </c>
      <c r="B2588" s="10"/>
      <c r="C2588" s="10"/>
      <c r="D2588" s="10"/>
      <c r="E2588" s="10"/>
      <c r="F2588" s="10"/>
      <c r="G2588" s="10"/>
      <c r="H2588" s="10"/>
      <c r="I2588" s="10"/>
      <c r="J2588" s="10"/>
      <c r="K2588" s="10"/>
      <c r="L2588" s="10"/>
      <c r="M2588" s="10"/>
      <c r="N2588" s="10"/>
      <c r="O2588" s="10"/>
      <c r="P2588" s="10"/>
      <c r="Q2588" s="22"/>
    </row>
    <row r="2589" spans="1:17" x14ac:dyDescent="0.35">
      <c r="A2589" s="5" t="s">
        <v>2708</v>
      </c>
      <c r="B2589" s="10"/>
      <c r="C2589" s="10"/>
      <c r="D2589" s="10"/>
      <c r="E2589" s="10"/>
      <c r="F2589" s="10"/>
      <c r="G2589" s="10"/>
      <c r="H2589" s="10"/>
      <c r="I2589" s="10"/>
      <c r="J2589" s="10"/>
      <c r="K2589" s="10"/>
      <c r="L2589" s="10"/>
      <c r="M2589" s="10"/>
      <c r="N2589" s="10"/>
      <c r="O2589" s="10"/>
      <c r="P2589" s="10"/>
      <c r="Q2589" s="22"/>
    </row>
    <row r="2590" spans="1:17" x14ac:dyDescent="0.35">
      <c r="A2590" s="5" t="s">
        <v>2709</v>
      </c>
      <c r="B2590" s="10"/>
      <c r="C2590" s="10"/>
      <c r="D2590" s="10"/>
      <c r="E2590" s="10"/>
      <c r="F2590" s="10"/>
      <c r="G2590" s="10"/>
      <c r="H2590" s="10"/>
      <c r="I2590" s="10"/>
      <c r="J2590" s="10"/>
      <c r="K2590" s="10"/>
      <c r="L2590" s="10"/>
      <c r="M2590" s="10"/>
      <c r="N2590" s="10"/>
      <c r="O2590" s="10"/>
      <c r="P2590" s="10"/>
      <c r="Q2590" s="22"/>
    </row>
    <row r="2591" spans="1:17" x14ac:dyDescent="0.35">
      <c r="A2591" s="5" t="s">
        <v>2710</v>
      </c>
      <c r="B2591" s="10"/>
      <c r="C2591" s="10"/>
      <c r="D2591" s="10"/>
      <c r="E2591" s="10"/>
      <c r="F2591" s="10"/>
      <c r="G2591" s="10"/>
      <c r="H2591" s="10"/>
      <c r="I2591" s="10"/>
      <c r="J2591" s="10"/>
      <c r="K2591" s="10"/>
      <c r="L2591" s="10"/>
      <c r="M2591" s="10"/>
      <c r="N2591" s="10"/>
      <c r="O2591" s="10"/>
      <c r="P2591" s="10"/>
      <c r="Q2591" s="22"/>
    </row>
    <row r="2592" spans="1:17" x14ac:dyDescent="0.35">
      <c r="A2592" s="5" t="s">
        <v>2711</v>
      </c>
      <c r="B2592" s="10"/>
      <c r="C2592" s="10"/>
      <c r="D2592" s="10"/>
      <c r="E2592" s="10"/>
      <c r="F2592" s="10"/>
      <c r="G2592" s="10"/>
      <c r="H2592" s="10"/>
      <c r="I2592" s="10"/>
      <c r="J2592" s="10"/>
      <c r="K2592" s="10"/>
      <c r="L2592" s="10"/>
      <c r="M2592" s="10"/>
      <c r="N2592" s="10"/>
      <c r="O2592" s="10"/>
      <c r="P2592" s="10"/>
      <c r="Q2592" s="22"/>
    </row>
    <row r="2593" spans="1:17" x14ac:dyDescent="0.35">
      <c r="A2593" s="5" t="s">
        <v>2712</v>
      </c>
      <c r="B2593" s="10"/>
      <c r="C2593" s="10"/>
      <c r="D2593" s="10"/>
      <c r="E2593" s="10"/>
      <c r="F2593" s="10"/>
      <c r="G2593" s="10"/>
      <c r="H2593" s="10"/>
      <c r="I2593" s="10"/>
      <c r="J2593" s="10"/>
      <c r="K2593" s="10"/>
      <c r="L2593" s="10"/>
      <c r="M2593" s="10"/>
      <c r="N2593" s="10"/>
      <c r="O2593" s="10"/>
      <c r="P2593" s="10"/>
      <c r="Q2593" s="22"/>
    </row>
    <row r="2594" spans="1:17" x14ac:dyDescent="0.35">
      <c r="A2594" s="5" t="s">
        <v>2713</v>
      </c>
      <c r="B2594" s="10"/>
      <c r="C2594" s="10"/>
      <c r="D2594" s="10"/>
      <c r="E2594" s="10"/>
      <c r="F2594" s="10"/>
      <c r="G2594" s="10"/>
      <c r="H2594" s="10"/>
      <c r="I2594" s="10"/>
      <c r="J2594" s="10"/>
      <c r="K2594" s="10"/>
      <c r="L2594" s="10"/>
      <c r="M2594" s="10"/>
      <c r="N2594" s="10"/>
      <c r="O2594" s="10"/>
      <c r="P2594" s="10"/>
      <c r="Q2594" s="22"/>
    </row>
    <row r="2595" spans="1:17" x14ac:dyDescent="0.35">
      <c r="A2595" s="5" t="s">
        <v>2714</v>
      </c>
      <c r="B2595" s="10"/>
      <c r="C2595" s="10"/>
      <c r="D2595" s="10"/>
      <c r="E2595" s="10"/>
      <c r="F2595" s="10"/>
      <c r="G2595" s="10"/>
      <c r="H2595" s="10"/>
      <c r="I2595" s="10"/>
      <c r="J2595" s="10"/>
      <c r="K2595" s="10"/>
      <c r="L2595" s="10"/>
      <c r="M2595" s="10"/>
      <c r="N2595" s="10"/>
      <c r="O2595" s="10"/>
      <c r="P2595" s="10"/>
      <c r="Q2595" s="22"/>
    </row>
    <row r="2596" spans="1:17" x14ac:dyDescent="0.35">
      <c r="A2596" s="5" t="s">
        <v>2715</v>
      </c>
      <c r="B2596" s="10"/>
      <c r="C2596" s="10"/>
      <c r="D2596" s="10"/>
      <c r="E2596" s="10"/>
      <c r="F2596" s="10"/>
      <c r="G2596" s="10"/>
      <c r="H2596" s="10"/>
      <c r="I2596" s="10"/>
      <c r="J2596" s="10"/>
      <c r="K2596" s="10"/>
      <c r="L2596" s="10"/>
      <c r="M2596" s="10"/>
      <c r="N2596" s="10"/>
      <c r="O2596" s="10"/>
      <c r="P2596" s="10"/>
      <c r="Q2596" s="22"/>
    </row>
    <row r="2597" spans="1:17" x14ac:dyDescent="0.35">
      <c r="A2597" s="5" t="s">
        <v>2716</v>
      </c>
      <c r="B2597" s="10"/>
      <c r="C2597" s="10"/>
      <c r="D2597" s="10"/>
      <c r="E2597" s="10"/>
      <c r="F2597" s="10"/>
      <c r="G2597" s="10"/>
      <c r="H2597" s="10"/>
      <c r="I2597" s="10"/>
      <c r="J2597" s="10"/>
      <c r="K2597" s="10"/>
      <c r="L2597" s="10"/>
      <c r="M2597" s="10"/>
      <c r="N2597" s="10"/>
      <c r="O2597" s="10"/>
      <c r="P2597" s="10"/>
      <c r="Q2597" s="22"/>
    </row>
    <row r="2598" spans="1:17" x14ac:dyDescent="0.35">
      <c r="A2598" s="5" t="s">
        <v>2717</v>
      </c>
      <c r="B2598" s="10"/>
      <c r="C2598" s="10"/>
      <c r="D2598" s="10"/>
      <c r="E2598" s="10"/>
      <c r="F2598" s="10"/>
      <c r="G2598" s="10"/>
      <c r="H2598" s="10"/>
      <c r="I2598" s="10"/>
      <c r="J2598" s="10"/>
      <c r="K2598" s="10"/>
      <c r="L2598" s="10"/>
      <c r="M2598" s="10"/>
      <c r="N2598" s="10"/>
      <c r="O2598" s="10"/>
      <c r="P2598" s="10"/>
      <c r="Q2598" s="22"/>
    </row>
    <row r="2599" spans="1:17" x14ac:dyDescent="0.35">
      <c r="A2599" s="5" t="s">
        <v>2718</v>
      </c>
      <c r="B2599" s="10"/>
      <c r="C2599" s="10"/>
      <c r="D2599" s="10"/>
      <c r="E2599" s="10"/>
      <c r="F2599" s="10"/>
      <c r="G2599" s="10"/>
      <c r="H2599" s="10"/>
      <c r="I2599" s="10"/>
      <c r="J2599" s="10"/>
      <c r="K2599" s="10"/>
      <c r="L2599" s="10"/>
      <c r="M2599" s="10"/>
      <c r="N2599" s="10"/>
      <c r="O2599" s="10"/>
      <c r="P2599" s="10"/>
      <c r="Q2599" s="22"/>
    </row>
    <row r="2600" spans="1:17" x14ac:dyDescent="0.35">
      <c r="A2600" s="5" t="s">
        <v>2719</v>
      </c>
      <c r="B2600" s="10"/>
      <c r="C2600" s="10"/>
      <c r="D2600" s="10"/>
      <c r="E2600" s="10"/>
      <c r="F2600" s="10"/>
      <c r="G2600" s="10"/>
      <c r="H2600" s="10"/>
      <c r="I2600" s="10"/>
      <c r="J2600" s="10"/>
      <c r="K2600" s="10"/>
      <c r="L2600" s="10"/>
      <c r="M2600" s="10"/>
      <c r="N2600" s="10"/>
      <c r="O2600" s="10"/>
      <c r="P2600" s="10"/>
      <c r="Q2600" s="22"/>
    </row>
    <row r="2601" spans="1:17" x14ac:dyDescent="0.35">
      <c r="A2601" s="5" t="s">
        <v>2720</v>
      </c>
      <c r="B2601" s="10"/>
      <c r="C2601" s="10"/>
      <c r="D2601" s="10"/>
      <c r="E2601" s="10"/>
      <c r="F2601" s="10"/>
      <c r="G2601" s="10"/>
      <c r="H2601" s="10"/>
      <c r="I2601" s="10"/>
      <c r="J2601" s="10"/>
      <c r="K2601" s="10"/>
      <c r="L2601" s="10"/>
      <c r="M2601" s="10"/>
      <c r="N2601" s="10"/>
      <c r="O2601" s="10"/>
      <c r="P2601" s="10"/>
      <c r="Q2601" s="22"/>
    </row>
    <row r="2602" spans="1:17" x14ac:dyDescent="0.35">
      <c r="A2602" s="5" t="s">
        <v>2721</v>
      </c>
      <c r="B2602" s="10"/>
      <c r="C2602" s="10"/>
      <c r="D2602" s="10"/>
      <c r="E2602" s="10"/>
      <c r="F2602" s="10"/>
      <c r="G2602" s="10"/>
      <c r="H2602" s="10"/>
      <c r="I2602" s="10"/>
      <c r="J2602" s="10"/>
      <c r="K2602" s="10"/>
      <c r="L2602" s="10"/>
      <c r="M2602" s="10"/>
      <c r="N2602" s="10"/>
      <c r="O2602" s="10"/>
      <c r="P2602" s="10"/>
      <c r="Q2602" s="22"/>
    </row>
    <row r="2603" spans="1:17" x14ac:dyDescent="0.35">
      <c r="A2603" s="5" t="s">
        <v>2722</v>
      </c>
      <c r="B2603" s="10"/>
      <c r="C2603" s="10"/>
      <c r="D2603" s="10"/>
      <c r="E2603" s="10"/>
      <c r="F2603" s="10"/>
      <c r="G2603" s="10"/>
      <c r="H2603" s="10"/>
      <c r="I2603" s="10"/>
      <c r="J2603" s="10"/>
      <c r="K2603" s="10"/>
      <c r="L2603" s="10"/>
      <c r="M2603" s="10"/>
      <c r="N2603" s="10"/>
      <c r="O2603" s="10"/>
      <c r="P2603" s="10"/>
      <c r="Q2603" s="22"/>
    </row>
    <row r="2604" spans="1:17" x14ac:dyDescent="0.35">
      <c r="A2604" s="5" t="s">
        <v>2723</v>
      </c>
      <c r="B2604" s="10"/>
      <c r="C2604" s="10"/>
      <c r="D2604" s="10"/>
      <c r="E2604" s="10"/>
      <c r="F2604" s="10"/>
      <c r="G2604" s="10"/>
      <c r="H2604" s="10"/>
      <c r="I2604" s="10"/>
      <c r="J2604" s="10"/>
      <c r="K2604" s="10"/>
      <c r="L2604" s="10"/>
      <c r="M2604" s="10"/>
      <c r="N2604" s="10"/>
      <c r="O2604" s="10"/>
      <c r="P2604" s="10"/>
      <c r="Q2604" s="22"/>
    </row>
    <row r="2605" spans="1:17" x14ac:dyDescent="0.35">
      <c r="A2605" s="5" t="s">
        <v>2724</v>
      </c>
      <c r="B2605" s="10"/>
      <c r="C2605" s="10"/>
      <c r="D2605" s="10"/>
      <c r="E2605" s="10"/>
      <c r="F2605" s="10"/>
      <c r="G2605" s="10"/>
      <c r="H2605" s="10"/>
      <c r="I2605" s="10"/>
      <c r="J2605" s="10"/>
      <c r="K2605" s="10"/>
      <c r="L2605" s="10"/>
      <c r="M2605" s="10"/>
      <c r="N2605" s="10"/>
      <c r="O2605" s="10"/>
      <c r="P2605" s="10"/>
      <c r="Q2605" s="22"/>
    </row>
    <row r="2606" spans="1:17" x14ac:dyDescent="0.35">
      <c r="A2606" s="5" t="s">
        <v>2725</v>
      </c>
      <c r="B2606" s="10"/>
      <c r="C2606" s="10"/>
      <c r="D2606" s="10"/>
      <c r="E2606" s="10"/>
      <c r="F2606" s="10"/>
      <c r="G2606" s="10"/>
      <c r="H2606" s="10"/>
      <c r="I2606" s="10"/>
      <c r="J2606" s="10"/>
      <c r="K2606" s="10"/>
      <c r="L2606" s="10"/>
      <c r="M2606" s="10"/>
      <c r="N2606" s="10"/>
      <c r="O2606" s="10"/>
      <c r="P2606" s="10"/>
      <c r="Q2606" s="22"/>
    </row>
    <row r="2607" spans="1:17" x14ac:dyDescent="0.35">
      <c r="A2607" s="5" t="s">
        <v>2726</v>
      </c>
      <c r="B2607" s="10"/>
      <c r="C2607" s="10"/>
      <c r="D2607" s="10"/>
      <c r="E2607" s="10"/>
      <c r="F2607" s="10"/>
      <c r="G2607" s="10"/>
      <c r="H2607" s="10"/>
      <c r="I2607" s="10"/>
      <c r="J2607" s="10"/>
      <c r="K2607" s="10"/>
      <c r="L2607" s="10"/>
      <c r="M2607" s="10"/>
      <c r="N2607" s="10"/>
      <c r="O2607" s="10"/>
      <c r="P2607" s="10"/>
      <c r="Q2607" s="22"/>
    </row>
    <row r="2608" spans="1:17" x14ac:dyDescent="0.35">
      <c r="A2608" s="5" t="s">
        <v>2727</v>
      </c>
      <c r="B2608" s="10"/>
      <c r="C2608" s="10"/>
      <c r="D2608" s="10"/>
      <c r="E2608" s="10"/>
      <c r="F2608" s="10"/>
      <c r="G2608" s="10"/>
      <c r="H2608" s="10"/>
      <c r="I2608" s="10"/>
      <c r="J2608" s="10"/>
      <c r="K2608" s="10"/>
      <c r="L2608" s="10"/>
      <c r="M2608" s="10"/>
      <c r="N2608" s="10"/>
      <c r="O2608" s="10"/>
      <c r="P2608" s="10"/>
      <c r="Q2608" s="22"/>
    </row>
    <row r="2609" spans="1:17" x14ac:dyDescent="0.35">
      <c r="A2609" s="5" t="s">
        <v>2728</v>
      </c>
      <c r="B2609" s="10"/>
      <c r="C2609" s="10"/>
      <c r="D2609" s="10"/>
      <c r="E2609" s="10"/>
      <c r="F2609" s="10"/>
      <c r="G2609" s="10"/>
      <c r="H2609" s="10"/>
      <c r="I2609" s="10"/>
      <c r="J2609" s="10"/>
      <c r="K2609" s="10"/>
      <c r="L2609" s="10"/>
      <c r="M2609" s="10"/>
      <c r="N2609" s="10"/>
      <c r="O2609" s="10"/>
      <c r="P2609" s="10"/>
      <c r="Q2609" s="22"/>
    </row>
    <row r="2610" spans="1:17" x14ac:dyDescent="0.35">
      <c r="A2610" s="5" t="s">
        <v>2729</v>
      </c>
      <c r="B2610" s="10"/>
      <c r="C2610" s="10"/>
      <c r="D2610" s="10"/>
      <c r="E2610" s="10"/>
      <c r="F2610" s="10"/>
      <c r="G2610" s="10"/>
      <c r="H2610" s="10"/>
      <c r="I2610" s="10"/>
      <c r="J2610" s="10"/>
      <c r="K2610" s="10"/>
      <c r="L2610" s="10"/>
      <c r="M2610" s="10"/>
      <c r="N2610" s="10"/>
      <c r="O2610" s="10"/>
      <c r="P2610" s="10"/>
      <c r="Q2610" s="22"/>
    </row>
    <row r="2611" spans="1:17" x14ac:dyDescent="0.35">
      <c r="A2611" s="5" t="s">
        <v>2730</v>
      </c>
      <c r="B2611" s="10"/>
      <c r="C2611" s="10"/>
      <c r="D2611" s="10"/>
      <c r="E2611" s="10"/>
      <c r="F2611" s="10"/>
      <c r="G2611" s="10"/>
      <c r="H2611" s="10"/>
      <c r="I2611" s="10"/>
      <c r="J2611" s="10"/>
      <c r="K2611" s="10"/>
      <c r="L2611" s="10"/>
      <c r="M2611" s="10"/>
      <c r="N2611" s="10"/>
      <c r="O2611" s="10"/>
      <c r="P2611" s="10"/>
      <c r="Q2611" s="22"/>
    </row>
    <row r="2612" spans="1:17" x14ac:dyDescent="0.35">
      <c r="A2612" s="5" t="s">
        <v>2731</v>
      </c>
      <c r="B2612" s="10"/>
      <c r="C2612" s="10"/>
      <c r="D2612" s="10"/>
      <c r="E2612" s="10"/>
      <c r="F2612" s="10"/>
      <c r="G2612" s="10"/>
      <c r="H2612" s="10"/>
      <c r="I2612" s="10"/>
      <c r="J2612" s="10"/>
      <c r="K2612" s="10"/>
      <c r="L2612" s="10"/>
      <c r="M2612" s="10"/>
      <c r="N2612" s="10"/>
      <c r="O2612" s="10"/>
      <c r="P2612" s="10"/>
      <c r="Q2612" s="22"/>
    </row>
    <row r="2613" spans="1:17" x14ac:dyDescent="0.35">
      <c r="A2613" s="5" t="s">
        <v>2732</v>
      </c>
      <c r="B2613" s="10"/>
      <c r="C2613" s="10"/>
      <c r="D2613" s="10"/>
      <c r="E2613" s="10"/>
      <c r="F2613" s="10"/>
      <c r="G2613" s="10"/>
      <c r="H2613" s="10"/>
      <c r="I2613" s="10"/>
      <c r="J2613" s="10"/>
      <c r="K2613" s="10"/>
      <c r="L2613" s="10"/>
      <c r="M2613" s="10"/>
      <c r="N2613" s="10"/>
      <c r="O2613" s="10"/>
      <c r="P2613" s="10"/>
      <c r="Q2613" s="22"/>
    </row>
    <row r="2614" spans="1:17" x14ac:dyDescent="0.35">
      <c r="A2614" s="5" t="s">
        <v>2733</v>
      </c>
      <c r="B2614" s="10"/>
      <c r="C2614" s="10"/>
      <c r="D2614" s="10"/>
      <c r="E2614" s="10"/>
      <c r="F2614" s="10"/>
      <c r="G2614" s="10"/>
      <c r="H2614" s="10"/>
      <c r="I2614" s="10"/>
      <c r="J2614" s="10"/>
      <c r="K2614" s="10"/>
      <c r="L2614" s="10"/>
      <c r="M2614" s="10"/>
      <c r="N2614" s="10"/>
      <c r="O2614" s="10"/>
      <c r="P2614" s="10"/>
      <c r="Q2614" s="22"/>
    </row>
    <row r="2615" spans="1:17" x14ac:dyDescent="0.35">
      <c r="A2615" s="5" t="s">
        <v>2734</v>
      </c>
      <c r="B2615" s="10"/>
      <c r="C2615" s="10"/>
      <c r="D2615" s="10"/>
      <c r="E2615" s="10"/>
      <c r="F2615" s="10"/>
      <c r="G2615" s="10"/>
      <c r="H2615" s="10"/>
      <c r="I2615" s="10"/>
      <c r="J2615" s="10"/>
      <c r="K2615" s="10"/>
      <c r="L2615" s="10"/>
      <c r="M2615" s="10"/>
      <c r="N2615" s="10"/>
      <c r="O2615" s="10"/>
      <c r="P2615" s="10"/>
      <c r="Q2615" s="22"/>
    </row>
    <row r="2616" spans="1:17" x14ac:dyDescent="0.35">
      <c r="A2616" s="5" t="s">
        <v>2735</v>
      </c>
      <c r="B2616" s="10"/>
      <c r="C2616" s="10"/>
      <c r="D2616" s="10"/>
      <c r="E2616" s="10"/>
      <c r="F2616" s="10"/>
      <c r="G2616" s="10"/>
      <c r="H2616" s="10"/>
      <c r="I2616" s="10"/>
      <c r="J2616" s="10"/>
      <c r="K2616" s="10"/>
      <c r="L2616" s="10"/>
      <c r="M2616" s="10"/>
      <c r="N2616" s="10"/>
      <c r="O2616" s="10"/>
      <c r="P2616" s="10"/>
      <c r="Q2616" s="22"/>
    </row>
    <row r="2617" spans="1:17" x14ac:dyDescent="0.35">
      <c r="A2617" s="5" t="s">
        <v>2736</v>
      </c>
      <c r="B2617" s="10"/>
      <c r="C2617" s="10"/>
      <c r="D2617" s="10"/>
      <c r="E2617" s="10"/>
      <c r="F2617" s="10"/>
      <c r="G2617" s="10"/>
      <c r="H2617" s="10"/>
      <c r="I2617" s="10"/>
      <c r="J2617" s="10"/>
      <c r="K2617" s="10"/>
      <c r="L2617" s="10"/>
      <c r="M2617" s="10"/>
      <c r="N2617" s="10"/>
      <c r="O2617" s="10"/>
      <c r="P2617" s="10"/>
      <c r="Q2617" s="22"/>
    </row>
    <row r="2618" spans="1:17" x14ac:dyDescent="0.35">
      <c r="A2618" s="5" t="s">
        <v>2737</v>
      </c>
      <c r="B2618" s="10"/>
      <c r="C2618" s="10"/>
      <c r="D2618" s="10"/>
      <c r="E2618" s="10"/>
      <c r="F2618" s="10"/>
      <c r="G2618" s="10"/>
      <c r="H2618" s="10"/>
      <c r="I2618" s="10"/>
      <c r="J2618" s="10"/>
      <c r="K2618" s="10"/>
      <c r="L2618" s="10"/>
      <c r="M2618" s="10"/>
      <c r="N2618" s="10"/>
      <c r="O2618" s="10"/>
      <c r="P2618" s="10"/>
      <c r="Q2618" s="22"/>
    </row>
    <row r="2619" spans="1:17" x14ac:dyDescent="0.35">
      <c r="A2619" s="5" t="s">
        <v>2738</v>
      </c>
      <c r="B2619" s="10"/>
      <c r="C2619" s="10"/>
      <c r="D2619" s="10"/>
      <c r="E2619" s="10"/>
      <c r="F2619" s="10"/>
      <c r="G2619" s="10"/>
      <c r="H2619" s="10"/>
      <c r="I2619" s="10"/>
      <c r="J2619" s="10"/>
      <c r="K2619" s="10"/>
      <c r="L2619" s="10"/>
      <c r="M2619" s="10"/>
      <c r="N2619" s="10"/>
      <c r="O2619" s="10"/>
      <c r="P2619" s="10"/>
      <c r="Q2619" s="22"/>
    </row>
    <row r="2620" spans="1:17" x14ac:dyDescent="0.35">
      <c r="A2620" s="5" t="s">
        <v>2739</v>
      </c>
      <c r="B2620" s="10"/>
      <c r="C2620" s="10"/>
      <c r="D2620" s="10"/>
      <c r="E2620" s="10"/>
      <c r="F2620" s="10"/>
      <c r="G2620" s="10"/>
      <c r="H2620" s="10"/>
      <c r="I2620" s="10"/>
      <c r="J2620" s="10"/>
      <c r="K2620" s="10"/>
      <c r="L2620" s="10"/>
      <c r="M2620" s="10"/>
      <c r="N2620" s="10"/>
      <c r="O2620" s="10"/>
      <c r="P2620" s="10"/>
      <c r="Q2620" s="22"/>
    </row>
    <row r="2621" spans="1:17" x14ac:dyDescent="0.35">
      <c r="A2621" s="5" t="s">
        <v>2740</v>
      </c>
      <c r="B2621" s="10"/>
      <c r="C2621" s="10"/>
      <c r="D2621" s="10"/>
      <c r="E2621" s="10"/>
      <c r="F2621" s="10"/>
      <c r="G2621" s="10"/>
      <c r="H2621" s="10"/>
      <c r="I2621" s="10"/>
      <c r="J2621" s="10"/>
      <c r="K2621" s="10"/>
      <c r="L2621" s="10"/>
      <c r="M2621" s="10"/>
      <c r="N2621" s="10"/>
      <c r="O2621" s="10"/>
      <c r="P2621" s="10"/>
      <c r="Q2621" s="22"/>
    </row>
    <row r="2622" spans="1:17" x14ac:dyDescent="0.35">
      <c r="A2622" s="5" t="s">
        <v>2741</v>
      </c>
      <c r="B2622" s="10"/>
      <c r="C2622" s="10"/>
      <c r="D2622" s="10"/>
      <c r="E2622" s="10"/>
      <c r="F2622" s="10"/>
      <c r="G2622" s="10"/>
      <c r="H2622" s="10"/>
      <c r="I2622" s="10"/>
      <c r="J2622" s="10"/>
      <c r="K2622" s="10"/>
      <c r="L2622" s="10"/>
      <c r="M2622" s="10"/>
      <c r="N2622" s="10"/>
      <c r="O2622" s="10"/>
      <c r="P2622" s="10"/>
      <c r="Q2622" s="22"/>
    </row>
    <row r="2623" spans="1:17" x14ac:dyDescent="0.35">
      <c r="A2623" s="5" t="s">
        <v>2742</v>
      </c>
      <c r="B2623" s="10"/>
      <c r="C2623" s="10"/>
      <c r="D2623" s="10"/>
      <c r="E2623" s="10"/>
      <c r="F2623" s="10"/>
      <c r="G2623" s="10"/>
      <c r="H2623" s="10"/>
      <c r="I2623" s="10"/>
      <c r="J2623" s="10"/>
      <c r="K2623" s="10"/>
      <c r="L2623" s="10"/>
      <c r="M2623" s="10"/>
      <c r="N2623" s="10"/>
      <c r="O2623" s="10"/>
      <c r="P2623" s="10"/>
      <c r="Q2623" s="22"/>
    </row>
    <row r="2624" spans="1:17" x14ac:dyDescent="0.35">
      <c r="A2624" s="5" t="s">
        <v>2743</v>
      </c>
      <c r="B2624" s="10"/>
      <c r="C2624" s="10"/>
      <c r="D2624" s="10"/>
      <c r="E2624" s="10"/>
      <c r="F2624" s="10"/>
      <c r="G2624" s="10"/>
      <c r="H2624" s="10"/>
      <c r="I2624" s="10"/>
      <c r="J2624" s="10"/>
      <c r="K2624" s="10"/>
      <c r="L2624" s="10"/>
      <c r="M2624" s="10"/>
      <c r="N2624" s="10"/>
      <c r="O2624" s="10"/>
      <c r="P2624" s="10"/>
      <c r="Q2624" s="22"/>
    </row>
    <row r="2625" spans="1:17" x14ac:dyDescent="0.35">
      <c r="A2625" s="5" t="s">
        <v>2744</v>
      </c>
      <c r="B2625" s="10"/>
      <c r="C2625" s="10"/>
      <c r="D2625" s="10"/>
      <c r="E2625" s="10"/>
      <c r="F2625" s="10"/>
      <c r="G2625" s="10"/>
      <c r="H2625" s="10"/>
      <c r="I2625" s="10"/>
      <c r="J2625" s="10"/>
      <c r="K2625" s="10"/>
      <c r="L2625" s="10"/>
      <c r="M2625" s="10"/>
      <c r="N2625" s="10"/>
      <c r="O2625" s="10"/>
      <c r="P2625" s="10"/>
      <c r="Q2625" s="22"/>
    </row>
    <row r="2626" spans="1:17" x14ac:dyDescent="0.35">
      <c r="A2626" s="5" t="s">
        <v>2745</v>
      </c>
      <c r="B2626" s="10"/>
      <c r="C2626" s="10"/>
      <c r="D2626" s="10"/>
      <c r="E2626" s="10"/>
      <c r="F2626" s="10"/>
      <c r="G2626" s="10"/>
      <c r="H2626" s="10"/>
      <c r="I2626" s="10"/>
      <c r="J2626" s="10"/>
      <c r="K2626" s="10"/>
      <c r="L2626" s="10"/>
      <c r="M2626" s="10"/>
      <c r="N2626" s="10"/>
      <c r="O2626" s="10"/>
      <c r="P2626" s="10"/>
      <c r="Q2626" s="22"/>
    </row>
    <row r="2627" spans="1:17" x14ac:dyDescent="0.35">
      <c r="A2627" s="5" t="s">
        <v>2746</v>
      </c>
      <c r="B2627" s="10"/>
      <c r="C2627" s="10"/>
      <c r="D2627" s="10"/>
      <c r="E2627" s="10"/>
      <c r="F2627" s="10"/>
      <c r="G2627" s="10"/>
      <c r="H2627" s="10"/>
      <c r="I2627" s="10"/>
      <c r="J2627" s="10"/>
      <c r="K2627" s="10"/>
      <c r="L2627" s="10"/>
      <c r="M2627" s="10"/>
      <c r="N2627" s="10"/>
      <c r="O2627" s="10"/>
      <c r="P2627" s="10"/>
      <c r="Q2627" s="22"/>
    </row>
    <row r="2628" spans="1:17" x14ac:dyDescent="0.35">
      <c r="A2628" s="5" t="s">
        <v>2747</v>
      </c>
      <c r="B2628" s="10"/>
      <c r="C2628" s="10"/>
      <c r="D2628" s="10"/>
      <c r="E2628" s="10"/>
      <c r="F2628" s="10"/>
      <c r="G2628" s="10"/>
      <c r="H2628" s="10"/>
      <c r="I2628" s="10"/>
      <c r="J2628" s="10"/>
      <c r="K2628" s="10"/>
      <c r="L2628" s="10"/>
      <c r="M2628" s="10"/>
      <c r="N2628" s="10"/>
      <c r="O2628" s="10"/>
      <c r="P2628" s="10"/>
      <c r="Q2628" s="22"/>
    </row>
    <row r="2629" spans="1:17" x14ac:dyDescent="0.35">
      <c r="A2629" s="5" t="s">
        <v>2748</v>
      </c>
      <c r="B2629" s="10"/>
      <c r="C2629" s="10"/>
      <c r="D2629" s="10"/>
      <c r="E2629" s="10"/>
      <c r="F2629" s="10"/>
      <c r="G2629" s="10"/>
      <c r="H2629" s="10"/>
      <c r="I2629" s="10"/>
      <c r="J2629" s="10"/>
      <c r="K2629" s="10"/>
      <c r="L2629" s="10"/>
      <c r="M2629" s="10"/>
      <c r="N2629" s="10"/>
      <c r="O2629" s="10"/>
      <c r="P2629" s="10"/>
      <c r="Q2629" s="22"/>
    </row>
    <row r="2630" spans="1:17" x14ac:dyDescent="0.35">
      <c r="A2630" s="5" t="s">
        <v>2749</v>
      </c>
      <c r="B2630" s="10"/>
      <c r="C2630" s="10"/>
      <c r="D2630" s="10"/>
      <c r="E2630" s="10"/>
      <c r="F2630" s="10"/>
      <c r="G2630" s="10"/>
      <c r="H2630" s="10"/>
      <c r="I2630" s="10"/>
      <c r="J2630" s="10"/>
      <c r="K2630" s="10"/>
      <c r="L2630" s="10"/>
      <c r="M2630" s="10"/>
      <c r="N2630" s="10"/>
      <c r="O2630" s="10"/>
      <c r="P2630" s="10"/>
      <c r="Q2630" s="22"/>
    </row>
    <row r="2631" spans="1:17" x14ac:dyDescent="0.35">
      <c r="A2631" s="5" t="s">
        <v>2750</v>
      </c>
      <c r="B2631" s="10"/>
      <c r="C2631" s="10"/>
      <c r="D2631" s="10"/>
      <c r="E2631" s="10"/>
      <c r="F2631" s="10"/>
      <c r="G2631" s="10"/>
      <c r="H2631" s="10"/>
      <c r="I2631" s="10"/>
      <c r="J2631" s="10"/>
      <c r="K2631" s="10"/>
      <c r="L2631" s="10"/>
      <c r="M2631" s="10"/>
      <c r="N2631" s="10"/>
      <c r="O2631" s="10"/>
      <c r="P2631" s="10"/>
      <c r="Q2631" s="22"/>
    </row>
    <row r="2632" spans="1:17" x14ac:dyDescent="0.35">
      <c r="A2632" s="5" t="s">
        <v>2751</v>
      </c>
      <c r="B2632" s="10"/>
      <c r="C2632" s="10"/>
      <c r="D2632" s="10"/>
      <c r="E2632" s="10"/>
      <c r="F2632" s="10"/>
      <c r="G2632" s="10"/>
      <c r="H2632" s="10"/>
      <c r="I2632" s="10"/>
      <c r="J2632" s="10"/>
      <c r="K2632" s="10"/>
      <c r="L2632" s="10"/>
      <c r="M2632" s="10"/>
      <c r="N2632" s="10"/>
      <c r="O2632" s="10"/>
      <c r="P2632" s="10"/>
      <c r="Q2632" s="22"/>
    </row>
    <row r="2633" spans="1:17" x14ac:dyDescent="0.35">
      <c r="A2633" s="5" t="s">
        <v>2752</v>
      </c>
      <c r="B2633" s="10"/>
      <c r="C2633" s="10"/>
      <c r="D2633" s="10"/>
      <c r="E2633" s="10"/>
      <c r="F2633" s="10"/>
      <c r="G2633" s="10"/>
      <c r="H2633" s="10"/>
      <c r="I2633" s="10"/>
      <c r="J2633" s="10"/>
      <c r="K2633" s="10"/>
      <c r="L2633" s="10"/>
      <c r="M2633" s="10"/>
      <c r="N2633" s="10"/>
      <c r="O2633" s="10"/>
      <c r="P2633" s="10"/>
      <c r="Q2633" s="22"/>
    </row>
    <row r="2634" spans="1:17" x14ac:dyDescent="0.35">
      <c r="A2634" s="5" t="s">
        <v>2753</v>
      </c>
      <c r="B2634" s="10"/>
      <c r="C2634" s="10"/>
      <c r="D2634" s="10"/>
      <c r="E2634" s="10"/>
      <c r="F2634" s="10"/>
      <c r="G2634" s="10"/>
      <c r="H2634" s="10"/>
      <c r="I2634" s="10"/>
      <c r="J2634" s="10"/>
      <c r="K2634" s="10"/>
      <c r="L2634" s="10"/>
      <c r="M2634" s="10"/>
      <c r="N2634" s="10"/>
      <c r="O2634" s="10"/>
      <c r="P2634" s="10"/>
      <c r="Q2634" s="22"/>
    </row>
    <row r="2635" spans="1:17" x14ac:dyDescent="0.35">
      <c r="A2635" s="5" t="s">
        <v>2754</v>
      </c>
      <c r="B2635" s="10"/>
      <c r="C2635" s="10"/>
      <c r="D2635" s="10"/>
      <c r="E2635" s="10"/>
      <c r="F2635" s="10"/>
      <c r="G2635" s="10"/>
      <c r="H2635" s="10"/>
      <c r="I2635" s="10"/>
      <c r="J2635" s="10"/>
      <c r="K2635" s="10"/>
      <c r="L2635" s="10"/>
      <c r="M2635" s="10"/>
      <c r="N2635" s="10"/>
      <c r="O2635" s="10"/>
      <c r="P2635" s="10"/>
      <c r="Q2635" s="22"/>
    </row>
    <row r="2636" spans="1:17" x14ac:dyDescent="0.35">
      <c r="A2636" s="5" t="s">
        <v>2755</v>
      </c>
      <c r="B2636" s="10"/>
      <c r="C2636" s="10"/>
      <c r="D2636" s="10"/>
      <c r="E2636" s="10"/>
      <c r="F2636" s="10"/>
      <c r="G2636" s="10"/>
      <c r="H2636" s="10"/>
      <c r="I2636" s="10"/>
      <c r="J2636" s="10"/>
      <c r="K2636" s="10"/>
      <c r="L2636" s="10"/>
      <c r="M2636" s="10"/>
      <c r="N2636" s="10"/>
      <c r="O2636" s="10"/>
      <c r="P2636" s="10"/>
      <c r="Q2636" s="22"/>
    </row>
    <row r="2637" spans="1:17" x14ac:dyDescent="0.35">
      <c r="A2637" s="5" t="s">
        <v>2756</v>
      </c>
      <c r="B2637" s="10"/>
      <c r="C2637" s="10"/>
      <c r="D2637" s="10"/>
      <c r="E2637" s="10"/>
      <c r="F2637" s="10"/>
      <c r="G2637" s="10"/>
      <c r="H2637" s="10"/>
      <c r="I2637" s="10"/>
      <c r="J2637" s="10"/>
      <c r="K2637" s="10"/>
      <c r="L2637" s="10"/>
      <c r="M2637" s="10"/>
      <c r="N2637" s="10"/>
      <c r="O2637" s="10"/>
      <c r="P2637" s="10"/>
      <c r="Q2637" s="22"/>
    </row>
    <row r="2638" spans="1:17" x14ac:dyDescent="0.35">
      <c r="A2638" s="5" t="s">
        <v>2757</v>
      </c>
      <c r="B2638" s="10"/>
      <c r="C2638" s="10"/>
      <c r="D2638" s="10"/>
      <c r="E2638" s="10"/>
      <c r="F2638" s="10"/>
      <c r="G2638" s="10"/>
      <c r="H2638" s="10"/>
      <c r="I2638" s="10"/>
      <c r="J2638" s="10"/>
      <c r="K2638" s="10"/>
      <c r="L2638" s="10"/>
      <c r="M2638" s="10"/>
      <c r="N2638" s="10"/>
      <c r="O2638" s="10"/>
      <c r="P2638" s="10"/>
      <c r="Q2638" s="22"/>
    </row>
    <row r="2639" spans="1:17" x14ac:dyDescent="0.35">
      <c r="A2639" s="5" t="s">
        <v>2758</v>
      </c>
      <c r="B2639" s="10"/>
      <c r="C2639" s="10"/>
      <c r="D2639" s="10"/>
      <c r="E2639" s="10"/>
      <c r="F2639" s="10"/>
      <c r="G2639" s="10"/>
      <c r="H2639" s="10"/>
      <c r="I2639" s="10"/>
      <c r="J2639" s="10"/>
      <c r="K2639" s="10"/>
      <c r="L2639" s="10"/>
      <c r="M2639" s="10"/>
      <c r="N2639" s="10"/>
      <c r="O2639" s="10"/>
      <c r="P2639" s="10"/>
      <c r="Q2639" s="22"/>
    </row>
    <row r="2640" spans="1:17" x14ac:dyDescent="0.35">
      <c r="A2640" s="5" t="s">
        <v>2759</v>
      </c>
      <c r="B2640" s="10"/>
      <c r="C2640" s="10"/>
      <c r="D2640" s="10"/>
      <c r="E2640" s="10"/>
      <c r="F2640" s="10"/>
      <c r="G2640" s="10"/>
      <c r="H2640" s="10"/>
      <c r="I2640" s="10"/>
      <c r="J2640" s="10"/>
      <c r="K2640" s="10"/>
      <c r="L2640" s="10"/>
      <c r="M2640" s="10"/>
      <c r="N2640" s="10"/>
      <c r="O2640" s="10"/>
      <c r="P2640" s="10"/>
      <c r="Q2640" s="22"/>
    </row>
    <row r="2641" spans="1:17" x14ac:dyDescent="0.35">
      <c r="A2641" s="5" t="s">
        <v>2760</v>
      </c>
      <c r="B2641" s="10"/>
      <c r="C2641" s="10"/>
      <c r="D2641" s="10"/>
      <c r="E2641" s="10"/>
      <c r="F2641" s="10"/>
      <c r="G2641" s="10"/>
      <c r="H2641" s="10"/>
      <c r="I2641" s="10"/>
      <c r="J2641" s="10"/>
      <c r="K2641" s="10"/>
      <c r="L2641" s="10"/>
      <c r="M2641" s="10"/>
      <c r="N2641" s="10"/>
      <c r="O2641" s="10"/>
      <c r="P2641" s="10"/>
      <c r="Q2641" s="22"/>
    </row>
    <row r="2642" spans="1:17" x14ac:dyDescent="0.35">
      <c r="A2642" s="5" t="s">
        <v>2761</v>
      </c>
      <c r="B2642" s="10"/>
      <c r="C2642" s="10"/>
      <c r="D2642" s="10"/>
      <c r="E2642" s="10"/>
      <c r="F2642" s="10"/>
      <c r="G2642" s="10"/>
      <c r="H2642" s="10"/>
      <c r="I2642" s="10"/>
      <c r="J2642" s="10"/>
      <c r="K2642" s="10"/>
      <c r="L2642" s="10"/>
      <c r="M2642" s="10"/>
      <c r="N2642" s="10"/>
      <c r="O2642" s="10"/>
      <c r="P2642" s="10"/>
      <c r="Q2642" s="22"/>
    </row>
    <row r="2643" spans="1:17" x14ac:dyDescent="0.35">
      <c r="A2643" s="5" t="s">
        <v>2762</v>
      </c>
      <c r="B2643" s="10"/>
      <c r="C2643" s="10"/>
      <c r="D2643" s="10"/>
      <c r="E2643" s="10"/>
      <c r="F2643" s="10"/>
      <c r="G2643" s="10"/>
      <c r="H2643" s="10"/>
      <c r="I2643" s="10"/>
      <c r="J2643" s="10"/>
      <c r="K2643" s="10"/>
      <c r="L2643" s="10"/>
      <c r="M2643" s="10"/>
      <c r="N2643" s="10"/>
      <c r="O2643" s="10"/>
      <c r="P2643" s="10"/>
      <c r="Q2643" s="22"/>
    </row>
    <row r="2644" spans="1:17" x14ac:dyDescent="0.35">
      <c r="A2644" s="5" t="s">
        <v>2763</v>
      </c>
      <c r="B2644" s="10"/>
      <c r="C2644" s="10"/>
      <c r="D2644" s="10"/>
      <c r="E2644" s="10"/>
      <c r="F2644" s="10"/>
      <c r="G2644" s="10"/>
      <c r="H2644" s="10"/>
      <c r="I2644" s="10"/>
      <c r="J2644" s="10"/>
      <c r="K2644" s="10"/>
      <c r="L2644" s="10"/>
      <c r="M2644" s="10"/>
      <c r="N2644" s="10"/>
      <c r="O2644" s="10"/>
      <c r="P2644" s="10"/>
      <c r="Q2644" s="22"/>
    </row>
    <row r="2645" spans="1:17" x14ac:dyDescent="0.35">
      <c r="A2645" s="5" t="s">
        <v>2764</v>
      </c>
      <c r="B2645" s="10"/>
      <c r="C2645" s="10"/>
      <c r="D2645" s="10"/>
      <c r="E2645" s="10"/>
      <c r="F2645" s="10"/>
      <c r="G2645" s="10"/>
      <c r="H2645" s="10"/>
      <c r="I2645" s="10"/>
      <c r="J2645" s="10"/>
      <c r="K2645" s="10"/>
      <c r="L2645" s="10"/>
      <c r="M2645" s="10"/>
      <c r="N2645" s="10"/>
      <c r="O2645" s="10"/>
      <c r="P2645" s="10"/>
      <c r="Q2645" s="22"/>
    </row>
    <row r="2646" spans="1:17" x14ac:dyDescent="0.35">
      <c r="A2646" s="5" t="s">
        <v>2765</v>
      </c>
      <c r="B2646" s="10"/>
      <c r="C2646" s="10"/>
      <c r="D2646" s="10"/>
      <c r="E2646" s="10"/>
      <c r="F2646" s="10"/>
      <c r="G2646" s="10"/>
      <c r="H2646" s="10"/>
      <c r="I2646" s="10"/>
      <c r="J2646" s="10"/>
      <c r="K2646" s="10"/>
      <c r="L2646" s="10"/>
      <c r="M2646" s="10"/>
      <c r="N2646" s="10"/>
      <c r="O2646" s="10"/>
      <c r="P2646" s="10"/>
      <c r="Q2646" s="22"/>
    </row>
    <row r="2647" spans="1:17" x14ac:dyDescent="0.35">
      <c r="A2647" s="5" t="s">
        <v>2766</v>
      </c>
      <c r="B2647" s="10"/>
      <c r="C2647" s="10"/>
      <c r="D2647" s="10"/>
      <c r="E2647" s="10"/>
      <c r="F2647" s="10"/>
      <c r="G2647" s="10"/>
      <c r="H2647" s="10"/>
      <c r="I2647" s="10"/>
      <c r="J2647" s="10"/>
      <c r="K2647" s="10"/>
      <c r="L2647" s="10"/>
      <c r="M2647" s="10"/>
      <c r="N2647" s="10"/>
      <c r="O2647" s="10"/>
      <c r="P2647" s="10"/>
      <c r="Q2647" s="22"/>
    </row>
    <row r="2648" spans="1:17" x14ac:dyDescent="0.35">
      <c r="A2648" s="5" t="s">
        <v>2767</v>
      </c>
      <c r="B2648" s="10"/>
      <c r="C2648" s="10"/>
      <c r="D2648" s="10"/>
      <c r="E2648" s="10"/>
      <c r="F2648" s="10"/>
      <c r="G2648" s="10"/>
      <c r="H2648" s="10"/>
      <c r="I2648" s="10"/>
      <c r="J2648" s="10"/>
      <c r="K2648" s="10"/>
      <c r="L2648" s="10"/>
      <c r="M2648" s="10"/>
      <c r="N2648" s="10"/>
      <c r="O2648" s="10"/>
      <c r="P2648" s="10"/>
      <c r="Q2648" s="22"/>
    </row>
    <row r="2649" spans="1:17" x14ac:dyDescent="0.35">
      <c r="A2649" s="5" t="s">
        <v>2768</v>
      </c>
      <c r="B2649" s="10"/>
      <c r="C2649" s="10"/>
      <c r="D2649" s="10"/>
      <c r="E2649" s="10"/>
      <c r="F2649" s="10"/>
      <c r="G2649" s="10"/>
      <c r="H2649" s="10"/>
      <c r="I2649" s="10"/>
      <c r="J2649" s="10"/>
      <c r="K2649" s="10"/>
      <c r="L2649" s="10"/>
      <c r="M2649" s="10"/>
      <c r="N2649" s="10"/>
      <c r="O2649" s="10"/>
      <c r="P2649" s="10"/>
      <c r="Q2649" s="22"/>
    </row>
    <row r="2650" spans="1:17" x14ac:dyDescent="0.35">
      <c r="A2650" s="5" t="s">
        <v>2769</v>
      </c>
      <c r="B2650" s="10"/>
      <c r="C2650" s="10"/>
      <c r="D2650" s="10"/>
      <c r="E2650" s="10"/>
      <c r="F2650" s="10"/>
      <c r="G2650" s="10"/>
      <c r="H2650" s="10"/>
      <c r="I2650" s="10"/>
      <c r="J2650" s="10"/>
      <c r="K2650" s="10"/>
      <c r="L2650" s="10"/>
      <c r="M2650" s="10"/>
      <c r="N2650" s="10"/>
      <c r="O2650" s="10"/>
      <c r="P2650" s="10"/>
      <c r="Q2650" s="22"/>
    </row>
    <row r="2651" spans="1:17" x14ac:dyDescent="0.35">
      <c r="A2651" s="5" t="s">
        <v>2770</v>
      </c>
      <c r="B2651" s="10"/>
      <c r="C2651" s="10"/>
      <c r="D2651" s="10"/>
      <c r="E2651" s="10"/>
      <c r="F2651" s="10"/>
      <c r="G2651" s="10"/>
      <c r="H2651" s="10"/>
      <c r="I2651" s="10"/>
      <c r="J2651" s="10"/>
      <c r="K2651" s="10"/>
      <c r="L2651" s="10"/>
      <c r="M2651" s="10"/>
      <c r="N2651" s="10"/>
      <c r="O2651" s="10"/>
      <c r="P2651" s="10"/>
      <c r="Q2651" s="22"/>
    </row>
    <row r="2652" spans="1:17" x14ac:dyDescent="0.35">
      <c r="A2652" s="5" t="s">
        <v>2771</v>
      </c>
      <c r="B2652" s="10"/>
      <c r="C2652" s="10"/>
      <c r="D2652" s="10"/>
      <c r="E2652" s="10"/>
      <c r="F2652" s="10"/>
      <c r="G2652" s="10"/>
      <c r="H2652" s="10"/>
      <c r="I2652" s="10"/>
      <c r="J2652" s="10"/>
      <c r="K2652" s="10"/>
      <c r="L2652" s="10"/>
      <c r="M2652" s="10"/>
      <c r="N2652" s="10"/>
      <c r="O2652" s="10"/>
      <c r="P2652" s="10"/>
      <c r="Q2652" s="22"/>
    </row>
    <row r="2653" spans="1:17" x14ac:dyDescent="0.35">
      <c r="A2653" s="5" t="s">
        <v>2772</v>
      </c>
      <c r="B2653" s="10"/>
      <c r="C2653" s="10"/>
      <c r="D2653" s="10"/>
      <c r="E2653" s="10"/>
      <c r="F2653" s="10"/>
      <c r="G2653" s="10"/>
      <c r="H2653" s="10"/>
      <c r="I2653" s="10"/>
      <c r="J2653" s="10"/>
      <c r="K2653" s="10"/>
      <c r="L2653" s="10"/>
      <c r="M2653" s="10"/>
      <c r="N2653" s="10"/>
      <c r="O2653" s="10"/>
      <c r="P2653" s="10"/>
      <c r="Q2653" s="22"/>
    </row>
    <row r="2654" spans="1:17" x14ac:dyDescent="0.35">
      <c r="A2654" s="5" t="s">
        <v>2773</v>
      </c>
      <c r="B2654" s="10"/>
      <c r="C2654" s="10"/>
      <c r="D2654" s="10"/>
      <c r="E2654" s="10"/>
      <c r="F2654" s="10"/>
      <c r="G2654" s="10"/>
      <c r="H2654" s="10"/>
      <c r="I2654" s="10"/>
      <c r="J2654" s="10"/>
      <c r="K2654" s="10"/>
      <c r="L2654" s="10"/>
      <c r="M2654" s="10"/>
      <c r="N2654" s="10"/>
      <c r="O2654" s="10"/>
      <c r="P2654" s="10"/>
      <c r="Q2654" s="22"/>
    </row>
    <row r="2655" spans="1:17" x14ac:dyDescent="0.35">
      <c r="A2655" s="5" t="s">
        <v>2774</v>
      </c>
      <c r="B2655" s="10"/>
      <c r="C2655" s="10"/>
      <c r="D2655" s="10"/>
      <c r="E2655" s="10"/>
      <c r="F2655" s="10"/>
      <c r="G2655" s="10"/>
      <c r="H2655" s="10"/>
      <c r="I2655" s="10"/>
      <c r="J2655" s="10"/>
      <c r="K2655" s="10"/>
      <c r="L2655" s="10"/>
      <c r="M2655" s="10"/>
      <c r="N2655" s="10"/>
      <c r="O2655" s="10"/>
      <c r="P2655" s="10"/>
      <c r="Q2655" s="22"/>
    </row>
    <row r="2656" spans="1:17" x14ac:dyDescent="0.35">
      <c r="A2656" s="5" t="s">
        <v>2775</v>
      </c>
      <c r="B2656" s="10"/>
      <c r="C2656" s="10"/>
      <c r="D2656" s="10"/>
      <c r="E2656" s="10"/>
      <c r="F2656" s="10"/>
      <c r="G2656" s="10"/>
      <c r="H2656" s="10"/>
      <c r="I2656" s="10"/>
      <c r="J2656" s="10"/>
      <c r="K2656" s="10"/>
      <c r="L2656" s="10"/>
      <c r="M2656" s="10"/>
      <c r="N2656" s="10"/>
      <c r="O2656" s="10"/>
      <c r="P2656" s="10"/>
      <c r="Q2656" s="22"/>
    </row>
    <row r="2657" spans="1:17" x14ac:dyDescent="0.35">
      <c r="A2657" s="5" t="s">
        <v>2776</v>
      </c>
      <c r="B2657" s="10"/>
      <c r="C2657" s="10"/>
      <c r="D2657" s="10"/>
      <c r="E2657" s="10"/>
      <c r="F2657" s="10"/>
      <c r="G2657" s="10"/>
      <c r="H2657" s="10"/>
      <c r="I2657" s="10"/>
      <c r="J2657" s="10"/>
      <c r="K2657" s="10"/>
      <c r="L2657" s="10"/>
      <c r="M2657" s="10"/>
      <c r="N2657" s="10"/>
      <c r="O2657" s="10"/>
      <c r="P2657" s="10"/>
      <c r="Q2657" s="22"/>
    </row>
    <row r="2658" spans="1:17" x14ac:dyDescent="0.35">
      <c r="A2658" s="5" t="s">
        <v>2777</v>
      </c>
      <c r="B2658" s="10"/>
      <c r="C2658" s="10"/>
      <c r="D2658" s="10"/>
      <c r="E2658" s="10"/>
      <c r="F2658" s="10"/>
      <c r="G2658" s="10"/>
      <c r="H2658" s="10"/>
      <c r="I2658" s="10"/>
      <c r="J2658" s="10"/>
      <c r="K2658" s="10"/>
      <c r="L2658" s="10"/>
      <c r="M2658" s="10"/>
      <c r="N2658" s="10"/>
      <c r="O2658" s="10"/>
      <c r="P2658" s="10"/>
      <c r="Q2658" s="22"/>
    </row>
    <row r="2659" spans="1:17" x14ac:dyDescent="0.35">
      <c r="A2659" s="5" t="s">
        <v>2778</v>
      </c>
      <c r="B2659" s="10"/>
      <c r="C2659" s="10"/>
      <c r="D2659" s="10"/>
      <c r="E2659" s="10"/>
      <c r="F2659" s="10"/>
      <c r="G2659" s="10"/>
      <c r="H2659" s="10"/>
      <c r="I2659" s="10"/>
      <c r="J2659" s="10"/>
      <c r="K2659" s="10"/>
      <c r="L2659" s="10"/>
      <c r="M2659" s="10"/>
      <c r="N2659" s="10"/>
      <c r="O2659" s="10"/>
      <c r="P2659" s="10"/>
      <c r="Q2659" s="22"/>
    </row>
    <row r="2660" spans="1:17" x14ac:dyDescent="0.35">
      <c r="A2660" s="5" t="s">
        <v>2779</v>
      </c>
      <c r="B2660" s="10"/>
      <c r="C2660" s="10"/>
      <c r="D2660" s="10"/>
      <c r="E2660" s="10"/>
      <c r="F2660" s="10"/>
      <c r="G2660" s="10"/>
      <c r="H2660" s="10"/>
      <c r="I2660" s="10"/>
      <c r="J2660" s="10"/>
      <c r="K2660" s="10"/>
      <c r="L2660" s="10"/>
      <c r="M2660" s="10"/>
      <c r="N2660" s="10"/>
      <c r="O2660" s="10"/>
      <c r="P2660" s="10"/>
      <c r="Q2660" s="22"/>
    </row>
    <row r="2661" spans="1:17" x14ac:dyDescent="0.35">
      <c r="A2661" s="5" t="s">
        <v>2780</v>
      </c>
      <c r="B2661" s="10"/>
      <c r="C2661" s="10"/>
      <c r="D2661" s="10"/>
      <c r="E2661" s="10"/>
      <c r="F2661" s="10"/>
      <c r="G2661" s="10"/>
      <c r="H2661" s="10"/>
      <c r="I2661" s="10"/>
      <c r="J2661" s="10"/>
      <c r="K2661" s="10"/>
      <c r="L2661" s="10"/>
      <c r="M2661" s="10"/>
      <c r="N2661" s="10"/>
      <c r="O2661" s="10"/>
      <c r="P2661" s="10"/>
      <c r="Q2661" s="22"/>
    </row>
    <row r="2662" spans="1:17" x14ac:dyDescent="0.35">
      <c r="A2662" s="5" t="s">
        <v>2781</v>
      </c>
      <c r="B2662" s="10"/>
      <c r="C2662" s="10"/>
      <c r="D2662" s="10"/>
      <c r="E2662" s="10"/>
      <c r="F2662" s="10"/>
      <c r="G2662" s="10"/>
      <c r="H2662" s="10"/>
      <c r="I2662" s="10"/>
      <c r="J2662" s="10"/>
      <c r="K2662" s="10"/>
      <c r="L2662" s="10"/>
      <c r="M2662" s="10"/>
      <c r="N2662" s="10"/>
      <c r="O2662" s="10"/>
      <c r="P2662" s="10"/>
      <c r="Q2662" s="22"/>
    </row>
    <row r="2663" spans="1:17" x14ac:dyDescent="0.35">
      <c r="A2663" s="5" t="s">
        <v>2782</v>
      </c>
      <c r="B2663" s="10"/>
      <c r="C2663" s="10"/>
      <c r="D2663" s="10"/>
      <c r="E2663" s="10"/>
      <c r="F2663" s="10"/>
      <c r="G2663" s="10"/>
      <c r="H2663" s="10"/>
      <c r="I2663" s="10"/>
      <c r="J2663" s="10"/>
      <c r="K2663" s="10"/>
      <c r="L2663" s="10"/>
      <c r="M2663" s="10"/>
      <c r="N2663" s="10"/>
      <c r="O2663" s="10"/>
      <c r="P2663" s="10"/>
      <c r="Q2663" s="22"/>
    </row>
    <row r="2664" spans="1:17" x14ac:dyDescent="0.35">
      <c r="A2664" s="5" t="s">
        <v>2783</v>
      </c>
      <c r="B2664" s="10"/>
      <c r="C2664" s="10"/>
      <c r="D2664" s="10"/>
      <c r="E2664" s="10"/>
      <c r="F2664" s="10"/>
      <c r="G2664" s="10"/>
      <c r="H2664" s="10"/>
      <c r="I2664" s="10"/>
      <c r="J2664" s="10"/>
      <c r="K2664" s="10"/>
      <c r="L2664" s="10"/>
      <c r="M2664" s="10"/>
      <c r="N2664" s="10"/>
      <c r="O2664" s="10"/>
      <c r="P2664" s="10"/>
      <c r="Q2664" s="22"/>
    </row>
    <row r="2665" spans="1:17" x14ac:dyDescent="0.35">
      <c r="A2665" s="5" t="s">
        <v>2784</v>
      </c>
      <c r="B2665" s="10"/>
      <c r="C2665" s="10"/>
      <c r="D2665" s="10"/>
      <c r="E2665" s="10"/>
      <c r="F2665" s="10"/>
      <c r="G2665" s="10"/>
      <c r="H2665" s="10"/>
      <c r="I2665" s="10"/>
      <c r="J2665" s="10"/>
      <c r="K2665" s="10"/>
      <c r="L2665" s="10"/>
      <c r="M2665" s="10"/>
      <c r="N2665" s="10"/>
      <c r="O2665" s="10"/>
      <c r="P2665" s="10"/>
      <c r="Q2665" s="22"/>
    </row>
    <row r="2666" spans="1:17" x14ac:dyDescent="0.35">
      <c r="A2666" s="5" t="s">
        <v>2785</v>
      </c>
      <c r="B2666" s="10"/>
      <c r="C2666" s="10"/>
      <c r="D2666" s="10"/>
      <c r="E2666" s="10"/>
      <c r="F2666" s="10"/>
      <c r="G2666" s="10"/>
      <c r="H2666" s="10"/>
      <c r="I2666" s="10"/>
      <c r="J2666" s="10"/>
      <c r="K2666" s="10"/>
      <c r="L2666" s="10"/>
      <c r="M2666" s="10"/>
      <c r="N2666" s="10"/>
      <c r="O2666" s="10"/>
      <c r="P2666" s="10"/>
      <c r="Q2666" s="22"/>
    </row>
    <row r="2667" spans="1:17" x14ac:dyDescent="0.35">
      <c r="A2667" s="5" t="s">
        <v>2786</v>
      </c>
      <c r="B2667" s="10"/>
      <c r="C2667" s="10"/>
      <c r="D2667" s="10"/>
      <c r="E2667" s="10"/>
      <c r="F2667" s="10"/>
      <c r="G2667" s="10"/>
      <c r="H2667" s="10"/>
      <c r="I2667" s="10"/>
      <c r="J2667" s="10"/>
      <c r="K2667" s="10"/>
      <c r="L2667" s="10"/>
      <c r="M2667" s="10"/>
      <c r="N2667" s="10"/>
      <c r="O2667" s="10"/>
      <c r="P2667" s="10"/>
      <c r="Q2667" s="22"/>
    </row>
    <row r="2668" spans="1:17" x14ac:dyDescent="0.35">
      <c r="A2668" s="5" t="s">
        <v>2787</v>
      </c>
      <c r="B2668" s="10"/>
      <c r="C2668" s="10"/>
      <c r="D2668" s="10"/>
      <c r="E2668" s="10"/>
      <c r="F2668" s="10"/>
      <c r="G2668" s="10"/>
      <c r="H2668" s="10"/>
      <c r="I2668" s="10"/>
      <c r="J2668" s="10"/>
      <c r="K2668" s="10"/>
      <c r="L2668" s="10"/>
      <c r="M2668" s="10"/>
      <c r="N2668" s="10"/>
      <c r="O2668" s="10"/>
      <c r="P2668" s="10"/>
      <c r="Q2668" s="22"/>
    </row>
    <row r="2669" spans="1:17" x14ac:dyDescent="0.35">
      <c r="A2669" s="5" t="s">
        <v>2788</v>
      </c>
      <c r="B2669" s="10"/>
      <c r="C2669" s="10"/>
      <c r="D2669" s="10"/>
      <c r="E2669" s="10"/>
      <c r="F2669" s="10"/>
      <c r="G2669" s="10"/>
      <c r="H2669" s="10"/>
      <c r="I2669" s="10"/>
      <c r="J2669" s="10"/>
      <c r="K2669" s="10"/>
      <c r="L2669" s="10"/>
      <c r="M2669" s="10"/>
      <c r="N2669" s="10"/>
      <c r="O2669" s="10"/>
      <c r="P2669" s="10"/>
      <c r="Q2669" s="22"/>
    </row>
    <row r="2670" spans="1:17" x14ac:dyDescent="0.35">
      <c r="A2670" s="5" t="s">
        <v>2789</v>
      </c>
      <c r="B2670" s="10"/>
      <c r="C2670" s="10"/>
      <c r="D2670" s="10"/>
      <c r="E2670" s="10"/>
      <c r="F2670" s="10"/>
      <c r="G2670" s="10"/>
      <c r="H2670" s="10"/>
      <c r="I2670" s="10"/>
      <c r="J2670" s="10"/>
      <c r="K2670" s="10"/>
      <c r="L2670" s="10"/>
      <c r="M2670" s="10"/>
      <c r="N2670" s="10"/>
      <c r="O2670" s="10"/>
      <c r="P2670" s="10"/>
      <c r="Q2670" s="22"/>
    </row>
    <row r="2671" spans="1:17" x14ac:dyDescent="0.35">
      <c r="A2671" s="5" t="s">
        <v>2790</v>
      </c>
      <c r="B2671" s="10"/>
      <c r="C2671" s="10"/>
      <c r="D2671" s="10"/>
      <c r="E2671" s="10"/>
      <c r="F2671" s="10"/>
      <c r="G2671" s="10"/>
      <c r="H2671" s="10"/>
      <c r="I2671" s="10"/>
      <c r="J2671" s="10"/>
      <c r="K2671" s="10"/>
      <c r="L2671" s="10"/>
      <c r="M2671" s="10"/>
      <c r="N2671" s="10"/>
      <c r="O2671" s="10"/>
      <c r="P2671" s="10"/>
      <c r="Q2671" s="22"/>
    </row>
    <row r="2672" spans="1:17" x14ac:dyDescent="0.35">
      <c r="A2672" s="5" t="s">
        <v>2791</v>
      </c>
      <c r="B2672" s="10"/>
      <c r="C2672" s="10"/>
      <c r="D2672" s="10"/>
      <c r="E2672" s="10"/>
      <c r="F2672" s="10"/>
      <c r="G2672" s="10"/>
      <c r="H2672" s="10"/>
      <c r="I2672" s="10"/>
      <c r="J2672" s="10"/>
      <c r="K2672" s="10"/>
      <c r="L2672" s="10"/>
      <c r="M2672" s="10"/>
      <c r="N2672" s="10"/>
      <c r="O2672" s="10"/>
      <c r="P2672" s="10"/>
      <c r="Q2672" s="22"/>
    </row>
    <row r="2673" spans="1:17" x14ac:dyDescent="0.35">
      <c r="A2673" s="5" t="s">
        <v>2792</v>
      </c>
      <c r="B2673" s="10"/>
      <c r="C2673" s="10"/>
      <c r="D2673" s="10"/>
      <c r="E2673" s="10"/>
      <c r="F2673" s="10"/>
      <c r="G2673" s="10"/>
      <c r="H2673" s="10"/>
      <c r="I2673" s="10"/>
      <c r="J2673" s="10"/>
      <c r="K2673" s="10"/>
      <c r="L2673" s="10"/>
      <c r="M2673" s="10"/>
      <c r="N2673" s="10"/>
      <c r="O2673" s="10"/>
      <c r="P2673" s="10"/>
      <c r="Q2673" s="22"/>
    </row>
    <row r="2674" spans="1:17" x14ac:dyDescent="0.35">
      <c r="A2674" s="5" t="s">
        <v>2793</v>
      </c>
      <c r="B2674" s="10"/>
      <c r="C2674" s="10"/>
      <c r="D2674" s="10"/>
      <c r="E2674" s="10"/>
      <c r="F2674" s="10"/>
      <c r="G2674" s="10"/>
      <c r="H2674" s="10"/>
      <c r="I2674" s="10"/>
      <c r="J2674" s="10"/>
      <c r="K2674" s="10"/>
      <c r="L2674" s="10"/>
      <c r="M2674" s="10"/>
      <c r="N2674" s="10"/>
      <c r="O2674" s="10"/>
      <c r="P2674" s="10"/>
      <c r="Q2674" s="22"/>
    </row>
    <row r="2675" spans="1:17" x14ac:dyDescent="0.35">
      <c r="A2675" s="5" t="s">
        <v>2794</v>
      </c>
      <c r="B2675" s="10"/>
      <c r="C2675" s="10"/>
      <c r="D2675" s="10"/>
      <c r="E2675" s="10"/>
      <c r="F2675" s="10"/>
      <c r="G2675" s="10"/>
      <c r="H2675" s="10"/>
      <c r="I2675" s="10"/>
      <c r="J2675" s="10"/>
      <c r="K2675" s="10"/>
      <c r="L2675" s="10"/>
      <c r="M2675" s="10"/>
      <c r="N2675" s="10"/>
      <c r="O2675" s="10"/>
      <c r="P2675" s="10"/>
      <c r="Q2675" s="22"/>
    </row>
    <row r="2676" spans="1:17" x14ac:dyDescent="0.35">
      <c r="A2676" s="5" t="s">
        <v>2795</v>
      </c>
      <c r="B2676" s="10"/>
      <c r="C2676" s="10"/>
      <c r="D2676" s="10"/>
      <c r="E2676" s="10"/>
      <c r="F2676" s="10"/>
      <c r="G2676" s="10"/>
      <c r="H2676" s="10"/>
      <c r="I2676" s="10"/>
      <c r="J2676" s="10"/>
      <c r="K2676" s="10"/>
      <c r="L2676" s="10"/>
      <c r="M2676" s="10"/>
      <c r="N2676" s="10"/>
      <c r="O2676" s="10"/>
      <c r="P2676" s="10"/>
      <c r="Q2676" s="22"/>
    </row>
    <row r="2677" spans="1:17" x14ac:dyDescent="0.35">
      <c r="A2677" s="5" t="s">
        <v>2796</v>
      </c>
      <c r="B2677" s="10"/>
      <c r="C2677" s="10"/>
      <c r="D2677" s="10"/>
      <c r="E2677" s="10"/>
      <c r="F2677" s="10"/>
      <c r="G2677" s="10"/>
      <c r="H2677" s="10"/>
      <c r="I2677" s="10"/>
      <c r="J2677" s="10"/>
      <c r="K2677" s="10"/>
      <c r="L2677" s="10"/>
      <c r="M2677" s="10"/>
      <c r="N2677" s="10"/>
      <c r="O2677" s="10"/>
      <c r="P2677" s="10"/>
      <c r="Q2677" s="22"/>
    </row>
    <row r="2678" spans="1:17" x14ac:dyDescent="0.35">
      <c r="A2678" s="5" t="s">
        <v>2797</v>
      </c>
      <c r="B2678" s="10"/>
      <c r="C2678" s="10"/>
      <c r="D2678" s="10"/>
      <c r="E2678" s="10"/>
      <c r="F2678" s="10"/>
      <c r="G2678" s="10"/>
      <c r="H2678" s="10"/>
      <c r="I2678" s="10"/>
      <c r="J2678" s="10"/>
      <c r="K2678" s="10"/>
      <c r="L2678" s="10"/>
      <c r="M2678" s="10"/>
      <c r="N2678" s="10"/>
      <c r="O2678" s="10"/>
      <c r="P2678" s="10"/>
      <c r="Q2678" s="22"/>
    </row>
    <row r="2679" spans="1:17" x14ac:dyDescent="0.35">
      <c r="A2679" s="5" t="s">
        <v>2798</v>
      </c>
      <c r="B2679" s="10"/>
      <c r="C2679" s="10"/>
      <c r="D2679" s="10"/>
      <c r="E2679" s="10"/>
      <c r="F2679" s="10"/>
      <c r="G2679" s="10"/>
      <c r="H2679" s="10"/>
      <c r="I2679" s="10"/>
      <c r="J2679" s="10"/>
      <c r="K2679" s="10"/>
      <c r="L2679" s="10"/>
      <c r="M2679" s="10"/>
      <c r="N2679" s="10"/>
      <c r="O2679" s="10"/>
      <c r="P2679" s="10"/>
      <c r="Q2679" s="22"/>
    </row>
    <row r="2680" spans="1:17" x14ac:dyDescent="0.35">
      <c r="A2680" s="5" t="s">
        <v>2799</v>
      </c>
      <c r="B2680" s="10"/>
      <c r="C2680" s="10"/>
      <c r="D2680" s="10"/>
      <c r="E2680" s="10"/>
      <c r="F2680" s="10"/>
      <c r="G2680" s="10"/>
      <c r="H2680" s="10"/>
      <c r="I2680" s="10"/>
      <c r="J2680" s="10"/>
      <c r="K2680" s="10"/>
      <c r="L2680" s="10"/>
      <c r="M2680" s="10"/>
      <c r="N2680" s="10"/>
      <c r="O2680" s="10"/>
      <c r="P2680" s="10"/>
      <c r="Q2680" s="22"/>
    </row>
    <row r="2681" spans="1:17" x14ac:dyDescent="0.35">
      <c r="A2681" s="5" t="s">
        <v>2800</v>
      </c>
      <c r="B2681" s="10"/>
      <c r="C2681" s="10"/>
      <c r="D2681" s="10"/>
      <c r="E2681" s="10"/>
      <c r="F2681" s="10"/>
      <c r="G2681" s="10"/>
      <c r="H2681" s="10"/>
      <c r="I2681" s="10"/>
      <c r="J2681" s="10"/>
      <c r="K2681" s="10"/>
      <c r="L2681" s="10"/>
      <c r="M2681" s="10"/>
      <c r="N2681" s="10"/>
      <c r="O2681" s="10"/>
      <c r="P2681" s="10"/>
      <c r="Q2681" s="22"/>
    </row>
    <row r="2682" spans="1:17" x14ac:dyDescent="0.35">
      <c r="A2682" s="5" t="s">
        <v>2801</v>
      </c>
      <c r="B2682" s="10"/>
      <c r="C2682" s="10"/>
      <c r="D2682" s="10"/>
      <c r="E2682" s="10"/>
      <c r="F2682" s="10"/>
      <c r="G2682" s="10"/>
      <c r="H2682" s="10"/>
      <c r="I2682" s="10"/>
      <c r="J2682" s="10"/>
      <c r="K2682" s="10"/>
      <c r="L2682" s="10"/>
      <c r="M2682" s="10"/>
      <c r="N2682" s="10"/>
      <c r="O2682" s="10"/>
      <c r="P2682" s="10"/>
      <c r="Q2682" s="22"/>
    </row>
    <row r="2683" spans="1:17" x14ac:dyDescent="0.35">
      <c r="A2683" s="5" t="s">
        <v>2802</v>
      </c>
      <c r="B2683" s="10"/>
      <c r="C2683" s="10"/>
      <c r="D2683" s="10"/>
      <c r="E2683" s="10"/>
      <c r="F2683" s="10"/>
      <c r="G2683" s="10"/>
      <c r="H2683" s="10"/>
      <c r="I2683" s="10"/>
      <c r="J2683" s="10"/>
      <c r="K2683" s="10"/>
      <c r="L2683" s="10"/>
      <c r="M2683" s="10"/>
      <c r="N2683" s="10"/>
      <c r="O2683" s="10"/>
      <c r="P2683" s="10"/>
      <c r="Q2683" s="22"/>
    </row>
    <row r="2684" spans="1:17" x14ac:dyDescent="0.35">
      <c r="A2684" s="5" t="s">
        <v>2803</v>
      </c>
      <c r="B2684" s="10"/>
      <c r="C2684" s="10"/>
      <c r="D2684" s="10"/>
      <c r="E2684" s="10"/>
      <c r="F2684" s="10"/>
      <c r="G2684" s="10"/>
      <c r="H2684" s="10"/>
      <c r="I2684" s="10"/>
      <c r="J2684" s="10"/>
      <c r="K2684" s="10"/>
      <c r="L2684" s="10"/>
      <c r="M2684" s="10"/>
      <c r="N2684" s="10"/>
      <c r="O2684" s="10"/>
      <c r="P2684" s="10"/>
      <c r="Q2684" s="22"/>
    </row>
    <row r="2685" spans="1:17" x14ac:dyDescent="0.35">
      <c r="A2685" s="5" t="s">
        <v>2804</v>
      </c>
      <c r="B2685" s="10"/>
      <c r="C2685" s="10"/>
      <c r="D2685" s="10"/>
      <c r="E2685" s="10"/>
      <c r="F2685" s="10"/>
      <c r="G2685" s="10"/>
      <c r="H2685" s="10"/>
      <c r="I2685" s="10"/>
      <c r="J2685" s="10"/>
      <c r="K2685" s="10"/>
      <c r="L2685" s="10"/>
      <c r="M2685" s="10"/>
      <c r="N2685" s="10"/>
      <c r="O2685" s="10"/>
      <c r="P2685" s="10"/>
      <c r="Q2685" s="22"/>
    </row>
    <row r="2686" spans="1:17" x14ac:dyDescent="0.35">
      <c r="A2686" s="5" t="s">
        <v>2805</v>
      </c>
      <c r="B2686" s="10"/>
      <c r="C2686" s="10"/>
      <c r="D2686" s="10"/>
      <c r="E2686" s="10"/>
      <c r="F2686" s="10"/>
      <c r="G2686" s="10"/>
      <c r="H2686" s="10"/>
      <c r="I2686" s="10"/>
      <c r="J2686" s="10"/>
      <c r="K2686" s="10"/>
      <c r="L2686" s="10"/>
      <c r="M2686" s="10"/>
      <c r="N2686" s="10"/>
      <c r="O2686" s="10"/>
      <c r="P2686" s="10"/>
      <c r="Q2686" s="22"/>
    </row>
    <row r="2687" spans="1:17" x14ac:dyDescent="0.35">
      <c r="A2687" s="5" t="s">
        <v>2806</v>
      </c>
      <c r="B2687" s="10"/>
      <c r="C2687" s="10"/>
      <c r="D2687" s="10"/>
      <c r="E2687" s="10"/>
      <c r="F2687" s="10"/>
      <c r="G2687" s="10"/>
      <c r="H2687" s="10"/>
      <c r="I2687" s="10"/>
      <c r="J2687" s="10"/>
      <c r="K2687" s="10"/>
      <c r="L2687" s="10"/>
      <c r="M2687" s="10"/>
      <c r="N2687" s="10"/>
      <c r="O2687" s="10"/>
      <c r="P2687" s="10"/>
      <c r="Q2687" s="22"/>
    </row>
    <row r="2688" spans="1:17" x14ac:dyDescent="0.35">
      <c r="A2688" s="5" t="s">
        <v>2807</v>
      </c>
      <c r="B2688" s="10"/>
      <c r="C2688" s="10"/>
      <c r="D2688" s="10"/>
      <c r="E2688" s="10"/>
      <c r="F2688" s="10"/>
      <c r="G2688" s="10"/>
      <c r="H2688" s="10"/>
      <c r="I2688" s="10"/>
      <c r="J2688" s="10"/>
      <c r="K2688" s="10"/>
      <c r="L2688" s="10"/>
      <c r="M2688" s="10"/>
      <c r="N2688" s="10"/>
      <c r="O2688" s="10"/>
      <c r="P2688" s="10"/>
      <c r="Q2688" s="22"/>
    </row>
    <row r="2689" spans="1:17" x14ac:dyDescent="0.35">
      <c r="A2689" s="5" t="s">
        <v>2808</v>
      </c>
      <c r="B2689" s="10"/>
      <c r="C2689" s="10"/>
      <c r="D2689" s="10"/>
      <c r="E2689" s="10"/>
      <c r="F2689" s="10"/>
      <c r="G2689" s="10"/>
      <c r="H2689" s="10"/>
      <c r="I2689" s="10"/>
      <c r="J2689" s="10"/>
      <c r="K2689" s="10"/>
      <c r="L2689" s="10"/>
      <c r="M2689" s="10"/>
      <c r="N2689" s="10"/>
      <c r="O2689" s="10"/>
      <c r="P2689" s="10"/>
      <c r="Q2689" s="22"/>
    </row>
    <row r="2690" spans="1:17" x14ac:dyDescent="0.35">
      <c r="A2690" s="5" t="s">
        <v>2809</v>
      </c>
      <c r="B2690" s="10"/>
      <c r="C2690" s="10"/>
      <c r="D2690" s="10"/>
      <c r="E2690" s="10"/>
      <c r="F2690" s="10"/>
      <c r="G2690" s="10"/>
      <c r="H2690" s="10"/>
      <c r="I2690" s="10"/>
      <c r="J2690" s="10"/>
      <c r="K2690" s="10"/>
      <c r="L2690" s="10"/>
      <c r="M2690" s="10"/>
      <c r="N2690" s="10"/>
      <c r="O2690" s="10"/>
      <c r="P2690" s="10"/>
      <c r="Q2690" s="22"/>
    </row>
    <row r="2691" spans="1:17" x14ac:dyDescent="0.35">
      <c r="A2691" s="5" t="s">
        <v>2810</v>
      </c>
      <c r="B2691" s="10"/>
      <c r="C2691" s="10"/>
      <c r="D2691" s="10"/>
      <c r="E2691" s="10"/>
      <c r="F2691" s="10"/>
      <c r="G2691" s="10"/>
      <c r="H2691" s="10"/>
      <c r="I2691" s="10"/>
      <c r="J2691" s="10"/>
      <c r="K2691" s="10"/>
      <c r="L2691" s="10"/>
      <c r="M2691" s="10"/>
      <c r="N2691" s="10"/>
      <c r="O2691" s="10"/>
      <c r="P2691" s="10"/>
      <c r="Q2691" s="22"/>
    </row>
    <row r="2692" spans="1:17" x14ac:dyDescent="0.35">
      <c r="A2692" s="5" t="s">
        <v>2811</v>
      </c>
      <c r="B2692" s="10"/>
      <c r="C2692" s="10"/>
      <c r="D2692" s="10"/>
      <c r="E2692" s="10"/>
      <c r="F2692" s="10"/>
      <c r="G2692" s="10"/>
      <c r="H2692" s="10"/>
      <c r="I2692" s="10"/>
      <c r="J2692" s="10"/>
      <c r="K2692" s="10"/>
      <c r="L2692" s="10"/>
      <c r="M2692" s="10"/>
      <c r="N2692" s="10"/>
      <c r="O2692" s="10"/>
      <c r="P2692" s="10"/>
      <c r="Q2692" s="22"/>
    </row>
    <row r="2693" spans="1:17" x14ac:dyDescent="0.35">
      <c r="A2693" s="5" t="s">
        <v>2812</v>
      </c>
      <c r="B2693" s="10"/>
      <c r="C2693" s="10"/>
      <c r="D2693" s="10"/>
      <c r="E2693" s="10"/>
      <c r="F2693" s="10"/>
      <c r="G2693" s="10"/>
      <c r="H2693" s="10"/>
      <c r="I2693" s="10"/>
      <c r="J2693" s="10"/>
      <c r="K2693" s="10"/>
      <c r="L2693" s="10"/>
      <c r="M2693" s="10"/>
      <c r="N2693" s="10"/>
      <c r="O2693" s="10"/>
      <c r="P2693" s="10"/>
      <c r="Q2693" s="22"/>
    </row>
    <row r="2694" spans="1:17" x14ac:dyDescent="0.35">
      <c r="A2694" s="5" t="s">
        <v>2813</v>
      </c>
      <c r="B2694" s="10"/>
      <c r="C2694" s="10"/>
      <c r="D2694" s="10"/>
      <c r="E2694" s="10"/>
      <c r="F2694" s="10"/>
      <c r="G2694" s="10"/>
      <c r="H2694" s="10"/>
      <c r="I2694" s="10"/>
      <c r="J2694" s="10"/>
      <c r="K2694" s="10"/>
      <c r="L2694" s="10"/>
      <c r="M2694" s="10"/>
      <c r="N2694" s="10"/>
      <c r="O2694" s="10"/>
      <c r="P2694" s="10"/>
      <c r="Q2694" s="22"/>
    </row>
    <row r="2695" spans="1:17" x14ac:dyDescent="0.35">
      <c r="A2695" s="5" t="s">
        <v>2814</v>
      </c>
      <c r="B2695" s="10"/>
      <c r="C2695" s="10"/>
      <c r="D2695" s="10"/>
      <c r="E2695" s="10"/>
      <c r="F2695" s="10"/>
      <c r="G2695" s="10"/>
      <c r="H2695" s="10"/>
      <c r="I2695" s="10"/>
      <c r="J2695" s="10"/>
      <c r="K2695" s="10"/>
      <c r="L2695" s="10"/>
      <c r="M2695" s="10"/>
      <c r="N2695" s="10"/>
      <c r="O2695" s="10"/>
      <c r="P2695" s="10"/>
      <c r="Q2695" s="22"/>
    </row>
    <row r="2696" spans="1:17" x14ac:dyDescent="0.35">
      <c r="A2696" s="5" t="s">
        <v>2815</v>
      </c>
      <c r="B2696" s="10"/>
      <c r="C2696" s="10"/>
      <c r="D2696" s="10"/>
      <c r="E2696" s="10"/>
      <c r="F2696" s="10"/>
      <c r="G2696" s="10"/>
      <c r="H2696" s="10"/>
      <c r="I2696" s="10"/>
      <c r="J2696" s="10"/>
      <c r="K2696" s="10"/>
      <c r="L2696" s="10"/>
      <c r="M2696" s="10"/>
      <c r="N2696" s="10"/>
      <c r="O2696" s="10"/>
      <c r="P2696" s="10"/>
      <c r="Q2696" s="22"/>
    </row>
    <row r="2697" spans="1:17" x14ac:dyDescent="0.35">
      <c r="A2697" s="5" t="s">
        <v>2816</v>
      </c>
      <c r="B2697" s="10"/>
      <c r="C2697" s="10"/>
      <c r="D2697" s="10"/>
      <c r="E2697" s="10"/>
      <c r="F2697" s="10"/>
      <c r="G2697" s="10"/>
      <c r="H2697" s="10"/>
      <c r="I2697" s="10"/>
      <c r="J2697" s="10"/>
      <c r="K2697" s="10"/>
      <c r="L2697" s="10"/>
      <c r="M2697" s="10"/>
      <c r="N2697" s="10"/>
      <c r="O2697" s="10"/>
      <c r="P2697" s="10"/>
      <c r="Q2697" s="22"/>
    </row>
    <row r="2698" spans="1:17" x14ac:dyDescent="0.35">
      <c r="A2698" s="5" t="s">
        <v>2817</v>
      </c>
      <c r="B2698" s="10"/>
      <c r="C2698" s="10"/>
      <c r="D2698" s="10"/>
      <c r="E2698" s="10"/>
      <c r="F2698" s="10"/>
      <c r="G2698" s="10"/>
      <c r="H2698" s="10"/>
      <c r="I2698" s="10"/>
      <c r="J2698" s="10"/>
      <c r="K2698" s="10"/>
      <c r="L2698" s="10"/>
      <c r="M2698" s="10"/>
      <c r="N2698" s="10"/>
      <c r="O2698" s="10"/>
      <c r="P2698" s="10"/>
      <c r="Q2698" s="22"/>
    </row>
    <row r="2699" spans="1:17" x14ac:dyDescent="0.35">
      <c r="A2699" s="5" t="s">
        <v>2818</v>
      </c>
      <c r="B2699" s="10"/>
      <c r="C2699" s="10"/>
      <c r="D2699" s="10"/>
      <c r="E2699" s="10"/>
      <c r="F2699" s="10"/>
      <c r="G2699" s="10"/>
      <c r="H2699" s="10"/>
      <c r="I2699" s="10"/>
      <c r="J2699" s="10"/>
      <c r="K2699" s="10"/>
      <c r="L2699" s="10"/>
      <c r="M2699" s="10"/>
      <c r="N2699" s="10"/>
      <c r="O2699" s="10"/>
      <c r="P2699" s="10"/>
      <c r="Q2699" s="22"/>
    </row>
    <row r="2700" spans="1:17" x14ac:dyDescent="0.35">
      <c r="A2700" s="5" t="s">
        <v>2819</v>
      </c>
      <c r="B2700" s="10"/>
      <c r="C2700" s="10"/>
      <c r="D2700" s="10"/>
      <c r="E2700" s="10"/>
      <c r="F2700" s="10"/>
      <c r="G2700" s="10"/>
      <c r="H2700" s="10"/>
      <c r="I2700" s="10"/>
      <c r="J2700" s="10"/>
      <c r="K2700" s="10"/>
      <c r="L2700" s="10"/>
      <c r="M2700" s="10"/>
      <c r="N2700" s="10"/>
      <c r="O2700" s="10"/>
      <c r="P2700" s="10"/>
      <c r="Q2700" s="22"/>
    </row>
    <row r="2701" spans="1:17" x14ac:dyDescent="0.35">
      <c r="A2701" s="5" t="s">
        <v>2820</v>
      </c>
      <c r="B2701" s="10"/>
      <c r="C2701" s="10"/>
      <c r="D2701" s="10"/>
      <c r="E2701" s="10"/>
      <c r="F2701" s="10"/>
      <c r="G2701" s="10"/>
      <c r="H2701" s="10"/>
      <c r="I2701" s="10"/>
      <c r="J2701" s="10"/>
      <c r="K2701" s="10"/>
      <c r="L2701" s="10"/>
      <c r="M2701" s="10"/>
      <c r="N2701" s="10"/>
      <c r="O2701" s="10"/>
      <c r="P2701" s="10"/>
      <c r="Q2701" s="22"/>
    </row>
    <row r="2702" spans="1:17" x14ac:dyDescent="0.35">
      <c r="A2702" s="5" t="s">
        <v>2821</v>
      </c>
      <c r="B2702" s="10"/>
      <c r="C2702" s="10"/>
      <c r="D2702" s="10"/>
      <c r="E2702" s="10"/>
      <c r="F2702" s="10"/>
      <c r="G2702" s="10"/>
      <c r="H2702" s="10"/>
      <c r="I2702" s="10"/>
      <c r="J2702" s="10"/>
      <c r="K2702" s="10"/>
      <c r="L2702" s="10"/>
      <c r="M2702" s="10"/>
      <c r="N2702" s="10"/>
      <c r="O2702" s="10"/>
      <c r="P2702" s="10"/>
      <c r="Q2702" s="22"/>
    </row>
    <row r="2703" spans="1:17" x14ac:dyDescent="0.35">
      <c r="A2703" s="5" t="s">
        <v>2822</v>
      </c>
      <c r="B2703" s="10"/>
      <c r="C2703" s="10"/>
      <c r="D2703" s="10"/>
      <c r="E2703" s="10"/>
      <c r="F2703" s="10"/>
      <c r="G2703" s="10"/>
      <c r="H2703" s="10"/>
      <c r="I2703" s="10"/>
      <c r="J2703" s="10"/>
      <c r="K2703" s="10"/>
      <c r="L2703" s="10"/>
      <c r="M2703" s="10"/>
      <c r="N2703" s="10"/>
      <c r="O2703" s="10"/>
      <c r="P2703" s="10"/>
      <c r="Q2703" s="22"/>
    </row>
    <row r="2704" spans="1:17" x14ac:dyDescent="0.35">
      <c r="A2704" s="5" t="s">
        <v>2823</v>
      </c>
      <c r="B2704" s="10"/>
      <c r="C2704" s="10"/>
      <c r="D2704" s="10"/>
      <c r="E2704" s="10"/>
      <c r="F2704" s="10"/>
      <c r="G2704" s="10"/>
      <c r="H2704" s="10"/>
      <c r="I2704" s="10"/>
      <c r="J2704" s="10"/>
      <c r="K2704" s="10"/>
      <c r="L2704" s="10"/>
      <c r="M2704" s="10"/>
      <c r="N2704" s="10"/>
      <c r="O2704" s="10"/>
      <c r="P2704" s="10"/>
      <c r="Q2704" s="22"/>
    </row>
    <row r="2705" spans="1:17" x14ac:dyDescent="0.35">
      <c r="A2705" s="5" t="s">
        <v>2824</v>
      </c>
      <c r="B2705" s="10"/>
      <c r="C2705" s="10"/>
      <c r="D2705" s="10"/>
      <c r="E2705" s="10"/>
      <c r="F2705" s="10"/>
      <c r="G2705" s="10"/>
      <c r="H2705" s="10"/>
      <c r="I2705" s="10"/>
      <c r="J2705" s="10"/>
      <c r="K2705" s="10"/>
      <c r="L2705" s="10"/>
      <c r="M2705" s="10"/>
      <c r="N2705" s="10"/>
      <c r="O2705" s="10"/>
      <c r="P2705" s="10"/>
      <c r="Q2705" s="22"/>
    </row>
    <row r="2706" spans="1:17" x14ac:dyDescent="0.35">
      <c r="A2706" s="5" t="s">
        <v>2825</v>
      </c>
      <c r="B2706" s="10"/>
      <c r="C2706" s="10"/>
      <c r="D2706" s="10"/>
      <c r="E2706" s="10"/>
      <c r="F2706" s="10"/>
      <c r="G2706" s="10"/>
      <c r="H2706" s="10"/>
      <c r="I2706" s="10"/>
      <c r="J2706" s="10"/>
      <c r="K2706" s="10"/>
      <c r="L2706" s="10"/>
      <c r="M2706" s="10"/>
      <c r="N2706" s="10"/>
      <c r="O2706" s="10"/>
      <c r="P2706" s="10"/>
      <c r="Q2706" s="22"/>
    </row>
    <row r="2707" spans="1:17" x14ac:dyDescent="0.35">
      <c r="A2707" s="5" t="s">
        <v>2826</v>
      </c>
      <c r="B2707" s="10"/>
      <c r="C2707" s="10"/>
      <c r="D2707" s="10"/>
      <c r="E2707" s="10"/>
      <c r="F2707" s="10"/>
      <c r="G2707" s="10"/>
      <c r="H2707" s="10"/>
      <c r="I2707" s="10"/>
      <c r="J2707" s="10"/>
      <c r="K2707" s="10"/>
      <c r="L2707" s="10"/>
      <c r="M2707" s="10"/>
      <c r="N2707" s="10"/>
      <c r="O2707" s="10"/>
      <c r="P2707" s="10"/>
      <c r="Q2707" s="22"/>
    </row>
    <row r="2708" spans="1:17" x14ac:dyDescent="0.35">
      <c r="A2708" s="5" t="s">
        <v>2827</v>
      </c>
      <c r="B2708" s="10"/>
      <c r="C2708" s="10"/>
      <c r="D2708" s="10"/>
      <c r="E2708" s="10"/>
      <c r="F2708" s="10"/>
      <c r="G2708" s="10"/>
      <c r="H2708" s="10"/>
      <c r="I2708" s="10"/>
      <c r="J2708" s="10"/>
      <c r="K2708" s="10"/>
      <c r="L2708" s="10"/>
      <c r="M2708" s="10"/>
      <c r="N2708" s="10"/>
      <c r="O2708" s="10"/>
      <c r="P2708" s="10"/>
      <c r="Q2708" s="22"/>
    </row>
    <row r="2709" spans="1:17" x14ac:dyDescent="0.35">
      <c r="A2709" s="5" t="s">
        <v>2828</v>
      </c>
      <c r="B2709" s="10"/>
      <c r="C2709" s="10"/>
      <c r="D2709" s="10"/>
      <c r="E2709" s="10"/>
      <c r="F2709" s="10"/>
      <c r="G2709" s="10"/>
      <c r="H2709" s="10"/>
      <c r="I2709" s="10"/>
      <c r="J2709" s="10"/>
      <c r="K2709" s="10"/>
      <c r="L2709" s="10"/>
      <c r="M2709" s="10"/>
      <c r="N2709" s="10"/>
      <c r="O2709" s="10"/>
      <c r="P2709" s="10"/>
      <c r="Q2709" s="22"/>
    </row>
    <row r="2710" spans="1:17" x14ac:dyDescent="0.35">
      <c r="A2710" s="5" t="s">
        <v>2829</v>
      </c>
      <c r="B2710" s="10"/>
      <c r="C2710" s="10"/>
      <c r="D2710" s="10"/>
      <c r="E2710" s="10"/>
      <c r="F2710" s="10"/>
      <c r="G2710" s="10"/>
      <c r="H2710" s="10"/>
      <c r="I2710" s="10"/>
      <c r="J2710" s="10"/>
      <c r="K2710" s="10"/>
      <c r="L2710" s="10"/>
      <c r="M2710" s="10"/>
      <c r="N2710" s="10"/>
      <c r="O2710" s="10"/>
      <c r="P2710" s="10"/>
      <c r="Q2710" s="22"/>
    </row>
    <row r="2711" spans="1:17" x14ac:dyDescent="0.35">
      <c r="A2711" s="5" t="s">
        <v>2830</v>
      </c>
      <c r="B2711" s="10"/>
      <c r="C2711" s="10"/>
      <c r="D2711" s="10"/>
      <c r="E2711" s="10"/>
      <c r="F2711" s="10"/>
      <c r="G2711" s="10"/>
      <c r="H2711" s="10"/>
      <c r="I2711" s="10"/>
      <c r="J2711" s="10"/>
      <c r="K2711" s="10"/>
      <c r="L2711" s="10"/>
      <c r="M2711" s="10"/>
      <c r="N2711" s="10"/>
      <c r="O2711" s="10"/>
      <c r="P2711" s="10"/>
      <c r="Q2711" s="22"/>
    </row>
    <row r="2712" spans="1:17" x14ac:dyDescent="0.35">
      <c r="A2712" s="5" t="s">
        <v>2831</v>
      </c>
      <c r="B2712" s="10"/>
      <c r="C2712" s="10"/>
      <c r="D2712" s="10"/>
      <c r="E2712" s="10"/>
      <c r="F2712" s="10"/>
      <c r="G2712" s="10"/>
      <c r="H2712" s="10"/>
      <c r="I2712" s="10"/>
      <c r="J2712" s="10"/>
      <c r="K2712" s="10"/>
      <c r="L2712" s="10"/>
      <c r="M2712" s="10"/>
      <c r="N2712" s="10"/>
      <c r="O2712" s="10"/>
      <c r="P2712" s="10"/>
      <c r="Q2712" s="22"/>
    </row>
    <row r="2713" spans="1:17" x14ac:dyDescent="0.35">
      <c r="A2713" s="5" t="s">
        <v>2832</v>
      </c>
      <c r="B2713" s="10"/>
      <c r="C2713" s="10"/>
      <c r="D2713" s="10"/>
      <c r="E2713" s="10"/>
      <c r="F2713" s="10"/>
      <c r="G2713" s="10"/>
      <c r="H2713" s="10"/>
      <c r="I2713" s="10"/>
      <c r="J2713" s="10"/>
      <c r="K2713" s="10"/>
      <c r="L2713" s="10"/>
      <c r="M2713" s="10"/>
      <c r="N2713" s="10"/>
      <c r="O2713" s="10"/>
      <c r="P2713" s="10"/>
      <c r="Q2713" s="22"/>
    </row>
    <row r="2714" spans="1:17" x14ac:dyDescent="0.35">
      <c r="A2714" s="5" t="s">
        <v>2833</v>
      </c>
      <c r="B2714" s="10"/>
      <c r="C2714" s="10"/>
      <c r="D2714" s="10"/>
      <c r="E2714" s="10"/>
      <c r="F2714" s="10"/>
      <c r="G2714" s="10"/>
      <c r="H2714" s="10"/>
      <c r="I2714" s="10"/>
      <c r="J2714" s="10"/>
      <c r="K2714" s="10"/>
      <c r="L2714" s="10"/>
      <c r="M2714" s="10"/>
      <c r="N2714" s="10"/>
      <c r="O2714" s="10"/>
      <c r="P2714" s="10"/>
      <c r="Q2714" s="22"/>
    </row>
    <row r="2715" spans="1:17" x14ac:dyDescent="0.35">
      <c r="A2715" s="5" t="s">
        <v>2834</v>
      </c>
      <c r="B2715" s="10"/>
      <c r="C2715" s="10"/>
      <c r="D2715" s="10"/>
      <c r="E2715" s="10"/>
      <c r="F2715" s="10"/>
      <c r="G2715" s="10"/>
      <c r="H2715" s="10"/>
      <c r="I2715" s="10"/>
      <c r="J2715" s="10"/>
      <c r="K2715" s="10"/>
      <c r="L2715" s="10"/>
      <c r="M2715" s="10"/>
      <c r="N2715" s="10"/>
      <c r="O2715" s="10"/>
      <c r="P2715" s="10"/>
      <c r="Q2715" s="22"/>
    </row>
    <row r="2716" spans="1:17" x14ac:dyDescent="0.35">
      <c r="A2716" s="5" t="s">
        <v>2835</v>
      </c>
      <c r="B2716" s="10"/>
      <c r="C2716" s="10"/>
      <c r="D2716" s="10"/>
      <c r="E2716" s="10"/>
      <c r="F2716" s="10"/>
      <c r="G2716" s="10"/>
      <c r="H2716" s="10"/>
      <c r="I2716" s="10"/>
      <c r="J2716" s="10"/>
      <c r="K2716" s="10"/>
      <c r="L2716" s="10"/>
      <c r="M2716" s="10"/>
      <c r="N2716" s="10"/>
      <c r="O2716" s="10"/>
      <c r="P2716" s="10"/>
      <c r="Q2716" s="22"/>
    </row>
    <row r="2717" spans="1:17" x14ac:dyDescent="0.35">
      <c r="A2717" s="5" t="s">
        <v>2836</v>
      </c>
      <c r="B2717" s="10"/>
      <c r="C2717" s="10"/>
      <c r="D2717" s="10"/>
      <c r="E2717" s="10"/>
      <c r="F2717" s="10"/>
      <c r="G2717" s="10"/>
      <c r="H2717" s="10"/>
      <c r="I2717" s="10"/>
      <c r="J2717" s="10"/>
      <c r="K2717" s="10"/>
      <c r="L2717" s="10"/>
      <c r="M2717" s="10"/>
      <c r="N2717" s="10"/>
      <c r="O2717" s="10"/>
      <c r="P2717" s="10"/>
      <c r="Q2717" s="22"/>
    </row>
    <row r="2718" spans="1:17" x14ac:dyDescent="0.35">
      <c r="A2718" s="5" t="s">
        <v>2837</v>
      </c>
      <c r="B2718" s="10"/>
      <c r="C2718" s="10"/>
      <c r="D2718" s="10"/>
      <c r="E2718" s="10"/>
      <c r="F2718" s="10"/>
      <c r="G2718" s="10"/>
      <c r="H2718" s="10"/>
      <c r="I2718" s="10"/>
      <c r="J2718" s="10"/>
      <c r="K2718" s="10"/>
      <c r="L2718" s="10"/>
      <c r="M2718" s="10"/>
      <c r="N2718" s="10"/>
      <c r="O2718" s="10"/>
      <c r="P2718" s="10"/>
      <c r="Q2718" s="22"/>
    </row>
    <row r="2719" spans="1:17" x14ac:dyDescent="0.35">
      <c r="A2719" s="5" t="s">
        <v>2838</v>
      </c>
      <c r="B2719" s="10"/>
      <c r="C2719" s="10"/>
      <c r="D2719" s="10"/>
      <c r="E2719" s="10"/>
      <c r="F2719" s="10"/>
      <c r="G2719" s="10"/>
      <c r="H2719" s="10"/>
      <c r="I2719" s="10"/>
      <c r="J2719" s="10"/>
      <c r="K2719" s="10"/>
      <c r="L2719" s="10"/>
      <c r="M2719" s="10"/>
      <c r="N2719" s="10"/>
      <c r="O2719" s="10"/>
      <c r="P2719" s="10"/>
      <c r="Q2719" s="22"/>
    </row>
    <row r="2720" spans="1:17" x14ac:dyDescent="0.35">
      <c r="A2720" s="5" t="s">
        <v>2839</v>
      </c>
      <c r="B2720" s="10"/>
      <c r="C2720" s="10"/>
      <c r="D2720" s="10"/>
      <c r="E2720" s="10"/>
      <c r="F2720" s="10"/>
      <c r="G2720" s="10"/>
      <c r="H2720" s="10"/>
      <c r="I2720" s="10"/>
      <c r="J2720" s="10"/>
      <c r="K2720" s="10"/>
      <c r="L2720" s="10"/>
      <c r="M2720" s="10"/>
      <c r="N2720" s="10"/>
      <c r="O2720" s="10"/>
      <c r="P2720" s="10"/>
      <c r="Q2720" s="22"/>
    </row>
    <row r="2721" spans="1:17" x14ac:dyDescent="0.35">
      <c r="A2721" s="5" t="s">
        <v>2840</v>
      </c>
      <c r="B2721" s="10"/>
      <c r="C2721" s="10"/>
      <c r="D2721" s="10"/>
      <c r="E2721" s="10"/>
      <c r="F2721" s="10"/>
      <c r="G2721" s="10"/>
      <c r="H2721" s="10"/>
      <c r="I2721" s="10"/>
      <c r="J2721" s="10"/>
      <c r="K2721" s="10"/>
      <c r="L2721" s="10"/>
      <c r="M2721" s="10"/>
      <c r="N2721" s="10"/>
      <c r="O2721" s="10"/>
      <c r="P2721" s="10"/>
      <c r="Q2721" s="22"/>
    </row>
    <row r="2722" spans="1:17" x14ac:dyDescent="0.35">
      <c r="A2722" s="5" t="s">
        <v>2841</v>
      </c>
      <c r="B2722" s="10"/>
      <c r="C2722" s="10"/>
      <c r="D2722" s="10"/>
      <c r="E2722" s="10"/>
      <c r="F2722" s="10"/>
      <c r="G2722" s="10"/>
      <c r="H2722" s="10"/>
      <c r="I2722" s="10"/>
      <c r="J2722" s="10"/>
      <c r="K2722" s="10"/>
      <c r="L2722" s="10"/>
      <c r="M2722" s="10"/>
      <c r="N2722" s="10"/>
      <c r="O2722" s="10"/>
      <c r="P2722" s="10"/>
      <c r="Q2722" s="22"/>
    </row>
    <row r="2723" spans="1:17" x14ac:dyDescent="0.35">
      <c r="A2723" s="5" t="s">
        <v>2842</v>
      </c>
      <c r="B2723" s="10"/>
      <c r="C2723" s="10"/>
      <c r="D2723" s="10"/>
      <c r="E2723" s="10"/>
      <c r="F2723" s="10"/>
      <c r="G2723" s="10"/>
      <c r="H2723" s="10"/>
      <c r="I2723" s="10"/>
      <c r="J2723" s="10"/>
      <c r="K2723" s="10"/>
      <c r="L2723" s="10"/>
      <c r="M2723" s="10"/>
      <c r="N2723" s="10"/>
      <c r="O2723" s="10"/>
      <c r="P2723" s="10"/>
      <c r="Q2723" s="22"/>
    </row>
    <row r="2724" spans="1:17" x14ac:dyDescent="0.35">
      <c r="A2724" s="5" t="s">
        <v>2843</v>
      </c>
      <c r="B2724" s="10"/>
      <c r="C2724" s="10"/>
      <c r="D2724" s="10"/>
      <c r="E2724" s="10"/>
      <c r="F2724" s="10"/>
      <c r="G2724" s="10"/>
      <c r="H2724" s="10"/>
      <c r="I2724" s="10"/>
      <c r="J2724" s="10"/>
      <c r="K2724" s="10"/>
      <c r="L2724" s="10"/>
      <c r="M2724" s="10"/>
      <c r="N2724" s="10"/>
      <c r="O2724" s="10"/>
      <c r="P2724" s="10"/>
      <c r="Q2724" s="22"/>
    </row>
    <row r="2725" spans="1:17" x14ac:dyDescent="0.35">
      <c r="A2725" s="5" t="s">
        <v>2844</v>
      </c>
      <c r="B2725" s="10"/>
      <c r="C2725" s="10"/>
      <c r="D2725" s="10"/>
      <c r="E2725" s="10"/>
      <c r="F2725" s="10"/>
      <c r="G2725" s="10"/>
      <c r="H2725" s="10"/>
      <c r="I2725" s="10"/>
      <c r="J2725" s="10"/>
      <c r="K2725" s="10"/>
      <c r="L2725" s="10"/>
      <c r="M2725" s="10"/>
      <c r="N2725" s="10"/>
      <c r="O2725" s="10"/>
      <c r="P2725" s="10"/>
      <c r="Q2725" s="22"/>
    </row>
    <row r="2726" spans="1:17" x14ac:dyDescent="0.35">
      <c r="A2726" s="5" t="s">
        <v>2845</v>
      </c>
      <c r="B2726" s="10"/>
      <c r="C2726" s="10"/>
      <c r="D2726" s="10"/>
      <c r="E2726" s="10"/>
      <c r="F2726" s="10"/>
      <c r="G2726" s="10"/>
      <c r="H2726" s="10"/>
      <c r="I2726" s="10"/>
      <c r="J2726" s="10"/>
      <c r="K2726" s="10"/>
      <c r="L2726" s="10"/>
      <c r="M2726" s="10"/>
      <c r="N2726" s="10"/>
      <c r="O2726" s="10"/>
      <c r="P2726" s="10"/>
      <c r="Q2726" s="22"/>
    </row>
    <row r="2727" spans="1:17" x14ac:dyDescent="0.35">
      <c r="A2727" s="5" t="s">
        <v>2846</v>
      </c>
      <c r="B2727" s="10"/>
      <c r="C2727" s="10"/>
      <c r="D2727" s="10"/>
      <c r="E2727" s="10"/>
      <c r="F2727" s="10"/>
      <c r="G2727" s="10"/>
      <c r="H2727" s="10"/>
      <c r="I2727" s="10"/>
      <c r="J2727" s="10"/>
      <c r="K2727" s="10"/>
      <c r="L2727" s="10"/>
      <c r="M2727" s="10"/>
      <c r="N2727" s="10"/>
      <c r="O2727" s="10"/>
      <c r="P2727" s="10"/>
      <c r="Q2727" s="22"/>
    </row>
    <row r="2728" spans="1:17" x14ac:dyDescent="0.35">
      <c r="A2728" s="5" t="s">
        <v>2847</v>
      </c>
      <c r="B2728" s="10"/>
      <c r="C2728" s="10"/>
      <c r="D2728" s="10"/>
      <c r="E2728" s="10"/>
      <c r="F2728" s="10"/>
      <c r="G2728" s="10"/>
      <c r="H2728" s="10"/>
      <c r="I2728" s="10"/>
      <c r="J2728" s="10"/>
      <c r="K2728" s="10"/>
      <c r="L2728" s="10"/>
      <c r="M2728" s="10"/>
      <c r="N2728" s="10"/>
      <c r="O2728" s="10"/>
      <c r="P2728" s="10"/>
      <c r="Q2728" s="22"/>
    </row>
    <row r="2729" spans="1:17" x14ac:dyDescent="0.35">
      <c r="A2729" s="5" t="s">
        <v>2848</v>
      </c>
      <c r="B2729" s="10"/>
      <c r="C2729" s="10"/>
      <c r="D2729" s="10"/>
      <c r="E2729" s="10"/>
      <c r="F2729" s="10"/>
      <c r="G2729" s="10"/>
      <c r="H2729" s="10"/>
      <c r="I2729" s="10"/>
      <c r="J2729" s="10"/>
      <c r="K2729" s="10"/>
      <c r="L2729" s="10"/>
      <c r="M2729" s="10"/>
      <c r="N2729" s="10"/>
      <c r="O2729" s="10"/>
      <c r="P2729" s="10"/>
      <c r="Q2729" s="22"/>
    </row>
    <row r="2730" spans="1:17" x14ac:dyDescent="0.35">
      <c r="A2730" s="5" t="s">
        <v>2849</v>
      </c>
      <c r="B2730" s="10"/>
      <c r="C2730" s="10"/>
      <c r="D2730" s="10"/>
      <c r="E2730" s="10"/>
      <c r="F2730" s="10"/>
      <c r="G2730" s="10"/>
      <c r="H2730" s="10"/>
      <c r="I2730" s="10"/>
      <c r="J2730" s="10"/>
      <c r="K2730" s="10"/>
      <c r="L2730" s="10"/>
      <c r="M2730" s="10"/>
      <c r="N2730" s="10"/>
      <c r="O2730" s="10"/>
      <c r="P2730" s="10"/>
      <c r="Q2730" s="22"/>
    </row>
    <row r="2731" spans="1:17" x14ac:dyDescent="0.35">
      <c r="A2731" s="5" t="s">
        <v>2850</v>
      </c>
      <c r="B2731" s="10"/>
      <c r="C2731" s="10"/>
      <c r="D2731" s="10"/>
      <c r="E2731" s="10"/>
      <c r="F2731" s="10"/>
      <c r="G2731" s="10"/>
      <c r="H2731" s="10"/>
      <c r="I2731" s="10"/>
      <c r="J2731" s="10"/>
      <c r="K2731" s="10"/>
      <c r="L2731" s="10"/>
      <c r="M2731" s="10"/>
      <c r="N2731" s="10"/>
      <c r="O2731" s="10"/>
      <c r="P2731" s="10"/>
      <c r="Q2731" s="22"/>
    </row>
    <row r="2732" spans="1:17" x14ac:dyDescent="0.35">
      <c r="A2732" s="5" t="s">
        <v>2851</v>
      </c>
      <c r="B2732" s="10"/>
      <c r="C2732" s="10"/>
      <c r="D2732" s="10"/>
      <c r="E2732" s="10"/>
      <c r="F2732" s="10"/>
      <c r="G2732" s="10"/>
      <c r="H2732" s="10"/>
      <c r="I2732" s="10"/>
      <c r="J2732" s="10"/>
      <c r="K2732" s="10"/>
      <c r="L2732" s="10"/>
      <c r="M2732" s="10"/>
      <c r="N2732" s="10"/>
      <c r="O2732" s="10"/>
      <c r="P2732" s="10"/>
      <c r="Q2732" s="22"/>
    </row>
    <row r="2733" spans="1:17" x14ac:dyDescent="0.35">
      <c r="A2733" s="5" t="s">
        <v>2852</v>
      </c>
      <c r="B2733" s="10"/>
      <c r="C2733" s="10"/>
      <c r="D2733" s="10"/>
      <c r="E2733" s="10"/>
      <c r="F2733" s="10"/>
      <c r="G2733" s="10"/>
      <c r="H2733" s="10"/>
      <c r="I2733" s="10"/>
      <c r="J2733" s="10"/>
      <c r="K2733" s="10"/>
      <c r="L2733" s="10"/>
      <c r="M2733" s="10"/>
      <c r="N2733" s="10"/>
      <c r="O2733" s="10"/>
      <c r="P2733" s="10"/>
      <c r="Q2733" s="22"/>
    </row>
    <row r="2734" spans="1:17" x14ac:dyDescent="0.35">
      <c r="A2734" s="5" t="s">
        <v>2853</v>
      </c>
      <c r="B2734" s="10"/>
      <c r="C2734" s="10"/>
      <c r="D2734" s="10"/>
      <c r="E2734" s="10"/>
      <c r="F2734" s="10"/>
      <c r="G2734" s="10"/>
      <c r="H2734" s="10"/>
      <c r="I2734" s="10"/>
      <c r="J2734" s="10"/>
      <c r="K2734" s="10"/>
      <c r="L2734" s="10"/>
      <c r="M2734" s="10"/>
      <c r="N2734" s="10"/>
      <c r="O2734" s="10"/>
      <c r="P2734" s="10"/>
      <c r="Q2734" s="22"/>
    </row>
    <row r="2735" spans="1:17" x14ac:dyDescent="0.35">
      <c r="A2735" s="5" t="s">
        <v>2854</v>
      </c>
      <c r="B2735" s="10"/>
      <c r="C2735" s="10"/>
      <c r="D2735" s="10"/>
      <c r="E2735" s="10"/>
      <c r="F2735" s="10"/>
      <c r="G2735" s="10"/>
      <c r="H2735" s="10"/>
      <c r="I2735" s="10"/>
      <c r="J2735" s="10"/>
      <c r="K2735" s="10"/>
      <c r="L2735" s="10"/>
      <c r="M2735" s="10"/>
      <c r="N2735" s="10"/>
      <c r="O2735" s="10"/>
      <c r="P2735" s="10"/>
      <c r="Q2735" s="22"/>
    </row>
    <row r="2736" spans="1:17" x14ac:dyDescent="0.35">
      <c r="A2736" s="5" t="s">
        <v>2855</v>
      </c>
      <c r="B2736" s="10"/>
      <c r="C2736" s="10"/>
      <c r="D2736" s="10"/>
      <c r="E2736" s="10"/>
      <c r="F2736" s="10"/>
      <c r="G2736" s="10"/>
      <c r="H2736" s="10"/>
      <c r="I2736" s="10"/>
      <c r="J2736" s="10"/>
      <c r="K2736" s="10"/>
      <c r="L2736" s="10"/>
      <c r="M2736" s="10"/>
      <c r="N2736" s="10"/>
      <c r="O2736" s="10"/>
      <c r="P2736" s="10"/>
      <c r="Q2736" s="22"/>
    </row>
    <row r="2737" spans="1:17" x14ac:dyDescent="0.35">
      <c r="A2737" s="5" t="s">
        <v>2856</v>
      </c>
      <c r="B2737" s="10"/>
      <c r="C2737" s="10"/>
      <c r="D2737" s="10"/>
      <c r="E2737" s="10"/>
      <c r="F2737" s="10"/>
      <c r="G2737" s="10"/>
      <c r="H2737" s="10"/>
      <c r="I2737" s="10"/>
      <c r="J2737" s="10"/>
      <c r="K2737" s="10"/>
      <c r="L2737" s="10"/>
      <c r="M2737" s="10"/>
      <c r="N2737" s="10"/>
      <c r="O2737" s="10"/>
      <c r="P2737" s="10"/>
      <c r="Q2737" s="22"/>
    </row>
    <row r="2738" spans="1:17" x14ac:dyDescent="0.35">
      <c r="A2738" s="5" t="s">
        <v>2857</v>
      </c>
      <c r="B2738" s="10"/>
      <c r="C2738" s="10"/>
      <c r="D2738" s="10"/>
      <c r="E2738" s="10"/>
      <c r="F2738" s="10"/>
      <c r="G2738" s="10"/>
      <c r="H2738" s="10"/>
      <c r="I2738" s="10"/>
      <c r="J2738" s="10"/>
      <c r="K2738" s="10"/>
      <c r="L2738" s="10"/>
      <c r="M2738" s="10"/>
      <c r="N2738" s="10"/>
      <c r="O2738" s="10"/>
      <c r="P2738" s="10"/>
      <c r="Q2738" s="22"/>
    </row>
    <row r="2739" spans="1:17" x14ac:dyDescent="0.35">
      <c r="A2739" s="5" t="s">
        <v>2858</v>
      </c>
      <c r="B2739" s="10"/>
      <c r="C2739" s="10"/>
      <c r="D2739" s="10"/>
      <c r="E2739" s="10"/>
      <c r="F2739" s="10"/>
      <c r="G2739" s="10"/>
      <c r="H2739" s="10"/>
      <c r="I2739" s="10"/>
      <c r="J2739" s="10"/>
      <c r="K2739" s="10"/>
      <c r="L2739" s="10"/>
      <c r="M2739" s="10"/>
      <c r="N2739" s="10"/>
      <c r="O2739" s="10"/>
      <c r="P2739" s="10"/>
      <c r="Q2739" s="22"/>
    </row>
    <row r="2740" spans="1:17" x14ac:dyDescent="0.35">
      <c r="A2740" s="5" t="s">
        <v>2859</v>
      </c>
      <c r="B2740" s="10"/>
      <c r="C2740" s="10"/>
      <c r="D2740" s="10"/>
      <c r="E2740" s="10"/>
      <c r="F2740" s="10"/>
      <c r="G2740" s="10"/>
      <c r="H2740" s="10"/>
      <c r="I2740" s="10"/>
      <c r="J2740" s="10"/>
      <c r="K2740" s="10"/>
      <c r="L2740" s="10"/>
      <c r="M2740" s="10"/>
      <c r="N2740" s="10"/>
      <c r="O2740" s="10"/>
      <c r="P2740" s="10"/>
      <c r="Q2740" s="22"/>
    </row>
    <row r="2741" spans="1:17" x14ac:dyDescent="0.35">
      <c r="A2741" s="5" t="s">
        <v>2860</v>
      </c>
      <c r="B2741" s="10"/>
      <c r="C2741" s="10"/>
      <c r="D2741" s="10"/>
      <c r="E2741" s="10"/>
      <c r="F2741" s="10"/>
      <c r="G2741" s="10"/>
      <c r="H2741" s="10"/>
      <c r="I2741" s="10"/>
      <c r="J2741" s="10"/>
      <c r="K2741" s="10"/>
      <c r="L2741" s="10"/>
      <c r="M2741" s="10"/>
      <c r="N2741" s="10"/>
      <c r="O2741" s="10"/>
      <c r="P2741" s="10"/>
      <c r="Q2741" s="22"/>
    </row>
    <row r="2742" spans="1:17" x14ac:dyDescent="0.35">
      <c r="A2742" s="5" t="s">
        <v>2861</v>
      </c>
      <c r="B2742" s="10"/>
      <c r="C2742" s="10"/>
      <c r="D2742" s="10"/>
      <c r="E2742" s="10"/>
      <c r="F2742" s="10"/>
      <c r="G2742" s="10"/>
      <c r="H2742" s="10"/>
      <c r="I2742" s="10"/>
      <c r="J2742" s="10"/>
      <c r="K2742" s="10"/>
      <c r="L2742" s="10"/>
      <c r="M2742" s="10"/>
      <c r="N2742" s="10"/>
      <c r="O2742" s="10"/>
      <c r="P2742" s="10"/>
      <c r="Q2742" s="22"/>
    </row>
    <row r="2743" spans="1:17" x14ac:dyDescent="0.35">
      <c r="A2743" s="5" t="s">
        <v>2862</v>
      </c>
      <c r="B2743" s="10"/>
      <c r="C2743" s="10"/>
      <c r="D2743" s="10"/>
      <c r="E2743" s="10"/>
      <c r="F2743" s="10"/>
      <c r="G2743" s="10"/>
      <c r="H2743" s="10"/>
      <c r="I2743" s="10"/>
      <c r="J2743" s="10"/>
      <c r="K2743" s="10"/>
      <c r="L2743" s="10"/>
      <c r="M2743" s="10"/>
      <c r="N2743" s="10"/>
      <c r="O2743" s="10"/>
      <c r="P2743" s="10"/>
      <c r="Q2743" s="22"/>
    </row>
    <row r="2744" spans="1:17" x14ac:dyDescent="0.35">
      <c r="A2744" s="5" t="s">
        <v>2863</v>
      </c>
      <c r="B2744" s="10"/>
      <c r="C2744" s="10"/>
      <c r="D2744" s="10"/>
      <c r="E2744" s="10"/>
      <c r="F2744" s="10"/>
      <c r="G2744" s="10"/>
      <c r="H2744" s="10"/>
      <c r="I2744" s="10"/>
      <c r="J2744" s="10"/>
      <c r="K2744" s="10"/>
      <c r="L2744" s="10"/>
      <c r="M2744" s="10"/>
      <c r="N2744" s="10"/>
      <c r="O2744" s="10"/>
      <c r="P2744" s="10"/>
      <c r="Q2744" s="22"/>
    </row>
    <row r="2745" spans="1:17" x14ac:dyDescent="0.35">
      <c r="A2745" s="5" t="s">
        <v>2864</v>
      </c>
      <c r="B2745" s="10"/>
      <c r="C2745" s="10"/>
      <c r="D2745" s="10"/>
      <c r="E2745" s="10"/>
      <c r="F2745" s="10"/>
      <c r="G2745" s="10"/>
      <c r="H2745" s="10"/>
      <c r="I2745" s="10"/>
      <c r="J2745" s="10"/>
      <c r="K2745" s="10"/>
      <c r="L2745" s="10"/>
      <c r="M2745" s="10"/>
      <c r="N2745" s="10"/>
      <c r="O2745" s="10"/>
      <c r="P2745" s="10"/>
      <c r="Q2745" s="22"/>
    </row>
    <row r="2746" spans="1:17" x14ac:dyDescent="0.35">
      <c r="A2746" s="5" t="s">
        <v>2865</v>
      </c>
      <c r="B2746" s="10"/>
      <c r="C2746" s="10"/>
      <c r="D2746" s="10"/>
      <c r="E2746" s="10"/>
      <c r="F2746" s="10"/>
      <c r="G2746" s="10"/>
      <c r="H2746" s="10"/>
      <c r="I2746" s="10"/>
      <c r="J2746" s="10"/>
      <c r="K2746" s="10"/>
      <c r="L2746" s="10"/>
      <c r="M2746" s="10"/>
      <c r="N2746" s="10"/>
      <c r="O2746" s="10"/>
      <c r="P2746" s="10"/>
      <c r="Q2746" s="22"/>
    </row>
    <row r="2747" spans="1:17" x14ac:dyDescent="0.35">
      <c r="A2747" s="5" t="s">
        <v>2866</v>
      </c>
      <c r="B2747" s="10"/>
      <c r="C2747" s="10"/>
      <c r="D2747" s="10"/>
      <c r="E2747" s="10"/>
      <c r="F2747" s="10"/>
      <c r="G2747" s="10"/>
      <c r="H2747" s="10"/>
      <c r="I2747" s="10"/>
      <c r="J2747" s="10"/>
      <c r="K2747" s="10"/>
      <c r="L2747" s="10"/>
      <c r="M2747" s="10"/>
      <c r="N2747" s="10"/>
      <c r="O2747" s="10"/>
      <c r="P2747" s="10"/>
      <c r="Q2747" s="22"/>
    </row>
    <row r="2748" spans="1:17" x14ac:dyDescent="0.35">
      <c r="A2748" s="5" t="s">
        <v>2867</v>
      </c>
      <c r="B2748" s="10"/>
      <c r="C2748" s="10"/>
      <c r="D2748" s="10"/>
      <c r="E2748" s="10"/>
      <c r="F2748" s="10"/>
      <c r="G2748" s="10"/>
      <c r="H2748" s="10"/>
      <c r="I2748" s="10"/>
      <c r="J2748" s="10"/>
      <c r="K2748" s="10"/>
      <c r="L2748" s="10"/>
      <c r="M2748" s="10"/>
      <c r="N2748" s="10"/>
      <c r="O2748" s="10"/>
      <c r="P2748" s="10"/>
      <c r="Q2748" s="22"/>
    </row>
    <row r="2749" spans="1:17" x14ac:dyDescent="0.35">
      <c r="A2749" s="5" t="s">
        <v>2868</v>
      </c>
      <c r="B2749" s="10"/>
      <c r="C2749" s="10"/>
      <c r="D2749" s="10"/>
      <c r="E2749" s="10"/>
      <c r="F2749" s="10"/>
      <c r="G2749" s="10"/>
      <c r="H2749" s="10"/>
      <c r="I2749" s="10"/>
      <c r="J2749" s="10"/>
      <c r="K2749" s="10"/>
      <c r="L2749" s="10"/>
      <c r="M2749" s="10"/>
      <c r="N2749" s="10"/>
      <c r="O2749" s="10"/>
      <c r="P2749" s="10"/>
      <c r="Q2749" s="22"/>
    </row>
    <row r="2750" spans="1:17" x14ac:dyDescent="0.35">
      <c r="A2750" s="5" t="s">
        <v>2869</v>
      </c>
      <c r="B2750" s="10"/>
      <c r="C2750" s="10"/>
      <c r="D2750" s="10"/>
      <c r="E2750" s="10"/>
      <c r="F2750" s="10"/>
      <c r="G2750" s="10"/>
      <c r="H2750" s="10"/>
      <c r="I2750" s="10"/>
      <c r="J2750" s="10"/>
      <c r="K2750" s="10"/>
      <c r="L2750" s="10"/>
      <c r="M2750" s="10"/>
      <c r="N2750" s="10"/>
      <c r="O2750" s="10"/>
      <c r="P2750" s="10"/>
      <c r="Q2750" s="22"/>
    </row>
    <row r="2751" spans="1:17" x14ac:dyDescent="0.35">
      <c r="A2751" s="5" t="s">
        <v>2870</v>
      </c>
      <c r="B2751" s="10"/>
      <c r="C2751" s="10"/>
      <c r="D2751" s="10"/>
      <c r="E2751" s="10"/>
      <c r="F2751" s="10"/>
      <c r="G2751" s="10"/>
      <c r="H2751" s="10"/>
      <c r="I2751" s="10"/>
      <c r="J2751" s="10"/>
      <c r="K2751" s="10"/>
      <c r="L2751" s="10"/>
      <c r="M2751" s="10"/>
      <c r="N2751" s="10"/>
      <c r="O2751" s="10"/>
      <c r="P2751" s="10"/>
      <c r="Q2751" s="22"/>
    </row>
    <row r="2752" spans="1:17" x14ac:dyDescent="0.35">
      <c r="A2752" s="5" t="s">
        <v>2871</v>
      </c>
      <c r="B2752" s="10"/>
      <c r="C2752" s="10"/>
      <c r="D2752" s="10"/>
      <c r="E2752" s="10"/>
      <c r="F2752" s="10"/>
      <c r="G2752" s="10"/>
      <c r="H2752" s="10"/>
      <c r="I2752" s="10"/>
      <c r="J2752" s="10"/>
      <c r="K2752" s="10"/>
      <c r="L2752" s="10"/>
      <c r="M2752" s="10"/>
      <c r="N2752" s="10"/>
      <c r="O2752" s="10"/>
      <c r="P2752" s="10"/>
      <c r="Q2752" s="22"/>
    </row>
    <row r="2753" spans="1:17" x14ac:dyDescent="0.35">
      <c r="A2753" s="5" t="s">
        <v>2872</v>
      </c>
      <c r="B2753" s="10"/>
      <c r="C2753" s="10"/>
      <c r="D2753" s="10"/>
      <c r="E2753" s="10"/>
      <c r="F2753" s="10"/>
      <c r="G2753" s="10"/>
      <c r="H2753" s="10"/>
      <c r="I2753" s="10"/>
      <c r="J2753" s="10"/>
      <c r="K2753" s="10"/>
      <c r="L2753" s="10"/>
      <c r="M2753" s="10"/>
      <c r="N2753" s="10"/>
      <c r="O2753" s="10"/>
      <c r="P2753" s="10"/>
      <c r="Q2753" s="22"/>
    </row>
    <row r="2754" spans="1:17" x14ac:dyDescent="0.35">
      <c r="A2754" s="5" t="s">
        <v>2873</v>
      </c>
      <c r="B2754" s="10"/>
      <c r="C2754" s="10"/>
      <c r="D2754" s="10"/>
      <c r="E2754" s="10"/>
      <c r="F2754" s="10"/>
      <c r="G2754" s="10"/>
      <c r="H2754" s="10"/>
      <c r="I2754" s="10"/>
      <c r="J2754" s="10"/>
      <c r="K2754" s="10"/>
      <c r="L2754" s="10"/>
      <c r="M2754" s="10"/>
      <c r="N2754" s="10"/>
      <c r="O2754" s="10"/>
      <c r="P2754" s="10"/>
      <c r="Q2754" s="22"/>
    </row>
    <row r="2755" spans="1:17" x14ac:dyDescent="0.35">
      <c r="A2755" s="5" t="s">
        <v>2874</v>
      </c>
      <c r="B2755" s="10"/>
      <c r="C2755" s="10"/>
      <c r="D2755" s="10"/>
      <c r="E2755" s="10"/>
      <c r="F2755" s="10"/>
      <c r="G2755" s="10"/>
      <c r="H2755" s="10"/>
      <c r="I2755" s="10"/>
      <c r="J2755" s="10"/>
      <c r="K2755" s="10"/>
      <c r="L2755" s="10"/>
      <c r="M2755" s="10"/>
      <c r="N2755" s="10"/>
      <c r="O2755" s="10"/>
      <c r="P2755" s="10"/>
      <c r="Q2755" s="22"/>
    </row>
    <row r="2756" spans="1:17" x14ac:dyDescent="0.35">
      <c r="A2756" s="5" t="s">
        <v>2875</v>
      </c>
      <c r="B2756" s="10"/>
      <c r="C2756" s="10"/>
      <c r="D2756" s="10"/>
      <c r="E2756" s="10"/>
      <c r="F2756" s="10"/>
      <c r="G2756" s="10"/>
      <c r="H2756" s="10"/>
      <c r="I2756" s="10"/>
      <c r="J2756" s="10"/>
      <c r="K2756" s="10"/>
      <c r="L2756" s="10"/>
      <c r="M2756" s="10"/>
      <c r="N2756" s="10"/>
      <c r="O2756" s="10"/>
      <c r="P2756" s="10"/>
      <c r="Q2756" s="22"/>
    </row>
    <row r="2757" spans="1:17" x14ac:dyDescent="0.35">
      <c r="A2757" s="5" t="s">
        <v>2876</v>
      </c>
      <c r="B2757" s="10"/>
      <c r="C2757" s="10"/>
      <c r="D2757" s="10"/>
      <c r="E2757" s="10"/>
      <c r="F2757" s="10"/>
      <c r="G2757" s="10"/>
      <c r="H2757" s="10"/>
      <c r="I2757" s="10"/>
      <c r="J2757" s="10"/>
      <c r="K2757" s="10"/>
      <c r="L2757" s="10"/>
      <c r="M2757" s="10"/>
      <c r="N2757" s="10"/>
      <c r="O2757" s="10"/>
      <c r="P2757" s="10"/>
      <c r="Q2757" s="22"/>
    </row>
    <row r="2758" spans="1:17" x14ac:dyDescent="0.35">
      <c r="A2758" s="5" t="s">
        <v>2877</v>
      </c>
      <c r="B2758" s="10"/>
      <c r="C2758" s="10"/>
      <c r="D2758" s="10"/>
      <c r="E2758" s="10"/>
      <c r="F2758" s="10"/>
      <c r="G2758" s="10"/>
      <c r="H2758" s="10"/>
      <c r="I2758" s="10"/>
      <c r="J2758" s="10"/>
      <c r="K2758" s="10"/>
      <c r="L2758" s="10"/>
      <c r="M2758" s="10"/>
      <c r="N2758" s="10"/>
      <c r="O2758" s="10"/>
      <c r="P2758" s="10"/>
      <c r="Q2758" s="22"/>
    </row>
    <row r="2759" spans="1:17" x14ac:dyDescent="0.35">
      <c r="A2759" s="5" t="s">
        <v>2878</v>
      </c>
      <c r="B2759" s="10"/>
      <c r="C2759" s="10"/>
      <c r="D2759" s="10"/>
      <c r="E2759" s="10"/>
      <c r="F2759" s="10"/>
      <c r="G2759" s="10"/>
      <c r="H2759" s="10"/>
      <c r="I2759" s="10"/>
      <c r="J2759" s="10"/>
      <c r="K2759" s="10"/>
      <c r="L2759" s="10"/>
      <c r="M2759" s="10"/>
      <c r="N2759" s="10"/>
      <c r="O2759" s="10"/>
      <c r="P2759" s="10"/>
      <c r="Q2759" s="22"/>
    </row>
    <row r="2760" spans="1:17" x14ac:dyDescent="0.35">
      <c r="A2760" s="5" t="s">
        <v>2879</v>
      </c>
      <c r="B2760" s="10"/>
      <c r="C2760" s="10"/>
      <c r="D2760" s="10"/>
      <c r="E2760" s="10"/>
      <c r="F2760" s="10"/>
      <c r="G2760" s="10"/>
      <c r="H2760" s="10"/>
      <c r="I2760" s="10"/>
      <c r="J2760" s="10"/>
      <c r="K2760" s="10"/>
      <c r="L2760" s="10"/>
      <c r="M2760" s="10"/>
      <c r="N2760" s="10"/>
      <c r="O2760" s="10"/>
      <c r="P2760" s="10"/>
      <c r="Q2760" s="22"/>
    </row>
    <row r="2761" spans="1:17" x14ac:dyDescent="0.35">
      <c r="A2761" s="5" t="s">
        <v>2880</v>
      </c>
      <c r="B2761" s="10"/>
      <c r="C2761" s="10"/>
      <c r="D2761" s="10"/>
      <c r="E2761" s="10"/>
      <c r="F2761" s="10"/>
      <c r="G2761" s="10"/>
      <c r="H2761" s="10"/>
      <c r="I2761" s="10"/>
      <c r="J2761" s="10"/>
      <c r="K2761" s="10"/>
      <c r="L2761" s="10"/>
      <c r="M2761" s="10"/>
      <c r="N2761" s="10"/>
      <c r="O2761" s="10"/>
      <c r="P2761" s="10"/>
      <c r="Q2761" s="22"/>
    </row>
    <row r="2762" spans="1:17" x14ac:dyDescent="0.35">
      <c r="A2762" s="5" t="s">
        <v>2881</v>
      </c>
      <c r="B2762" s="10"/>
      <c r="C2762" s="10"/>
      <c r="D2762" s="10"/>
      <c r="E2762" s="10"/>
      <c r="F2762" s="10"/>
      <c r="G2762" s="10"/>
      <c r="H2762" s="10"/>
      <c r="I2762" s="10"/>
      <c r="J2762" s="10"/>
      <c r="K2762" s="10"/>
      <c r="L2762" s="10"/>
      <c r="M2762" s="10"/>
      <c r="N2762" s="10"/>
      <c r="O2762" s="10"/>
      <c r="P2762" s="10"/>
      <c r="Q2762" s="22"/>
    </row>
    <row r="2763" spans="1:17" x14ac:dyDescent="0.35">
      <c r="A2763" s="5" t="s">
        <v>2882</v>
      </c>
      <c r="B2763" s="10"/>
      <c r="C2763" s="10"/>
      <c r="D2763" s="10"/>
      <c r="E2763" s="10"/>
      <c r="F2763" s="10"/>
      <c r="G2763" s="10"/>
      <c r="H2763" s="10"/>
      <c r="I2763" s="10"/>
      <c r="J2763" s="10"/>
      <c r="K2763" s="10"/>
      <c r="L2763" s="10"/>
      <c r="M2763" s="10"/>
      <c r="N2763" s="10"/>
      <c r="O2763" s="10"/>
      <c r="P2763" s="10"/>
      <c r="Q2763" s="22"/>
    </row>
    <row r="2764" spans="1:17" x14ac:dyDescent="0.35">
      <c r="A2764" s="5" t="s">
        <v>2883</v>
      </c>
      <c r="B2764" s="10"/>
      <c r="C2764" s="10"/>
      <c r="D2764" s="10"/>
      <c r="E2764" s="10"/>
      <c r="F2764" s="10"/>
      <c r="G2764" s="10"/>
      <c r="H2764" s="10"/>
      <c r="I2764" s="10"/>
      <c r="J2764" s="10"/>
      <c r="K2764" s="10"/>
      <c r="L2764" s="10"/>
      <c r="M2764" s="10"/>
      <c r="N2764" s="10"/>
      <c r="O2764" s="10"/>
      <c r="P2764" s="10"/>
      <c r="Q2764" s="22"/>
    </row>
    <row r="2765" spans="1:17" x14ac:dyDescent="0.35">
      <c r="A2765" s="5" t="s">
        <v>2884</v>
      </c>
      <c r="B2765" s="10"/>
      <c r="C2765" s="10"/>
      <c r="D2765" s="10"/>
      <c r="E2765" s="10"/>
      <c r="F2765" s="10"/>
      <c r="G2765" s="10"/>
      <c r="H2765" s="10"/>
      <c r="I2765" s="10"/>
      <c r="J2765" s="10"/>
      <c r="K2765" s="10"/>
      <c r="L2765" s="10"/>
      <c r="M2765" s="10"/>
      <c r="N2765" s="10"/>
      <c r="O2765" s="10"/>
      <c r="P2765" s="10"/>
      <c r="Q2765" s="22"/>
    </row>
    <row r="2766" spans="1:17" x14ac:dyDescent="0.35">
      <c r="A2766" s="5" t="s">
        <v>2885</v>
      </c>
      <c r="B2766" s="10"/>
      <c r="C2766" s="10"/>
      <c r="D2766" s="10"/>
      <c r="E2766" s="10"/>
      <c r="F2766" s="10"/>
      <c r="G2766" s="10"/>
      <c r="H2766" s="10"/>
      <c r="I2766" s="10"/>
      <c r="J2766" s="10"/>
      <c r="K2766" s="10"/>
      <c r="L2766" s="10"/>
      <c r="M2766" s="10"/>
      <c r="N2766" s="10"/>
      <c r="O2766" s="10"/>
      <c r="P2766" s="10"/>
      <c r="Q2766" s="22"/>
    </row>
    <row r="2767" spans="1:17" x14ac:dyDescent="0.35">
      <c r="A2767" s="5" t="s">
        <v>2886</v>
      </c>
      <c r="B2767" s="10"/>
      <c r="C2767" s="10"/>
      <c r="D2767" s="10"/>
      <c r="E2767" s="10"/>
      <c r="F2767" s="10"/>
      <c r="G2767" s="10"/>
      <c r="H2767" s="10"/>
      <c r="I2767" s="10"/>
      <c r="J2767" s="10"/>
      <c r="K2767" s="10"/>
      <c r="L2767" s="10"/>
      <c r="M2767" s="10"/>
      <c r="N2767" s="10"/>
      <c r="O2767" s="10"/>
      <c r="P2767" s="10"/>
      <c r="Q2767" s="22"/>
    </row>
    <row r="2768" spans="1:17" x14ac:dyDescent="0.35">
      <c r="A2768" s="5" t="s">
        <v>2887</v>
      </c>
      <c r="B2768" s="10"/>
      <c r="C2768" s="10"/>
      <c r="D2768" s="10"/>
      <c r="E2768" s="10"/>
      <c r="F2768" s="10"/>
      <c r="G2768" s="10"/>
      <c r="H2768" s="10"/>
      <c r="I2768" s="10"/>
      <c r="J2768" s="10"/>
      <c r="K2768" s="10"/>
      <c r="L2768" s="10"/>
      <c r="M2768" s="10"/>
      <c r="N2768" s="10"/>
      <c r="O2768" s="10"/>
      <c r="P2768" s="10"/>
      <c r="Q2768" s="22"/>
    </row>
    <row r="2769" spans="1:17" x14ac:dyDescent="0.35">
      <c r="A2769" s="5" t="s">
        <v>2888</v>
      </c>
      <c r="B2769" s="10"/>
      <c r="C2769" s="10"/>
      <c r="D2769" s="10"/>
      <c r="E2769" s="10"/>
      <c r="F2769" s="10"/>
      <c r="G2769" s="10"/>
      <c r="H2769" s="10"/>
      <c r="I2769" s="10"/>
      <c r="J2769" s="10"/>
      <c r="K2769" s="10"/>
      <c r="L2769" s="10"/>
      <c r="M2769" s="10"/>
      <c r="N2769" s="10"/>
      <c r="O2769" s="10"/>
      <c r="P2769" s="10"/>
      <c r="Q2769" s="22"/>
    </row>
    <row r="2770" spans="1:17" x14ac:dyDescent="0.35">
      <c r="A2770" s="5" t="s">
        <v>2889</v>
      </c>
      <c r="B2770" s="10"/>
      <c r="C2770" s="10"/>
      <c r="D2770" s="10"/>
      <c r="E2770" s="10"/>
      <c r="F2770" s="10"/>
      <c r="G2770" s="10"/>
      <c r="H2770" s="10"/>
      <c r="I2770" s="10"/>
      <c r="J2770" s="10"/>
      <c r="K2770" s="10"/>
      <c r="L2770" s="10"/>
      <c r="M2770" s="10"/>
      <c r="N2770" s="10"/>
      <c r="O2770" s="10"/>
      <c r="P2770" s="10"/>
      <c r="Q2770" s="22"/>
    </row>
    <row r="2771" spans="1:17" x14ac:dyDescent="0.35">
      <c r="A2771" s="5" t="s">
        <v>2890</v>
      </c>
      <c r="B2771" s="10"/>
      <c r="C2771" s="10"/>
      <c r="D2771" s="10"/>
      <c r="E2771" s="10"/>
      <c r="F2771" s="10"/>
      <c r="G2771" s="10"/>
      <c r="H2771" s="10"/>
      <c r="I2771" s="10"/>
      <c r="J2771" s="10"/>
      <c r="K2771" s="10"/>
      <c r="L2771" s="10"/>
      <c r="M2771" s="10"/>
      <c r="N2771" s="10"/>
      <c r="O2771" s="10"/>
      <c r="P2771" s="10"/>
      <c r="Q2771" s="22"/>
    </row>
    <row r="2772" spans="1:17" x14ac:dyDescent="0.35">
      <c r="A2772" s="5" t="s">
        <v>2891</v>
      </c>
      <c r="B2772" s="10"/>
      <c r="C2772" s="10"/>
      <c r="D2772" s="10"/>
      <c r="E2772" s="10"/>
      <c r="F2772" s="10"/>
      <c r="G2772" s="10"/>
      <c r="H2772" s="10"/>
      <c r="I2772" s="10"/>
      <c r="J2772" s="10"/>
      <c r="K2772" s="10"/>
      <c r="L2772" s="10"/>
      <c r="M2772" s="10"/>
      <c r="N2772" s="10"/>
      <c r="O2772" s="10"/>
      <c r="P2772" s="10"/>
      <c r="Q2772" s="22"/>
    </row>
    <row r="2773" spans="1:17" x14ac:dyDescent="0.35">
      <c r="A2773" s="5" t="s">
        <v>2892</v>
      </c>
      <c r="B2773" s="10"/>
      <c r="C2773" s="10"/>
      <c r="D2773" s="10"/>
      <c r="E2773" s="10"/>
      <c r="F2773" s="10"/>
      <c r="G2773" s="10"/>
      <c r="H2773" s="10"/>
      <c r="I2773" s="10"/>
      <c r="J2773" s="10"/>
      <c r="K2773" s="10"/>
      <c r="L2773" s="10"/>
      <c r="M2773" s="10"/>
      <c r="N2773" s="10"/>
      <c r="O2773" s="10"/>
      <c r="P2773" s="10"/>
      <c r="Q2773" s="22"/>
    </row>
    <row r="2774" spans="1:17" x14ac:dyDescent="0.35">
      <c r="A2774" s="5" t="s">
        <v>2893</v>
      </c>
      <c r="B2774" s="10"/>
      <c r="C2774" s="10"/>
      <c r="D2774" s="10"/>
      <c r="E2774" s="10"/>
      <c r="F2774" s="10"/>
      <c r="G2774" s="10"/>
      <c r="H2774" s="10"/>
      <c r="I2774" s="10"/>
      <c r="J2774" s="10"/>
      <c r="K2774" s="10"/>
      <c r="L2774" s="10"/>
      <c r="M2774" s="10"/>
      <c r="N2774" s="10"/>
      <c r="O2774" s="10"/>
      <c r="P2774" s="10"/>
      <c r="Q2774" s="22"/>
    </row>
    <row r="2775" spans="1:17" x14ac:dyDescent="0.35">
      <c r="A2775" s="5" t="s">
        <v>2894</v>
      </c>
      <c r="B2775" s="10"/>
      <c r="C2775" s="10"/>
      <c r="D2775" s="10"/>
      <c r="E2775" s="10"/>
      <c r="F2775" s="10"/>
      <c r="G2775" s="10"/>
      <c r="H2775" s="10"/>
      <c r="I2775" s="10"/>
      <c r="J2775" s="10"/>
      <c r="K2775" s="10"/>
      <c r="L2775" s="10"/>
      <c r="M2775" s="10"/>
      <c r="N2775" s="10"/>
      <c r="O2775" s="10"/>
      <c r="P2775" s="10"/>
      <c r="Q2775" s="22"/>
    </row>
    <row r="2776" spans="1:17" x14ac:dyDescent="0.35">
      <c r="A2776" s="5" t="s">
        <v>2895</v>
      </c>
      <c r="B2776" s="10"/>
      <c r="C2776" s="10"/>
      <c r="D2776" s="10"/>
      <c r="E2776" s="10"/>
      <c r="F2776" s="10"/>
      <c r="G2776" s="10"/>
      <c r="H2776" s="10"/>
      <c r="I2776" s="10"/>
      <c r="J2776" s="10"/>
      <c r="K2776" s="10"/>
      <c r="L2776" s="10"/>
      <c r="M2776" s="10"/>
      <c r="N2776" s="10"/>
      <c r="O2776" s="10"/>
      <c r="P2776" s="10"/>
      <c r="Q2776" s="22"/>
    </row>
    <row r="2777" spans="1:17" x14ac:dyDescent="0.35">
      <c r="A2777" s="5" t="s">
        <v>2896</v>
      </c>
      <c r="B2777" s="10"/>
      <c r="C2777" s="10"/>
      <c r="D2777" s="10"/>
      <c r="E2777" s="10"/>
      <c r="F2777" s="10"/>
      <c r="G2777" s="10"/>
      <c r="H2777" s="10"/>
      <c r="I2777" s="10"/>
      <c r="J2777" s="10"/>
      <c r="K2777" s="10"/>
      <c r="L2777" s="10"/>
      <c r="M2777" s="10"/>
      <c r="N2777" s="10"/>
      <c r="O2777" s="10"/>
      <c r="P2777" s="10"/>
      <c r="Q2777" s="22"/>
    </row>
    <row r="2778" spans="1:17" x14ac:dyDescent="0.35">
      <c r="A2778" s="5" t="s">
        <v>2897</v>
      </c>
      <c r="B2778" s="10"/>
      <c r="C2778" s="10"/>
      <c r="D2778" s="10"/>
      <c r="E2778" s="10"/>
      <c r="F2778" s="10"/>
      <c r="G2778" s="10"/>
      <c r="H2778" s="10"/>
      <c r="I2778" s="10"/>
      <c r="J2778" s="10"/>
      <c r="K2778" s="10"/>
      <c r="L2778" s="10"/>
      <c r="M2778" s="10"/>
      <c r="N2778" s="10"/>
      <c r="O2778" s="10"/>
      <c r="P2778" s="10"/>
      <c r="Q2778" s="22"/>
    </row>
    <row r="2779" spans="1:17" x14ac:dyDescent="0.35">
      <c r="A2779" s="5" t="s">
        <v>2898</v>
      </c>
      <c r="B2779" s="10"/>
      <c r="C2779" s="10"/>
      <c r="D2779" s="10"/>
      <c r="E2779" s="10"/>
      <c r="F2779" s="10"/>
      <c r="G2779" s="10"/>
      <c r="H2779" s="10"/>
      <c r="I2779" s="10"/>
      <c r="J2779" s="10"/>
      <c r="K2779" s="10"/>
      <c r="L2779" s="10"/>
      <c r="M2779" s="10"/>
      <c r="N2779" s="10"/>
      <c r="O2779" s="10"/>
      <c r="P2779" s="10"/>
      <c r="Q2779" s="22"/>
    </row>
    <row r="2780" spans="1:17" x14ac:dyDescent="0.35">
      <c r="A2780" s="5" t="s">
        <v>2899</v>
      </c>
      <c r="B2780" s="10"/>
      <c r="C2780" s="10"/>
      <c r="D2780" s="10"/>
      <c r="E2780" s="10"/>
      <c r="F2780" s="10"/>
      <c r="G2780" s="10"/>
      <c r="H2780" s="10"/>
      <c r="I2780" s="10"/>
      <c r="J2780" s="10"/>
      <c r="K2780" s="10"/>
      <c r="L2780" s="10"/>
      <c r="M2780" s="10"/>
      <c r="N2780" s="10"/>
      <c r="O2780" s="10"/>
      <c r="P2780" s="10"/>
      <c r="Q2780" s="22"/>
    </row>
    <row r="2781" spans="1:17" x14ac:dyDescent="0.35">
      <c r="A2781" s="5" t="s">
        <v>2900</v>
      </c>
      <c r="B2781" s="10"/>
      <c r="C2781" s="10"/>
      <c r="D2781" s="10"/>
      <c r="E2781" s="10"/>
      <c r="F2781" s="10"/>
      <c r="G2781" s="10"/>
      <c r="H2781" s="10"/>
      <c r="I2781" s="10"/>
      <c r="J2781" s="10"/>
      <c r="K2781" s="10"/>
      <c r="L2781" s="10"/>
      <c r="M2781" s="10"/>
      <c r="N2781" s="10"/>
      <c r="O2781" s="10"/>
      <c r="P2781" s="10"/>
      <c r="Q2781" s="22"/>
    </row>
    <row r="2782" spans="1:17" x14ac:dyDescent="0.35">
      <c r="A2782" s="5" t="s">
        <v>2901</v>
      </c>
      <c r="B2782" s="10"/>
      <c r="C2782" s="10"/>
      <c r="D2782" s="10"/>
      <c r="E2782" s="10"/>
      <c r="F2782" s="10"/>
      <c r="G2782" s="10"/>
      <c r="H2782" s="10"/>
      <c r="I2782" s="10"/>
      <c r="J2782" s="10"/>
      <c r="K2782" s="10"/>
      <c r="L2782" s="10"/>
      <c r="M2782" s="10"/>
      <c r="N2782" s="10"/>
      <c r="O2782" s="10"/>
      <c r="P2782" s="10"/>
      <c r="Q2782" s="22"/>
    </row>
    <row r="2783" spans="1:17" x14ac:dyDescent="0.35">
      <c r="A2783" s="5" t="s">
        <v>2902</v>
      </c>
      <c r="B2783" s="10"/>
      <c r="C2783" s="10"/>
      <c r="D2783" s="10"/>
      <c r="E2783" s="10"/>
      <c r="F2783" s="10"/>
      <c r="G2783" s="10"/>
      <c r="H2783" s="10"/>
      <c r="I2783" s="10"/>
      <c r="J2783" s="10"/>
      <c r="K2783" s="10"/>
      <c r="L2783" s="10"/>
      <c r="M2783" s="10"/>
      <c r="N2783" s="10"/>
      <c r="O2783" s="10"/>
      <c r="P2783" s="10"/>
      <c r="Q2783" s="22"/>
    </row>
    <row r="2784" spans="1:17" x14ac:dyDescent="0.35">
      <c r="A2784" s="5" t="s">
        <v>2903</v>
      </c>
      <c r="B2784" s="10"/>
      <c r="C2784" s="10"/>
      <c r="D2784" s="10"/>
      <c r="E2784" s="10"/>
      <c r="F2784" s="10"/>
      <c r="G2784" s="10"/>
      <c r="H2784" s="10"/>
      <c r="I2784" s="10"/>
      <c r="J2784" s="10"/>
      <c r="K2784" s="10"/>
      <c r="L2784" s="10"/>
      <c r="M2784" s="10"/>
      <c r="N2784" s="10"/>
      <c r="O2784" s="10"/>
      <c r="P2784" s="10"/>
      <c r="Q2784" s="22"/>
    </row>
    <row r="2785" spans="1:17" x14ac:dyDescent="0.35">
      <c r="A2785" s="5" t="s">
        <v>2904</v>
      </c>
      <c r="B2785" s="10"/>
      <c r="C2785" s="10"/>
      <c r="D2785" s="10"/>
      <c r="E2785" s="10"/>
      <c r="F2785" s="10"/>
      <c r="G2785" s="10"/>
      <c r="H2785" s="10"/>
      <c r="I2785" s="10"/>
      <c r="J2785" s="10"/>
      <c r="K2785" s="10"/>
      <c r="L2785" s="10"/>
      <c r="M2785" s="10"/>
      <c r="N2785" s="10"/>
      <c r="O2785" s="10"/>
      <c r="P2785" s="10"/>
      <c r="Q2785" s="22"/>
    </row>
    <row r="2786" spans="1:17" x14ac:dyDescent="0.35">
      <c r="A2786" s="5" t="s">
        <v>2905</v>
      </c>
      <c r="B2786" s="10"/>
      <c r="C2786" s="10"/>
      <c r="D2786" s="10"/>
      <c r="E2786" s="10"/>
      <c r="F2786" s="10"/>
      <c r="G2786" s="10"/>
      <c r="H2786" s="10"/>
      <c r="I2786" s="10"/>
      <c r="J2786" s="10"/>
      <c r="K2786" s="10"/>
      <c r="L2786" s="10"/>
      <c r="M2786" s="10"/>
      <c r="N2786" s="10"/>
      <c r="O2786" s="10"/>
      <c r="P2786" s="10"/>
      <c r="Q2786" s="22"/>
    </row>
    <row r="2787" spans="1:17" x14ac:dyDescent="0.35">
      <c r="A2787" s="5" t="s">
        <v>2906</v>
      </c>
      <c r="B2787" s="10"/>
      <c r="C2787" s="10"/>
      <c r="D2787" s="10"/>
      <c r="E2787" s="10"/>
      <c r="F2787" s="10"/>
      <c r="G2787" s="10"/>
      <c r="H2787" s="10"/>
      <c r="I2787" s="10"/>
      <c r="J2787" s="10"/>
      <c r="K2787" s="10"/>
      <c r="L2787" s="10"/>
      <c r="M2787" s="10"/>
      <c r="N2787" s="10"/>
      <c r="O2787" s="10"/>
      <c r="P2787" s="10"/>
      <c r="Q2787" s="22"/>
    </row>
    <row r="2788" spans="1:17" x14ac:dyDescent="0.35">
      <c r="A2788" s="5" t="s">
        <v>2907</v>
      </c>
      <c r="B2788" s="10"/>
      <c r="C2788" s="10"/>
      <c r="D2788" s="10"/>
      <c r="E2788" s="10"/>
      <c r="F2788" s="10"/>
      <c r="G2788" s="10"/>
      <c r="H2788" s="10"/>
      <c r="I2788" s="10"/>
      <c r="J2788" s="10"/>
      <c r="K2788" s="10"/>
      <c r="L2788" s="10"/>
      <c r="M2788" s="10"/>
      <c r="N2788" s="10"/>
      <c r="O2788" s="10"/>
      <c r="P2788" s="10"/>
      <c r="Q2788" s="22"/>
    </row>
    <row r="2789" spans="1:17" x14ac:dyDescent="0.35">
      <c r="A2789" s="5" t="s">
        <v>2908</v>
      </c>
      <c r="B2789" s="10"/>
      <c r="C2789" s="10"/>
      <c r="D2789" s="10"/>
      <c r="E2789" s="10"/>
      <c r="F2789" s="10"/>
      <c r="G2789" s="10"/>
      <c r="H2789" s="10"/>
      <c r="I2789" s="10"/>
      <c r="J2789" s="10"/>
      <c r="K2789" s="10"/>
      <c r="L2789" s="10"/>
      <c r="M2789" s="10"/>
      <c r="N2789" s="10"/>
      <c r="O2789" s="10"/>
      <c r="P2789" s="10"/>
      <c r="Q2789" s="22"/>
    </row>
    <row r="2790" spans="1:17" x14ac:dyDescent="0.35">
      <c r="A2790" s="5" t="s">
        <v>2909</v>
      </c>
      <c r="B2790" s="10"/>
      <c r="C2790" s="10"/>
      <c r="D2790" s="10"/>
      <c r="E2790" s="10"/>
      <c r="F2790" s="10"/>
      <c r="G2790" s="10"/>
      <c r="H2790" s="10"/>
      <c r="I2790" s="10"/>
      <c r="J2790" s="10"/>
      <c r="K2790" s="10"/>
      <c r="L2790" s="10"/>
      <c r="M2790" s="10"/>
      <c r="N2790" s="10"/>
      <c r="O2790" s="10"/>
      <c r="P2790" s="10"/>
      <c r="Q2790" s="22"/>
    </row>
    <row r="2791" spans="1:17" x14ac:dyDescent="0.35">
      <c r="A2791" s="5" t="s">
        <v>2910</v>
      </c>
      <c r="B2791" s="10"/>
      <c r="C2791" s="10"/>
      <c r="D2791" s="10"/>
      <c r="E2791" s="10"/>
      <c r="F2791" s="10"/>
      <c r="G2791" s="10"/>
      <c r="H2791" s="10"/>
      <c r="I2791" s="10"/>
      <c r="J2791" s="10"/>
      <c r="K2791" s="10"/>
      <c r="L2791" s="10"/>
      <c r="M2791" s="10"/>
      <c r="N2791" s="10"/>
      <c r="O2791" s="10"/>
      <c r="P2791" s="10"/>
      <c r="Q2791" s="22"/>
    </row>
    <row r="2792" spans="1:17" x14ac:dyDescent="0.35">
      <c r="A2792" s="5" t="s">
        <v>2911</v>
      </c>
      <c r="B2792" s="10"/>
      <c r="C2792" s="10"/>
      <c r="D2792" s="10"/>
      <c r="E2792" s="10"/>
      <c r="F2792" s="10"/>
      <c r="G2792" s="10"/>
      <c r="H2792" s="10"/>
      <c r="I2792" s="10"/>
      <c r="J2792" s="10"/>
      <c r="K2792" s="10"/>
      <c r="L2792" s="10"/>
      <c r="M2792" s="10"/>
      <c r="N2792" s="10"/>
      <c r="O2792" s="10"/>
      <c r="P2792" s="10"/>
      <c r="Q2792" s="22"/>
    </row>
    <row r="2793" spans="1:17" x14ac:dyDescent="0.35">
      <c r="A2793" s="5" t="s">
        <v>2912</v>
      </c>
      <c r="B2793" s="10"/>
      <c r="C2793" s="10"/>
      <c r="D2793" s="10"/>
      <c r="E2793" s="10"/>
      <c r="F2793" s="10"/>
      <c r="G2793" s="10"/>
      <c r="H2793" s="10"/>
      <c r="I2793" s="10"/>
      <c r="J2793" s="10"/>
      <c r="K2793" s="10"/>
      <c r="L2793" s="10"/>
      <c r="M2793" s="10"/>
      <c r="N2793" s="10"/>
      <c r="O2793" s="10"/>
      <c r="P2793" s="10"/>
      <c r="Q2793" s="22"/>
    </row>
    <row r="2794" spans="1:17" x14ac:dyDescent="0.35">
      <c r="A2794" s="5" t="s">
        <v>2913</v>
      </c>
      <c r="B2794" s="10"/>
      <c r="C2794" s="10"/>
      <c r="D2794" s="10"/>
      <c r="E2794" s="10"/>
      <c r="F2794" s="10"/>
      <c r="G2794" s="10"/>
      <c r="H2794" s="10"/>
      <c r="I2794" s="10"/>
      <c r="J2794" s="10"/>
      <c r="K2794" s="10"/>
      <c r="L2794" s="10"/>
      <c r="M2794" s="10"/>
      <c r="N2794" s="10"/>
      <c r="O2794" s="10"/>
      <c r="P2794" s="10"/>
      <c r="Q2794" s="22"/>
    </row>
    <row r="2795" spans="1:17" x14ac:dyDescent="0.35">
      <c r="A2795" s="5" t="s">
        <v>2914</v>
      </c>
      <c r="B2795" s="10"/>
      <c r="C2795" s="10"/>
      <c r="D2795" s="10"/>
      <c r="E2795" s="10"/>
      <c r="F2795" s="10"/>
      <c r="G2795" s="10"/>
      <c r="H2795" s="10"/>
      <c r="I2795" s="10"/>
      <c r="J2795" s="10"/>
      <c r="K2795" s="10"/>
      <c r="L2795" s="10"/>
      <c r="M2795" s="10"/>
      <c r="N2795" s="10"/>
      <c r="O2795" s="10"/>
      <c r="P2795" s="10"/>
      <c r="Q2795" s="22"/>
    </row>
    <row r="2796" spans="1:17" x14ac:dyDescent="0.35">
      <c r="A2796" s="5" t="s">
        <v>2915</v>
      </c>
      <c r="B2796" s="10"/>
      <c r="C2796" s="10"/>
      <c r="D2796" s="10"/>
      <c r="E2796" s="10"/>
      <c r="F2796" s="10"/>
      <c r="G2796" s="10"/>
      <c r="H2796" s="10"/>
      <c r="I2796" s="10"/>
      <c r="J2796" s="10"/>
      <c r="K2796" s="10"/>
      <c r="L2796" s="10"/>
      <c r="M2796" s="10"/>
      <c r="N2796" s="10"/>
      <c r="O2796" s="10"/>
      <c r="P2796" s="10"/>
      <c r="Q2796" s="22"/>
    </row>
    <row r="2797" spans="1:17" x14ac:dyDescent="0.35">
      <c r="A2797" s="5" t="s">
        <v>2916</v>
      </c>
      <c r="B2797" s="10"/>
      <c r="C2797" s="10"/>
      <c r="D2797" s="10"/>
      <c r="E2797" s="10"/>
      <c r="F2797" s="10"/>
      <c r="G2797" s="10"/>
      <c r="H2797" s="10"/>
      <c r="I2797" s="10"/>
      <c r="J2797" s="10"/>
      <c r="K2797" s="10"/>
      <c r="L2797" s="10"/>
      <c r="M2797" s="10"/>
      <c r="N2797" s="10"/>
      <c r="O2797" s="10"/>
      <c r="P2797" s="10"/>
      <c r="Q2797" s="22"/>
    </row>
    <row r="2798" spans="1:17" x14ac:dyDescent="0.35">
      <c r="A2798" s="5" t="s">
        <v>2917</v>
      </c>
      <c r="B2798" s="10"/>
      <c r="C2798" s="10"/>
      <c r="D2798" s="10"/>
      <c r="E2798" s="10"/>
      <c r="F2798" s="10"/>
      <c r="G2798" s="10"/>
      <c r="H2798" s="10"/>
      <c r="I2798" s="10"/>
      <c r="J2798" s="10"/>
      <c r="K2798" s="10"/>
      <c r="L2798" s="10"/>
      <c r="M2798" s="10"/>
      <c r="N2798" s="10"/>
      <c r="O2798" s="10"/>
      <c r="P2798" s="10"/>
      <c r="Q2798" s="22"/>
    </row>
    <row r="2799" spans="1:17" x14ac:dyDescent="0.35">
      <c r="A2799" s="5" t="s">
        <v>2918</v>
      </c>
      <c r="B2799" s="10"/>
      <c r="C2799" s="10"/>
      <c r="D2799" s="10"/>
      <c r="E2799" s="10"/>
      <c r="F2799" s="10"/>
      <c r="G2799" s="10"/>
      <c r="H2799" s="10"/>
      <c r="I2799" s="10"/>
      <c r="J2799" s="10"/>
      <c r="K2799" s="10"/>
      <c r="L2799" s="10"/>
      <c r="M2799" s="10"/>
      <c r="N2799" s="10"/>
      <c r="O2799" s="10"/>
      <c r="P2799" s="10"/>
      <c r="Q2799" s="22"/>
    </row>
    <row r="2800" spans="1:17" x14ac:dyDescent="0.35">
      <c r="A2800" s="5" t="s">
        <v>2919</v>
      </c>
      <c r="B2800" s="10"/>
      <c r="C2800" s="10"/>
      <c r="D2800" s="10"/>
      <c r="E2800" s="10"/>
      <c r="F2800" s="10"/>
      <c r="G2800" s="10"/>
      <c r="H2800" s="10"/>
      <c r="I2800" s="10"/>
      <c r="J2800" s="10"/>
      <c r="K2800" s="10"/>
      <c r="L2800" s="10"/>
      <c r="M2800" s="10"/>
      <c r="N2800" s="10"/>
      <c r="O2800" s="10"/>
      <c r="P2800" s="10"/>
      <c r="Q2800" s="22"/>
    </row>
    <row r="2801" spans="1:17" x14ac:dyDescent="0.35">
      <c r="A2801" s="5" t="s">
        <v>2920</v>
      </c>
      <c r="B2801" s="10"/>
      <c r="C2801" s="10"/>
      <c r="D2801" s="10"/>
      <c r="E2801" s="10"/>
      <c r="F2801" s="10"/>
      <c r="G2801" s="10"/>
      <c r="H2801" s="10"/>
      <c r="I2801" s="10"/>
      <c r="J2801" s="10"/>
      <c r="K2801" s="10"/>
      <c r="L2801" s="10"/>
      <c r="M2801" s="10"/>
      <c r="N2801" s="10"/>
      <c r="O2801" s="10"/>
      <c r="P2801" s="10"/>
      <c r="Q2801" s="22"/>
    </row>
    <row r="2802" spans="1:17" x14ac:dyDescent="0.35">
      <c r="A2802" s="5" t="s">
        <v>2921</v>
      </c>
      <c r="B2802" s="10"/>
      <c r="C2802" s="10"/>
      <c r="D2802" s="10"/>
      <c r="E2802" s="10"/>
      <c r="F2802" s="10"/>
      <c r="G2802" s="10"/>
      <c r="H2802" s="10"/>
      <c r="I2802" s="10"/>
      <c r="J2802" s="10"/>
      <c r="K2802" s="10"/>
      <c r="L2802" s="10"/>
      <c r="M2802" s="10"/>
      <c r="N2802" s="10"/>
      <c r="O2802" s="10"/>
      <c r="P2802" s="10"/>
      <c r="Q2802" s="22"/>
    </row>
    <row r="2803" spans="1:17" x14ac:dyDescent="0.35">
      <c r="A2803" s="5" t="s">
        <v>2922</v>
      </c>
      <c r="B2803" s="10"/>
      <c r="C2803" s="10"/>
      <c r="D2803" s="10"/>
      <c r="E2803" s="10"/>
      <c r="F2803" s="10"/>
      <c r="G2803" s="10"/>
      <c r="H2803" s="10"/>
      <c r="I2803" s="10"/>
      <c r="J2803" s="10"/>
      <c r="K2803" s="10"/>
      <c r="L2803" s="10"/>
      <c r="M2803" s="10"/>
      <c r="N2803" s="10"/>
      <c r="O2803" s="10"/>
      <c r="P2803" s="10"/>
      <c r="Q2803" s="22"/>
    </row>
    <row r="2804" spans="1:17" x14ac:dyDescent="0.35">
      <c r="A2804" s="5" t="s">
        <v>2923</v>
      </c>
      <c r="B2804" s="10"/>
      <c r="C2804" s="10"/>
      <c r="D2804" s="10"/>
      <c r="E2804" s="10"/>
      <c r="F2804" s="10"/>
      <c r="G2804" s="10"/>
      <c r="H2804" s="10"/>
      <c r="I2804" s="10"/>
      <c r="J2804" s="10"/>
      <c r="K2804" s="10"/>
      <c r="L2804" s="10"/>
      <c r="M2804" s="10"/>
      <c r="N2804" s="10"/>
      <c r="O2804" s="10"/>
      <c r="P2804" s="10"/>
      <c r="Q2804" s="22"/>
    </row>
    <row r="2805" spans="1:17" x14ac:dyDescent="0.35">
      <c r="A2805" s="5" t="s">
        <v>2924</v>
      </c>
      <c r="B2805" s="10"/>
      <c r="C2805" s="10"/>
      <c r="D2805" s="10"/>
      <c r="E2805" s="10"/>
      <c r="F2805" s="10"/>
      <c r="G2805" s="10"/>
      <c r="H2805" s="10"/>
      <c r="I2805" s="10"/>
      <c r="J2805" s="10"/>
      <c r="K2805" s="10"/>
      <c r="L2805" s="10"/>
      <c r="M2805" s="10"/>
      <c r="N2805" s="10"/>
      <c r="O2805" s="10"/>
      <c r="P2805" s="10"/>
      <c r="Q2805" s="22"/>
    </row>
    <row r="2806" spans="1:17" x14ac:dyDescent="0.35">
      <c r="A2806" s="5" t="s">
        <v>2925</v>
      </c>
      <c r="B2806" s="10"/>
      <c r="C2806" s="10"/>
      <c r="D2806" s="10"/>
      <c r="E2806" s="10"/>
      <c r="F2806" s="10"/>
      <c r="G2806" s="10"/>
      <c r="H2806" s="10"/>
      <c r="I2806" s="10"/>
      <c r="J2806" s="10"/>
      <c r="K2806" s="10"/>
      <c r="L2806" s="10"/>
      <c r="M2806" s="10"/>
      <c r="N2806" s="10"/>
      <c r="O2806" s="10"/>
      <c r="P2806" s="10"/>
      <c r="Q2806" s="22"/>
    </row>
    <row r="2807" spans="1:17" x14ac:dyDescent="0.35">
      <c r="A2807" s="5" t="s">
        <v>2926</v>
      </c>
      <c r="B2807" s="10"/>
      <c r="C2807" s="10"/>
      <c r="D2807" s="10"/>
      <c r="E2807" s="10"/>
      <c r="F2807" s="10"/>
      <c r="G2807" s="10"/>
      <c r="H2807" s="10"/>
      <c r="I2807" s="10"/>
      <c r="J2807" s="10"/>
      <c r="K2807" s="10"/>
      <c r="L2807" s="10"/>
      <c r="M2807" s="10"/>
      <c r="N2807" s="10"/>
      <c r="O2807" s="10"/>
      <c r="P2807" s="10"/>
      <c r="Q2807" s="22"/>
    </row>
    <row r="2808" spans="1:17" x14ac:dyDescent="0.35">
      <c r="A2808" s="5" t="s">
        <v>2927</v>
      </c>
      <c r="B2808" s="10"/>
      <c r="C2808" s="10"/>
      <c r="D2808" s="10"/>
      <c r="E2808" s="10"/>
      <c r="F2808" s="10"/>
      <c r="G2808" s="10"/>
      <c r="H2808" s="10"/>
      <c r="I2808" s="10"/>
      <c r="J2808" s="10"/>
      <c r="K2808" s="10"/>
      <c r="L2808" s="10"/>
      <c r="M2808" s="10"/>
      <c r="N2808" s="10"/>
      <c r="O2808" s="10"/>
      <c r="P2808" s="10"/>
      <c r="Q2808" s="22"/>
    </row>
    <row r="2809" spans="1:17" x14ac:dyDescent="0.35">
      <c r="A2809" s="5" t="s">
        <v>2928</v>
      </c>
      <c r="B2809" s="10"/>
      <c r="C2809" s="10"/>
      <c r="D2809" s="10"/>
      <c r="E2809" s="10"/>
      <c r="F2809" s="10"/>
      <c r="G2809" s="10"/>
      <c r="H2809" s="10"/>
      <c r="I2809" s="10"/>
      <c r="J2809" s="10"/>
      <c r="K2809" s="10"/>
      <c r="L2809" s="10"/>
      <c r="M2809" s="10"/>
      <c r="N2809" s="10"/>
      <c r="O2809" s="10"/>
      <c r="P2809" s="10"/>
      <c r="Q2809" s="22"/>
    </row>
    <row r="2810" spans="1:17" x14ac:dyDescent="0.35">
      <c r="A2810" s="5" t="s">
        <v>2929</v>
      </c>
      <c r="B2810" s="10"/>
      <c r="C2810" s="10"/>
      <c r="D2810" s="10"/>
      <c r="E2810" s="10"/>
      <c r="F2810" s="10"/>
      <c r="G2810" s="10"/>
      <c r="H2810" s="10"/>
      <c r="I2810" s="10"/>
      <c r="J2810" s="10"/>
      <c r="K2810" s="10"/>
      <c r="L2810" s="10"/>
      <c r="M2810" s="10"/>
      <c r="N2810" s="10"/>
      <c r="O2810" s="10"/>
      <c r="P2810" s="10"/>
      <c r="Q2810" s="22"/>
    </row>
    <row r="2811" spans="1:17" x14ac:dyDescent="0.35">
      <c r="A2811" s="5" t="s">
        <v>2930</v>
      </c>
      <c r="B2811" s="10"/>
      <c r="C2811" s="10"/>
      <c r="D2811" s="10"/>
      <c r="E2811" s="10"/>
      <c r="F2811" s="10"/>
      <c r="G2811" s="10"/>
      <c r="H2811" s="10"/>
      <c r="I2811" s="10"/>
      <c r="J2811" s="10"/>
      <c r="K2811" s="10"/>
      <c r="L2811" s="10"/>
      <c r="M2811" s="10"/>
      <c r="N2811" s="10"/>
      <c r="O2811" s="10"/>
      <c r="P2811" s="10"/>
      <c r="Q2811" s="22"/>
    </row>
    <row r="2812" spans="1:17" x14ac:dyDescent="0.35">
      <c r="A2812" s="5" t="s">
        <v>2931</v>
      </c>
      <c r="B2812" s="10"/>
      <c r="C2812" s="10"/>
      <c r="D2812" s="10"/>
      <c r="E2812" s="10"/>
      <c r="F2812" s="10"/>
      <c r="G2812" s="10"/>
      <c r="H2812" s="10"/>
      <c r="I2812" s="10"/>
      <c r="J2812" s="10"/>
      <c r="K2812" s="10"/>
      <c r="L2812" s="10"/>
      <c r="M2812" s="10"/>
      <c r="N2812" s="10"/>
      <c r="O2812" s="10"/>
      <c r="P2812" s="10"/>
      <c r="Q2812" s="22"/>
    </row>
    <row r="2813" spans="1:17" x14ac:dyDescent="0.35">
      <c r="A2813" s="5" t="s">
        <v>2932</v>
      </c>
      <c r="B2813" s="10"/>
      <c r="C2813" s="10"/>
      <c r="D2813" s="10"/>
      <c r="E2813" s="10"/>
      <c r="F2813" s="10"/>
      <c r="G2813" s="10"/>
      <c r="H2813" s="10"/>
      <c r="I2813" s="10"/>
      <c r="J2813" s="10"/>
      <c r="K2813" s="10"/>
      <c r="L2813" s="10"/>
      <c r="M2813" s="10"/>
      <c r="N2813" s="10"/>
      <c r="O2813" s="10"/>
      <c r="P2813" s="10"/>
      <c r="Q2813" s="22"/>
    </row>
    <row r="2814" spans="1:17" x14ac:dyDescent="0.35">
      <c r="A2814" s="5" t="s">
        <v>2933</v>
      </c>
      <c r="B2814" s="10"/>
      <c r="C2814" s="10"/>
      <c r="D2814" s="10"/>
      <c r="E2814" s="10"/>
      <c r="F2814" s="10"/>
      <c r="G2814" s="10"/>
      <c r="H2814" s="10"/>
      <c r="I2814" s="10"/>
      <c r="J2814" s="10"/>
      <c r="K2814" s="10"/>
      <c r="L2814" s="10"/>
      <c r="M2814" s="10"/>
      <c r="N2814" s="10"/>
      <c r="O2814" s="10"/>
      <c r="P2814" s="10"/>
      <c r="Q2814" s="22"/>
    </row>
    <row r="2815" spans="1:17" x14ac:dyDescent="0.35">
      <c r="A2815" s="5" t="s">
        <v>2934</v>
      </c>
      <c r="B2815" s="10"/>
      <c r="C2815" s="10"/>
      <c r="D2815" s="10"/>
      <c r="E2815" s="10"/>
      <c r="F2815" s="10"/>
      <c r="G2815" s="10"/>
      <c r="H2815" s="10"/>
      <c r="I2815" s="10"/>
      <c r="J2815" s="10"/>
      <c r="K2815" s="10"/>
      <c r="L2815" s="10"/>
      <c r="M2815" s="10"/>
      <c r="N2815" s="10"/>
      <c r="O2815" s="10"/>
      <c r="P2815" s="10"/>
      <c r="Q2815" s="22"/>
    </row>
    <row r="2816" spans="1:17" x14ac:dyDescent="0.35">
      <c r="A2816" s="5" t="s">
        <v>2935</v>
      </c>
      <c r="B2816" s="10"/>
      <c r="C2816" s="10"/>
      <c r="D2816" s="10"/>
      <c r="E2816" s="10"/>
      <c r="F2816" s="10"/>
      <c r="G2816" s="10"/>
      <c r="H2816" s="10"/>
      <c r="I2816" s="10"/>
      <c r="J2816" s="10"/>
      <c r="K2816" s="10"/>
      <c r="L2816" s="10"/>
      <c r="M2816" s="10"/>
      <c r="N2816" s="10"/>
      <c r="O2816" s="10"/>
      <c r="P2816" s="10"/>
      <c r="Q2816" s="22"/>
    </row>
    <row r="2817" spans="1:17" x14ac:dyDescent="0.35">
      <c r="A2817" s="5" t="s">
        <v>2936</v>
      </c>
      <c r="B2817" s="10"/>
      <c r="C2817" s="10"/>
      <c r="D2817" s="10"/>
      <c r="E2817" s="10"/>
      <c r="F2817" s="10"/>
      <c r="G2817" s="10"/>
      <c r="H2817" s="10"/>
      <c r="I2817" s="10"/>
      <c r="J2817" s="10"/>
      <c r="K2817" s="10"/>
      <c r="L2817" s="10"/>
      <c r="M2817" s="10"/>
      <c r="N2817" s="10"/>
      <c r="O2817" s="10"/>
      <c r="P2817" s="10"/>
      <c r="Q2817" s="22"/>
    </row>
    <row r="2818" spans="1:17" x14ac:dyDescent="0.35">
      <c r="A2818" s="5" t="s">
        <v>2937</v>
      </c>
      <c r="B2818" s="10"/>
      <c r="C2818" s="10"/>
      <c r="D2818" s="10"/>
      <c r="E2818" s="10"/>
      <c r="F2818" s="10"/>
      <c r="G2818" s="10"/>
      <c r="H2818" s="10"/>
      <c r="I2818" s="10"/>
      <c r="J2818" s="10"/>
      <c r="K2818" s="10"/>
      <c r="L2818" s="10"/>
      <c r="M2818" s="10"/>
      <c r="N2818" s="10"/>
      <c r="O2818" s="10"/>
      <c r="P2818" s="10"/>
      <c r="Q2818" s="22"/>
    </row>
    <row r="2819" spans="1:17" x14ac:dyDescent="0.35">
      <c r="A2819" s="5" t="s">
        <v>2938</v>
      </c>
      <c r="B2819" s="10"/>
      <c r="C2819" s="10"/>
      <c r="D2819" s="10"/>
      <c r="E2819" s="10"/>
      <c r="F2819" s="10"/>
      <c r="G2819" s="10"/>
      <c r="H2819" s="10"/>
      <c r="I2819" s="10"/>
      <c r="J2819" s="10"/>
      <c r="K2819" s="10"/>
      <c r="L2819" s="10"/>
      <c r="M2819" s="10"/>
      <c r="N2819" s="10"/>
      <c r="O2819" s="10"/>
      <c r="P2819" s="10"/>
      <c r="Q2819" s="22"/>
    </row>
    <row r="2820" spans="1:17" x14ac:dyDescent="0.35">
      <c r="A2820" s="5" t="s">
        <v>2939</v>
      </c>
      <c r="B2820" s="10"/>
      <c r="C2820" s="10"/>
      <c r="D2820" s="10"/>
      <c r="E2820" s="10"/>
      <c r="F2820" s="10"/>
      <c r="G2820" s="10"/>
      <c r="H2820" s="10"/>
      <c r="I2820" s="10"/>
      <c r="J2820" s="10"/>
      <c r="K2820" s="10"/>
      <c r="L2820" s="10"/>
      <c r="M2820" s="10"/>
      <c r="N2820" s="10"/>
      <c r="O2820" s="10"/>
      <c r="P2820" s="10"/>
      <c r="Q2820" s="22"/>
    </row>
    <row r="2821" spans="1:17" x14ac:dyDescent="0.35">
      <c r="A2821" s="5" t="s">
        <v>2940</v>
      </c>
      <c r="B2821" s="10"/>
      <c r="C2821" s="10"/>
      <c r="D2821" s="10"/>
      <c r="E2821" s="10"/>
      <c r="F2821" s="10"/>
      <c r="G2821" s="10"/>
      <c r="H2821" s="10"/>
      <c r="I2821" s="10"/>
      <c r="J2821" s="10"/>
      <c r="K2821" s="10"/>
      <c r="L2821" s="10"/>
      <c r="M2821" s="10"/>
      <c r="N2821" s="10"/>
      <c r="O2821" s="10"/>
      <c r="P2821" s="10"/>
      <c r="Q2821" s="22"/>
    </row>
    <row r="2822" spans="1:17" x14ac:dyDescent="0.35">
      <c r="A2822" s="5" t="s">
        <v>2941</v>
      </c>
      <c r="B2822" s="10"/>
      <c r="C2822" s="10"/>
      <c r="D2822" s="10"/>
      <c r="E2822" s="10"/>
      <c r="F2822" s="10"/>
      <c r="G2822" s="10"/>
      <c r="H2822" s="10"/>
      <c r="I2822" s="10"/>
      <c r="J2822" s="10"/>
      <c r="K2822" s="10"/>
      <c r="L2822" s="10"/>
      <c r="M2822" s="10"/>
      <c r="N2822" s="10"/>
      <c r="O2822" s="10"/>
      <c r="P2822" s="10"/>
      <c r="Q2822" s="22"/>
    </row>
    <row r="2823" spans="1:17" x14ac:dyDescent="0.35">
      <c r="A2823" s="5" t="s">
        <v>2942</v>
      </c>
      <c r="B2823" s="10"/>
      <c r="C2823" s="10"/>
      <c r="D2823" s="10"/>
      <c r="E2823" s="10"/>
      <c r="F2823" s="10"/>
      <c r="G2823" s="10"/>
      <c r="H2823" s="10"/>
      <c r="I2823" s="10"/>
      <c r="J2823" s="10"/>
      <c r="K2823" s="10"/>
      <c r="L2823" s="10"/>
      <c r="M2823" s="10"/>
      <c r="N2823" s="10"/>
      <c r="O2823" s="10"/>
      <c r="P2823" s="10"/>
      <c r="Q2823" s="22"/>
    </row>
    <row r="2824" spans="1:17" x14ac:dyDescent="0.35">
      <c r="A2824" s="5" t="s">
        <v>2943</v>
      </c>
      <c r="B2824" s="10"/>
      <c r="C2824" s="10"/>
      <c r="D2824" s="10"/>
      <c r="E2824" s="10"/>
      <c r="F2824" s="10"/>
      <c r="G2824" s="10"/>
      <c r="H2824" s="10"/>
      <c r="I2824" s="10"/>
      <c r="J2824" s="10"/>
      <c r="K2824" s="10"/>
      <c r="L2824" s="10"/>
      <c r="M2824" s="10"/>
      <c r="N2824" s="10"/>
      <c r="O2824" s="10"/>
      <c r="P2824" s="10"/>
      <c r="Q2824" s="22"/>
    </row>
    <row r="2825" spans="1:17" x14ac:dyDescent="0.35">
      <c r="A2825" s="5" t="s">
        <v>2944</v>
      </c>
      <c r="B2825" s="10"/>
      <c r="C2825" s="10"/>
      <c r="D2825" s="10"/>
      <c r="E2825" s="10"/>
      <c r="F2825" s="10"/>
      <c r="G2825" s="10"/>
      <c r="H2825" s="10"/>
      <c r="I2825" s="10"/>
      <c r="J2825" s="10"/>
      <c r="K2825" s="10"/>
      <c r="L2825" s="10"/>
      <c r="M2825" s="10"/>
      <c r="N2825" s="10"/>
      <c r="O2825" s="10"/>
      <c r="P2825" s="10"/>
      <c r="Q2825" s="22"/>
    </row>
    <row r="2826" spans="1:17" x14ac:dyDescent="0.35">
      <c r="A2826" s="5" t="s">
        <v>2945</v>
      </c>
      <c r="B2826" s="10"/>
      <c r="C2826" s="10"/>
      <c r="D2826" s="10"/>
      <c r="E2826" s="10"/>
      <c r="F2826" s="10"/>
      <c r="G2826" s="10"/>
      <c r="H2826" s="10"/>
      <c r="I2826" s="10"/>
      <c r="J2826" s="10"/>
      <c r="K2826" s="10"/>
      <c r="L2826" s="10"/>
      <c r="M2826" s="10"/>
      <c r="N2826" s="10"/>
      <c r="O2826" s="10"/>
      <c r="P2826" s="10"/>
      <c r="Q2826" s="22"/>
    </row>
    <row r="2827" spans="1:17" x14ac:dyDescent="0.35">
      <c r="A2827" s="5" t="s">
        <v>2946</v>
      </c>
      <c r="B2827" s="10"/>
      <c r="C2827" s="10"/>
      <c r="D2827" s="10"/>
      <c r="E2827" s="10"/>
      <c r="F2827" s="10"/>
      <c r="G2827" s="10"/>
      <c r="H2827" s="10"/>
      <c r="I2827" s="10"/>
      <c r="J2827" s="10"/>
      <c r="K2827" s="10"/>
      <c r="L2827" s="10"/>
      <c r="M2827" s="10"/>
      <c r="N2827" s="10"/>
      <c r="O2827" s="10"/>
      <c r="P2827" s="10"/>
      <c r="Q2827" s="22"/>
    </row>
    <row r="2828" spans="1:17" x14ac:dyDescent="0.35">
      <c r="A2828" s="5" t="s">
        <v>2947</v>
      </c>
      <c r="B2828" s="10"/>
      <c r="C2828" s="10"/>
      <c r="D2828" s="10"/>
      <c r="E2828" s="10"/>
      <c r="F2828" s="10"/>
      <c r="G2828" s="10"/>
      <c r="H2828" s="10"/>
      <c r="I2828" s="10"/>
      <c r="J2828" s="10"/>
      <c r="K2828" s="10"/>
      <c r="L2828" s="10"/>
      <c r="M2828" s="10"/>
      <c r="N2828" s="10"/>
      <c r="O2828" s="10"/>
      <c r="P2828" s="10"/>
      <c r="Q2828" s="22"/>
    </row>
    <row r="2829" spans="1:17" x14ac:dyDescent="0.35">
      <c r="A2829" s="5" t="s">
        <v>2948</v>
      </c>
      <c r="B2829" s="10"/>
      <c r="C2829" s="10"/>
      <c r="D2829" s="10"/>
      <c r="E2829" s="10"/>
      <c r="F2829" s="10"/>
      <c r="G2829" s="10"/>
      <c r="H2829" s="10"/>
      <c r="I2829" s="10"/>
      <c r="J2829" s="10"/>
      <c r="K2829" s="10"/>
      <c r="L2829" s="10"/>
      <c r="M2829" s="10"/>
      <c r="N2829" s="10"/>
      <c r="O2829" s="10"/>
      <c r="P2829" s="10"/>
      <c r="Q2829" s="22"/>
    </row>
    <row r="2830" spans="1:17" x14ac:dyDescent="0.35">
      <c r="A2830" s="5" t="s">
        <v>2949</v>
      </c>
      <c r="B2830" s="10"/>
      <c r="C2830" s="10"/>
      <c r="D2830" s="10"/>
      <c r="E2830" s="10"/>
      <c r="F2830" s="10"/>
      <c r="G2830" s="10"/>
      <c r="H2830" s="10"/>
      <c r="I2830" s="10"/>
      <c r="J2830" s="10"/>
      <c r="K2830" s="10"/>
      <c r="L2830" s="10"/>
      <c r="M2830" s="10"/>
      <c r="N2830" s="10"/>
      <c r="O2830" s="10"/>
      <c r="P2830" s="10"/>
      <c r="Q2830" s="22"/>
    </row>
    <row r="2831" spans="1:17" x14ac:dyDescent="0.35">
      <c r="A2831" s="5" t="s">
        <v>2950</v>
      </c>
      <c r="B2831" s="10"/>
      <c r="C2831" s="10"/>
      <c r="D2831" s="10"/>
      <c r="E2831" s="10"/>
      <c r="F2831" s="10"/>
      <c r="G2831" s="10"/>
      <c r="H2831" s="10"/>
      <c r="I2831" s="10"/>
      <c r="J2831" s="10"/>
      <c r="K2831" s="10"/>
      <c r="L2831" s="10"/>
      <c r="M2831" s="10"/>
      <c r="N2831" s="10"/>
      <c r="O2831" s="10"/>
      <c r="P2831" s="10"/>
      <c r="Q2831" s="22"/>
    </row>
    <row r="2832" spans="1:17" x14ac:dyDescent="0.35">
      <c r="A2832" s="5" t="s">
        <v>2951</v>
      </c>
      <c r="B2832" s="10"/>
      <c r="C2832" s="10"/>
      <c r="D2832" s="10"/>
      <c r="E2832" s="10"/>
      <c r="F2832" s="10"/>
      <c r="G2832" s="10"/>
      <c r="H2832" s="10"/>
      <c r="I2832" s="10"/>
      <c r="J2832" s="10"/>
      <c r="K2832" s="10"/>
      <c r="L2832" s="10"/>
      <c r="M2832" s="10"/>
      <c r="N2832" s="10"/>
      <c r="O2832" s="10"/>
      <c r="P2832" s="10"/>
      <c r="Q2832" s="22"/>
    </row>
    <row r="2833" spans="1:17" x14ac:dyDescent="0.35">
      <c r="A2833" s="5" t="s">
        <v>2952</v>
      </c>
      <c r="B2833" s="10"/>
      <c r="C2833" s="10"/>
      <c r="D2833" s="10"/>
      <c r="E2833" s="10"/>
      <c r="F2833" s="10"/>
      <c r="G2833" s="10"/>
      <c r="H2833" s="10"/>
      <c r="I2833" s="10"/>
      <c r="J2833" s="10"/>
      <c r="K2833" s="10"/>
      <c r="L2833" s="10"/>
      <c r="M2833" s="10"/>
      <c r="N2833" s="10"/>
      <c r="O2833" s="10"/>
      <c r="P2833" s="10"/>
      <c r="Q2833" s="22"/>
    </row>
    <row r="2834" spans="1:17" x14ac:dyDescent="0.35">
      <c r="A2834" s="5" t="s">
        <v>2953</v>
      </c>
      <c r="B2834" s="10"/>
      <c r="C2834" s="10"/>
      <c r="D2834" s="10"/>
      <c r="E2834" s="10"/>
      <c r="F2834" s="10"/>
      <c r="G2834" s="10"/>
      <c r="H2834" s="10"/>
      <c r="I2834" s="10"/>
      <c r="J2834" s="10"/>
      <c r="K2834" s="10"/>
      <c r="L2834" s="10"/>
      <c r="M2834" s="10"/>
      <c r="N2834" s="10"/>
      <c r="O2834" s="10"/>
      <c r="P2834" s="10"/>
      <c r="Q2834" s="22"/>
    </row>
    <row r="2835" spans="1:17" x14ac:dyDescent="0.35">
      <c r="A2835" s="5" t="s">
        <v>2954</v>
      </c>
      <c r="B2835" s="10"/>
      <c r="C2835" s="10"/>
      <c r="D2835" s="10"/>
      <c r="E2835" s="10"/>
      <c r="F2835" s="10"/>
      <c r="G2835" s="10"/>
      <c r="H2835" s="10"/>
      <c r="I2835" s="10"/>
      <c r="J2835" s="10"/>
      <c r="K2835" s="10"/>
      <c r="L2835" s="10"/>
      <c r="M2835" s="10"/>
      <c r="N2835" s="10"/>
      <c r="O2835" s="10"/>
      <c r="P2835" s="10"/>
      <c r="Q2835" s="22"/>
    </row>
    <row r="2836" spans="1:17" x14ac:dyDescent="0.35">
      <c r="A2836" s="5" t="s">
        <v>2955</v>
      </c>
      <c r="B2836" s="10"/>
      <c r="C2836" s="10"/>
      <c r="D2836" s="10"/>
      <c r="E2836" s="10"/>
      <c r="F2836" s="10"/>
      <c r="G2836" s="10"/>
      <c r="H2836" s="10"/>
      <c r="I2836" s="10"/>
      <c r="J2836" s="10"/>
      <c r="K2836" s="10"/>
      <c r="L2836" s="10"/>
      <c r="M2836" s="10"/>
      <c r="N2836" s="10"/>
      <c r="O2836" s="10"/>
      <c r="P2836" s="10"/>
      <c r="Q2836" s="22"/>
    </row>
    <row r="2837" spans="1:17" x14ac:dyDescent="0.35">
      <c r="A2837" s="5" t="s">
        <v>2956</v>
      </c>
      <c r="B2837" s="10"/>
      <c r="C2837" s="10"/>
      <c r="D2837" s="10"/>
      <c r="E2837" s="10"/>
      <c r="F2837" s="10"/>
      <c r="G2837" s="10"/>
      <c r="H2837" s="10"/>
      <c r="I2837" s="10"/>
      <c r="J2837" s="10"/>
      <c r="K2837" s="10"/>
      <c r="L2837" s="10"/>
      <c r="M2837" s="10"/>
      <c r="N2837" s="10"/>
      <c r="O2837" s="10"/>
      <c r="P2837" s="10"/>
      <c r="Q2837" s="22"/>
    </row>
    <row r="2838" spans="1:17" x14ac:dyDescent="0.35">
      <c r="A2838" s="5" t="s">
        <v>2957</v>
      </c>
      <c r="B2838" s="10"/>
      <c r="C2838" s="10"/>
      <c r="D2838" s="10"/>
      <c r="E2838" s="10"/>
      <c r="F2838" s="10"/>
      <c r="G2838" s="10"/>
      <c r="H2838" s="10"/>
      <c r="I2838" s="10"/>
      <c r="J2838" s="10"/>
      <c r="K2838" s="10"/>
      <c r="L2838" s="10"/>
      <c r="M2838" s="10"/>
      <c r="N2838" s="10"/>
      <c r="O2838" s="10"/>
      <c r="P2838" s="10"/>
      <c r="Q2838" s="22"/>
    </row>
    <row r="2839" spans="1:17" x14ac:dyDescent="0.35">
      <c r="A2839" s="5" t="s">
        <v>2958</v>
      </c>
      <c r="B2839" s="10"/>
      <c r="C2839" s="10"/>
      <c r="D2839" s="10"/>
      <c r="E2839" s="10"/>
      <c r="F2839" s="10"/>
      <c r="G2839" s="10"/>
      <c r="H2839" s="10"/>
      <c r="I2839" s="10"/>
      <c r="J2839" s="10"/>
      <c r="K2839" s="10"/>
      <c r="L2839" s="10"/>
      <c r="M2839" s="10"/>
      <c r="N2839" s="10"/>
      <c r="O2839" s="10"/>
      <c r="P2839" s="10"/>
      <c r="Q2839" s="22"/>
    </row>
    <row r="2840" spans="1:17" x14ac:dyDescent="0.35">
      <c r="A2840" s="5" t="s">
        <v>2959</v>
      </c>
      <c r="B2840" s="10"/>
      <c r="C2840" s="10"/>
      <c r="D2840" s="10"/>
      <c r="E2840" s="10"/>
      <c r="F2840" s="10"/>
      <c r="G2840" s="10"/>
      <c r="H2840" s="10"/>
      <c r="I2840" s="10"/>
      <c r="J2840" s="10"/>
      <c r="K2840" s="10"/>
      <c r="L2840" s="10"/>
      <c r="M2840" s="10"/>
      <c r="N2840" s="10"/>
      <c r="O2840" s="10"/>
      <c r="P2840" s="10"/>
      <c r="Q2840" s="22"/>
    </row>
    <row r="2841" spans="1:17" x14ac:dyDescent="0.35">
      <c r="A2841" s="5" t="s">
        <v>2960</v>
      </c>
      <c r="B2841" s="10"/>
      <c r="C2841" s="10"/>
      <c r="D2841" s="10"/>
      <c r="E2841" s="10"/>
      <c r="F2841" s="10"/>
      <c r="G2841" s="10"/>
      <c r="H2841" s="10"/>
      <c r="I2841" s="10"/>
      <c r="J2841" s="10"/>
      <c r="K2841" s="10"/>
      <c r="L2841" s="10"/>
      <c r="M2841" s="10"/>
      <c r="N2841" s="10"/>
      <c r="O2841" s="10"/>
      <c r="P2841" s="10"/>
      <c r="Q2841" s="22"/>
    </row>
    <row r="2842" spans="1:17" x14ac:dyDescent="0.35">
      <c r="A2842" s="5" t="s">
        <v>2961</v>
      </c>
      <c r="B2842" s="10"/>
      <c r="C2842" s="10"/>
      <c r="D2842" s="10"/>
      <c r="E2842" s="10"/>
      <c r="F2842" s="10"/>
      <c r="G2842" s="10"/>
      <c r="H2842" s="10"/>
      <c r="I2842" s="10"/>
      <c r="J2842" s="10"/>
      <c r="K2842" s="10"/>
      <c r="L2842" s="10"/>
      <c r="M2842" s="10"/>
      <c r="N2842" s="10"/>
      <c r="O2842" s="10"/>
      <c r="P2842" s="10"/>
      <c r="Q2842" s="22"/>
    </row>
    <row r="2843" spans="1:17" x14ac:dyDescent="0.35">
      <c r="A2843" s="5" t="s">
        <v>2962</v>
      </c>
      <c r="B2843" s="10"/>
      <c r="C2843" s="10"/>
      <c r="D2843" s="10"/>
      <c r="E2843" s="10"/>
      <c r="F2843" s="10"/>
      <c r="G2843" s="10"/>
      <c r="H2843" s="10"/>
      <c r="I2843" s="10"/>
      <c r="J2843" s="10"/>
      <c r="K2843" s="10"/>
      <c r="L2843" s="10"/>
      <c r="M2843" s="10"/>
      <c r="N2843" s="10"/>
      <c r="O2843" s="10"/>
      <c r="P2843" s="10"/>
      <c r="Q2843" s="22"/>
    </row>
    <row r="2844" spans="1:17" x14ac:dyDescent="0.35">
      <c r="A2844" s="5" t="s">
        <v>2963</v>
      </c>
      <c r="B2844" s="10"/>
      <c r="C2844" s="10"/>
      <c r="D2844" s="10"/>
      <c r="E2844" s="10"/>
      <c r="F2844" s="10"/>
      <c r="G2844" s="10"/>
      <c r="H2844" s="10"/>
      <c r="I2844" s="10"/>
      <c r="J2844" s="10"/>
      <c r="K2844" s="10"/>
      <c r="L2844" s="10"/>
      <c r="M2844" s="10"/>
      <c r="N2844" s="10"/>
      <c r="O2844" s="10"/>
      <c r="P2844" s="10"/>
      <c r="Q2844" s="22"/>
    </row>
    <row r="2845" spans="1:17" x14ac:dyDescent="0.35">
      <c r="A2845" s="5" t="s">
        <v>2964</v>
      </c>
      <c r="B2845" s="10"/>
      <c r="C2845" s="10"/>
      <c r="D2845" s="10"/>
      <c r="E2845" s="10"/>
      <c r="F2845" s="10"/>
      <c r="G2845" s="10"/>
      <c r="H2845" s="10"/>
      <c r="I2845" s="10"/>
      <c r="J2845" s="10"/>
      <c r="K2845" s="10"/>
      <c r="L2845" s="10"/>
      <c r="M2845" s="10"/>
      <c r="N2845" s="10"/>
      <c r="O2845" s="10"/>
      <c r="P2845" s="10"/>
      <c r="Q2845" s="22"/>
    </row>
    <row r="2846" spans="1:17" x14ac:dyDescent="0.35">
      <c r="A2846" s="5" t="s">
        <v>2965</v>
      </c>
      <c r="B2846" s="10"/>
      <c r="C2846" s="10"/>
      <c r="D2846" s="10"/>
      <c r="E2846" s="10"/>
      <c r="F2846" s="10"/>
      <c r="G2846" s="10"/>
      <c r="H2846" s="10"/>
      <c r="I2846" s="10"/>
      <c r="J2846" s="10"/>
      <c r="K2846" s="10"/>
      <c r="L2846" s="10"/>
      <c r="M2846" s="10"/>
      <c r="N2846" s="10"/>
      <c r="O2846" s="10"/>
      <c r="P2846" s="10"/>
      <c r="Q2846" s="22"/>
    </row>
    <row r="2847" spans="1:17" x14ac:dyDescent="0.35">
      <c r="A2847" s="5" t="s">
        <v>2966</v>
      </c>
      <c r="B2847" s="10"/>
      <c r="C2847" s="10"/>
      <c r="D2847" s="10"/>
      <c r="E2847" s="10"/>
      <c r="F2847" s="10"/>
      <c r="G2847" s="10"/>
      <c r="H2847" s="10"/>
      <c r="I2847" s="10"/>
      <c r="J2847" s="10"/>
      <c r="K2847" s="10"/>
      <c r="L2847" s="10"/>
      <c r="M2847" s="10"/>
      <c r="N2847" s="10"/>
      <c r="O2847" s="10"/>
      <c r="P2847" s="10"/>
      <c r="Q2847" s="22"/>
    </row>
    <row r="2848" spans="1:17" x14ac:dyDescent="0.35">
      <c r="A2848" s="5" t="s">
        <v>2967</v>
      </c>
      <c r="B2848" s="10"/>
      <c r="C2848" s="10"/>
      <c r="D2848" s="10"/>
      <c r="E2848" s="10"/>
      <c r="F2848" s="10"/>
      <c r="G2848" s="10"/>
      <c r="H2848" s="10"/>
      <c r="I2848" s="10"/>
      <c r="J2848" s="10"/>
      <c r="K2848" s="10"/>
      <c r="L2848" s="10"/>
      <c r="M2848" s="10"/>
      <c r="N2848" s="10"/>
      <c r="O2848" s="10"/>
      <c r="P2848" s="10"/>
      <c r="Q2848" s="22"/>
    </row>
    <row r="2849" spans="1:17" x14ac:dyDescent="0.35">
      <c r="A2849" s="5" t="s">
        <v>2968</v>
      </c>
      <c r="B2849" s="10"/>
      <c r="C2849" s="10"/>
      <c r="D2849" s="10"/>
      <c r="E2849" s="10"/>
      <c r="F2849" s="10"/>
      <c r="G2849" s="10"/>
      <c r="H2849" s="10"/>
      <c r="I2849" s="10"/>
      <c r="J2849" s="10"/>
      <c r="K2849" s="10"/>
      <c r="L2849" s="10"/>
      <c r="M2849" s="10"/>
      <c r="N2849" s="10"/>
      <c r="O2849" s="10"/>
      <c r="P2849" s="10"/>
      <c r="Q2849" s="22"/>
    </row>
    <row r="2850" spans="1:17" x14ac:dyDescent="0.35">
      <c r="A2850" s="5" t="s">
        <v>2969</v>
      </c>
      <c r="B2850" s="10"/>
      <c r="C2850" s="10"/>
      <c r="D2850" s="10"/>
      <c r="E2850" s="10"/>
      <c r="F2850" s="10"/>
      <c r="G2850" s="10"/>
      <c r="H2850" s="10"/>
      <c r="I2850" s="10"/>
      <c r="J2850" s="10"/>
      <c r="K2850" s="10"/>
      <c r="L2850" s="10"/>
      <c r="M2850" s="10"/>
      <c r="N2850" s="10"/>
      <c r="O2850" s="10"/>
      <c r="P2850" s="10"/>
      <c r="Q2850" s="22"/>
    </row>
    <row r="2851" spans="1:17" x14ac:dyDescent="0.35">
      <c r="A2851" s="5" t="s">
        <v>2970</v>
      </c>
      <c r="B2851" s="10"/>
      <c r="C2851" s="10"/>
      <c r="D2851" s="10"/>
      <c r="E2851" s="10"/>
      <c r="F2851" s="10"/>
      <c r="G2851" s="10"/>
      <c r="H2851" s="10"/>
      <c r="I2851" s="10"/>
      <c r="J2851" s="10"/>
      <c r="K2851" s="10"/>
      <c r="L2851" s="10"/>
      <c r="M2851" s="10"/>
      <c r="N2851" s="10"/>
      <c r="O2851" s="10"/>
      <c r="P2851" s="10"/>
      <c r="Q2851" s="22"/>
    </row>
    <row r="2852" spans="1:17" x14ac:dyDescent="0.35">
      <c r="A2852" s="5" t="s">
        <v>2971</v>
      </c>
      <c r="B2852" s="10"/>
      <c r="C2852" s="10"/>
      <c r="D2852" s="10"/>
      <c r="E2852" s="10"/>
      <c r="F2852" s="10"/>
      <c r="G2852" s="10"/>
      <c r="H2852" s="10"/>
      <c r="I2852" s="10"/>
      <c r="J2852" s="10"/>
      <c r="K2852" s="10"/>
      <c r="L2852" s="10"/>
      <c r="M2852" s="10"/>
      <c r="N2852" s="10"/>
      <c r="O2852" s="10"/>
      <c r="P2852" s="10"/>
      <c r="Q2852" s="22"/>
    </row>
    <row r="2853" spans="1:17" x14ac:dyDescent="0.35">
      <c r="A2853" s="5" t="s">
        <v>2972</v>
      </c>
      <c r="B2853" s="10"/>
      <c r="C2853" s="10"/>
      <c r="D2853" s="10"/>
      <c r="E2853" s="10"/>
      <c r="F2853" s="10"/>
      <c r="G2853" s="10"/>
      <c r="H2853" s="10"/>
      <c r="I2853" s="10"/>
      <c r="J2853" s="10"/>
      <c r="K2853" s="10"/>
      <c r="L2853" s="10"/>
      <c r="M2853" s="10"/>
      <c r="N2853" s="10"/>
      <c r="O2853" s="10"/>
      <c r="P2853" s="10"/>
      <c r="Q2853" s="22"/>
    </row>
    <row r="2854" spans="1:17" x14ac:dyDescent="0.35">
      <c r="A2854" s="5" t="s">
        <v>2973</v>
      </c>
      <c r="B2854" s="10"/>
      <c r="C2854" s="10"/>
      <c r="D2854" s="10"/>
      <c r="E2854" s="10"/>
      <c r="F2854" s="10"/>
      <c r="G2854" s="10"/>
      <c r="H2854" s="10"/>
      <c r="I2854" s="10"/>
      <c r="J2854" s="10"/>
      <c r="K2854" s="10"/>
      <c r="L2854" s="10"/>
      <c r="M2854" s="10"/>
      <c r="N2854" s="10"/>
      <c r="O2854" s="10"/>
      <c r="P2854" s="10"/>
      <c r="Q2854" s="22"/>
    </row>
    <row r="2855" spans="1:17" x14ac:dyDescent="0.35">
      <c r="A2855" s="5" t="s">
        <v>2974</v>
      </c>
      <c r="B2855" s="10"/>
      <c r="C2855" s="10"/>
      <c r="D2855" s="10"/>
      <c r="E2855" s="10"/>
      <c r="F2855" s="10"/>
      <c r="G2855" s="10"/>
      <c r="H2855" s="10"/>
      <c r="I2855" s="10"/>
      <c r="J2855" s="10"/>
      <c r="K2855" s="10"/>
      <c r="L2855" s="10"/>
      <c r="M2855" s="10"/>
      <c r="N2855" s="10"/>
      <c r="O2855" s="10"/>
      <c r="P2855" s="10"/>
      <c r="Q2855" s="22"/>
    </row>
    <row r="2856" spans="1:17" x14ac:dyDescent="0.35">
      <c r="A2856" s="5" t="s">
        <v>2975</v>
      </c>
      <c r="B2856" s="10"/>
      <c r="C2856" s="10"/>
      <c r="D2856" s="10"/>
      <c r="E2856" s="10"/>
      <c r="F2856" s="10"/>
      <c r="G2856" s="10"/>
      <c r="H2856" s="10"/>
      <c r="I2856" s="10"/>
      <c r="J2856" s="10"/>
      <c r="K2856" s="10"/>
      <c r="L2856" s="10"/>
      <c r="M2856" s="10"/>
      <c r="N2856" s="10"/>
      <c r="O2856" s="10"/>
      <c r="P2856" s="10"/>
      <c r="Q2856" s="22"/>
    </row>
    <row r="2857" spans="1:17" x14ac:dyDescent="0.35">
      <c r="A2857" s="5" t="s">
        <v>2976</v>
      </c>
      <c r="B2857" s="10"/>
      <c r="C2857" s="10"/>
      <c r="D2857" s="10"/>
      <c r="E2857" s="10"/>
      <c r="F2857" s="10"/>
      <c r="G2857" s="10"/>
      <c r="H2857" s="10"/>
      <c r="I2857" s="10"/>
      <c r="J2857" s="10"/>
      <c r="K2857" s="10"/>
      <c r="L2857" s="10"/>
      <c r="M2857" s="10"/>
      <c r="N2857" s="10"/>
      <c r="O2857" s="10"/>
      <c r="P2857" s="10"/>
      <c r="Q2857" s="22"/>
    </row>
    <row r="2858" spans="1:17" x14ac:dyDescent="0.35">
      <c r="A2858" s="5" t="s">
        <v>2977</v>
      </c>
      <c r="B2858" s="10"/>
      <c r="C2858" s="10"/>
      <c r="D2858" s="10"/>
      <c r="E2858" s="10"/>
      <c r="F2858" s="10"/>
      <c r="G2858" s="10"/>
      <c r="H2858" s="10"/>
      <c r="I2858" s="10"/>
      <c r="J2858" s="10"/>
      <c r="K2858" s="10"/>
      <c r="L2858" s="10"/>
      <c r="M2858" s="10"/>
      <c r="N2858" s="10"/>
      <c r="O2858" s="10"/>
      <c r="P2858" s="10"/>
      <c r="Q2858" s="22"/>
    </row>
    <row r="2859" spans="1:17" x14ac:dyDescent="0.35">
      <c r="A2859" s="5" t="s">
        <v>2978</v>
      </c>
      <c r="B2859" s="10"/>
      <c r="C2859" s="10"/>
      <c r="D2859" s="10"/>
      <c r="E2859" s="10"/>
      <c r="F2859" s="10"/>
      <c r="G2859" s="10"/>
      <c r="H2859" s="10"/>
      <c r="I2859" s="10"/>
      <c r="J2859" s="10"/>
      <c r="K2859" s="10"/>
      <c r="L2859" s="10"/>
      <c r="M2859" s="10"/>
      <c r="N2859" s="10"/>
      <c r="O2859" s="10"/>
      <c r="P2859" s="10"/>
      <c r="Q2859" s="22"/>
    </row>
    <row r="2860" spans="1:17" x14ac:dyDescent="0.35">
      <c r="A2860" s="5" t="s">
        <v>2979</v>
      </c>
      <c r="B2860" s="10"/>
      <c r="C2860" s="10"/>
      <c r="D2860" s="10"/>
      <c r="E2860" s="10"/>
      <c r="F2860" s="10"/>
      <c r="G2860" s="10"/>
      <c r="H2860" s="10"/>
      <c r="I2860" s="10"/>
      <c r="J2860" s="10"/>
      <c r="K2860" s="10"/>
      <c r="L2860" s="10"/>
      <c r="M2860" s="10"/>
      <c r="N2860" s="10"/>
      <c r="O2860" s="10"/>
      <c r="P2860" s="10"/>
      <c r="Q2860" s="22"/>
    </row>
    <row r="2861" spans="1:17" x14ac:dyDescent="0.35">
      <c r="A2861" s="5" t="s">
        <v>2980</v>
      </c>
      <c r="B2861" s="10"/>
      <c r="C2861" s="10"/>
      <c r="D2861" s="10"/>
      <c r="E2861" s="10"/>
      <c r="F2861" s="10"/>
      <c r="G2861" s="10"/>
      <c r="H2861" s="10"/>
      <c r="I2861" s="10"/>
      <c r="J2861" s="10"/>
      <c r="K2861" s="10"/>
      <c r="L2861" s="10"/>
      <c r="M2861" s="10"/>
      <c r="N2861" s="10"/>
      <c r="O2861" s="10"/>
      <c r="P2861" s="10"/>
      <c r="Q2861" s="22"/>
    </row>
    <row r="2862" spans="1:17" x14ac:dyDescent="0.35">
      <c r="A2862" s="5" t="s">
        <v>2981</v>
      </c>
      <c r="B2862" s="10"/>
      <c r="C2862" s="10"/>
      <c r="D2862" s="10"/>
      <c r="E2862" s="10"/>
      <c r="F2862" s="10"/>
      <c r="G2862" s="10"/>
      <c r="H2862" s="10"/>
      <c r="I2862" s="10"/>
      <c r="J2862" s="10"/>
      <c r="K2862" s="10"/>
      <c r="L2862" s="10"/>
      <c r="M2862" s="10"/>
      <c r="N2862" s="10"/>
      <c r="O2862" s="10"/>
      <c r="P2862" s="10"/>
      <c r="Q2862" s="22"/>
    </row>
    <row r="2863" spans="1:17" x14ac:dyDescent="0.35">
      <c r="A2863" s="5" t="s">
        <v>2982</v>
      </c>
      <c r="B2863" s="10"/>
      <c r="C2863" s="10"/>
      <c r="D2863" s="10"/>
      <c r="E2863" s="10"/>
      <c r="F2863" s="10"/>
      <c r="G2863" s="10"/>
      <c r="H2863" s="10"/>
      <c r="I2863" s="10"/>
      <c r="J2863" s="10"/>
      <c r="K2863" s="10"/>
      <c r="L2863" s="10"/>
      <c r="M2863" s="10"/>
      <c r="N2863" s="10"/>
      <c r="O2863" s="10"/>
      <c r="P2863" s="10"/>
      <c r="Q2863" s="22"/>
    </row>
    <row r="2864" spans="1:17" x14ac:dyDescent="0.35">
      <c r="A2864" s="5" t="s">
        <v>2983</v>
      </c>
      <c r="B2864" s="10"/>
      <c r="C2864" s="10"/>
      <c r="D2864" s="10"/>
      <c r="E2864" s="10"/>
      <c r="F2864" s="10"/>
      <c r="G2864" s="10"/>
      <c r="H2864" s="10"/>
      <c r="I2864" s="10"/>
      <c r="J2864" s="10"/>
      <c r="K2864" s="10"/>
      <c r="L2864" s="10"/>
      <c r="M2864" s="10"/>
      <c r="N2864" s="10"/>
      <c r="O2864" s="10"/>
      <c r="P2864" s="10"/>
      <c r="Q2864" s="22"/>
    </row>
    <row r="2865" spans="1:17" x14ac:dyDescent="0.35">
      <c r="A2865" s="5" t="s">
        <v>2984</v>
      </c>
      <c r="B2865" s="10"/>
      <c r="C2865" s="10"/>
      <c r="D2865" s="10"/>
      <c r="E2865" s="10"/>
      <c r="F2865" s="10"/>
      <c r="G2865" s="10"/>
      <c r="H2865" s="10"/>
      <c r="I2865" s="10"/>
      <c r="J2865" s="10"/>
      <c r="K2865" s="10"/>
      <c r="L2865" s="10"/>
      <c r="M2865" s="10"/>
      <c r="N2865" s="10"/>
      <c r="O2865" s="10"/>
      <c r="P2865" s="10"/>
      <c r="Q2865" s="22"/>
    </row>
    <row r="2866" spans="1:17" x14ac:dyDescent="0.35">
      <c r="A2866" s="5" t="s">
        <v>2985</v>
      </c>
      <c r="B2866" s="10"/>
      <c r="C2866" s="10"/>
      <c r="D2866" s="10"/>
      <c r="E2866" s="10"/>
      <c r="F2866" s="10"/>
      <c r="G2866" s="10"/>
      <c r="H2866" s="10"/>
      <c r="I2866" s="10"/>
      <c r="J2866" s="10"/>
      <c r="K2866" s="10"/>
      <c r="L2866" s="10"/>
      <c r="M2866" s="10"/>
      <c r="N2866" s="10"/>
      <c r="O2866" s="10"/>
      <c r="P2866" s="10"/>
      <c r="Q2866" s="22"/>
    </row>
    <row r="2867" spans="1:17" x14ac:dyDescent="0.35">
      <c r="A2867" s="5" t="s">
        <v>2986</v>
      </c>
      <c r="B2867" s="10"/>
      <c r="C2867" s="10"/>
      <c r="D2867" s="10"/>
      <c r="E2867" s="10"/>
      <c r="F2867" s="10"/>
      <c r="G2867" s="10"/>
      <c r="H2867" s="10"/>
      <c r="I2867" s="10"/>
      <c r="J2867" s="10"/>
      <c r="K2867" s="10"/>
      <c r="L2867" s="10"/>
      <c r="M2867" s="10"/>
      <c r="N2867" s="10"/>
      <c r="O2867" s="10"/>
      <c r="P2867" s="10"/>
      <c r="Q2867" s="22"/>
    </row>
    <row r="2868" spans="1:17" x14ac:dyDescent="0.35">
      <c r="A2868" s="5" t="s">
        <v>2987</v>
      </c>
      <c r="B2868" s="10"/>
      <c r="C2868" s="10"/>
      <c r="D2868" s="10"/>
      <c r="E2868" s="10"/>
      <c r="F2868" s="10"/>
      <c r="G2868" s="10"/>
      <c r="H2868" s="10"/>
      <c r="I2868" s="10"/>
      <c r="J2868" s="10"/>
      <c r="K2868" s="10"/>
      <c r="L2868" s="10"/>
      <c r="M2868" s="10"/>
      <c r="N2868" s="10"/>
      <c r="O2868" s="10"/>
      <c r="P2868" s="10"/>
      <c r="Q2868" s="22"/>
    </row>
    <row r="2869" spans="1:17" x14ac:dyDescent="0.35">
      <c r="A2869" s="5" t="s">
        <v>2988</v>
      </c>
      <c r="B2869" s="10"/>
      <c r="C2869" s="10"/>
      <c r="D2869" s="10"/>
      <c r="E2869" s="10"/>
      <c r="F2869" s="10"/>
      <c r="G2869" s="10"/>
      <c r="H2869" s="10"/>
      <c r="I2869" s="10"/>
      <c r="J2869" s="10"/>
      <c r="K2869" s="10"/>
      <c r="L2869" s="10"/>
      <c r="M2869" s="10"/>
      <c r="N2869" s="10"/>
      <c r="O2869" s="10"/>
      <c r="P2869" s="10"/>
      <c r="Q2869" s="22"/>
    </row>
    <row r="2870" spans="1:17" x14ac:dyDescent="0.35">
      <c r="A2870" s="5" t="s">
        <v>2989</v>
      </c>
      <c r="B2870" s="10"/>
      <c r="C2870" s="10"/>
      <c r="D2870" s="10"/>
      <c r="E2870" s="10"/>
      <c r="F2870" s="10"/>
      <c r="G2870" s="10"/>
      <c r="H2870" s="10"/>
      <c r="I2870" s="10"/>
      <c r="J2870" s="10"/>
      <c r="K2870" s="10"/>
      <c r="L2870" s="10"/>
      <c r="M2870" s="10"/>
      <c r="N2870" s="10"/>
      <c r="O2870" s="10"/>
      <c r="P2870" s="10"/>
      <c r="Q2870" s="22"/>
    </row>
    <row r="2871" spans="1:17" x14ac:dyDescent="0.35">
      <c r="A2871" s="5" t="s">
        <v>2990</v>
      </c>
      <c r="B2871" s="10"/>
      <c r="C2871" s="10"/>
      <c r="D2871" s="10"/>
      <c r="E2871" s="10"/>
      <c r="F2871" s="10"/>
      <c r="G2871" s="10"/>
      <c r="H2871" s="10"/>
      <c r="I2871" s="10"/>
      <c r="J2871" s="10"/>
      <c r="K2871" s="10"/>
      <c r="L2871" s="10"/>
      <c r="M2871" s="10"/>
      <c r="N2871" s="10"/>
      <c r="O2871" s="10"/>
      <c r="P2871" s="10"/>
      <c r="Q2871" s="22"/>
    </row>
    <row r="2872" spans="1:17" x14ac:dyDescent="0.35">
      <c r="A2872" s="5" t="s">
        <v>2991</v>
      </c>
      <c r="B2872" s="10"/>
      <c r="C2872" s="10"/>
      <c r="D2872" s="10"/>
      <c r="E2872" s="10"/>
      <c r="F2872" s="10"/>
      <c r="G2872" s="10"/>
      <c r="H2872" s="10"/>
      <c r="I2872" s="10"/>
      <c r="J2872" s="10"/>
      <c r="K2872" s="10"/>
      <c r="L2872" s="10"/>
      <c r="M2872" s="10"/>
      <c r="N2872" s="10"/>
      <c r="O2872" s="10"/>
      <c r="P2872" s="10"/>
      <c r="Q2872" s="22"/>
    </row>
    <row r="2873" spans="1:17" x14ac:dyDescent="0.35">
      <c r="A2873" s="5" t="s">
        <v>2992</v>
      </c>
      <c r="B2873" s="10"/>
      <c r="C2873" s="10"/>
      <c r="D2873" s="10"/>
      <c r="E2873" s="10"/>
      <c r="F2873" s="10"/>
      <c r="G2873" s="10"/>
      <c r="H2873" s="10"/>
      <c r="I2873" s="10"/>
      <c r="J2873" s="10"/>
      <c r="K2873" s="10"/>
      <c r="L2873" s="10"/>
      <c r="M2873" s="10"/>
      <c r="N2873" s="10"/>
      <c r="O2873" s="10"/>
      <c r="P2873" s="10"/>
      <c r="Q2873" s="22"/>
    </row>
    <row r="2874" spans="1:17" x14ac:dyDescent="0.35">
      <c r="A2874" s="5" t="s">
        <v>2993</v>
      </c>
      <c r="B2874" s="10"/>
      <c r="C2874" s="10"/>
      <c r="D2874" s="10"/>
      <c r="E2874" s="10"/>
      <c r="F2874" s="10"/>
      <c r="G2874" s="10"/>
      <c r="H2874" s="10"/>
      <c r="I2874" s="10"/>
      <c r="J2874" s="10"/>
      <c r="K2874" s="10"/>
      <c r="L2874" s="10"/>
      <c r="M2874" s="10"/>
      <c r="N2874" s="10"/>
      <c r="O2874" s="10"/>
      <c r="P2874" s="10"/>
      <c r="Q2874" s="22"/>
    </row>
    <row r="2875" spans="1:17" x14ac:dyDescent="0.35">
      <c r="A2875" s="5" t="s">
        <v>2994</v>
      </c>
      <c r="B2875" s="10"/>
      <c r="C2875" s="10"/>
      <c r="D2875" s="10"/>
      <c r="E2875" s="10"/>
      <c r="F2875" s="10"/>
      <c r="G2875" s="10"/>
      <c r="H2875" s="10"/>
      <c r="I2875" s="10"/>
      <c r="J2875" s="10"/>
      <c r="K2875" s="10"/>
      <c r="L2875" s="10"/>
      <c r="M2875" s="10"/>
      <c r="N2875" s="10"/>
      <c r="O2875" s="10"/>
      <c r="P2875" s="10"/>
      <c r="Q2875" s="22"/>
    </row>
    <row r="2876" spans="1:17" x14ac:dyDescent="0.35">
      <c r="A2876" s="5" t="s">
        <v>2995</v>
      </c>
      <c r="B2876" s="10"/>
      <c r="C2876" s="10"/>
      <c r="D2876" s="10"/>
      <c r="E2876" s="10"/>
      <c r="F2876" s="10"/>
      <c r="G2876" s="10"/>
      <c r="H2876" s="10"/>
      <c r="I2876" s="10"/>
      <c r="J2876" s="10"/>
      <c r="K2876" s="10"/>
      <c r="L2876" s="10"/>
      <c r="M2876" s="10"/>
      <c r="N2876" s="10"/>
      <c r="O2876" s="10"/>
      <c r="P2876" s="10"/>
      <c r="Q2876" s="22"/>
    </row>
    <row r="2877" spans="1:17" x14ac:dyDescent="0.35">
      <c r="A2877" s="5" t="s">
        <v>2996</v>
      </c>
      <c r="B2877" s="10"/>
      <c r="C2877" s="10"/>
      <c r="D2877" s="10"/>
      <c r="E2877" s="10"/>
      <c r="F2877" s="10"/>
      <c r="G2877" s="10"/>
      <c r="H2877" s="10"/>
      <c r="I2877" s="10"/>
      <c r="J2877" s="10"/>
      <c r="K2877" s="10"/>
      <c r="L2877" s="10"/>
      <c r="M2877" s="10"/>
      <c r="N2877" s="10"/>
      <c r="O2877" s="10"/>
      <c r="P2877" s="10"/>
      <c r="Q2877" s="22"/>
    </row>
    <row r="2878" spans="1:17" x14ac:dyDescent="0.35">
      <c r="A2878" s="5" t="s">
        <v>2997</v>
      </c>
      <c r="B2878" s="10"/>
      <c r="C2878" s="10"/>
      <c r="D2878" s="10"/>
      <c r="E2878" s="10"/>
      <c r="F2878" s="10"/>
      <c r="G2878" s="10"/>
      <c r="H2878" s="10"/>
      <c r="I2878" s="10"/>
      <c r="J2878" s="10"/>
      <c r="K2878" s="10"/>
      <c r="L2878" s="10"/>
      <c r="M2878" s="10"/>
      <c r="N2878" s="10"/>
      <c r="O2878" s="10"/>
      <c r="P2878" s="10"/>
      <c r="Q2878" s="22"/>
    </row>
    <row r="2879" spans="1:17" x14ac:dyDescent="0.35">
      <c r="A2879" s="5" t="s">
        <v>2998</v>
      </c>
      <c r="B2879" s="10"/>
      <c r="C2879" s="10"/>
      <c r="D2879" s="10"/>
      <c r="E2879" s="10"/>
      <c r="F2879" s="10"/>
      <c r="G2879" s="10"/>
      <c r="H2879" s="10"/>
      <c r="I2879" s="10"/>
      <c r="J2879" s="10"/>
      <c r="K2879" s="10"/>
      <c r="L2879" s="10"/>
      <c r="M2879" s="10"/>
      <c r="N2879" s="10"/>
      <c r="O2879" s="10"/>
      <c r="P2879" s="10"/>
      <c r="Q2879" s="22"/>
    </row>
    <row r="2880" spans="1:17" x14ac:dyDescent="0.35">
      <c r="A2880" s="5" t="s">
        <v>2999</v>
      </c>
      <c r="B2880" s="10"/>
      <c r="C2880" s="10"/>
      <c r="D2880" s="10"/>
      <c r="E2880" s="10"/>
      <c r="F2880" s="10"/>
      <c r="G2880" s="10"/>
      <c r="H2880" s="10"/>
      <c r="I2880" s="10"/>
      <c r="J2880" s="10"/>
      <c r="K2880" s="10"/>
      <c r="L2880" s="10"/>
      <c r="M2880" s="10"/>
      <c r="N2880" s="10"/>
      <c r="O2880" s="10"/>
      <c r="P2880" s="10"/>
      <c r="Q2880" s="22"/>
    </row>
    <row r="2881" spans="1:17" x14ac:dyDescent="0.35">
      <c r="A2881" s="5" t="s">
        <v>3000</v>
      </c>
      <c r="B2881" s="10"/>
      <c r="C2881" s="10"/>
      <c r="D2881" s="10"/>
      <c r="E2881" s="10"/>
      <c r="F2881" s="10"/>
      <c r="G2881" s="10"/>
      <c r="H2881" s="10"/>
      <c r="I2881" s="10"/>
      <c r="J2881" s="10"/>
      <c r="K2881" s="10"/>
      <c r="L2881" s="10"/>
      <c r="M2881" s="10"/>
      <c r="N2881" s="10"/>
      <c r="O2881" s="10"/>
      <c r="P2881" s="10"/>
      <c r="Q2881" s="22"/>
    </row>
    <row r="2882" spans="1:17" x14ac:dyDescent="0.35">
      <c r="A2882" s="5" t="s">
        <v>3001</v>
      </c>
      <c r="B2882" s="10"/>
      <c r="C2882" s="10"/>
      <c r="D2882" s="10"/>
      <c r="E2882" s="10"/>
      <c r="F2882" s="10"/>
      <c r="G2882" s="10"/>
      <c r="H2882" s="10"/>
      <c r="I2882" s="10"/>
      <c r="J2882" s="10"/>
      <c r="K2882" s="10"/>
      <c r="L2882" s="10"/>
      <c r="M2882" s="10"/>
      <c r="N2882" s="10"/>
      <c r="O2882" s="10"/>
      <c r="P2882" s="10"/>
      <c r="Q2882" s="22"/>
    </row>
    <row r="2883" spans="1:17" x14ac:dyDescent="0.35">
      <c r="A2883" s="5" t="s">
        <v>3002</v>
      </c>
      <c r="B2883" s="10"/>
      <c r="C2883" s="10"/>
      <c r="D2883" s="10"/>
      <c r="E2883" s="10"/>
      <c r="F2883" s="10"/>
      <c r="G2883" s="10"/>
      <c r="H2883" s="10"/>
      <c r="I2883" s="10"/>
      <c r="J2883" s="10"/>
      <c r="K2883" s="10"/>
      <c r="L2883" s="10"/>
      <c r="M2883" s="10"/>
      <c r="N2883" s="10"/>
      <c r="O2883" s="10"/>
      <c r="P2883" s="10"/>
      <c r="Q2883" s="22"/>
    </row>
    <row r="2884" spans="1:17" x14ac:dyDescent="0.35">
      <c r="A2884" s="5" t="s">
        <v>3003</v>
      </c>
      <c r="B2884" s="10"/>
      <c r="C2884" s="10"/>
      <c r="D2884" s="10"/>
      <c r="E2884" s="10"/>
      <c r="F2884" s="10"/>
      <c r="G2884" s="10"/>
      <c r="H2884" s="10"/>
      <c r="I2884" s="10"/>
      <c r="J2884" s="10"/>
      <c r="K2884" s="10"/>
      <c r="L2884" s="10"/>
      <c r="M2884" s="10"/>
      <c r="N2884" s="10"/>
      <c r="O2884" s="10"/>
      <c r="P2884" s="10"/>
      <c r="Q2884" s="22"/>
    </row>
    <row r="2885" spans="1:17" x14ac:dyDescent="0.35">
      <c r="A2885" s="5" t="s">
        <v>3004</v>
      </c>
      <c r="B2885" s="10"/>
      <c r="C2885" s="10"/>
      <c r="D2885" s="10"/>
      <c r="E2885" s="10"/>
      <c r="F2885" s="10"/>
      <c r="G2885" s="10"/>
      <c r="H2885" s="10"/>
      <c r="I2885" s="10"/>
      <c r="J2885" s="10"/>
      <c r="K2885" s="10"/>
      <c r="L2885" s="10"/>
      <c r="M2885" s="10"/>
      <c r="N2885" s="10"/>
      <c r="O2885" s="10"/>
      <c r="P2885" s="10"/>
      <c r="Q2885" s="22"/>
    </row>
    <row r="2886" spans="1:17" x14ac:dyDescent="0.35">
      <c r="A2886" s="5" t="s">
        <v>3005</v>
      </c>
      <c r="B2886" s="10"/>
      <c r="C2886" s="10"/>
      <c r="D2886" s="10"/>
      <c r="E2886" s="10"/>
      <c r="F2886" s="10"/>
      <c r="G2886" s="10"/>
      <c r="H2886" s="10"/>
      <c r="I2886" s="10"/>
      <c r="J2886" s="10"/>
      <c r="K2886" s="10"/>
      <c r="L2886" s="10"/>
      <c r="M2886" s="10"/>
      <c r="N2886" s="10"/>
      <c r="O2886" s="10"/>
      <c r="P2886" s="10"/>
      <c r="Q2886" s="22"/>
    </row>
    <row r="2887" spans="1:17" x14ac:dyDescent="0.35">
      <c r="A2887" s="5" t="s">
        <v>3006</v>
      </c>
      <c r="B2887" s="10"/>
      <c r="C2887" s="10"/>
      <c r="D2887" s="10"/>
      <c r="E2887" s="10"/>
      <c r="F2887" s="10"/>
      <c r="G2887" s="10"/>
      <c r="H2887" s="10"/>
      <c r="I2887" s="10"/>
      <c r="J2887" s="10"/>
      <c r="K2887" s="10"/>
      <c r="L2887" s="10"/>
      <c r="M2887" s="10"/>
      <c r="N2887" s="10"/>
      <c r="O2887" s="10"/>
      <c r="P2887" s="10"/>
      <c r="Q2887" s="22"/>
    </row>
    <row r="2888" spans="1:17" x14ac:dyDescent="0.35">
      <c r="A2888" s="5" t="s">
        <v>3007</v>
      </c>
      <c r="B2888" s="10"/>
      <c r="C2888" s="10"/>
      <c r="D2888" s="10"/>
      <c r="E2888" s="10"/>
      <c r="F2888" s="10"/>
      <c r="G2888" s="10"/>
      <c r="H2888" s="10"/>
      <c r="I2888" s="10"/>
      <c r="J2888" s="10"/>
      <c r="K2888" s="10"/>
      <c r="L2888" s="10"/>
      <c r="M2888" s="10"/>
      <c r="N2888" s="10"/>
      <c r="O2888" s="10"/>
      <c r="P2888" s="10"/>
      <c r="Q2888" s="22"/>
    </row>
    <row r="2889" spans="1:17" x14ac:dyDescent="0.35">
      <c r="A2889" s="5" t="s">
        <v>3008</v>
      </c>
      <c r="B2889" s="10"/>
      <c r="C2889" s="10"/>
      <c r="D2889" s="10"/>
      <c r="E2889" s="10"/>
      <c r="F2889" s="10"/>
      <c r="G2889" s="10"/>
      <c r="H2889" s="10"/>
      <c r="I2889" s="10"/>
      <c r="J2889" s="10"/>
      <c r="K2889" s="10"/>
      <c r="L2889" s="10"/>
      <c r="M2889" s="10"/>
      <c r="N2889" s="10"/>
      <c r="O2889" s="10"/>
      <c r="P2889" s="10"/>
      <c r="Q2889" s="22"/>
    </row>
    <row r="2890" spans="1:17" x14ac:dyDescent="0.35">
      <c r="A2890" s="5" t="s">
        <v>3009</v>
      </c>
      <c r="B2890" s="10"/>
      <c r="C2890" s="10"/>
      <c r="D2890" s="10"/>
      <c r="E2890" s="10"/>
      <c r="F2890" s="10"/>
      <c r="G2890" s="10"/>
      <c r="H2890" s="10"/>
      <c r="I2890" s="10"/>
      <c r="J2890" s="10"/>
      <c r="K2890" s="10"/>
      <c r="L2890" s="10"/>
      <c r="M2890" s="10"/>
      <c r="N2890" s="10"/>
      <c r="O2890" s="10"/>
      <c r="P2890" s="10"/>
      <c r="Q2890" s="22"/>
    </row>
    <row r="2891" spans="1:17" x14ac:dyDescent="0.35">
      <c r="A2891" s="5" t="s">
        <v>3010</v>
      </c>
      <c r="B2891" s="10"/>
      <c r="C2891" s="10"/>
      <c r="D2891" s="10"/>
      <c r="E2891" s="10"/>
      <c r="F2891" s="10"/>
      <c r="G2891" s="10"/>
      <c r="H2891" s="10"/>
      <c r="I2891" s="10"/>
      <c r="J2891" s="10"/>
      <c r="K2891" s="10"/>
      <c r="L2891" s="10"/>
      <c r="M2891" s="10"/>
      <c r="N2891" s="10"/>
      <c r="O2891" s="10"/>
      <c r="P2891" s="10"/>
      <c r="Q2891" s="22"/>
    </row>
    <row r="2892" spans="1:17" x14ac:dyDescent="0.35">
      <c r="A2892" s="5" t="s">
        <v>3011</v>
      </c>
      <c r="B2892" s="10"/>
      <c r="C2892" s="10"/>
      <c r="D2892" s="10"/>
      <c r="E2892" s="10"/>
      <c r="F2892" s="10"/>
      <c r="G2892" s="10"/>
      <c r="H2892" s="10"/>
      <c r="I2892" s="10"/>
      <c r="J2892" s="10"/>
      <c r="K2892" s="10"/>
      <c r="L2892" s="10"/>
      <c r="M2892" s="10"/>
      <c r="N2892" s="10"/>
      <c r="O2892" s="10"/>
      <c r="P2892" s="10"/>
      <c r="Q2892" s="22"/>
    </row>
    <row r="2893" spans="1:17" x14ac:dyDescent="0.35">
      <c r="A2893" s="5" t="s">
        <v>3012</v>
      </c>
      <c r="B2893" s="10"/>
      <c r="C2893" s="10"/>
      <c r="D2893" s="10"/>
      <c r="E2893" s="10"/>
      <c r="F2893" s="10"/>
      <c r="G2893" s="10"/>
      <c r="H2893" s="10"/>
      <c r="I2893" s="10"/>
      <c r="J2893" s="10"/>
      <c r="K2893" s="10"/>
      <c r="L2893" s="10"/>
      <c r="M2893" s="10"/>
      <c r="N2893" s="10"/>
      <c r="O2893" s="10"/>
      <c r="P2893" s="10"/>
      <c r="Q2893" s="22"/>
    </row>
    <row r="2894" spans="1:17" x14ac:dyDescent="0.35">
      <c r="A2894" s="5" t="s">
        <v>3013</v>
      </c>
      <c r="B2894" s="10"/>
      <c r="C2894" s="10"/>
      <c r="D2894" s="10"/>
      <c r="E2894" s="10"/>
      <c r="F2894" s="10"/>
      <c r="G2894" s="10"/>
      <c r="H2894" s="10"/>
      <c r="I2894" s="10"/>
      <c r="J2894" s="10"/>
      <c r="K2894" s="10"/>
      <c r="L2894" s="10"/>
      <c r="M2894" s="10"/>
      <c r="N2894" s="10"/>
      <c r="O2894" s="10"/>
      <c r="P2894" s="10"/>
      <c r="Q2894" s="22"/>
    </row>
    <row r="2895" spans="1:17" x14ac:dyDescent="0.35">
      <c r="A2895" s="5" t="s">
        <v>3014</v>
      </c>
      <c r="B2895" s="10"/>
      <c r="C2895" s="10"/>
      <c r="D2895" s="10"/>
      <c r="E2895" s="10"/>
      <c r="F2895" s="10"/>
      <c r="G2895" s="10"/>
      <c r="H2895" s="10"/>
      <c r="I2895" s="10"/>
      <c r="J2895" s="10"/>
      <c r="K2895" s="10"/>
      <c r="L2895" s="10"/>
      <c r="M2895" s="10"/>
      <c r="N2895" s="10"/>
      <c r="O2895" s="10"/>
      <c r="P2895" s="10"/>
      <c r="Q2895" s="22"/>
    </row>
    <row r="2896" spans="1:17" x14ac:dyDescent="0.35">
      <c r="A2896" s="5" t="s">
        <v>3015</v>
      </c>
      <c r="B2896" s="10"/>
      <c r="C2896" s="10"/>
      <c r="D2896" s="10"/>
      <c r="E2896" s="10"/>
      <c r="F2896" s="10"/>
      <c r="G2896" s="10"/>
      <c r="H2896" s="10"/>
      <c r="I2896" s="10"/>
      <c r="J2896" s="10"/>
      <c r="K2896" s="10"/>
      <c r="L2896" s="10"/>
      <c r="M2896" s="10"/>
      <c r="N2896" s="10"/>
      <c r="O2896" s="10"/>
      <c r="P2896" s="10"/>
      <c r="Q2896" s="22"/>
    </row>
    <row r="2897" spans="1:17" x14ac:dyDescent="0.35">
      <c r="A2897" s="5" t="s">
        <v>3016</v>
      </c>
      <c r="B2897" s="10"/>
      <c r="C2897" s="10"/>
      <c r="D2897" s="10"/>
      <c r="E2897" s="10"/>
      <c r="F2897" s="10"/>
      <c r="G2897" s="10"/>
      <c r="H2897" s="10"/>
      <c r="I2897" s="10"/>
      <c r="J2897" s="10"/>
      <c r="K2897" s="10"/>
      <c r="L2897" s="10"/>
      <c r="M2897" s="10"/>
      <c r="N2897" s="10"/>
      <c r="O2897" s="10"/>
      <c r="P2897" s="10"/>
      <c r="Q2897" s="22"/>
    </row>
    <row r="2898" spans="1:17" x14ac:dyDescent="0.35">
      <c r="A2898" s="5" t="s">
        <v>3017</v>
      </c>
      <c r="B2898" s="10"/>
      <c r="C2898" s="10"/>
      <c r="D2898" s="10"/>
      <c r="E2898" s="10"/>
      <c r="F2898" s="10"/>
      <c r="G2898" s="10"/>
      <c r="H2898" s="10"/>
      <c r="I2898" s="10"/>
      <c r="J2898" s="10"/>
      <c r="K2898" s="10"/>
      <c r="L2898" s="10"/>
      <c r="M2898" s="10"/>
      <c r="N2898" s="10"/>
      <c r="O2898" s="10"/>
      <c r="P2898" s="10"/>
      <c r="Q2898" s="22"/>
    </row>
    <row r="2899" spans="1:17" x14ac:dyDescent="0.35">
      <c r="A2899" s="5" t="s">
        <v>3018</v>
      </c>
      <c r="B2899" s="10"/>
      <c r="C2899" s="10"/>
      <c r="D2899" s="10"/>
      <c r="E2899" s="10"/>
      <c r="F2899" s="10"/>
      <c r="G2899" s="10"/>
      <c r="H2899" s="10"/>
      <c r="I2899" s="10"/>
      <c r="J2899" s="10"/>
      <c r="K2899" s="10"/>
      <c r="L2899" s="10"/>
      <c r="M2899" s="10"/>
      <c r="N2899" s="10"/>
      <c r="O2899" s="10"/>
      <c r="P2899" s="10"/>
      <c r="Q2899" s="22"/>
    </row>
    <row r="2900" spans="1:17" x14ac:dyDescent="0.35">
      <c r="A2900" s="5" t="s">
        <v>3019</v>
      </c>
      <c r="B2900" s="10"/>
      <c r="C2900" s="10"/>
      <c r="D2900" s="10"/>
      <c r="E2900" s="10"/>
      <c r="F2900" s="10"/>
      <c r="G2900" s="10"/>
      <c r="H2900" s="10"/>
      <c r="I2900" s="10"/>
      <c r="J2900" s="10"/>
      <c r="K2900" s="10"/>
      <c r="L2900" s="10"/>
      <c r="M2900" s="10"/>
      <c r="N2900" s="10"/>
      <c r="O2900" s="10"/>
      <c r="P2900" s="10"/>
      <c r="Q2900" s="22"/>
    </row>
    <row r="2901" spans="1:17" x14ac:dyDescent="0.35">
      <c r="A2901" s="5" t="s">
        <v>3020</v>
      </c>
      <c r="B2901" s="10"/>
      <c r="C2901" s="10"/>
      <c r="D2901" s="10"/>
      <c r="E2901" s="10"/>
      <c r="F2901" s="10"/>
      <c r="G2901" s="10"/>
      <c r="H2901" s="10"/>
      <c r="I2901" s="10"/>
      <c r="J2901" s="10"/>
      <c r="K2901" s="10"/>
      <c r="L2901" s="10"/>
      <c r="M2901" s="10"/>
      <c r="N2901" s="10"/>
      <c r="O2901" s="10"/>
      <c r="P2901" s="10"/>
      <c r="Q2901" s="22"/>
    </row>
    <row r="2902" spans="1:17" x14ac:dyDescent="0.35">
      <c r="A2902" s="5" t="s">
        <v>3021</v>
      </c>
      <c r="B2902" s="10"/>
      <c r="C2902" s="10"/>
      <c r="D2902" s="10"/>
      <c r="E2902" s="10"/>
      <c r="F2902" s="10"/>
      <c r="G2902" s="10"/>
      <c r="H2902" s="10"/>
      <c r="I2902" s="10"/>
      <c r="J2902" s="10"/>
      <c r="K2902" s="10"/>
      <c r="L2902" s="10"/>
      <c r="M2902" s="10"/>
      <c r="N2902" s="10"/>
      <c r="O2902" s="10"/>
      <c r="P2902" s="10"/>
      <c r="Q2902" s="22"/>
    </row>
    <row r="2903" spans="1:17" x14ac:dyDescent="0.35">
      <c r="A2903" s="5" t="s">
        <v>3022</v>
      </c>
      <c r="B2903" s="10"/>
      <c r="C2903" s="10"/>
      <c r="D2903" s="10"/>
      <c r="E2903" s="10"/>
      <c r="F2903" s="10"/>
      <c r="G2903" s="10"/>
      <c r="H2903" s="10"/>
      <c r="I2903" s="10"/>
      <c r="J2903" s="10"/>
      <c r="K2903" s="10"/>
      <c r="L2903" s="10"/>
      <c r="M2903" s="10"/>
      <c r="N2903" s="10"/>
      <c r="O2903" s="10"/>
      <c r="P2903" s="10"/>
      <c r="Q2903" s="22"/>
    </row>
    <row r="2904" spans="1:17" x14ac:dyDescent="0.35">
      <c r="A2904" s="5" t="s">
        <v>3023</v>
      </c>
      <c r="B2904" s="10"/>
      <c r="C2904" s="10"/>
      <c r="D2904" s="10"/>
      <c r="E2904" s="10"/>
      <c r="F2904" s="10"/>
      <c r="G2904" s="10"/>
      <c r="H2904" s="10"/>
      <c r="I2904" s="10"/>
      <c r="J2904" s="10"/>
      <c r="K2904" s="10"/>
      <c r="L2904" s="10"/>
      <c r="M2904" s="10"/>
      <c r="N2904" s="10"/>
      <c r="O2904" s="10"/>
      <c r="P2904" s="10"/>
      <c r="Q2904" s="22"/>
    </row>
    <row r="2905" spans="1:17" x14ac:dyDescent="0.35">
      <c r="A2905" s="5" t="s">
        <v>3024</v>
      </c>
      <c r="B2905" s="10"/>
      <c r="C2905" s="10"/>
      <c r="D2905" s="10"/>
      <c r="E2905" s="10"/>
      <c r="F2905" s="10"/>
      <c r="G2905" s="10"/>
      <c r="H2905" s="10"/>
      <c r="I2905" s="10"/>
      <c r="J2905" s="10"/>
      <c r="K2905" s="10"/>
      <c r="L2905" s="10"/>
      <c r="M2905" s="10"/>
      <c r="N2905" s="10"/>
      <c r="O2905" s="10"/>
      <c r="P2905" s="10"/>
      <c r="Q2905" s="22"/>
    </row>
    <row r="2906" spans="1:17" x14ac:dyDescent="0.35">
      <c r="A2906" s="5" t="s">
        <v>3025</v>
      </c>
      <c r="B2906" s="10"/>
      <c r="C2906" s="10"/>
      <c r="D2906" s="10"/>
      <c r="E2906" s="10"/>
      <c r="F2906" s="10"/>
      <c r="G2906" s="10"/>
      <c r="H2906" s="10"/>
      <c r="I2906" s="10"/>
      <c r="J2906" s="10"/>
      <c r="K2906" s="10"/>
      <c r="L2906" s="10"/>
      <c r="M2906" s="10"/>
      <c r="N2906" s="10"/>
      <c r="O2906" s="10"/>
      <c r="P2906" s="10"/>
      <c r="Q2906" s="22"/>
    </row>
    <row r="2907" spans="1:17" x14ac:dyDescent="0.35">
      <c r="A2907" s="5" t="s">
        <v>3026</v>
      </c>
      <c r="B2907" s="10"/>
      <c r="C2907" s="10"/>
      <c r="D2907" s="10"/>
      <c r="E2907" s="10"/>
      <c r="F2907" s="10"/>
      <c r="G2907" s="10"/>
      <c r="H2907" s="10"/>
      <c r="I2907" s="10"/>
      <c r="J2907" s="10"/>
      <c r="K2907" s="10"/>
      <c r="L2907" s="10"/>
      <c r="M2907" s="10"/>
      <c r="N2907" s="10"/>
      <c r="O2907" s="10"/>
      <c r="P2907" s="10"/>
      <c r="Q2907" s="22"/>
    </row>
    <row r="2908" spans="1:17" x14ac:dyDescent="0.35">
      <c r="A2908" s="5" t="s">
        <v>3027</v>
      </c>
      <c r="B2908" s="10"/>
      <c r="C2908" s="10"/>
      <c r="D2908" s="10"/>
      <c r="E2908" s="10"/>
      <c r="F2908" s="10"/>
      <c r="G2908" s="10"/>
      <c r="H2908" s="10"/>
      <c r="I2908" s="10"/>
      <c r="J2908" s="10"/>
      <c r="K2908" s="10"/>
      <c r="L2908" s="10"/>
      <c r="M2908" s="10"/>
      <c r="N2908" s="10"/>
      <c r="O2908" s="10"/>
      <c r="P2908" s="10"/>
      <c r="Q2908" s="22"/>
    </row>
    <row r="2909" spans="1:17" x14ac:dyDescent="0.35">
      <c r="A2909" s="5" t="s">
        <v>3028</v>
      </c>
      <c r="B2909" s="10"/>
      <c r="C2909" s="10"/>
      <c r="D2909" s="10"/>
      <c r="E2909" s="10"/>
      <c r="F2909" s="10"/>
      <c r="G2909" s="10"/>
      <c r="H2909" s="10"/>
      <c r="I2909" s="10"/>
      <c r="J2909" s="10"/>
      <c r="K2909" s="10"/>
      <c r="L2909" s="10"/>
      <c r="M2909" s="10"/>
      <c r="N2909" s="10"/>
      <c r="O2909" s="10"/>
      <c r="P2909" s="10"/>
      <c r="Q2909" s="22"/>
    </row>
    <row r="2910" spans="1:17" x14ac:dyDescent="0.35">
      <c r="A2910" s="5" t="s">
        <v>3029</v>
      </c>
      <c r="B2910" s="10"/>
      <c r="C2910" s="10"/>
      <c r="D2910" s="10"/>
      <c r="E2910" s="10"/>
      <c r="F2910" s="10"/>
      <c r="G2910" s="10"/>
      <c r="H2910" s="10"/>
      <c r="I2910" s="10"/>
      <c r="J2910" s="10"/>
      <c r="K2910" s="10"/>
      <c r="L2910" s="10"/>
      <c r="M2910" s="10"/>
      <c r="N2910" s="10"/>
      <c r="O2910" s="10"/>
      <c r="P2910" s="10"/>
      <c r="Q2910" s="22"/>
    </row>
    <row r="2911" spans="1:17" x14ac:dyDescent="0.35">
      <c r="A2911" s="5" t="s">
        <v>3030</v>
      </c>
      <c r="B2911" s="10"/>
      <c r="C2911" s="10"/>
      <c r="D2911" s="10"/>
      <c r="E2911" s="10"/>
      <c r="F2911" s="10"/>
      <c r="G2911" s="10"/>
      <c r="H2911" s="10"/>
      <c r="I2911" s="10"/>
      <c r="J2911" s="10"/>
      <c r="K2911" s="10"/>
      <c r="L2911" s="10"/>
      <c r="M2911" s="10"/>
      <c r="N2911" s="10"/>
      <c r="O2911" s="10"/>
      <c r="P2911" s="10"/>
      <c r="Q2911" s="22"/>
    </row>
    <row r="2912" spans="1:17" x14ac:dyDescent="0.35">
      <c r="A2912" s="5" t="s">
        <v>3031</v>
      </c>
      <c r="B2912" s="10"/>
      <c r="C2912" s="10"/>
      <c r="D2912" s="10"/>
      <c r="E2912" s="10"/>
      <c r="F2912" s="10"/>
      <c r="G2912" s="10"/>
      <c r="H2912" s="10"/>
      <c r="I2912" s="10"/>
      <c r="J2912" s="10"/>
      <c r="K2912" s="10"/>
      <c r="L2912" s="10"/>
      <c r="M2912" s="10"/>
      <c r="N2912" s="10"/>
      <c r="O2912" s="10"/>
      <c r="P2912" s="10"/>
      <c r="Q2912" s="22"/>
    </row>
    <row r="2913" spans="1:17" x14ac:dyDescent="0.35">
      <c r="A2913" s="5" t="s">
        <v>3032</v>
      </c>
      <c r="B2913" s="10"/>
      <c r="C2913" s="10"/>
      <c r="D2913" s="10"/>
      <c r="E2913" s="10"/>
      <c r="F2913" s="10"/>
      <c r="G2913" s="10"/>
      <c r="H2913" s="10"/>
      <c r="I2913" s="10"/>
      <c r="J2913" s="10"/>
      <c r="K2913" s="10"/>
      <c r="L2913" s="10"/>
      <c r="M2913" s="10"/>
      <c r="N2913" s="10"/>
      <c r="O2913" s="10"/>
      <c r="P2913" s="10"/>
      <c r="Q2913" s="22"/>
    </row>
    <row r="2914" spans="1:17" x14ac:dyDescent="0.35">
      <c r="A2914" s="5" t="s">
        <v>3033</v>
      </c>
      <c r="B2914" s="10"/>
      <c r="C2914" s="10"/>
      <c r="D2914" s="10"/>
      <c r="E2914" s="10"/>
      <c r="F2914" s="10"/>
      <c r="G2914" s="10"/>
      <c r="H2914" s="10"/>
      <c r="I2914" s="10"/>
      <c r="J2914" s="10"/>
      <c r="K2914" s="10"/>
      <c r="L2914" s="10"/>
      <c r="M2914" s="10"/>
      <c r="N2914" s="10"/>
      <c r="O2914" s="10"/>
      <c r="P2914" s="10"/>
      <c r="Q2914" s="22"/>
    </row>
    <row r="2915" spans="1:17" x14ac:dyDescent="0.35">
      <c r="A2915" s="5" t="s">
        <v>3034</v>
      </c>
      <c r="B2915" s="10"/>
      <c r="C2915" s="10"/>
      <c r="D2915" s="10"/>
      <c r="E2915" s="10"/>
      <c r="F2915" s="10"/>
      <c r="G2915" s="10"/>
      <c r="H2915" s="10"/>
      <c r="I2915" s="10"/>
      <c r="J2915" s="10"/>
      <c r="K2915" s="10"/>
      <c r="L2915" s="10"/>
      <c r="M2915" s="10"/>
      <c r="N2915" s="10"/>
      <c r="O2915" s="10"/>
      <c r="P2915" s="10"/>
      <c r="Q2915" s="22"/>
    </row>
    <row r="2916" spans="1:17" x14ac:dyDescent="0.35">
      <c r="A2916" s="5" t="s">
        <v>3035</v>
      </c>
      <c r="B2916" s="10"/>
      <c r="C2916" s="10"/>
      <c r="D2916" s="10"/>
      <c r="E2916" s="10"/>
      <c r="F2916" s="10"/>
      <c r="G2916" s="10"/>
      <c r="H2916" s="10"/>
      <c r="I2916" s="10"/>
      <c r="J2916" s="10"/>
      <c r="K2916" s="10"/>
      <c r="L2916" s="10"/>
      <c r="M2916" s="10"/>
      <c r="N2916" s="10"/>
      <c r="O2916" s="10"/>
      <c r="P2916" s="10"/>
      <c r="Q2916" s="22"/>
    </row>
    <row r="2917" spans="1:17" x14ac:dyDescent="0.35">
      <c r="A2917" s="5" t="s">
        <v>3036</v>
      </c>
      <c r="B2917" s="10"/>
      <c r="C2917" s="10"/>
      <c r="D2917" s="10"/>
      <c r="E2917" s="10"/>
      <c r="F2917" s="10"/>
      <c r="G2917" s="10"/>
      <c r="H2917" s="10"/>
      <c r="I2917" s="10"/>
      <c r="J2917" s="10"/>
      <c r="K2917" s="10"/>
      <c r="L2917" s="10"/>
      <c r="M2917" s="10"/>
      <c r="N2917" s="10"/>
      <c r="O2917" s="10"/>
      <c r="P2917" s="10"/>
      <c r="Q2917" s="22"/>
    </row>
    <row r="2918" spans="1:17" x14ac:dyDescent="0.35">
      <c r="A2918" s="5" t="s">
        <v>3037</v>
      </c>
      <c r="B2918" s="10"/>
      <c r="C2918" s="10"/>
      <c r="D2918" s="10"/>
      <c r="E2918" s="10"/>
      <c r="F2918" s="10"/>
      <c r="G2918" s="10"/>
      <c r="H2918" s="10"/>
      <c r="I2918" s="10"/>
      <c r="J2918" s="10"/>
      <c r="K2918" s="10"/>
      <c r="L2918" s="10"/>
      <c r="M2918" s="10"/>
      <c r="N2918" s="10"/>
      <c r="O2918" s="10"/>
      <c r="P2918" s="10"/>
      <c r="Q2918" s="22"/>
    </row>
    <row r="2919" spans="1:17" x14ac:dyDescent="0.35">
      <c r="A2919" s="5" t="s">
        <v>3038</v>
      </c>
      <c r="B2919" s="10"/>
      <c r="C2919" s="10"/>
      <c r="D2919" s="10"/>
      <c r="E2919" s="10"/>
      <c r="F2919" s="10"/>
      <c r="G2919" s="10"/>
      <c r="H2919" s="10"/>
      <c r="I2919" s="10"/>
      <c r="J2919" s="10"/>
      <c r="K2919" s="10"/>
      <c r="L2919" s="10"/>
      <c r="M2919" s="10"/>
      <c r="N2919" s="10"/>
      <c r="O2919" s="10"/>
      <c r="P2919" s="10"/>
      <c r="Q2919" s="22"/>
    </row>
    <row r="2920" spans="1:17" x14ac:dyDescent="0.35">
      <c r="A2920" s="5" t="s">
        <v>3039</v>
      </c>
      <c r="B2920" s="10"/>
      <c r="C2920" s="10"/>
      <c r="D2920" s="10"/>
      <c r="E2920" s="10"/>
      <c r="F2920" s="10"/>
      <c r="G2920" s="10"/>
      <c r="H2920" s="10"/>
      <c r="I2920" s="10"/>
      <c r="J2920" s="10"/>
      <c r="K2920" s="10"/>
      <c r="L2920" s="10"/>
      <c r="M2920" s="10"/>
      <c r="N2920" s="10"/>
      <c r="O2920" s="10"/>
      <c r="P2920" s="10"/>
      <c r="Q2920" s="22"/>
    </row>
    <row r="2921" spans="1:17" x14ac:dyDescent="0.35">
      <c r="A2921" s="5" t="s">
        <v>3040</v>
      </c>
      <c r="B2921" s="10"/>
      <c r="C2921" s="10"/>
      <c r="D2921" s="10"/>
      <c r="E2921" s="10"/>
      <c r="F2921" s="10"/>
      <c r="G2921" s="10"/>
      <c r="H2921" s="10"/>
      <c r="I2921" s="10"/>
      <c r="J2921" s="10"/>
      <c r="K2921" s="10"/>
      <c r="L2921" s="10"/>
      <c r="M2921" s="10"/>
      <c r="N2921" s="10"/>
      <c r="O2921" s="10"/>
      <c r="P2921" s="10"/>
      <c r="Q2921" s="22"/>
    </row>
    <row r="2922" spans="1:17" x14ac:dyDescent="0.35">
      <c r="A2922" s="5" t="s">
        <v>3041</v>
      </c>
      <c r="B2922" s="10"/>
      <c r="C2922" s="10"/>
      <c r="D2922" s="10"/>
      <c r="E2922" s="10"/>
      <c r="F2922" s="10"/>
      <c r="G2922" s="10"/>
      <c r="H2922" s="10"/>
      <c r="I2922" s="10"/>
      <c r="J2922" s="10"/>
      <c r="K2922" s="10"/>
      <c r="L2922" s="10"/>
      <c r="M2922" s="10"/>
      <c r="N2922" s="10"/>
      <c r="O2922" s="10"/>
      <c r="P2922" s="10"/>
      <c r="Q2922" s="22"/>
    </row>
    <row r="2923" spans="1:17" x14ac:dyDescent="0.35">
      <c r="A2923" s="5" t="s">
        <v>3042</v>
      </c>
      <c r="B2923" s="10"/>
      <c r="C2923" s="10"/>
      <c r="D2923" s="10"/>
      <c r="E2923" s="10"/>
      <c r="F2923" s="10"/>
      <c r="G2923" s="10"/>
      <c r="H2923" s="10"/>
      <c r="I2923" s="10"/>
      <c r="J2923" s="10"/>
      <c r="K2923" s="10"/>
      <c r="L2923" s="10"/>
      <c r="M2923" s="10"/>
      <c r="N2923" s="10"/>
      <c r="O2923" s="10"/>
      <c r="P2923" s="10"/>
      <c r="Q2923" s="22"/>
    </row>
    <row r="2924" spans="1:17" x14ac:dyDescent="0.35">
      <c r="A2924" s="5" t="s">
        <v>3043</v>
      </c>
      <c r="B2924" s="10"/>
      <c r="C2924" s="10"/>
      <c r="D2924" s="10"/>
      <c r="E2924" s="10"/>
      <c r="F2924" s="10"/>
      <c r="G2924" s="10"/>
      <c r="H2924" s="10"/>
      <c r="I2924" s="10"/>
      <c r="J2924" s="10"/>
      <c r="K2924" s="10"/>
      <c r="L2924" s="10"/>
      <c r="M2924" s="10"/>
      <c r="N2924" s="10"/>
      <c r="O2924" s="10"/>
      <c r="P2924" s="10"/>
      <c r="Q2924" s="22"/>
    </row>
    <row r="2925" spans="1:17" x14ac:dyDescent="0.35">
      <c r="A2925" s="5" t="s">
        <v>3044</v>
      </c>
      <c r="B2925" s="10"/>
      <c r="C2925" s="10"/>
      <c r="D2925" s="10"/>
      <c r="E2925" s="10"/>
      <c r="F2925" s="10"/>
      <c r="G2925" s="10"/>
      <c r="H2925" s="10"/>
      <c r="I2925" s="10"/>
      <c r="J2925" s="10"/>
      <c r="K2925" s="10"/>
      <c r="L2925" s="10"/>
      <c r="M2925" s="10"/>
      <c r="N2925" s="10"/>
      <c r="O2925" s="10"/>
      <c r="P2925" s="10"/>
      <c r="Q2925" s="22"/>
    </row>
    <row r="2926" spans="1:17" x14ac:dyDescent="0.35">
      <c r="A2926" s="5" t="s">
        <v>3045</v>
      </c>
      <c r="B2926" s="10"/>
      <c r="C2926" s="10"/>
      <c r="D2926" s="10"/>
      <c r="E2926" s="10"/>
      <c r="F2926" s="10"/>
      <c r="G2926" s="10"/>
      <c r="H2926" s="10"/>
      <c r="I2926" s="10"/>
      <c r="J2926" s="10"/>
      <c r="K2926" s="10"/>
      <c r="L2926" s="10"/>
      <c r="M2926" s="10"/>
      <c r="N2926" s="10"/>
      <c r="O2926" s="10"/>
      <c r="P2926" s="10"/>
      <c r="Q2926" s="22"/>
    </row>
    <row r="2927" spans="1:17" x14ac:dyDescent="0.35">
      <c r="A2927" s="5" t="s">
        <v>3046</v>
      </c>
      <c r="B2927" s="10"/>
      <c r="C2927" s="10"/>
      <c r="D2927" s="10"/>
      <c r="E2927" s="10"/>
      <c r="F2927" s="10"/>
      <c r="G2927" s="10"/>
      <c r="H2927" s="10"/>
      <c r="I2927" s="10"/>
      <c r="J2927" s="10"/>
      <c r="K2927" s="10"/>
      <c r="L2927" s="10"/>
      <c r="M2927" s="10"/>
      <c r="N2927" s="10"/>
      <c r="O2927" s="10"/>
      <c r="P2927" s="10"/>
      <c r="Q2927" s="22"/>
    </row>
    <row r="2928" spans="1:17" x14ac:dyDescent="0.35">
      <c r="A2928" s="5" t="s">
        <v>3047</v>
      </c>
      <c r="B2928" s="10"/>
      <c r="C2928" s="10"/>
      <c r="D2928" s="10"/>
      <c r="E2928" s="10"/>
      <c r="F2928" s="10"/>
      <c r="G2928" s="10"/>
      <c r="H2928" s="10"/>
      <c r="I2928" s="10"/>
      <c r="J2928" s="10"/>
      <c r="K2928" s="10"/>
      <c r="L2928" s="10"/>
      <c r="M2928" s="10"/>
      <c r="N2928" s="10"/>
      <c r="O2928" s="10"/>
      <c r="P2928" s="10"/>
      <c r="Q2928" s="22"/>
    </row>
    <row r="2929" spans="1:17" x14ac:dyDescent="0.35">
      <c r="A2929" s="5" t="s">
        <v>3048</v>
      </c>
      <c r="B2929" s="10"/>
      <c r="C2929" s="10"/>
      <c r="D2929" s="10"/>
      <c r="E2929" s="10"/>
      <c r="F2929" s="10"/>
      <c r="G2929" s="10"/>
      <c r="H2929" s="10"/>
      <c r="I2929" s="10"/>
      <c r="J2929" s="10"/>
      <c r="K2929" s="10"/>
      <c r="L2929" s="10"/>
      <c r="M2929" s="10"/>
      <c r="N2929" s="10"/>
      <c r="O2929" s="10"/>
      <c r="P2929" s="10"/>
      <c r="Q2929" s="22"/>
    </row>
    <row r="2930" spans="1:17" x14ac:dyDescent="0.35">
      <c r="A2930" s="5" t="s">
        <v>3049</v>
      </c>
      <c r="B2930" s="10"/>
      <c r="C2930" s="10"/>
      <c r="D2930" s="10"/>
      <c r="E2930" s="10"/>
      <c r="F2930" s="10"/>
      <c r="G2930" s="10"/>
      <c r="H2930" s="10"/>
      <c r="I2930" s="10"/>
      <c r="J2930" s="10"/>
      <c r="K2930" s="10"/>
      <c r="L2930" s="10"/>
      <c r="M2930" s="10"/>
      <c r="N2930" s="10"/>
      <c r="O2930" s="10"/>
      <c r="P2930" s="10"/>
      <c r="Q2930" s="22"/>
    </row>
    <row r="2931" spans="1:17" x14ac:dyDescent="0.35">
      <c r="A2931" s="5" t="s">
        <v>3050</v>
      </c>
      <c r="B2931" s="10"/>
      <c r="C2931" s="10"/>
      <c r="D2931" s="10"/>
      <c r="E2931" s="10"/>
      <c r="F2931" s="10"/>
      <c r="G2931" s="10"/>
      <c r="H2931" s="10"/>
      <c r="I2931" s="10"/>
      <c r="J2931" s="10"/>
      <c r="K2931" s="10"/>
      <c r="L2931" s="10"/>
      <c r="M2931" s="10"/>
      <c r="N2931" s="10"/>
      <c r="O2931" s="10"/>
      <c r="P2931" s="10"/>
      <c r="Q2931" s="22"/>
    </row>
    <row r="2932" spans="1:17" x14ac:dyDescent="0.35">
      <c r="A2932" s="5" t="s">
        <v>3051</v>
      </c>
      <c r="B2932" s="10"/>
      <c r="C2932" s="10"/>
      <c r="D2932" s="10"/>
      <c r="E2932" s="10"/>
      <c r="F2932" s="10"/>
      <c r="G2932" s="10"/>
      <c r="H2932" s="10"/>
      <c r="I2932" s="10"/>
      <c r="J2932" s="10"/>
      <c r="K2932" s="10"/>
      <c r="L2932" s="10"/>
      <c r="M2932" s="10"/>
      <c r="N2932" s="10"/>
      <c r="O2932" s="10"/>
      <c r="P2932" s="10"/>
      <c r="Q2932" s="22"/>
    </row>
    <row r="2933" spans="1:17" x14ac:dyDescent="0.35">
      <c r="A2933" s="5" t="s">
        <v>3052</v>
      </c>
      <c r="B2933" s="10"/>
      <c r="C2933" s="10"/>
      <c r="D2933" s="10"/>
      <c r="E2933" s="10"/>
      <c r="F2933" s="10"/>
      <c r="G2933" s="10"/>
      <c r="H2933" s="10"/>
      <c r="I2933" s="10"/>
      <c r="J2933" s="10"/>
      <c r="K2933" s="10"/>
      <c r="L2933" s="10"/>
      <c r="M2933" s="10"/>
      <c r="N2933" s="10"/>
      <c r="O2933" s="10"/>
      <c r="P2933" s="10"/>
      <c r="Q2933" s="22"/>
    </row>
    <row r="2934" spans="1:17" x14ac:dyDescent="0.35">
      <c r="A2934" s="5" t="s">
        <v>3053</v>
      </c>
      <c r="B2934" s="10"/>
      <c r="C2934" s="10"/>
      <c r="D2934" s="10"/>
      <c r="E2934" s="10"/>
      <c r="F2934" s="10"/>
      <c r="G2934" s="10"/>
      <c r="H2934" s="10"/>
      <c r="I2934" s="10"/>
      <c r="J2934" s="10"/>
      <c r="K2934" s="10"/>
      <c r="L2934" s="10"/>
      <c r="M2934" s="10"/>
      <c r="N2934" s="10"/>
      <c r="O2934" s="10"/>
      <c r="P2934" s="10"/>
      <c r="Q2934" s="22"/>
    </row>
    <row r="2935" spans="1:17" x14ac:dyDescent="0.35">
      <c r="A2935" s="5" t="s">
        <v>3054</v>
      </c>
      <c r="B2935" s="10"/>
      <c r="C2935" s="10"/>
      <c r="D2935" s="10"/>
      <c r="E2935" s="10"/>
      <c r="F2935" s="10"/>
      <c r="G2935" s="10"/>
      <c r="H2935" s="10"/>
      <c r="I2935" s="10"/>
      <c r="J2935" s="10"/>
      <c r="K2935" s="10"/>
      <c r="L2935" s="10"/>
      <c r="M2935" s="10"/>
      <c r="N2935" s="10"/>
      <c r="O2935" s="10"/>
      <c r="P2935" s="10"/>
      <c r="Q2935" s="22"/>
    </row>
    <row r="2936" spans="1:17" x14ac:dyDescent="0.35">
      <c r="A2936" s="5" t="s">
        <v>3055</v>
      </c>
      <c r="B2936" s="10"/>
      <c r="C2936" s="10"/>
      <c r="D2936" s="10"/>
      <c r="E2936" s="10"/>
      <c r="F2936" s="10"/>
      <c r="G2936" s="10"/>
      <c r="H2936" s="10"/>
      <c r="I2936" s="10"/>
      <c r="J2936" s="10"/>
      <c r="K2936" s="10"/>
      <c r="L2936" s="10"/>
      <c r="M2936" s="10"/>
      <c r="N2936" s="10"/>
      <c r="O2936" s="10"/>
      <c r="P2936" s="10"/>
      <c r="Q2936" s="22"/>
    </row>
    <row r="2937" spans="1:17" x14ac:dyDescent="0.35">
      <c r="A2937" s="5" t="s">
        <v>3056</v>
      </c>
      <c r="B2937" s="10"/>
      <c r="C2937" s="10"/>
      <c r="D2937" s="10"/>
      <c r="E2937" s="10"/>
      <c r="F2937" s="10"/>
      <c r="G2937" s="10"/>
      <c r="H2937" s="10"/>
      <c r="I2937" s="10"/>
      <c r="J2937" s="10"/>
      <c r="K2937" s="10"/>
      <c r="L2937" s="10"/>
      <c r="M2937" s="10"/>
      <c r="N2937" s="10"/>
      <c r="O2937" s="10"/>
      <c r="P2937" s="10"/>
      <c r="Q2937" s="22"/>
    </row>
    <row r="2938" spans="1:17" x14ac:dyDescent="0.35">
      <c r="A2938" s="5" t="s">
        <v>3057</v>
      </c>
      <c r="B2938" s="10"/>
      <c r="C2938" s="10"/>
      <c r="D2938" s="10"/>
      <c r="E2938" s="10"/>
      <c r="F2938" s="10"/>
      <c r="G2938" s="10"/>
      <c r="H2938" s="10"/>
      <c r="I2938" s="10"/>
      <c r="J2938" s="10"/>
      <c r="K2938" s="10"/>
      <c r="L2938" s="10"/>
      <c r="M2938" s="10"/>
      <c r="N2938" s="10"/>
      <c r="O2938" s="10"/>
      <c r="P2938" s="10"/>
      <c r="Q2938" s="22"/>
    </row>
    <row r="2939" spans="1:17" x14ac:dyDescent="0.35">
      <c r="A2939" s="5" t="s">
        <v>3058</v>
      </c>
      <c r="B2939" s="10"/>
      <c r="C2939" s="10"/>
      <c r="D2939" s="10"/>
      <c r="E2939" s="10"/>
      <c r="F2939" s="10"/>
      <c r="G2939" s="10"/>
      <c r="H2939" s="10"/>
      <c r="I2939" s="10"/>
      <c r="J2939" s="10"/>
      <c r="K2939" s="10"/>
      <c r="L2939" s="10"/>
      <c r="M2939" s="10"/>
      <c r="N2939" s="10"/>
      <c r="O2939" s="10"/>
      <c r="P2939" s="10"/>
      <c r="Q2939" s="22"/>
    </row>
    <row r="2940" spans="1:17" x14ac:dyDescent="0.35">
      <c r="A2940" s="5" t="s">
        <v>3059</v>
      </c>
      <c r="B2940" s="10"/>
      <c r="C2940" s="10"/>
      <c r="D2940" s="10"/>
      <c r="E2940" s="10"/>
      <c r="F2940" s="10"/>
      <c r="G2940" s="10"/>
      <c r="H2940" s="10"/>
      <c r="I2940" s="10"/>
      <c r="J2940" s="10"/>
      <c r="K2940" s="10"/>
      <c r="L2940" s="10"/>
      <c r="M2940" s="10"/>
      <c r="N2940" s="10"/>
      <c r="O2940" s="10"/>
      <c r="P2940" s="10"/>
      <c r="Q2940" s="22"/>
    </row>
    <row r="2941" spans="1:17" x14ac:dyDescent="0.35">
      <c r="A2941" s="5" t="s">
        <v>3060</v>
      </c>
      <c r="B2941" s="10"/>
      <c r="C2941" s="10"/>
      <c r="D2941" s="10"/>
      <c r="E2941" s="10"/>
      <c r="F2941" s="10"/>
      <c r="G2941" s="10"/>
      <c r="H2941" s="10"/>
      <c r="I2941" s="10"/>
      <c r="J2941" s="10"/>
      <c r="K2941" s="10"/>
      <c r="L2941" s="10"/>
      <c r="M2941" s="10"/>
      <c r="N2941" s="10"/>
      <c r="O2941" s="10"/>
      <c r="P2941" s="10"/>
      <c r="Q2941" s="22"/>
    </row>
    <row r="2942" spans="1:17" x14ac:dyDescent="0.35">
      <c r="A2942" s="5" t="s">
        <v>3061</v>
      </c>
      <c r="B2942" s="10"/>
      <c r="C2942" s="10"/>
      <c r="D2942" s="10"/>
      <c r="E2942" s="10"/>
      <c r="F2942" s="10"/>
      <c r="G2942" s="10"/>
      <c r="H2942" s="10"/>
      <c r="I2942" s="10"/>
      <c r="J2942" s="10"/>
      <c r="K2942" s="10"/>
      <c r="L2942" s="10"/>
      <c r="M2942" s="10"/>
      <c r="N2942" s="10"/>
      <c r="O2942" s="10"/>
      <c r="P2942" s="10"/>
      <c r="Q2942" s="22"/>
    </row>
    <row r="2943" spans="1:17" x14ac:dyDescent="0.35">
      <c r="A2943" s="5" t="s">
        <v>3062</v>
      </c>
      <c r="B2943" s="10"/>
      <c r="C2943" s="10"/>
      <c r="D2943" s="10"/>
      <c r="E2943" s="10"/>
      <c r="F2943" s="10"/>
      <c r="G2943" s="10"/>
      <c r="H2943" s="10"/>
      <c r="I2943" s="10"/>
      <c r="J2943" s="10"/>
      <c r="K2943" s="10"/>
      <c r="L2943" s="10"/>
      <c r="M2943" s="10"/>
      <c r="N2943" s="10"/>
      <c r="O2943" s="10"/>
      <c r="P2943" s="10"/>
      <c r="Q2943" s="22"/>
    </row>
    <row r="2944" spans="1:17" x14ac:dyDescent="0.35">
      <c r="A2944" s="5" t="s">
        <v>3063</v>
      </c>
      <c r="B2944" s="10"/>
      <c r="C2944" s="10"/>
      <c r="D2944" s="10"/>
      <c r="E2944" s="10"/>
      <c r="F2944" s="10"/>
      <c r="G2944" s="10"/>
      <c r="H2944" s="10"/>
      <c r="I2944" s="10"/>
      <c r="J2944" s="10"/>
      <c r="K2944" s="10"/>
      <c r="L2944" s="10"/>
      <c r="M2944" s="10"/>
      <c r="N2944" s="10"/>
      <c r="O2944" s="10"/>
      <c r="P2944" s="10"/>
      <c r="Q2944" s="22"/>
    </row>
    <row r="2945" spans="1:17" x14ac:dyDescent="0.35">
      <c r="A2945" s="5" t="s">
        <v>3064</v>
      </c>
      <c r="B2945" s="10"/>
      <c r="C2945" s="10"/>
      <c r="D2945" s="10"/>
      <c r="E2945" s="10"/>
      <c r="F2945" s="10"/>
      <c r="G2945" s="10"/>
      <c r="H2945" s="10"/>
      <c r="I2945" s="10"/>
      <c r="J2945" s="10"/>
      <c r="K2945" s="10"/>
      <c r="L2945" s="10"/>
      <c r="M2945" s="10"/>
      <c r="N2945" s="10"/>
      <c r="O2945" s="10"/>
      <c r="P2945" s="10"/>
      <c r="Q2945" s="22"/>
    </row>
    <row r="2946" spans="1:17" x14ac:dyDescent="0.35">
      <c r="A2946" s="5" t="s">
        <v>3065</v>
      </c>
      <c r="B2946" s="10"/>
      <c r="C2946" s="10"/>
      <c r="D2946" s="10"/>
      <c r="E2946" s="10"/>
      <c r="F2946" s="10"/>
      <c r="G2946" s="10"/>
      <c r="H2946" s="10"/>
      <c r="I2946" s="10"/>
      <c r="J2946" s="10"/>
      <c r="K2946" s="10"/>
      <c r="L2946" s="10"/>
      <c r="M2946" s="10"/>
      <c r="N2946" s="10"/>
      <c r="O2946" s="10"/>
      <c r="P2946" s="10"/>
      <c r="Q2946" s="22"/>
    </row>
    <row r="2947" spans="1:17" x14ac:dyDescent="0.35">
      <c r="A2947" s="5" t="s">
        <v>3066</v>
      </c>
      <c r="B2947" s="10"/>
      <c r="C2947" s="10"/>
      <c r="D2947" s="10"/>
      <c r="E2947" s="10"/>
      <c r="F2947" s="10"/>
      <c r="G2947" s="10"/>
      <c r="H2947" s="10"/>
      <c r="I2947" s="10"/>
      <c r="J2947" s="10"/>
      <c r="K2947" s="10"/>
      <c r="L2947" s="10"/>
      <c r="M2947" s="10"/>
      <c r="N2947" s="10"/>
      <c r="O2947" s="10"/>
      <c r="P2947" s="10"/>
      <c r="Q2947" s="22"/>
    </row>
    <row r="2948" spans="1:17" x14ac:dyDescent="0.35">
      <c r="A2948" s="5" t="s">
        <v>3067</v>
      </c>
      <c r="B2948" s="10"/>
      <c r="C2948" s="10"/>
      <c r="D2948" s="10"/>
      <c r="E2948" s="10"/>
      <c r="F2948" s="10"/>
      <c r="G2948" s="10"/>
      <c r="H2948" s="10"/>
      <c r="I2948" s="10"/>
      <c r="J2948" s="10"/>
      <c r="K2948" s="10"/>
      <c r="L2948" s="10"/>
      <c r="M2948" s="10"/>
      <c r="N2948" s="10"/>
      <c r="O2948" s="10"/>
      <c r="P2948" s="10"/>
      <c r="Q2948" s="22"/>
    </row>
    <row r="2949" spans="1:17" x14ac:dyDescent="0.35">
      <c r="A2949" s="5" t="s">
        <v>3068</v>
      </c>
      <c r="B2949" s="10"/>
      <c r="C2949" s="10"/>
      <c r="D2949" s="10"/>
      <c r="E2949" s="10"/>
      <c r="F2949" s="10"/>
      <c r="G2949" s="10"/>
      <c r="H2949" s="10"/>
      <c r="I2949" s="10"/>
      <c r="J2949" s="10"/>
      <c r="K2949" s="10"/>
      <c r="L2949" s="10"/>
      <c r="M2949" s="10"/>
      <c r="N2949" s="10"/>
      <c r="O2949" s="10"/>
      <c r="P2949" s="10"/>
      <c r="Q2949" s="22"/>
    </row>
    <row r="2950" spans="1:17" x14ac:dyDescent="0.35">
      <c r="A2950" s="5" t="s">
        <v>3069</v>
      </c>
      <c r="B2950" s="10"/>
      <c r="C2950" s="10"/>
      <c r="D2950" s="10"/>
      <c r="E2950" s="10"/>
      <c r="F2950" s="10"/>
      <c r="G2950" s="10"/>
      <c r="H2950" s="10"/>
      <c r="I2950" s="10"/>
      <c r="J2950" s="10"/>
      <c r="K2950" s="10"/>
      <c r="L2950" s="10"/>
      <c r="M2950" s="10"/>
      <c r="N2950" s="10"/>
      <c r="O2950" s="10"/>
      <c r="P2950" s="10"/>
      <c r="Q2950" s="22"/>
    </row>
    <row r="2951" spans="1:17" x14ac:dyDescent="0.35">
      <c r="A2951" s="5" t="s">
        <v>3070</v>
      </c>
      <c r="B2951" s="10"/>
      <c r="C2951" s="10"/>
      <c r="D2951" s="10"/>
      <c r="E2951" s="10"/>
      <c r="F2951" s="10"/>
      <c r="G2951" s="10"/>
      <c r="H2951" s="10"/>
      <c r="I2951" s="10"/>
      <c r="J2951" s="10"/>
      <c r="K2951" s="10"/>
      <c r="L2951" s="10"/>
      <c r="M2951" s="10"/>
      <c r="N2951" s="10"/>
      <c r="O2951" s="10"/>
      <c r="P2951" s="10"/>
      <c r="Q2951" s="22"/>
    </row>
    <row r="2952" spans="1:17" x14ac:dyDescent="0.35">
      <c r="A2952" s="5" t="s">
        <v>3071</v>
      </c>
      <c r="B2952" s="10"/>
      <c r="C2952" s="10"/>
      <c r="D2952" s="10"/>
      <c r="E2952" s="10"/>
      <c r="F2952" s="10"/>
      <c r="G2952" s="10"/>
      <c r="H2952" s="10"/>
      <c r="I2952" s="10"/>
      <c r="J2952" s="10"/>
      <c r="K2952" s="10"/>
      <c r="L2952" s="10"/>
      <c r="M2952" s="10"/>
      <c r="N2952" s="10"/>
      <c r="O2952" s="10"/>
      <c r="P2952" s="10"/>
      <c r="Q2952" s="22"/>
    </row>
    <row r="2953" spans="1:17" x14ac:dyDescent="0.35">
      <c r="A2953" s="5" t="s">
        <v>3072</v>
      </c>
      <c r="B2953" s="10"/>
      <c r="C2953" s="10"/>
      <c r="D2953" s="10"/>
      <c r="E2953" s="10"/>
      <c r="F2953" s="10"/>
      <c r="G2953" s="10"/>
      <c r="H2953" s="10"/>
      <c r="I2953" s="10"/>
      <c r="J2953" s="10"/>
      <c r="K2953" s="10"/>
      <c r="L2953" s="10"/>
      <c r="M2953" s="10"/>
      <c r="N2953" s="10"/>
      <c r="O2953" s="10"/>
      <c r="P2953" s="10"/>
      <c r="Q2953" s="22"/>
    </row>
    <row r="2954" spans="1:17" x14ac:dyDescent="0.35">
      <c r="A2954" s="5" t="s">
        <v>3073</v>
      </c>
      <c r="B2954" s="10"/>
      <c r="C2954" s="10"/>
      <c r="D2954" s="10"/>
      <c r="E2954" s="10"/>
      <c r="F2954" s="10"/>
      <c r="G2954" s="10"/>
      <c r="H2954" s="10"/>
      <c r="I2954" s="10"/>
      <c r="J2954" s="10"/>
      <c r="K2954" s="10"/>
      <c r="L2954" s="10"/>
      <c r="M2954" s="10"/>
      <c r="N2954" s="10"/>
      <c r="O2954" s="10"/>
      <c r="P2954" s="10"/>
      <c r="Q2954" s="22"/>
    </row>
    <row r="2955" spans="1:17" x14ac:dyDescent="0.35">
      <c r="A2955" s="5" t="s">
        <v>3074</v>
      </c>
      <c r="B2955" s="10"/>
      <c r="C2955" s="10"/>
      <c r="D2955" s="10"/>
      <c r="E2955" s="10"/>
      <c r="F2955" s="10"/>
      <c r="G2955" s="10"/>
      <c r="H2955" s="10"/>
      <c r="I2955" s="10"/>
      <c r="J2955" s="10"/>
      <c r="K2955" s="10"/>
      <c r="L2955" s="10"/>
      <c r="M2955" s="10"/>
      <c r="N2955" s="10"/>
      <c r="O2955" s="10"/>
      <c r="P2955" s="10"/>
      <c r="Q2955" s="22"/>
    </row>
    <row r="2956" spans="1:17" x14ac:dyDescent="0.35">
      <c r="A2956" s="5" t="s">
        <v>3075</v>
      </c>
      <c r="B2956" s="10"/>
      <c r="C2956" s="10"/>
      <c r="D2956" s="10"/>
      <c r="E2956" s="10"/>
      <c r="F2956" s="10"/>
      <c r="G2956" s="10"/>
      <c r="H2956" s="10"/>
      <c r="I2956" s="10"/>
      <c r="J2956" s="10"/>
      <c r="K2956" s="10"/>
      <c r="L2956" s="10"/>
      <c r="M2956" s="10"/>
      <c r="N2956" s="10"/>
      <c r="O2956" s="10"/>
      <c r="P2956" s="10"/>
      <c r="Q2956" s="22"/>
    </row>
    <row r="2957" spans="1:17" x14ac:dyDescent="0.35">
      <c r="A2957" s="5" t="s">
        <v>3076</v>
      </c>
      <c r="B2957" s="10"/>
      <c r="C2957" s="10"/>
      <c r="D2957" s="10"/>
      <c r="E2957" s="10"/>
      <c r="F2957" s="10"/>
      <c r="G2957" s="10"/>
      <c r="H2957" s="10"/>
      <c r="I2957" s="10"/>
      <c r="J2957" s="10"/>
      <c r="K2957" s="10"/>
      <c r="L2957" s="10"/>
      <c r="M2957" s="10"/>
      <c r="N2957" s="10"/>
      <c r="O2957" s="10"/>
      <c r="P2957" s="10"/>
      <c r="Q2957" s="22"/>
    </row>
    <row r="2958" spans="1:17" x14ac:dyDescent="0.35">
      <c r="A2958" s="5" t="s">
        <v>3077</v>
      </c>
      <c r="B2958" s="10"/>
      <c r="C2958" s="10"/>
      <c r="D2958" s="10"/>
      <c r="E2958" s="10"/>
      <c r="F2958" s="10"/>
      <c r="G2958" s="10"/>
      <c r="H2958" s="10"/>
      <c r="I2958" s="10"/>
      <c r="J2958" s="10"/>
      <c r="K2958" s="10"/>
      <c r="L2958" s="10"/>
      <c r="M2958" s="10"/>
      <c r="N2958" s="10"/>
      <c r="O2958" s="10"/>
      <c r="P2958" s="10"/>
      <c r="Q2958" s="22"/>
    </row>
    <row r="2959" spans="1:17" x14ac:dyDescent="0.35">
      <c r="A2959" s="5" t="s">
        <v>3078</v>
      </c>
      <c r="B2959" s="10"/>
      <c r="C2959" s="10"/>
      <c r="D2959" s="10"/>
      <c r="E2959" s="10"/>
      <c r="F2959" s="10"/>
      <c r="G2959" s="10"/>
      <c r="H2959" s="10"/>
      <c r="I2959" s="10"/>
      <c r="J2959" s="10"/>
      <c r="K2959" s="10"/>
      <c r="L2959" s="10"/>
      <c r="M2959" s="10"/>
      <c r="N2959" s="10"/>
      <c r="O2959" s="10"/>
      <c r="P2959" s="10"/>
      <c r="Q2959" s="22"/>
    </row>
    <row r="2960" spans="1:17" x14ac:dyDescent="0.35">
      <c r="A2960" s="5" t="s">
        <v>3079</v>
      </c>
      <c r="B2960" s="10"/>
      <c r="C2960" s="10"/>
      <c r="D2960" s="10"/>
      <c r="E2960" s="10"/>
      <c r="F2960" s="10"/>
      <c r="G2960" s="10"/>
      <c r="H2960" s="10"/>
      <c r="I2960" s="10"/>
      <c r="J2960" s="10"/>
      <c r="K2960" s="10"/>
      <c r="L2960" s="10"/>
      <c r="M2960" s="10"/>
      <c r="N2960" s="10"/>
      <c r="O2960" s="10"/>
      <c r="P2960" s="10"/>
      <c r="Q2960" s="22"/>
    </row>
    <row r="2961" spans="1:17" x14ac:dyDescent="0.35">
      <c r="A2961" s="5" t="s">
        <v>3080</v>
      </c>
      <c r="B2961" s="10"/>
      <c r="C2961" s="10"/>
      <c r="D2961" s="10"/>
      <c r="E2961" s="10"/>
      <c r="F2961" s="10"/>
      <c r="G2961" s="10"/>
      <c r="H2961" s="10"/>
      <c r="I2961" s="10"/>
      <c r="J2961" s="10"/>
      <c r="K2961" s="10"/>
      <c r="L2961" s="10"/>
      <c r="M2961" s="10"/>
      <c r="N2961" s="10"/>
      <c r="O2961" s="10"/>
      <c r="P2961" s="10"/>
      <c r="Q2961" s="22"/>
    </row>
    <row r="2962" spans="1:17" x14ac:dyDescent="0.35">
      <c r="A2962" s="5" t="s">
        <v>3081</v>
      </c>
      <c r="B2962" s="10"/>
      <c r="C2962" s="10"/>
      <c r="D2962" s="10"/>
      <c r="E2962" s="10"/>
      <c r="F2962" s="10"/>
      <c r="G2962" s="10"/>
      <c r="H2962" s="10"/>
      <c r="I2962" s="10"/>
      <c r="J2962" s="10"/>
      <c r="K2962" s="10"/>
      <c r="L2962" s="10"/>
      <c r="M2962" s="10"/>
      <c r="N2962" s="10"/>
      <c r="O2962" s="10"/>
      <c r="P2962" s="10"/>
      <c r="Q2962" s="22"/>
    </row>
    <row r="2963" spans="1:17" x14ac:dyDescent="0.35">
      <c r="A2963" s="5" t="s">
        <v>3082</v>
      </c>
      <c r="B2963" s="10"/>
      <c r="C2963" s="10"/>
      <c r="D2963" s="10"/>
      <c r="E2963" s="10"/>
      <c r="F2963" s="10"/>
      <c r="G2963" s="10"/>
      <c r="H2963" s="10"/>
      <c r="I2963" s="10"/>
      <c r="J2963" s="10"/>
      <c r="K2963" s="10"/>
      <c r="L2963" s="10"/>
      <c r="M2963" s="10"/>
      <c r="N2963" s="10"/>
      <c r="O2963" s="10"/>
      <c r="P2963" s="10"/>
      <c r="Q2963" s="22"/>
    </row>
    <row r="2964" spans="1:17" x14ac:dyDescent="0.35">
      <c r="A2964" s="5" t="s">
        <v>3083</v>
      </c>
      <c r="B2964" s="10"/>
      <c r="C2964" s="10"/>
      <c r="D2964" s="10"/>
      <c r="E2964" s="10"/>
      <c r="F2964" s="10"/>
      <c r="G2964" s="10"/>
      <c r="H2964" s="10"/>
      <c r="I2964" s="10"/>
      <c r="J2964" s="10"/>
      <c r="K2964" s="10"/>
      <c r="L2964" s="10"/>
      <c r="M2964" s="10"/>
      <c r="N2964" s="10"/>
      <c r="O2964" s="10"/>
      <c r="P2964" s="10"/>
      <c r="Q2964" s="22"/>
    </row>
    <row r="2965" spans="1:17" x14ac:dyDescent="0.35">
      <c r="A2965" s="5" t="s">
        <v>3084</v>
      </c>
      <c r="B2965" s="10"/>
      <c r="C2965" s="10"/>
      <c r="D2965" s="10"/>
      <c r="E2965" s="10"/>
      <c r="F2965" s="10"/>
      <c r="G2965" s="10"/>
      <c r="H2965" s="10"/>
      <c r="I2965" s="10"/>
      <c r="J2965" s="10"/>
      <c r="K2965" s="10"/>
      <c r="L2965" s="10"/>
      <c r="M2965" s="10"/>
      <c r="N2965" s="10"/>
      <c r="O2965" s="10"/>
      <c r="P2965" s="10"/>
      <c r="Q2965" s="22"/>
    </row>
    <row r="2966" spans="1:17" x14ac:dyDescent="0.35">
      <c r="A2966" s="5" t="s">
        <v>3085</v>
      </c>
      <c r="B2966" s="10"/>
      <c r="C2966" s="10"/>
      <c r="D2966" s="10"/>
      <c r="E2966" s="10"/>
      <c r="F2966" s="10"/>
      <c r="G2966" s="10"/>
      <c r="H2966" s="10"/>
      <c r="I2966" s="10"/>
      <c r="J2966" s="10"/>
      <c r="K2966" s="10"/>
      <c r="L2966" s="10"/>
      <c r="M2966" s="10"/>
      <c r="N2966" s="10"/>
      <c r="O2966" s="10"/>
      <c r="P2966" s="10"/>
      <c r="Q2966" s="22"/>
    </row>
    <row r="2967" spans="1:17" x14ac:dyDescent="0.35">
      <c r="A2967" s="5" t="s">
        <v>3086</v>
      </c>
      <c r="B2967" s="10"/>
      <c r="C2967" s="10"/>
      <c r="D2967" s="10"/>
      <c r="E2967" s="10"/>
      <c r="F2967" s="10"/>
      <c r="G2967" s="10"/>
      <c r="H2967" s="10"/>
      <c r="I2967" s="10"/>
      <c r="J2967" s="10"/>
      <c r="K2967" s="10"/>
      <c r="L2967" s="10"/>
      <c r="M2967" s="10"/>
      <c r="N2967" s="10"/>
      <c r="O2967" s="10"/>
      <c r="P2967" s="10"/>
      <c r="Q2967" s="22"/>
    </row>
    <row r="2968" spans="1:17" x14ac:dyDescent="0.35">
      <c r="A2968" s="5" t="s">
        <v>3087</v>
      </c>
      <c r="B2968" s="10"/>
      <c r="C2968" s="10"/>
      <c r="D2968" s="10"/>
      <c r="E2968" s="10"/>
      <c r="F2968" s="10"/>
      <c r="G2968" s="10"/>
      <c r="H2968" s="10"/>
      <c r="I2968" s="10"/>
      <c r="J2968" s="10"/>
      <c r="K2968" s="10"/>
      <c r="L2968" s="10"/>
      <c r="M2968" s="10"/>
      <c r="N2968" s="10"/>
      <c r="O2968" s="10"/>
      <c r="P2968" s="10"/>
      <c r="Q2968" s="22"/>
    </row>
    <row r="2969" spans="1:17" x14ac:dyDescent="0.35">
      <c r="A2969" s="5" t="s">
        <v>3088</v>
      </c>
      <c r="B2969" s="10"/>
      <c r="C2969" s="10"/>
      <c r="D2969" s="10"/>
      <c r="E2969" s="10"/>
      <c r="F2969" s="10"/>
      <c r="G2969" s="10"/>
      <c r="H2969" s="10"/>
      <c r="I2969" s="10"/>
      <c r="J2969" s="10"/>
      <c r="K2969" s="10"/>
      <c r="L2969" s="10"/>
      <c r="M2969" s="10"/>
      <c r="N2969" s="10"/>
      <c r="O2969" s="10"/>
      <c r="P2969" s="10"/>
      <c r="Q2969" s="22"/>
    </row>
    <row r="2970" spans="1:17" x14ac:dyDescent="0.35">
      <c r="A2970" s="5" t="s">
        <v>3089</v>
      </c>
      <c r="B2970" s="10"/>
      <c r="C2970" s="10"/>
      <c r="D2970" s="10"/>
      <c r="E2970" s="10"/>
      <c r="F2970" s="10"/>
      <c r="G2970" s="10"/>
      <c r="H2970" s="10"/>
      <c r="I2970" s="10"/>
      <c r="J2970" s="10"/>
      <c r="K2970" s="10"/>
      <c r="L2970" s="10"/>
      <c r="M2970" s="10"/>
      <c r="N2970" s="10"/>
      <c r="O2970" s="10"/>
      <c r="P2970" s="10"/>
      <c r="Q2970" s="22"/>
    </row>
    <row r="2971" spans="1:17" x14ac:dyDescent="0.35">
      <c r="A2971" s="5" t="s">
        <v>3090</v>
      </c>
      <c r="B2971" s="10"/>
      <c r="C2971" s="10"/>
      <c r="D2971" s="10"/>
      <c r="E2971" s="10"/>
      <c r="F2971" s="10"/>
      <c r="G2971" s="10"/>
      <c r="H2971" s="10"/>
      <c r="I2971" s="10"/>
      <c r="J2971" s="10"/>
      <c r="K2971" s="10"/>
      <c r="L2971" s="10"/>
      <c r="M2971" s="10"/>
      <c r="N2971" s="10"/>
      <c r="O2971" s="10"/>
      <c r="P2971" s="10"/>
      <c r="Q2971" s="22"/>
    </row>
    <row r="2972" spans="1:17" x14ac:dyDescent="0.35">
      <c r="A2972" s="5" t="s">
        <v>3091</v>
      </c>
      <c r="B2972" s="10"/>
      <c r="C2972" s="10"/>
      <c r="D2972" s="10"/>
      <c r="E2972" s="10"/>
      <c r="F2972" s="10"/>
      <c r="G2972" s="10"/>
      <c r="H2972" s="10"/>
      <c r="I2972" s="10"/>
      <c r="J2972" s="10"/>
      <c r="K2972" s="10"/>
      <c r="L2972" s="10"/>
      <c r="M2972" s="10"/>
      <c r="N2972" s="10"/>
      <c r="O2972" s="10"/>
      <c r="P2972" s="10"/>
      <c r="Q2972" s="22"/>
    </row>
    <row r="2973" spans="1:17" x14ac:dyDescent="0.35">
      <c r="A2973" s="5" t="s">
        <v>3092</v>
      </c>
      <c r="B2973" s="10"/>
      <c r="C2973" s="10"/>
      <c r="D2973" s="10"/>
      <c r="E2973" s="10"/>
      <c r="F2973" s="10"/>
      <c r="G2973" s="10"/>
      <c r="H2973" s="10"/>
      <c r="I2973" s="10"/>
      <c r="J2973" s="10"/>
      <c r="K2973" s="10"/>
      <c r="L2973" s="10"/>
      <c r="M2973" s="10"/>
      <c r="N2973" s="10"/>
      <c r="O2973" s="10"/>
      <c r="P2973" s="10"/>
      <c r="Q2973" s="22"/>
    </row>
    <row r="2974" spans="1:17" x14ac:dyDescent="0.35">
      <c r="A2974" s="5" t="s">
        <v>3093</v>
      </c>
      <c r="B2974" s="10"/>
      <c r="C2974" s="10"/>
      <c r="D2974" s="10"/>
      <c r="E2974" s="10"/>
      <c r="F2974" s="10"/>
      <c r="G2974" s="10"/>
      <c r="H2974" s="10"/>
      <c r="I2974" s="10"/>
      <c r="J2974" s="10"/>
      <c r="K2974" s="10"/>
      <c r="L2974" s="10"/>
      <c r="M2974" s="10"/>
      <c r="N2974" s="10"/>
      <c r="O2974" s="10"/>
      <c r="P2974" s="10"/>
      <c r="Q2974" s="22"/>
    </row>
    <row r="2975" spans="1:17" x14ac:dyDescent="0.35">
      <c r="A2975" s="5" t="s">
        <v>3094</v>
      </c>
      <c r="B2975" s="10"/>
      <c r="C2975" s="10"/>
      <c r="D2975" s="10"/>
      <c r="E2975" s="10"/>
      <c r="F2975" s="10"/>
      <c r="G2975" s="10"/>
      <c r="H2975" s="10"/>
      <c r="I2975" s="10"/>
      <c r="J2975" s="10"/>
      <c r="K2975" s="10"/>
      <c r="L2975" s="10"/>
      <c r="M2975" s="10"/>
      <c r="N2975" s="10"/>
      <c r="O2975" s="10"/>
      <c r="P2975" s="10"/>
      <c r="Q2975" s="22"/>
    </row>
    <row r="2976" spans="1:17" x14ac:dyDescent="0.35">
      <c r="A2976" s="5" t="s">
        <v>3095</v>
      </c>
      <c r="B2976" s="10"/>
      <c r="C2976" s="10"/>
      <c r="D2976" s="10"/>
      <c r="E2976" s="10"/>
      <c r="F2976" s="10"/>
      <c r="G2976" s="10"/>
      <c r="H2976" s="10"/>
      <c r="I2976" s="10"/>
      <c r="J2976" s="10"/>
      <c r="K2976" s="10"/>
      <c r="L2976" s="10"/>
      <c r="M2976" s="10"/>
      <c r="N2976" s="10"/>
      <c r="O2976" s="10"/>
      <c r="P2976" s="10"/>
      <c r="Q2976" s="22"/>
    </row>
    <row r="2977" spans="1:17" x14ac:dyDescent="0.35">
      <c r="A2977" s="5" t="s">
        <v>3096</v>
      </c>
      <c r="B2977" s="10"/>
      <c r="C2977" s="10"/>
      <c r="D2977" s="10"/>
      <c r="E2977" s="10"/>
      <c r="F2977" s="10"/>
      <c r="G2977" s="10"/>
      <c r="H2977" s="10"/>
      <c r="I2977" s="10"/>
      <c r="J2977" s="10"/>
      <c r="K2977" s="10"/>
      <c r="L2977" s="10"/>
      <c r="M2977" s="10"/>
      <c r="N2977" s="10"/>
      <c r="O2977" s="10"/>
      <c r="P2977" s="10"/>
      <c r="Q2977" s="22"/>
    </row>
    <row r="2978" spans="1:17" x14ac:dyDescent="0.35">
      <c r="A2978" s="5" t="s">
        <v>3097</v>
      </c>
      <c r="B2978" s="10"/>
      <c r="C2978" s="10"/>
      <c r="D2978" s="10"/>
      <c r="E2978" s="10"/>
      <c r="F2978" s="10"/>
      <c r="G2978" s="10"/>
      <c r="H2978" s="10"/>
      <c r="I2978" s="10"/>
      <c r="J2978" s="10"/>
      <c r="K2978" s="10"/>
      <c r="L2978" s="10"/>
      <c r="M2978" s="10"/>
      <c r="N2978" s="10"/>
      <c r="O2978" s="10"/>
      <c r="P2978" s="10"/>
      <c r="Q2978" s="22"/>
    </row>
    <row r="2979" spans="1:17" x14ac:dyDescent="0.35">
      <c r="A2979" s="5" t="s">
        <v>3098</v>
      </c>
      <c r="B2979" s="10"/>
      <c r="C2979" s="10"/>
      <c r="D2979" s="10"/>
      <c r="E2979" s="10"/>
      <c r="F2979" s="10"/>
      <c r="G2979" s="10"/>
      <c r="H2979" s="10"/>
      <c r="I2979" s="10"/>
      <c r="J2979" s="10"/>
      <c r="K2979" s="10"/>
      <c r="L2979" s="10"/>
      <c r="M2979" s="10"/>
      <c r="N2979" s="10"/>
      <c r="O2979" s="10"/>
      <c r="P2979" s="10"/>
      <c r="Q2979" s="22"/>
    </row>
    <row r="2980" spans="1:17" x14ac:dyDescent="0.35">
      <c r="A2980" s="5" t="s">
        <v>3099</v>
      </c>
      <c r="B2980" s="10"/>
      <c r="C2980" s="10"/>
      <c r="D2980" s="10"/>
      <c r="E2980" s="10"/>
      <c r="F2980" s="10"/>
      <c r="G2980" s="10"/>
      <c r="H2980" s="10"/>
      <c r="I2980" s="10"/>
      <c r="J2980" s="10"/>
      <c r="K2980" s="10"/>
      <c r="L2980" s="10"/>
      <c r="M2980" s="10"/>
      <c r="N2980" s="10"/>
      <c r="O2980" s="10"/>
      <c r="P2980" s="10"/>
      <c r="Q2980" s="22"/>
    </row>
    <row r="2981" spans="1:17" x14ac:dyDescent="0.35">
      <c r="A2981" s="5" t="s">
        <v>3100</v>
      </c>
      <c r="B2981" s="10"/>
      <c r="C2981" s="10"/>
      <c r="D2981" s="10"/>
      <c r="E2981" s="10"/>
      <c r="F2981" s="10"/>
      <c r="G2981" s="10"/>
      <c r="H2981" s="10"/>
      <c r="I2981" s="10"/>
      <c r="J2981" s="10"/>
      <c r="K2981" s="10"/>
      <c r="L2981" s="10"/>
      <c r="M2981" s="10"/>
      <c r="N2981" s="10"/>
      <c r="O2981" s="10"/>
      <c r="P2981" s="10"/>
      <c r="Q2981" s="22"/>
    </row>
    <row r="2982" spans="1:17" x14ac:dyDescent="0.35">
      <c r="A2982" s="5" t="s">
        <v>3101</v>
      </c>
      <c r="B2982" s="10"/>
      <c r="C2982" s="10"/>
      <c r="D2982" s="10"/>
      <c r="E2982" s="10"/>
      <c r="F2982" s="10"/>
      <c r="G2982" s="10"/>
      <c r="H2982" s="10"/>
      <c r="I2982" s="10"/>
      <c r="J2982" s="10"/>
      <c r="K2982" s="10"/>
      <c r="L2982" s="10"/>
      <c r="M2982" s="10"/>
      <c r="N2982" s="10"/>
      <c r="O2982" s="10"/>
      <c r="P2982" s="10"/>
      <c r="Q2982" s="22"/>
    </row>
    <row r="2983" spans="1:17" x14ac:dyDescent="0.35">
      <c r="A2983" s="5" t="s">
        <v>3102</v>
      </c>
      <c r="B2983" s="10"/>
      <c r="C2983" s="10"/>
      <c r="D2983" s="10"/>
      <c r="E2983" s="10"/>
      <c r="F2983" s="10"/>
      <c r="G2983" s="10"/>
      <c r="H2983" s="10"/>
      <c r="I2983" s="10"/>
      <c r="J2983" s="10"/>
      <c r="K2983" s="10"/>
      <c r="L2983" s="10"/>
      <c r="M2983" s="10"/>
      <c r="N2983" s="10"/>
      <c r="O2983" s="10"/>
      <c r="P2983" s="10"/>
      <c r="Q2983" s="22"/>
    </row>
    <row r="2984" spans="1:17" x14ac:dyDescent="0.35">
      <c r="A2984" s="5" t="s">
        <v>3103</v>
      </c>
      <c r="B2984" s="10"/>
      <c r="C2984" s="10"/>
      <c r="D2984" s="10"/>
      <c r="E2984" s="10"/>
      <c r="F2984" s="10"/>
      <c r="G2984" s="10"/>
      <c r="H2984" s="10"/>
      <c r="I2984" s="10"/>
      <c r="J2984" s="10"/>
      <c r="K2984" s="10"/>
      <c r="L2984" s="10"/>
      <c r="M2984" s="10"/>
      <c r="N2984" s="10"/>
      <c r="O2984" s="10"/>
      <c r="P2984" s="10"/>
      <c r="Q2984" s="22"/>
    </row>
    <row r="2985" spans="1:17" x14ac:dyDescent="0.35">
      <c r="A2985" s="5" t="s">
        <v>3104</v>
      </c>
      <c r="B2985" s="10"/>
      <c r="C2985" s="10"/>
      <c r="D2985" s="10"/>
      <c r="E2985" s="10"/>
      <c r="F2985" s="10"/>
      <c r="G2985" s="10"/>
      <c r="H2985" s="10"/>
      <c r="I2985" s="10"/>
      <c r="J2985" s="10"/>
      <c r="K2985" s="10"/>
      <c r="L2985" s="10"/>
      <c r="M2985" s="10"/>
      <c r="N2985" s="10"/>
      <c r="O2985" s="10"/>
      <c r="P2985" s="10"/>
      <c r="Q2985" s="22"/>
    </row>
    <row r="2986" spans="1:17" x14ac:dyDescent="0.35">
      <c r="A2986" s="5" t="s">
        <v>3105</v>
      </c>
      <c r="B2986" s="10"/>
      <c r="C2986" s="10"/>
      <c r="D2986" s="10"/>
      <c r="E2986" s="10"/>
      <c r="F2986" s="10"/>
      <c r="G2986" s="10"/>
      <c r="H2986" s="10"/>
      <c r="I2986" s="10"/>
      <c r="J2986" s="10"/>
      <c r="K2986" s="10"/>
      <c r="L2986" s="10"/>
      <c r="M2986" s="10"/>
      <c r="N2986" s="10"/>
      <c r="O2986" s="10"/>
      <c r="P2986" s="10"/>
      <c r="Q2986" s="22"/>
    </row>
    <row r="2987" spans="1:17" x14ac:dyDescent="0.35">
      <c r="A2987" s="5" t="s">
        <v>3106</v>
      </c>
      <c r="B2987" s="10"/>
      <c r="C2987" s="10"/>
      <c r="D2987" s="10"/>
      <c r="E2987" s="10"/>
      <c r="F2987" s="10"/>
      <c r="G2987" s="10"/>
      <c r="H2987" s="10"/>
      <c r="I2987" s="10"/>
      <c r="J2987" s="10"/>
      <c r="K2987" s="10"/>
      <c r="L2987" s="10"/>
      <c r="M2987" s="10"/>
      <c r="N2987" s="10"/>
      <c r="O2987" s="10"/>
      <c r="P2987" s="10"/>
      <c r="Q2987" s="22"/>
    </row>
    <row r="2988" spans="1:17" x14ac:dyDescent="0.35">
      <c r="A2988" s="5" t="s">
        <v>3107</v>
      </c>
      <c r="B2988" s="10"/>
      <c r="C2988" s="10"/>
      <c r="D2988" s="10"/>
      <c r="E2988" s="10"/>
      <c r="F2988" s="10"/>
      <c r="G2988" s="10"/>
      <c r="H2988" s="10"/>
      <c r="I2988" s="10"/>
      <c r="J2988" s="10"/>
      <c r="K2988" s="10"/>
      <c r="L2988" s="10"/>
      <c r="M2988" s="10"/>
      <c r="N2988" s="10"/>
      <c r="O2988" s="10"/>
      <c r="P2988" s="10"/>
      <c r="Q2988" s="22"/>
    </row>
    <row r="2989" spans="1:17" x14ac:dyDescent="0.35">
      <c r="A2989" s="5" t="s">
        <v>3108</v>
      </c>
      <c r="B2989" s="10"/>
      <c r="C2989" s="10"/>
      <c r="D2989" s="10"/>
      <c r="E2989" s="10"/>
      <c r="F2989" s="10"/>
      <c r="G2989" s="10"/>
      <c r="H2989" s="10"/>
      <c r="I2989" s="10"/>
      <c r="J2989" s="10"/>
      <c r="K2989" s="10"/>
      <c r="L2989" s="10"/>
      <c r="M2989" s="10"/>
      <c r="N2989" s="10"/>
      <c r="O2989" s="10"/>
      <c r="P2989" s="10"/>
      <c r="Q2989" s="22"/>
    </row>
    <row r="2990" spans="1:17" x14ac:dyDescent="0.35">
      <c r="A2990" s="5" t="s">
        <v>3109</v>
      </c>
      <c r="B2990" s="10"/>
      <c r="C2990" s="10"/>
      <c r="D2990" s="10"/>
      <c r="E2990" s="10"/>
      <c r="F2990" s="10"/>
      <c r="G2990" s="10"/>
      <c r="H2990" s="10"/>
      <c r="I2990" s="10"/>
      <c r="J2990" s="10"/>
      <c r="K2990" s="10"/>
      <c r="L2990" s="10"/>
      <c r="M2990" s="10"/>
      <c r="N2990" s="10"/>
      <c r="O2990" s="10"/>
      <c r="P2990" s="10"/>
      <c r="Q2990" s="22"/>
    </row>
    <row r="2991" spans="1:17" x14ac:dyDescent="0.35">
      <c r="A2991" s="5" t="s">
        <v>3110</v>
      </c>
      <c r="B2991" s="10"/>
      <c r="C2991" s="10"/>
      <c r="D2991" s="10"/>
      <c r="E2991" s="10"/>
      <c r="F2991" s="10"/>
      <c r="G2991" s="10"/>
      <c r="H2991" s="10"/>
      <c r="I2991" s="10"/>
      <c r="J2991" s="10"/>
      <c r="K2991" s="10"/>
      <c r="L2991" s="10"/>
      <c r="M2991" s="10"/>
      <c r="N2991" s="10"/>
      <c r="O2991" s="10"/>
      <c r="P2991" s="10"/>
      <c r="Q2991" s="22"/>
    </row>
    <row r="2992" spans="1:17" x14ac:dyDescent="0.35">
      <c r="A2992" s="5" t="s">
        <v>3111</v>
      </c>
      <c r="B2992" s="10"/>
      <c r="C2992" s="10"/>
      <c r="D2992" s="10"/>
      <c r="E2992" s="10"/>
      <c r="F2992" s="10"/>
      <c r="G2992" s="10"/>
      <c r="H2992" s="10"/>
      <c r="I2992" s="10"/>
      <c r="J2992" s="10"/>
      <c r="K2992" s="10"/>
      <c r="L2992" s="10"/>
      <c r="M2992" s="10"/>
      <c r="N2992" s="10"/>
      <c r="O2992" s="10"/>
      <c r="P2992" s="10"/>
      <c r="Q2992" s="22"/>
    </row>
    <row r="2993" spans="1:17" x14ac:dyDescent="0.35">
      <c r="A2993" s="5" t="s">
        <v>3112</v>
      </c>
      <c r="B2993" s="10"/>
      <c r="C2993" s="10"/>
      <c r="D2993" s="10"/>
      <c r="E2993" s="10"/>
      <c r="F2993" s="10"/>
      <c r="G2993" s="10"/>
      <c r="H2993" s="10"/>
      <c r="I2993" s="10"/>
      <c r="J2993" s="10"/>
      <c r="K2993" s="10"/>
      <c r="L2993" s="10"/>
      <c r="M2993" s="10"/>
      <c r="N2993" s="10"/>
      <c r="O2993" s="10"/>
      <c r="P2993" s="10"/>
      <c r="Q2993" s="22"/>
    </row>
    <row r="2994" spans="1:17" x14ac:dyDescent="0.35">
      <c r="A2994" s="5" t="s">
        <v>3113</v>
      </c>
      <c r="B2994" s="10"/>
      <c r="C2994" s="10"/>
      <c r="D2994" s="10"/>
      <c r="E2994" s="10"/>
      <c r="F2994" s="10"/>
      <c r="G2994" s="10"/>
      <c r="H2994" s="10"/>
      <c r="I2994" s="10"/>
      <c r="J2994" s="10"/>
      <c r="K2994" s="10"/>
      <c r="L2994" s="10"/>
      <c r="M2994" s="10"/>
      <c r="N2994" s="10"/>
      <c r="O2994" s="10"/>
      <c r="P2994" s="10"/>
      <c r="Q2994" s="22"/>
    </row>
    <row r="2995" spans="1:17" x14ac:dyDescent="0.35">
      <c r="A2995" s="5" t="s">
        <v>3114</v>
      </c>
      <c r="B2995" s="10"/>
      <c r="C2995" s="10"/>
      <c r="D2995" s="10"/>
      <c r="E2995" s="10"/>
      <c r="F2995" s="10"/>
      <c r="G2995" s="10"/>
      <c r="H2995" s="10"/>
      <c r="I2995" s="10"/>
      <c r="J2995" s="10"/>
      <c r="K2995" s="10"/>
      <c r="L2995" s="10"/>
      <c r="M2995" s="10"/>
      <c r="N2995" s="10"/>
      <c r="O2995" s="10"/>
      <c r="P2995" s="10"/>
      <c r="Q2995" s="22"/>
    </row>
    <row r="2996" spans="1:17" x14ac:dyDescent="0.35">
      <c r="A2996" s="5" t="s">
        <v>3115</v>
      </c>
      <c r="B2996" s="10"/>
      <c r="C2996" s="10"/>
      <c r="D2996" s="10"/>
      <c r="E2996" s="10"/>
      <c r="F2996" s="10"/>
      <c r="G2996" s="10"/>
      <c r="H2996" s="10"/>
      <c r="I2996" s="10"/>
      <c r="J2996" s="10"/>
      <c r="K2996" s="10"/>
      <c r="L2996" s="10"/>
      <c r="M2996" s="10"/>
      <c r="N2996" s="10"/>
      <c r="O2996" s="10"/>
      <c r="P2996" s="10"/>
      <c r="Q2996" s="22"/>
    </row>
    <row r="2997" spans="1:17" x14ac:dyDescent="0.35">
      <c r="A2997" s="5" t="s">
        <v>3116</v>
      </c>
      <c r="B2997" s="10"/>
      <c r="C2997" s="10"/>
      <c r="D2997" s="10"/>
      <c r="E2997" s="10"/>
      <c r="F2997" s="10"/>
      <c r="G2997" s="10"/>
      <c r="H2997" s="10"/>
      <c r="I2997" s="10"/>
      <c r="J2997" s="10"/>
      <c r="K2997" s="10"/>
      <c r="L2997" s="10"/>
      <c r="M2997" s="10"/>
      <c r="N2997" s="10"/>
      <c r="O2997" s="10"/>
      <c r="P2997" s="10"/>
      <c r="Q2997" s="22"/>
    </row>
    <row r="2998" spans="1:17" x14ac:dyDescent="0.35">
      <c r="A2998" s="5" t="s">
        <v>3117</v>
      </c>
      <c r="B2998" s="10"/>
      <c r="C2998" s="10"/>
      <c r="D2998" s="10"/>
      <c r="E2998" s="10"/>
      <c r="F2998" s="10"/>
      <c r="G2998" s="10"/>
      <c r="H2998" s="10"/>
      <c r="I2998" s="10"/>
      <c r="J2998" s="10"/>
      <c r="K2998" s="10"/>
      <c r="L2998" s="10"/>
      <c r="M2998" s="10"/>
      <c r="N2998" s="10"/>
      <c r="O2998" s="10"/>
      <c r="P2998" s="10"/>
      <c r="Q2998" s="22"/>
    </row>
    <row r="2999" spans="1:17" x14ac:dyDescent="0.35">
      <c r="A2999" s="5" t="s">
        <v>3118</v>
      </c>
      <c r="B2999" s="10"/>
      <c r="C2999" s="10"/>
      <c r="D2999" s="10"/>
      <c r="E2999" s="10"/>
      <c r="F2999" s="10"/>
      <c r="G2999" s="10"/>
      <c r="H2999" s="10"/>
      <c r="I2999" s="10"/>
      <c r="J2999" s="10"/>
      <c r="K2999" s="10"/>
      <c r="L2999" s="10"/>
      <c r="M2999" s="10"/>
      <c r="N2999" s="10"/>
      <c r="O2999" s="10"/>
      <c r="P2999" s="10"/>
      <c r="Q2999" s="22"/>
    </row>
    <row r="3000" spans="1:17" x14ac:dyDescent="0.35">
      <c r="A3000" s="5" t="s">
        <v>3119</v>
      </c>
      <c r="B3000" s="10"/>
      <c r="C3000" s="10"/>
      <c r="D3000" s="10"/>
      <c r="E3000" s="10"/>
      <c r="F3000" s="10"/>
      <c r="G3000" s="10"/>
      <c r="H3000" s="10"/>
      <c r="I3000" s="10"/>
      <c r="J3000" s="10"/>
      <c r="K3000" s="10"/>
      <c r="L3000" s="10"/>
      <c r="M3000" s="10"/>
      <c r="N3000" s="10"/>
      <c r="O3000" s="10"/>
      <c r="P3000" s="10"/>
      <c r="Q3000" s="22"/>
    </row>
    <row r="3001" spans="1:17" x14ac:dyDescent="0.35">
      <c r="A3001" s="5" t="s">
        <v>3120</v>
      </c>
      <c r="B3001" s="10"/>
      <c r="C3001" s="10"/>
      <c r="D3001" s="10"/>
      <c r="E3001" s="10"/>
      <c r="F3001" s="10"/>
      <c r="G3001" s="10"/>
      <c r="H3001" s="10"/>
      <c r="I3001" s="10"/>
      <c r="J3001" s="10"/>
      <c r="K3001" s="10"/>
      <c r="L3001" s="10"/>
      <c r="M3001" s="10"/>
      <c r="N3001" s="10"/>
      <c r="O3001" s="10"/>
      <c r="P3001" s="10"/>
      <c r="Q3001" s="22"/>
    </row>
    <row r="3002" spans="1:17" x14ac:dyDescent="0.35">
      <c r="A3002" s="5" t="s">
        <v>3121</v>
      </c>
      <c r="B3002" s="10"/>
      <c r="C3002" s="10"/>
      <c r="D3002" s="10"/>
      <c r="E3002" s="10"/>
      <c r="F3002" s="10"/>
      <c r="G3002" s="10"/>
      <c r="H3002" s="10"/>
      <c r="I3002" s="10"/>
      <c r="J3002" s="10"/>
      <c r="K3002" s="10"/>
      <c r="L3002" s="10"/>
      <c r="M3002" s="10"/>
      <c r="N3002" s="10"/>
      <c r="O3002" s="10"/>
      <c r="P3002" s="10"/>
      <c r="Q3002" s="22"/>
    </row>
    <row r="3003" spans="1:17" x14ac:dyDescent="0.35">
      <c r="A3003" s="5" t="s">
        <v>3122</v>
      </c>
      <c r="B3003" s="10"/>
      <c r="C3003" s="10"/>
      <c r="D3003" s="10"/>
      <c r="E3003" s="10"/>
      <c r="F3003" s="10"/>
      <c r="G3003" s="10"/>
      <c r="H3003" s="10"/>
      <c r="I3003" s="10"/>
      <c r="J3003" s="10"/>
      <c r="K3003" s="10"/>
      <c r="L3003" s="10"/>
      <c r="M3003" s="10"/>
      <c r="N3003" s="10"/>
      <c r="O3003" s="10"/>
      <c r="P3003" s="10"/>
      <c r="Q3003" s="22"/>
    </row>
    <row r="3004" spans="1:17" x14ac:dyDescent="0.35">
      <c r="A3004" s="5" t="s">
        <v>3123</v>
      </c>
      <c r="B3004" s="10"/>
      <c r="C3004" s="10"/>
      <c r="D3004" s="10"/>
      <c r="E3004" s="10"/>
      <c r="F3004" s="10"/>
      <c r="G3004" s="10"/>
      <c r="H3004" s="10"/>
      <c r="I3004" s="10"/>
      <c r="J3004" s="10"/>
      <c r="K3004" s="10"/>
      <c r="L3004" s="10"/>
      <c r="M3004" s="10"/>
      <c r="N3004" s="10"/>
      <c r="O3004" s="10"/>
      <c r="P3004" s="10"/>
      <c r="Q3004" s="22"/>
    </row>
    <row r="3005" spans="1:17" x14ac:dyDescent="0.35">
      <c r="A3005" s="5" t="s">
        <v>3124</v>
      </c>
      <c r="B3005" s="10"/>
      <c r="C3005" s="10"/>
      <c r="D3005" s="10"/>
      <c r="E3005" s="10"/>
      <c r="F3005" s="10"/>
      <c r="G3005" s="10"/>
      <c r="H3005" s="10"/>
      <c r="I3005" s="10"/>
      <c r="J3005" s="10"/>
      <c r="K3005" s="10"/>
      <c r="L3005" s="10"/>
      <c r="M3005" s="10"/>
      <c r="N3005" s="10"/>
      <c r="O3005" s="10"/>
      <c r="P3005" s="10"/>
      <c r="Q3005" s="22"/>
    </row>
    <row r="3006" spans="1:17" x14ac:dyDescent="0.35">
      <c r="A3006" s="5" t="s">
        <v>3125</v>
      </c>
      <c r="B3006" s="10"/>
      <c r="C3006" s="10"/>
      <c r="D3006" s="10"/>
      <c r="E3006" s="10"/>
      <c r="F3006" s="10"/>
      <c r="G3006" s="10"/>
      <c r="H3006" s="10"/>
      <c r="I3006" s="10"/>
      <c r="J3006" s="10"/>
      <c r="K3006" s="10"/>
      <c r="L3006" s="10"/>
      <c r="M3006" s="10"/>
      <c r="N3006" s="10"/>
      <c r="O3006" s="10"/>
      <c r="P3006" s="10"/>
      <c r="Q3006" s="22"/>
    </row>
    <row r="3007" spans="1:17" x14ac:dyDescent="0.35">
      <c r="A3007" s="5" t="s">
        <v>3126</v>
      </c>
      <c r="B3007" s="10"/>
      <c r="C3007" s="10"/>
      <c r="D3007" s="10"/>
      <c r="E3007" s="10"/>
      <c r="F3007" s="10"/>
      <c r="G3007" s="10"/>
      <c r="H3007" s="10"/>
      <c r="I3007" s="10"/>
      <c r="J3007" s="10"/>
      <c r="K3007" s="10"/>
      <c r="L3007" s="10"/>
      <c r="M3007" s="10"/>
      <c r="N3007" s="10"/>
      <c r="O3007" s="10"/>
      <c r="P3007" s="10"/>
      <c r="Q3007" s="22"/>
    </row>
    <row r="3008" spans="1:17" x14ac:dyDescent="0.35">
      <c r="A3008" s="5" t="s">
        <v>3127</v>
      </c>
      <c r="B3008" s="10"/>
      <c r="C3008" s="10"/>
      <c r="D3008" s="10"/>
      <c r="E3008" s="10"/>
      <c r="F3008" s="10"/>
      <c r="G3008" s="10"/>
      <c r="H3008" s="10"/>
      <c r="I3008" s="10"/>
      <c r="J3008" s="10"/>
      <c r="K3008" s="10"/>
      <c r="L3008" s="10"/>
      <c r="M3008" s="10"/>
      <c r="N3008" s="10"/>
      <c r="O3008" s="10"/>
      <c r="P3008" s="10"/>
      <c r="Q3008" s="22"/>
    </row>
    <row r="3009" spans="1:17" x14ac:dyDescent="0.35">
      <c r="A3009" s="5" t="s">
        <v>3128</v>
      </c>
      <c r="B3009" s="10"/>
      <c r="C3009" s="10"/>
      <c r="D3009" s="10"/>
      <c r="E3009" s="10"/>
      <c r="F3009" s="10"/>
      <c r="G3009" s="10"/>
      <c r="H3009" s="10"/>
      <c r="I3009" s="10"/>
      <c r="J3009" s="10"/>
      <c r="K3009" s="10"/>
      <c r="L3009" s="10"/>
      <c r="M3009" s="10"/>
      <c r="N3009" s="10"/>
      <c r="O3009" s="10"/>
      <c r="P3009" s="10"/>
      <c r="Q3009" s="22"/>
    </row>
    <row r="3010" spans="1:17" x14ac:dyDescent="0.35">
      <c r="A3010" s="5" t="s">
        <v>3129</v>
      </c>
      <c r="B3010" s="10"/>
      <c r="C3010" s="10"/>
      <c r="D3010" s="10"/>
      <c r="E3010" s="10"/>
      <c r="F3010" s="10"/>
      <c r="G3010" s="10"/>
      <c r="H3010" s="10"/>
      <c r="I3010" s="10"/>
      <c r="J3010" s="10"/>
      <c r="K3010" s="10"/>
      <c r="L3010" s="10"/>
      <c r="M3010" s="10"/>
      <c r="N3010" s="10"/>
      <c r="O3010" s="10"/>
      <c r="P3010" s="10"/>
      <c r="Q3010" s="22"/>
    </row>
    <row r="3011" spans="1:17" x14ac:dyDescent="0.35">
      <c r="A3011" s="5" t="s">
        <v>3130</v>
      </c>
      <c r="B3011" s="10"/>
      <c r="C3011" s="10"/>
      <c r="D3011" s="10"/>
      <c r="E3011" s="10"/>
      <c r="F3011" s="10"/>
      <c r="G3011" s="10"/>
      <c r="H3011" s="10"/>
      <c r="I3011" s="10"/>
      <c r="J3011" s="10"/>
      <c r="K3011" s="10"/>
      <c r="L3011" s="10"/>
      <c r="M3011" s="10"/>
      <c r="N3011" s="10"/>
      <c r="O3011" s="10"/>
      <c r="P3011" s="10"/>
      <c r="Q3011" s="22"/>
    </row>
    <row r="3012" spans="1:17" x14ac:dyDescent="0.35">
      <c r="A3012" s="5" t="s">
        <v>3131</v>
      </c>
      <c r="B3012" s="10"/>
      <c r="C3012" s="10"/>
      <c r="D3012" s="10"/>
      <c r="E3012" s="10"/>
      <c r="F3012" s="10"/>
      <c r="G3012" s="10"/>
      <c r="H3012" s="10"/>
      <c r="I3012" s="10"/>
      <c r="J3012" s="10"/>
      <c r="K3012" s="10"/>
      <c r="L3012" s="10"/>
      <c r="M3012" s="10"/>
      <c r="N3012" s="10"/>
      <c r="O3012" s="10"/>
      <c r="P3012" s="10"/>
      <c r="Q3012" s="22"/>
    </row>
    <row r="3013" spans="1:17" x14ac:dyDescent="0.35">
      <c r="A3013" s="5" t="s">
        <v>3132</v>
      </c>
      <c r="B3013" s="10"/>
      <c r="C3013" s="10"/>
      <c r="D3013" s="10"/>
      <c r="E3013" s="10"/>
      <c r="F3013" s="10"/>
      <c r="G3013" s="10"/>
      <c r="H3013" s="10"/>
      <c r="I3013" s="10"/>
      <c r="J3013" s="10"/>
      <c r="K3013" s="10"/>
      <c r="L3013" s="10"/>
      <c r="M3013" s="10"/>
      <c r="N3013" s="10"/>
      <c r="O3013" s="10"/>
      <c r="P3013" s="10"/>
      <c r="Q3013" s="22"/>
    </row>
    <row r="3014" spans="1:17" x14ac:dyDescent="0.35">
      <c r="A3014" s="5" t="s">
        <v>3133</v>
      </c>
      <c r="B3014" s="10"/>
      <c r="C3014" s="10"/>
      <c r="D3014" s="10"/>
      <c r="E3014" s="10"/>
      <c r="F3014" s="10"/>
      <c r="G3014" s="10"/>
      <c r="H3014" s="10"/>
      <c r="I3014" s="10"/>
      <c r="J3014" s="10"/>
      <c r="K3014" s="10"/>
      <c r="L3014" s="10"/>
      <c r="M3014" s="10"/>
      <c r="N3014" s="10"/>
      <c r="O3014" s="10"/>
      <c r="P3014" s="10"/>
      <c r="Q3014" s="22"/>
    </row>
    <row r="3015" spans="1:17" x14ac:dyDescent="0.35">
      <c r="A3015" s="5" t="s">
        <v>3134</v>
      </c>
      <c r="B3015" s="10"/>
      <c r="C3015" s="10"/>
      <c r="D3015" s="10"/>
      <c r="E3015" s="10"/>
      <c r="F3015" s="10"/>
      <c r="G3015" s="10"/>
      <c r="H3015" s="10"/>
      <c r="I3015" s="10"/>
      <c r="J3015" s="10"/>
      <c r="K3015" s="10"/>
      <c r="L3015" s="10"/>
      <c r="M3015" s="10"/>
      <c r="N3015" s="10"/>
      <c r="O3015" s="10"/>
      <c r="P3015" s="10"/>
      <c r="Q3015" s="22"/>
    </row>
    <row r="3016" spans="1:17" x14ac:dyDescent="0.35">
      <c r="A3016" s="5" t="s">
        <v>3135</v>
      </c>
      <c r="B3016" s="10"/>
      <c r="C3016" s="10"/>
      <c r="D3016" s="10"/>
      <c r="E3016" s="10"/>
      <c r="F3016" s="10"/>
      <c r="G3016" s="10"/>
      <c r="H3016" s="10"/>
      <c r="I3016" s="10"/>
      <c r="J3016" s="10"/>
      <c r="K3016" s="10"/>
      <c r="L3016" s="10"/>
      <c r="M3016" s="10"/>
      <c r="N3016" s="10"/>
      <c r="O3016" s="10"/>
      <c r="P3016" s="10"/>
      <c r="Q3016" s="22"/>
    </row>
    <row r="3017" spans="1:17" x14ac:dyDescent="0.35">
      <c r="A3017" s="5" t="s">
        <v>3136</v>
      </c>
      <c r="B3017" s="10"/>
      <c r="C3017" s="10"/>
      <c r="D3017" s="10"/>
      <c r="E3017" s="10"/>
      <c r="F3017" s="10"/>
      <c r="G3017" s="10"/>
      <c r="H3017" s="10"/>
      <c r="I3017" s="10"/>
      <c r="J3017" s="10"/>
      <c r="K3017" s="10"/>
      <c r="L3017" s="10"/>
      <c r="M3017" s="10"/>
      <c r="N3017" s="10"/>
      <c r="O3017" s="10"/>
      <c r="P3017" s="10"/>
      <c r="Q3017" s="22"/>
    </row>
    <row r="3018" spans="1:17" x14ac:dyDescent="0.35">
      <c r="A3018" s="5" t="s">
        <v>3137</v>
      </c>
      <c r="B3018" s="10"/>
      <c r="C3018" s="10"/>
      <c r="D3018" s="10"/>
      <c r="E3018" s="10"/>
      <c r="F3018" s="10"/>
      <c r="G3018" s="10"/>
      <c r="H3018" s="10"/>
      <c r="I3018" s="10"/>
      <c r="J3018" s="10"/>
      <c r="K3018" s="10"/>
      <c r="L3018" s="10"/>
      <c r="M3018" s="10"/>
      <c r="N3018" s="10"/>
      <c r="O3018" s="10"/>
      <c r="P3018" s="10"/>
      <c r="Q3018" s="22"/>
    </row>
    <row r="3019" spans="1:17" x14ac:dyDescent="0.35">
      <c r="A3019" s="5" t="s">
        <v>3138</v>
      </c>
      <c r="B3019" s="10"/>
      <c r="C3019" s="10"/>
      <c r="D3019" s="10"/>
      <c r="E3019" s="10"/>
      <c r="F3019" s="10"/>
      <c r="G3019" s="10"/>
      <c r="H3019" s="10"/>
      <c r="I3019" s="10"/>
      <c r="J3019" s="10"/>
      <c r="K3019" s="10"/>
      <c r="L3019" s="10"/>
      <c r="M3019" s="10"/>
      <c r="N3019" s="10"/>
      <c r="O3019" s="10"/>
      <c r="P3019" s="10"/>
      <c r="Q3019" s="22"/>
    </row>
    <row r="3020" spans="1:17" x14ac:dyDescent="0.35">
      <c r="A3020" s="5" t="s">
        <v>3139</v>
      </c>
      <c r="B3020" s="10"/>
      <c r="C3020" s="10"/>
      <c r="D3020" s="10"/>
      <c r="E3020" s="10"/>
      <c r="F3020" s="10"/>
      <c r="G3020" s="10"/>
      <c r="H3020" s="10"/>
      <c r="I3020" s="10"/>
      <c r="J3020" s="10"/>
      <c r="K3020" s="10"/>
      <c r="L3020" s="10"/>
      <c r="M3020" s="10"/>
      <c r="N3020" s="10"/>
      <c r="O3020" s="10"/>
      <c r="P3020" s="10"/>
      <c r="Q3020" s="22"/>
    </row>
    <row r="3021" spans="1:17" x14ac:dyDescent="0.35">
      <c r="A3021" s="5" t="s">
        <v>3140</v>
      </c>
      <c r="B3021" s="10"/>
      <c r="C3021" s="10"/>
      <c r="D3021" s="10"/>
      <c r="E3021" s="10"/>
      <c r="F3021" s="10"/>
      <c r="G3021" s="10"/>
      <c r="H3021" s="10"/>
      <c r="I3021" s="10"/>
      <c r="J3021" s="10"/>
      <c r="K3021" s="10"/>
      <c r="L3021" s="10"/>
      <c r="M3021" s="10"/>
      <c r="N3021" s="10"/>
      <c r="O3021" s="10"/>
      <c r="P3021" s="10"/>
      <c r="Q3021" s="22"/>
    </row>
    <row r="3022" spans="1:17" x14ac:dyDescent="0.35">
      <c r="A3022" s="5" t="s">
        <v>3141</v>
      </c>
      <c r="B3022" s="10"/>
      <c r="C3022" s="10"/>
      <c r="D3022" s="10"/>
      <c r="E3022" s="10"/>
      <c r="F3022" s="10"/>
      <c r="G3022" s="10"/>
      <c r="H3022" s="10"/>
      <c r="I3022" s="10"/>
      <c r="J3022" s="10"/>
      <c r="K3022" s="10"/>
      <c r="L3022" s="10"/>
      <c r="M3022" s="10"/>
      <c r="N3022" s="10"/>
      <c r="O3022" s="10"/>
      <c r="P3022" s="10"/>
      <c r="Q3022" s="22"/>
    </row>
    <row r="3023" spans="1:17" x14ac:dyDescent="0.35">
      <c r="A3023" s="5" t="s">
        <v>3142</v>
      </c>
      <c r="B3023" s="10"/>
      <c r="C3023" s="10"/>
      <c r="D3023" s="10"/>
      <c r="E3023" s="10"/>
      <c r="F3023" s="10"/>
      <c r="G3023" s="10"/>
      <c r="H3023" s="10"/>
      <c r="I3023" s="10"/>
      <c r="J3023" s="10"/>
      <c r="K3023" s="10"/>
      <c r="L3023" s="10"/>
      <c r="M3023" s="10"/>
      <c r="N3023" s="10"/>
      <c r="O3023" s="10"/>
      <c r="P3023" s="10"/>
      <c r="Q3023" s="22"/>
    </row>
    <row r="3024" spans="1:17" x14ac:dyDescent="0.35">
      <c r="A3024" s="5" t="s">
        <v>3143</v>
      </c>
      <c r="B3024" s="10"/>
      <c r="C3024" s="10"/>
      <c r="D3024" s="10"/>
      <c r="E3024" s="10"/>
      <c r="F3024" s="10"/>
      <c r="G3024" s="10"/>
      <c r="H3024" s="10"/>
      <c r="I3024" s="10"/>
      <c r="J3024" s="10"/>
      <c r="K3024" s="10"/>
      <c r="L3024" s="10"/>
      <c r="M3024" s="10"/>
      <c r="N3024" s="10"/>
      <c r="O3024" s="10"/>
      <c r="P3024" s="10"/>
      <c r="Q3024" s="22"/>
    </row>
    <row r="3025" spans="1:17" x14ac:dyDescent="0.35">
      <c r="A3025" s="5" t="s">
        <v>3144</v>
      </c>
      <c r="B3025" s="10"/>
      <c r="C3025" s="10"/>
      <c r="D3025" s="10"/>
      <c r="E3025" s="10"/>
      <c r="F3025" s="10"/>
      <c r="G3025" s="10"/>
      <c r="H3025" s="10"/>
      <c r="I3025" s="10"/>
      <c r="J3025" s="10"/>
      <c r="K3025" s="10"/>
      <c r="L3025" s="10"/>
      <c r="M3025" s="10"/>
      <c r="N3025" s="10"/>
      <c r="O3025" s="10"/>
      <c r="P3025" s="10"/>
      <c r="Q3025" s="22"/>
    </row>
    <row r="3026" spans="1:17" x14ac:dyDescent="0.35">
      <c r="A3026" s="5" t="s">
        <v>3145</v>
      </c>
      <c r="B3026" s="10"/>
      <c r="C3026" s="10"/>
      <c r="D3026" s="10"/>
      <c r="E3026" s="10"/>
      <c r="F3026" s="10"/>
      <c r="G3026" s="10"/>
      <c r="H3026" s="10"/>
      <c r="I3026" s="10"/>
      <c r="J3026" s="10"/>
      <c r="K3026" s="10"/>
      <c r="L3026" s="10"/>
      <c r="M3026" s="10"/>
      <c r="N3026" s="10"/>
      <c r="O3026" s="10"/>
      <c r="P3026" s="10"/>
      <c r="Q3026" s="22"/>
    </row>
    <row r="3027" spans="1:17" x14ac:dyDescent="0.35">
      <c r="A3027" s="5" t="s">
        <v>3146</v>
      </c>
      <c r="B3027" s="10"/>
      <c r="C3027" s="10"/>
      <c r="D3027" s="10"/>
      <c r="E3027" s="10"/>
      <c r="F3027" s="10"/>
      <c r="G3027" s="10"/>
      <c r="H3027" s="10"/>
      <c r="I3027" s="10"/>
      <c r="J3027" s="10"/>
      <c r="K3027" s="10"/>
      <c r="L3027" s="10"/>
      <c r="M3027" s="10"/>
      <c r="N3027" s="10"/>
      <c r="O3027" s="10"/>
      <c r="P3027" s="10"/>
      <c r="Q3027" s="22"/>
    </row>
    <row r="3028" spans="1:17" x14ac:dyDescent="0.35">
      <c r="A3028" s="5" t="s">
        <v>3147</v>
      </c>
      <c r="B3028" s="10"/>
      <c r="C3028" s="10"/>
      <c r="D3028" s="10"/>
      <c r="E3028" s="10"/>
      <c r="F3028" s="10"/>
      <c r="G3028" s="10"/>
      <c r="H3028" s="10"/>
      <c r="I3028" s="10"/>
      <c r="J3028" s="10"/>
      <c r="K3028" s="10"/>
      <c r="L3028" s="10"/>
      <c r="M3028" s="10"/>
      <c r="N3028" s="10"/>
      <c r="O3028" s="10"/>
      <c r="P3028" s="10"/>
      <c r="Q3028" s="22"/>
    </row>
    <row r="3029" spans="1:17" x14ac:dyDescent="0.35">
      <c r="A3029" s="5" t="s">
        <v>3148</v>
      </c>
      <c r="B3029" s="10"/>
      <c r="C3029" s="10"/>
      <c r="D3029" s="10"/>
      <c r="E3029" s="10"/>
      <c r="F3029" s="10"/>
      <c r="G3029" s="10"/>
      <c r="H3029" s="10"/>
      <c r="I3029" s="10"/>
      <c r="J3029" s="10"/>
      <c r="K3029" s="10"/>
      <c r="L3029" s="10"/>
      <c r="M3029" s="10"/>
      <c r="N3029" s="10"/>
      <c r="O3029" s="10"/>
      <c r="P3029" s="10"/>
      <c r="Q3029" s="22"/>
    </row>
    <row r="3030" spans="1:17" x14ac:dyDescent="0.35">
      <c r="A3030" s="5" t="s">
        <v>3149</v>
      </c>
      <c r="B3030" s="10"/>
      <c r="C3030" s="10"/>
      <c r="D3030" s="10"/>
      <c r="E3030" s="10"/>
      <c r="F3030" s="10"/>
      <c r="G3030" s="10"/>
      <c r="H3030" s="10"/>
      <c r="I3030" s="10"/>
      <c r="J3030" s="10"/>
      <c r="K3030" s="10"/>
      <c r="L3030" s="10"/>
      <c r="M3030" s="10"/>
      <c r="N3030" s="10"/>
      <c r="O3030" s="10"/>
      <c r="P3030" s="10"/>
      <c r="Q3030" s="22"/>
    </row>
    <row r="3031" spans="1:17" x14ac:dyDescent="0.35">
      <c r="A3031" s="5" t="s">
        <v>3150</v>
      </c>
      <c r="B3031" s="10"/>
      <c r="C3031" s="10"/>
      <c r="D3031" s="10"/>
      <c r="E3031" s="10"/>
      <c r="F3031" s="10"/>
      <c r="G3031" s="10"/>
      <c r="H3031" s="10"/>
      <c r="I3031" s="10"/>
      <c r="J3031" s="10"/>
      <c r="K3031" s="10"/>
      <c r="L3031" s="10"/>
      <c r="M3031" s="10"/>
      <c r="N3031" s="10"/>
      <c r="O3031" s="10"/>
      <c r="P3031" s="10"/>
      <c r="Q3031" s="22"/>
    </row>
    <row r="3032" spans="1:17" x14ac:dyDescent="0.35">
      <c r="A3032" s="5" t="s">
        <v>3151</v>
      </c>
      <c r="B3032" s="10"/>
      <c r="C3032" s="10"/>
      <c r="D3032" s="10"/>
      <c r="E3032" s="10"/>
      <c r="F3032" s="10"/>
      <c r="G3032" s="10"/>
      <c r="H3032" s="10"/>
      <c r="I3032" s="10"/>
      <c r="J3032" s="10"/>
      <c r="K3032" s="10"/>
      <c r="L3032" s="10"/>
      <c r="M3032" s="10"/>
      <c r="N3032" s="10"/>
      <c r="O3032" s="10"/>
      <c r="P3032" s="10"/>
      <c r="Q3032" s="22"/>
    </row>
    <row r="3033" spans="1:17" x14ac:dyDescent="0.35">
      <c r="A3033" s="5" t="s">
        <v>3152</v>
      </c>
      <c r="B3033" s="10"/>
      <c r="C3033" s="10"/>
      <c r="D3033" s="10"/>
      <c r="E3033" s="10"/>
      <c r="F3033" s="10"/>
      <c r="G3033" s="10"/>
      <c r="H3033" s="10"/>
      <c r="I3033" s="10"/>
      <c r="J3033" s="10"/>
      <c r="K3033" s="10"/>
      <c r="L3033" s="10"/>
      <c r="M3033" s="10"/>
      <c r="N3033" s="10"/>
      <c r="O3033" s="10"/>
      <c r="P3033" s="10"/>
      <c r="Q3033" s="22"/>
    </row>
    <row r="3034" spans="1:17" x14ac:dyDescent="0.35">
      <c r="A3034" s="5" t="s">
        <v>3153</v>
      </c>
      <c r="B3034" s="10"/>
      <c r="C3034" s="10"/>
      <c r="D3034" s="10"/>
      <c r="E3034" s="10"/>
      <c r="F3034" s="10"/>
      <c r="G3034" s="10"/>
      <c r="H3034" s="10"/>
      <c r="I3034" s="10"/>
      <c r="J3034" s="10"/>
      <c r="K3034" s="10"/>
      <c r="L3034" s="10"/>
      <c r="M3034" s="10"/>
      <c r="N3034" s="10"/>
      <c r="O3034" s="10"/>
      <c r="P3034" s="10"/>
      <c r="Q3034" s="22"/>
    </row>
    <row r="3035" spans="1:17" x14ac:dyDescent="0.35">
      <c r="A3035" s="5" t="s">
        <v>3154</v>
      </c>
      <c r="B3035" s="10"/>
      <c r="C3035" s="10"/>
      <c r="D3035" s="10"/>
      <c r="E3035" s="10"/>
      <c r="F3035" s="10"/>
      <c r="G3035" s="10"/>
      <c r="H3035" s="10"/>
      <c r="I3035" s="10"/>
      <c r="J3035" s="10"/>
      <c r="K3035" s="10"/>
      <c r="L3035" s="10"/>
      <c r="M3035" s="10"/>
      <c r="N3035" s="10"/>
      <c r="O3035" s="10"/>
      <c r="P3035" s="10"/>
      <c r="Q3035" s="22"/>
    </row>
    <row r="3036" spans="1:17" x14ac:dyDescent="0.35">
      <c r="A3036" s="5" t="s">
        <v>3155</v>
      </c>
      <c r="B3036" s="10"/>
      <c r="C3036" s="10"/>
      <c r="D3036" s="10"/>
      <c r="E3036" s="10"/>
      <c r="F3036" s="10"/>
      <c r="G3036" s="10"/>
      <c r="H3036" s="10"/>
      <c r="I3036" s="10"/>
      <c r="J3036" s="10"/>
      <c r="K3036" s="10"/>
      <c r="L3036" s="10"/>
      <c r="M3036" s="10"/>
      <c r="N3036" s="10"/>
      <c r="O3036" s="10"/>
      <c r="P3036" s="10"/>
      <c r="Q3036" s="22"/>
    </row>
    <row r="3037" spans="1:17" x14ac:dyDescent="0.35">
      <c r="A3037" s="5" t="s">
        <v>3156</v>
      </c>
      <c r="B3037" s="10"/>
      <c r="C3037" s="10"/>
      <c r="D3037" s="10"/>
      <c r="E3037" s="10"/>
      <c r="F3037" s="10"/>
      <c r="G3037" s="10"/>
      <c r="H3037" s="10"/>
      <c r="I3037" s="10"/>
      <c r="J3037" s="10"/>
      <c r="K3037" s="10"/>
      <c r="L3037" s="10"/>
      <c r="M3037" s="10"/>
      <c r="N3037" s="10"/>
      <c r="O3037" s="10"/>
      <c r="P3037" s="10"/>
      <c r="Q3037" s="22"/>
    </row>
    <row r="3038" spans="1:17" x14ac:dyDescent="0.35">
      <c r="A3038" s="5" t="s">
        <v>3157</v>
      </c>
      <c r="B3038" s="10"/>
      <c r="C3038" s="10"/>
      <c r="D3038" s="10"/>
      <c r="E3038" s="10"/>
      <c r="F3038" s="10"/>
      <c r="G3038" s="10"/>
      <c r="H3038" s="10"/>
      <c r="I3038" s="10"/>
      <c r="J3038" s="10"/>
      <c r="K3038" s="10"/>
      <c r="L3038" s="10"/>
      <c r="M3038" s="10"/>
      <c r="N3038" s="10"/>
      <c r="O3038" s="10"/>
      <c r="P3038" s="10"/>
      <c r="Q3038" s="22"/>
    </row>
    <row r="3039" spans="1:17" x14ac:dyDescent="0.35">
      <c r="A3039" s="5" t="s">
        <v>3158</v>
      </c>
      <c r="B3039" s="10"/>
      <c r="C3039" s="10"/>
      <c r="D3039" s="10"/>
      <c r="E3039" s="10"/>
      <c r="F3039" s="10"/>
      <c r="G3039" s="10"/>
      <c r="H3039" s="10"/>
      <c r="I3039" s="10"/>
      <c r="J3039" s="10"/>
      <c r="K3039" s="10"/>
      <c r="L3039" s="10"/>
      <c r="M3039" s="10"/>
      <c r="N3039" s="10"/>
      <c r="O3039" s="10"/>
      <c r="P3039" s="10"/>
      <c r="Q3039" s="22"/>
    </row>
    <row r="3040" spans="1:17" x14ac:dyDescent="0.35">
      <c r="A3040" s="5" t="s">
        <v>3159</v>
      </c>
      <c r="B3040" s="10"/>
      <c r="C3040" s="10"/>
      <c r="D3040" s="10"/>
      <c r="E3040" s="10"/>
      <c r="F3040" s="10"/>
      <c r="G3040" s="10"/>
      <c r="H3040" s="10"/>
      <c r="I3040" s="10"/>
      <c r="J3040" s="10"/>
      <c r="K3040" s="10"/>
      <c r="L3040" s="10"/>
      <c r="M3040" s="10"/>
      <c r="N3040" s="10"/>
      <c r="O3040" s="10"/>
      <c r="P3040" s="10"/>
      <c r="Q3040" s="22"/>
    </row>
    <row r="3041" spans="1:17" x14ac:dyDescent="0.35">
      <c r="A3041" s="5" t="s">
        <v>3160</v>
      </c>
      <c r="B3041" s="10"/>
      <c r="C3041" s="10"/>
      <c r="D3041" s="10"/>
      <c r="E3041" s="10"/>
      <c r="F3041" s="10"/>
      <c r="G3041" s="10"/>
      <c r="H3041" s="10"/>
      <c r="I3041" s="10"/>
      <c r="J3041" s="10"/>
      <c r="K3041" s="10"/>
      <c r="L3041" s="10"/>
      <c r="M3041" s="10"/>
      <c r="N3041" s="10"/>
      <c r="O3041" s="10"/>
      <c r="P3041" s="10"/>
      <c r="Q3041" s="22"/>
    </row>
    <row r="3042" spans="1:17" x14ac:dyDescent="0.35">
      <c r="A3042" s="5" t="s">
        <v>3161</v>
      </c>
      <c r="B3042" s="10"/>
      <c r="C3042" s="10"/>
      <c r="D3042" s="10"/>
      <c r="E3042" s="10"/>
      <c r="F3042" s="10"/>
      <c r="G3042" s="10"/>
      <c r="H3042" s="10"/>
      <c r="I3042" s="10"/>
      <c r="J3042" s="10"/>
      <c r="K3042" s="10"/>
      <c r="L3042" s="10"/>
      <c r="M3042" s="10"/>
      <c r="N3042" s="10"/>
      <c r="O3042" s="10"/>
      <c r="P3042" s="10"/>
      <c r="Q3042" s="22"/>
    </row>
    <row r="3043" spans="1:17" x14ac:dyDescent="0.35">
      <c r="A3043" s="5" t="s">
        <v>3162</v>
      </c>
      <c r="B3043" s="10"/>
      <c r="C3043" s="10"/>
      <c r="D3043" s="10"/>
      <c r="E3043" s="10"/>
      <c r="F3043" s="10"/>
      <c r="G3043" s="10"/>
      <c r="H3043" s="10"/>
      <c r="I3043" s="10"/>
      <c r="J3043" s="10"/>
      <c r="K3043" s="10"/>
      <c r="L3043" s="10"/>
      <c r="M3043" s="10"/>
      <c r="N3043" s="10"/>
      <c r="O3043" s="10"/>
      <c r="P3043" s="10"/>
      <c r="Q3043" s="22"/>
    </row>
    <row r="3044" spans="1:17" x14ac:dyDescent="0.35">
      <c r="A3044" s="5" t="s">
        <v>3163</v>
      </c>
      <c r="B3044" s="10"/>
      <c r="C3044" s="10"/>
      <c r="D3044" s="10"/>
      <c r="E3044" s="10"/>
      <c r="F3044" s="10"/>
      <c r="G3044" s="10"/>
      <c r="H3044" s="10"/>
      <c r="I3044" s="10"/>
      <c r="J3044" s="10"/>
      <c r="K3044" s="10"/>
      <c r="L3044" s="10"/>
      <c r="M3044" s="10"/>
      <c r="N3044" s="10"/>
      <c r="O3044" s="10"/>
      <c r="P3044" s="10"/>
      <c r="Q3044" s="22"/>
    </row>
    <row r="3045" spans="1:17" x14ac:dyDescent="0.35">
      <c r="A3045" s="5" t="s">
        <v>3164</v>
      </c>
      <c r="B3045" s="10"/>
      <c r="C3045" s="10"/>
      <c r="D3045" s="10"/>
      <c r="E3045" s="10"/>
      <c r="F3045" s="10"/>
      <c r="G3045" s="10"/>
      <c r="H3045" s="10"/>
      <c r="I3045" s="10"/>
      <c r="J3045" s="10"/>
      <c r="K3045" s="10"/>
      <c r="L3045" s="10"/>
      <c r="M3045" s="10"/>
      <c r="N3045" s="10"/>
      <c r="O3045" s="10"/>
      <c r="P3045" s="10"/>
      <c r="Q3045" s="22"/>
    </row>
    <row r="3046" spans="1:17" x14ac:dyDescent="0.35">
      <c r="A3046" s="5" t="s">
        <v>3165</v>
      </c>
      <c r="B3046" s="10"/>
      <c r="C3046" s="10"/>
      <c r="D3046" s="10"/>
      <c r="E3046" s="10"/>
      <c r="F3046" s="10"/>
      <c r="G3046" s="10"/>
      <c r="H3046" s="10"/>
      <c r="I3046" s="10"/>
      <c r="J3046" s="10"/>
      <c r="K3046" s="10"/>
      <c r="L3046" s="10"/>
      <c r="M3046" s="10"/>
      <c r="N3046" s="10"/>
      <c r="O3046" s="10"/>
      <c r="P3046" s="10"/>
      <c r="Q3046" s="22"/>
    </row>
    <row r="3047" spans="1:17" x14ac:dyDescent="0.35">
      <c r="A3047" s="5" t="s">
        <v>3166</v>
      </c>
      <c r="B3047" s="10"/>
      <c r="C3047" s="10"/>
      <c r="D3047" s="10"/>
      <c r="E3047" s="10"/>
      <c r="F3047" s="10"/>
      <c r="G3047" s="10"/>
      <c r="H3047" s="10"/>
      <c r="I3047" s="10"/>
      <c r="J3047" s="10"/>
      <c r="K3047" s="10"/>
      <c r="L3047" s="10"/>
      <c r="M3047" s="10"/>
      <c r="N3047" s="10"/>
      <c r="O3047" s="10"/>
      <c r="P3047" s="10"/>
      <c r="Q3047" s="22"/>
    </row>
    <row r="3048" spans="1:17" x14ac:dyDescent="0.35">
      <c r="A3048" s="5" t="s">
        <v>3167</v>
      </c>
      <c r="B3048" s="10"/>
      <c r="C3048" s="10"/>
      <c r="D3048" s="10"/>
      <c r="E3048" s="10"/>
      <c r="F3048" s="10"/>
      <c r="G3048" s="10"/>
      <c r="H3048" s="10"/>
      <c r="I3048" s="10"/>
      <c r="J3048" s="10"/>
      <c r="K3048" s="10"/>
      <c r="L3048" s="10"/>
      <c r="M3048" s="10"/>
      <c r="N3048" s="10"/>
      <c r="O3048" s="10"/>
      <c r="P3048" s="10"/>
      <c r="Q3048" s="22"/>
    </row>
    <row r="3049" spans="1:17" x14ac:dyDescent="0.35">
      <c r="A3049" s="5" t="s">
        <v>3168</v>
      </c>
      <c r="B3049" s="10"/>
      <c r="C3049" s="10"/>
      <c r="D3049" s="10"/>
      <c r="E3049" s="10"/>
      <c r="F3049" s="10"/>
      <c r="G3049" s="10"/>
      <c r="H3049" s="10"/>
      <c r="I3049" s="10"/>
      <c r="J3049" s="10"/>
      <c r="K3049" s="10"/>
      <c r="L3049" s="10"/>
      <c r="M3049" s="10"/>
      <c r="N3049" s="10"/>
      <c r="O3049" s="10"/>
      <c r="P3049" s="10"/>
      <c r="Q3049" s="22"/>
    </row>
    <row r="3050" spans="1:17" x14ac:dyDescent="0.35">
      <c r="A3050" s="5" t="s">
        <v>3169</v>
      </c>
      <c r="B3050" s="10"/>
      <c r="C3050" s="10"/>
      <c r="D3050" s="10"/>
      <c r="E3050" s="10"/>
      <c r="F3050" s="10"/>
      <c r="G3050" s="10"/>
      <c r="H3050" s="10"/>
      <c r="I3050" s="10"/>
      <c r="J3050" s="10"/>
      <c r="K3050" s="10"/>
      <c r="L3050" s="10"/>
      <c r="M3050" s="10"/>
      <c r="N3050" s="10"/>
      <c r="O3050" s="10"/>
      <c r="P3050" s="10"/>
      <c r="Q3050" s="22"/>
    </row>
    <row r="3051" spans="1:17" x14ac:dyDescent="0.35">
      <c r="A3051" s="5" t="s">
        <v>3170</v>
      </c>
      <c r="B3051" s="10"/>
      <c r="C3051" s="10"/>
      <c r="D3051" s="10"/>
      <c r="E3051" s="10"/>
      <c r="F3051" s="10"/>
      <c r="G3051" s="10"/>
      <c r="H3051" s="10"/>
      <c r="I3051" s="10"/>
      <c r="J3051" s="10"/>
      <c r="K3051" s="10"/>
      <c r="L3051" s="10"/>
      <c r="M3051" s="10"/>
      <c r="N3051" s="10"/>
      <c r="O3051" s="10"/>
      <c r="P3051" s="10"/>
      <c r="Q3051" s="22"/>
    </row>
    <row r="3052" spans="1:17" x14ac:dyDescent="0.35">
      <c r="A3052" s="5" t="s">
        <v>3171</v>
      </c>
      <c r="B3052" s="10"/>
      <c r="C3052" s="10"/>
      <c r="D3052" s="10"/>
      <c r="E3052" s="10"/>
      <c r="F3052" s="10"/>
      <c r="G3052" s="10"/>
      <c r="H3052" s="10"/>
      <c r="I3052" s="10"/>
      <c r="J3052" s="10"/>
      <c r="K3052" s="10"/>
      <c r="L3052" s="10"/>
      <c r="M3052" s="10"/>
      <c r="N3052" s="10"/>
      <c r="O3052" s="10"/>
      <c r="P3052" s="10"/>
      <c r="Q3052" s="22"/>
    </row>
    <row r="3053" spans="1:17" x14ac:dyDescent="0.35">
      <c r="A3053" s="5" t="s">
        <v>3172</v>
      </c>
      <c r="B3053" s="10"/>
      <c r="C3053" s="10"/>
      <c r="D3053" s="10"/>
      <c r="E3053" s="10"/>
      <c r="F3053" s="10"/>
      <c r="G3053" s="10"/>
      <c r="H3053" s="10"/>
      <c r="I3053" s="10"/>
      <c r="J3053" s="10"/>
      <c r="K3053" s="10"/>
      <c r="L3053" s="10"/>
      <c r="M3053" s="10"/>
      <c r="N3053" s="10"/>
      <c r="O3053" s="10"/>
      <c r="P3053" s="10"/>
      <c r="Q3053" s="22"/>
    </row>
    <row r="3054" spans="1:17" x14ac:dyDescent="0.35">
      <c r="A3054" s="5" t="s">
        <v>3173</v>
      </c>
      <c r="B3054" s="10"/>
      <c r="C3054" s="10"/>
      <c r="D3054" s="10"/>
      <c r="E3054" s="10"/>
      <c r="F3054" s="10"/>
      <c r="G3054" s="10"/>
      <c r="H3054" s="10"/>
      <c r="I3054" s="10"/>
      <c r="J3054" s="10"/>
      <c r="K3054" s="10"/>
      <c r="L3054" s="10"/>
      <c r="M3054" s="10"/>
      <c r="N3054" s="10"/>
      <c r="O3054" s="10"/>
      <c r="P3054" s="10"/>
      <c r="Q3054" s="22"/>
    </row>
    <row r="3055" spans="1:17" x14ac:dyDescent="0.35">
      <c r="A3055" s="5" t="s">
        <v>3174</v>
      </c>
      <c r="B3055" s="10"/>
      <c r="C3055" s="10"/>
      <c r="D3055" s="10"/>
      <c r="E3055" s="10"/>
      <c r="F3055" s="10"/>
      <c r="G3055" s="10"/>
      <c r="H3055" s="10"/>
      <c r="I3055" s="10"/>
      <c r="J3055" s="10"/>
      <c r="K3055" s="10"/>
      <c r="L3055" s="10"/>
      <c r="M3055" s="10"/>
      <c r="N3055" s="10"/>
      <c r="O3055" s="10"/>
      <c r="P3055" s="10"/>
      <c r="Q3055" s="22"/>
    </row>
    <row r="3056" spans="1:17" x14ac:dyDescent="0.35">
      <c r="A3056" s="5" t="s">
        <v>3175</v>
      </c>
      <c r="B3056" s="10"/>
      <c r="C3056" s="10"/>
      <c r="D3056" s="10"/>
      <c r="E3056" s="10"/>
      <c r="F3056" s="10"/>
      <c r="G3056" s="10"/>
      <c r="H3056" s="10"/>
      <c r="I3056" s="10"/>
      <c r="J3056" s="10"/>
      <c r="K3056" s="10"/>
      <c r="L3056" s="10"/>
      <c r="M3056" s="10"/>
      <c r="N3056" s="10"/>
      <c r="O3056" s="10"/>
      <c r="P3056" s="10"/>
      <c r="Q3056" s="22"/>
    </row>
    <row r="3057" spans="1:17" x14ac:dyDescent="0.35">
      <c r="A3057" s="5" t="s">
        <v>3176</v>
      </c>
      <c r="B3057" s="10"/>
      <c r="C3057" s="10"/>
      <c r="D3057" s="10"/>
      <c r="E3057" s="10"/>
      <c r="F3057" s="10"/>
      <c r="G3057" s="10"/>
      <c r="H3057" s="10"/>
      <c r="I3057" s="10"/>
      <c r="J3057" s="10"/>
      <c r="K3057" s="10"/>
      <c r="L3057" s="10"/>
      <c r="M3057" s="10"/>
      <c r="N3057" s="10"/>
      <c r="O3057" s="10"/>
      <c r="P3057" s="10"/>
      <c r="Q3057" s="22"/>
    </row>
    <row r="3058" spans="1:17" x14ac:dyDescent="0.35">
      <c r="A3058" s="5" t="s">
        <v>3177</v>
      </c>
      <c r="B3058" s="10"/>
      <c r="C3058" s="10"/>
      <c r="D3058" s="10"/>
      <c r="E3058" s="10"/>
      <c r="F3058" s="10"/>
      <c r="G3058" s="10"/>
      <c r="H3058" s="10"/>
      <c r="I3058" s="10"/>
      <c r="J3058" s="10"/>
      <c r="K3058" s="10"/>
      <c r="L3058" s="10"/>
      <c r="M3058" s="10"/>
      <c r="N3058" s="10"/>
      <c r="O3058" s="10"/>
      <c r="P3058" s="10"/>
      <c r="Q3058" s="22"/>
    </row>
    <row r="3059" spans="1:17" x14ac:dyDescent="0.35">
      <c r="A3059" s="5" t="s">
        <v>3178</v>
      </c>
      <c r="B3059" s="10"/>
      <c r="C3059" s="10"/>
      <c r="D3059" s="10"/>
      <c r="E3059" s="10"/>
      <c r="F3059" s="10"/>
      <c r="G3059" s="10"/>
      <c r="H3059" s="10"/>
      <c r="I3059" s="10"/>
      <c r="J3059" s="10"/>
      <c r="K3059" s="10"/>
      <c r="L3059" s="10"/>
      <c r="M3059" s="10"/>
      <c r="N3059" s="10"/>
      <c r="O3059" s="10"/>
      <c r="P3059" s="10"/>
      <c r="Q3059" s="22"/>
    </row>
    <row r="3060" spans="1:17" x14ac:dyDescent="0.35">
      <c r="A3060" s="5" t="s">
        <v>3179</v>
      </c>
      <c r="B3060" s="10"/>
      <c r="C3060" s="10"/>
      <c r="D3060" s="10"/>
      <c r="E3060" s="10"/>
      <c r="F3060" s="10"/>
      <c r="G3060" s="10"/>
      <c r="H3060" s="10"/>
      <c r="I3060" s="10"/>
      <c r="J3060" s="10"/>
      <c r="K3060" s="10"/>
      <c r="L3060" s="10"/>
      <c r="M3060" s="10"/>
      <c r="N3060" s="10"/>
      <c r="O3060" s="10"/>
      <c r="P3060" s="10"/>
      <c r="Q3060" s="22"/>
    </row>
    <row r="3061" spans="1:17" x14ac:dyDescent="0.35">
      <c r="A3061" s="5" t="s">
        <v>3180</v>
      </c>
      <c r="B3061" s="10"/>
      <c r="C3061" s="10"/>
      <c r="D3061" s="10"/>
      <c r="E3061" s="10"/>
      <c r="F3061" s="10"/>
      <c r="G3061" s="10"/>
      <c r="H3061" s="10"/>
      <c r="I3061" s="10"/>
      <c r="J3061" s="10"/>
      <c r="K3061" s="10"/>
      <c r="L3061" s="10"/>
      <c r="M3061" s="10"/>
      <c r="N3061" s="10"/>
      <c r="O3061" s="10"/>
      <c r="P3061" s="10"/>
      <c r="Q3061" s="22"/>
    </row>
    <row r="3062" spans="1:17" x14ac:dyDescent="0.35">
      <c r="A3062" s="5" t="s">
        <v>3181</v>
      </c>
      <c r="B3062" s="10"/>
      <c r="C3062" s="10"/>
      <c r="D3062" s="10"/>
      <c r="E3062" s="10"/>
      <c r="F3062" s="10"/>
      <c r="G3062" s="10"/>
      <c r="H3062" s="10"/>
      <c r="I3062" s="10"/>
      <c r="J3062" s="10"/>
      <c r="K3062" s="10"/>
      <c r="L3062" s="10"/>
      <c r="M3062" s="10"/>
      <c r="N3062" s="10"/>
      <c r="O3062" s="10"/>
      <c r="P3062" s="10"/>
      <c r="Q3062" s="22"/>
    </row>
    <row r="3063" spans="1:17" x14ac:dyDescent="0.35">
      <c r="A3063" s="5" t="s">
        <v>3182</v>
      </c>
      <c r="B3063" s="10"/>
      <c r="C3063" s="10"/>
      <c r="D3063" s="10"/>
      <c r="E3063" s="10"/>
      <c r="F3063" s="10"/>
      <c r="G3063" s="10"/>
      <c r="H3063" s="10"/>
      <c r="I3063" s="10"/>
      <c r="J3063" s="10"/>
      <c r="K3063" s="10"/>
      <c r="L3063" s="10"/>
      <c r="M3063" s="10"/>
      <c r="N3063" s="10"/>
      <c r="O3063" s="10"/>
      <c r="P3063" s="10"/>
      <c r="Q3063" s="22"/>
    </row>
    <row r="3064" spans="1:17" x14ac:dyDescent="0.35">
      <c r="A3064" s="5" t="s">
        <v>3183</v>
      </c>
      <c r="B3064" s="10"/>
      <c r="C3064" s="10"/>
      <c r="D3064" s="10"/>
      <c r="E3064" s="10"/>
      <c r="F3064" s="10"/>
      <c r="G3064" s="10"/>
      <c r="H3064" s="10"/>
      <c r="I3064" s="10"/>
      <c r="J3064" s="10"/>
      <c r="K3064" s="10"/>
      <c r="L3064" s="10"/>
      <c r="M3064" s="10"/>
      <c r="N3064" s="10"/>
      <c r="O3064" s="10"/>
      <c r="P3064" s="10"/>
      <c r="Q3064" s="22"/>
    </row>
    <row r="3065" spans="1:17" x14ac:dyDescent="0.35">
      <c r="A3065" s="5" t="s">
        <v>3184</v>
      </c>
      <c r="B3065" s="10"/>
      <c r="C3065" s="10"/>
      <c r="D3065" s="10"/>
      <c r="E3065" s="10"/>
      <c r="F3065" s="10"/>
      <c r="G3065" s="10"/>
      <c r="H3065" s="10"/>
      <c r="I3065" s="10"/>
      <c r="J3065" s="10"/>
      <c r="K3065" s="10"/>
      <c r="L3065" s="10"/>
      <c r="M3065" s="10"/>
      <c r="N3065" s="10"/>
      <c r="O3065" s="10"/>
      <c r="P3065" s="10"/>
      <c r="Q3065" s="22"/>
    </row>
    <row r="3066" spans="1:17" x14ac:dyDescent="0.35">
      <c r="A3066" s="5" t="s">
        <v>3185</v>
      </c>
      <c r="B3066" s="10"/>
      <c r="C3066" s="10"/>
      <c r="D3066" s="10"/>
      <c r="E3066" s="10"/>
      <c r="F3066" s="10"/>
      <c r="G3066" s="10"/>
      <c r="H3066" s="10"/>
      <c r="I3066" s="10"/>
      <c r="J3066" s="10"/>
      <c r="K3066" s="10"/>
      <c r="L3066" s="10"/>
      <c r="M3066" s="10"/>
      <c r="N3066" s="10"/>
      <c r="O3066" s="10"/>
      <c r="P3066" s="10"/>
      <c r="Q3066" s="22"/>
    </row>
    <row r="3067" spans="1:17" x14ac:dyDescent="0.35">
      <c r="A3067" s="5" t="s">
        <v>3186</v>
      </c>
      <c r="B3067" s="10"/>
      <c r="C3067" s="10"/>
      <c r="D3067" s="10"/>
      <c r="E3067" s="10"/>
      <c r="F3067" s="10"/>
      <c r="G3067" s="10"/>
      <c r="H3067" s="10"/>
      <c r="I3067" s="10"/>
      <c r="J3067" s="10"/>
      <c r="K3067" s="10"/>
      <c r="L3067" s="10"/>
      <c r="M3067" s="10"/>
      <c r="N3067" s="10"/>
      <c r="O3067" s="10"/>
      <c r="P3067" s="10"/>
      <c r="Q3067" s="22"/>
    </row>
    <row r="3068" spans="1:17" x14ac:dyDescent="0.35">
      <c r="A3068" s="5" t="s">
        <v>3187</v>
      </c>
      <c r="B3068" s="10"/>
      <c r="C3068" s="10"/>
      <c r="D3068" s="10"/>
      <c r="E3068" s="10"/>
      <c r="F3068" s="10"/>
      <c r="G3068" s="10"/>
      <c r="H3068" s="10"/>
      <c r="I3068" s="10"/>
      <c r="J3068" s="10"/>
      <c r="K3068" s="10"/>
      <c r="L3068" s="10"/>
      <c r="M3068" s="10"/>
      <c r="N3068" s="10"/>
      <c r="O3068" s="10"/>
      <c r="P3068" s="10"/>
      <c r="Q3068" s="22"/>
    </row>
    <row r="3069" spans="1:17" x14ac:dyDescent="0.35">
      <c r="A3069" s="5" t="s">
        <v>3188</v>
      </c>
      <c r="B3069" s="10"/>
      <c r="C3069" s="10"/>
      <c r="D3069" s="10"/>
      <c r="E3069" s="10"/>
      <c r="F3069" s="10"/>
      <c r="G3069" s="10"/>
      <c r="H3069" s="10"/>
      <c r="I3069" s="10"/>
      <c r="J3069" s="10"/>
      <c r="K3069" s="10"/>
      <c r="L3069" s="10"/>
      <c r="M3069" s="10"/>
      <c r="N3069" s="10"/>
      <c r="O3069" s="10"/>
      <c r="P3069" s="10"/>
      <c r="Q3069" s="22"/>
    </row>
    <row r="3070" spans="1:17" x14ac:dyDescent="0.35">
      <c r="A3070" s="5" t="s">
        <v>3189</v>
      </c>
      <c r="B3070" s="10"/>
      <c r="C3070" s="10"/>
      <c r="D3070" s="10"/>
      <c r="E3070" s="10"/>
      <c r="F3070" s="10"/>
      <c r="G3070" s="10"/>
      <c r="H3070" s="10"/>
      <c r="I3070" s="10"/>
      <c r="J3070" s="10"/>
      <c r="K3070" s="10"/>
      <c r="L3070" s="10"/>
      <c r="M3070" s="10"/>
      <c r="N3070" s="10"/>
      <c r="O3070" s="10"/>
      <c r="P3070" s="10"/>
      <c r="Q3070" s="22"/>
    </row>
    <row r="3071" spans="1:17" x14ac:dyDescent="0.35">
      <c r="A3071" s="5" t="s">
        <v>3190</v>
      </c>
      <c r="B3071" s="10"/>
      <c r="C3071" s="10"/>
      <c r="D3071" s="10"/>
      <c r="E3071" s="10"/>
      <c r="F3071" s="10"/>
      <c r="G3071" s="10"/>
      <c r="H3071" s="10"/>
      <c r="I3071" s="10"/>
      <c r="J3071" s="10"/>
      <c r="K3071" s="10"/>
      <c r="L3071" s="10"/>
      <c r="M3071" s="10"/>
      <c r="N3071" s="10"/>
      <c r="O3071" s="10"/>
      <c r="P3071" s="10"/>
      <c r="Q3071" s="22"/>
    </row>
    <row r="3072" spans="1:17" x14ac:dyDescent="0.35">
      <c r="A3072" s="5" t="s">
        <v>3191</v>
      </c>
      <c r="B3072" s="10"/>
      <c r="C3072" s="10"/>
      <c r="D3072" s="10"/>
      <c r="E3072" s="10"/>
      <c r="F3072" s="10"/>
      <c r="G3072" s="10"/>
      <c r="H3072" s="10"/>
      <c r="I3072" s="10"/>
      <c r="J3072" s="10"/>
      <c r="K3072" s="10"/>
      <c r="L3072" s="10"/>
      <c r="M3072" s="10"/>
      <c r="N3072" s="10"/>
      <c r="O3072" s="10"/>
      <c r="P3072" s="10"/>
      <c r="Q3072" s="22"/>
    </row>
    <row r="3073" spans="1:17" x14ac:dyDescent="0.35">
      <c r="A3073" s="5" t="s">
        <v>3192</v>
      </c>
      <c r="B3073" s="10"/>
      <c r="C3073" s="10"/>
      <c r="D3073" s="10"/>
      <c r="E3073" s="10"/>
      <c r="F3073" s="10"/>
      <c r="G3073" s="10"/>
      <c r="H3073" s="10"/>
      <c r="I3073" s="10"/>
      <c r="J3073" s="10"/>
      <c r="K3073" s="10"/>
      <c r="L3073" s="10"/>
      <c r="M3073" s="10"/>
      <c r="N3073" s="10"/>
      <c r="O3073" s="10"/>
      <c r="P3073" s="10"/>
      <c r="Q3073" s="22"/>
    </row>
    <row r="3074" spans="1:17" x14ac:dyDescent="0.35">
      <c r="A3074" s="5" t="s">
        <v>3193</v>
      </c>
      <c r="B3074" s="10"/>
      <c r="C3074" s="10"/>
      <c r="D3074" s="10"/>
      <c r="E3074" s="10"/>
      <c r="F3074" s="10"/>
      <c r="G3074" s="10"/>
      <c r="H3074" s="10"/>
      <c r="I3074" s="10"/>
      <c r="J3074" s="10"/>
      <c r="K3074" s="10"/>
      <c r="L3074" s="10"/>
      <c r="M3074" s="10"/>
      <c r="N3074" s="10"/>
      <c r="O3074" s="10"/>
      <c r="P3074" s="10"/>
      <c r="Q3074" s="22"/>
    </row>
    <row r="3075" spans="1:17" x14ac:dyDescent="0.35">
      <c r="A3075" s="5" t="s">
        <v>3194</v>
      </c>
      <c r="B3075" s="10"/>
      <c r="C3075" s="10"/>
      <c r="D3075" s="10"/>
      <c r="E3075" s="10"/>
      <c r="F3075" s="10"/>
      <c r="G3075" s="10"/>
      <c r="H3075" s="10"/>
      <c r="I3075" s="10"/>
      <c r="J3075" s="10"/>
      <c r="K3075" s="10"/>
      <c r="L3075" s="10"/>
      <c r="M3075" s="10"/>
      <c r="N3075" s="10"/>
      <c r="O3075" s="10"/>
      <c r="P3075" s="10"/>
      <c r="Q3075" s="22"/>
    </row>
    <row r="3076" spans="1:17" x14ac:dyDescent="0.35">
      <c r="A3076" s="5" t="s">
        <v>3195</v>
      </c>
      <c r="B3076" s="10"/>
      <c r="C3076" s="10"/>
      <c r="D3076" s="10"/>
      <c r="E3076" s="10"/>
      <c r="F3076" s="10"/>
      <c r="G3076" s="10"/>
      <c r="H3076" s="10"/>
      <c r="I3076" s="10"/>
      <c r="J3076" s="10"/>
      <c r="K3076" s="10"/>
      <c r="L3076" s="10"/>
      <c r="M3076" s="10"/>
      <c r="N3076" s="10"/>
      <c r="O3076" s="10"/>
      <c r="P3076" s="10"/>
      <c r="Q3076" s="22"/>
    </row>
    <row r="3077" spans="1:17" x14ac:dyDescent="0.35">
      <c r="A3077" s="5" t="s">
        <v>3196</v>
      </c>
      <c r="B3077" s="10"/>
      <c r="C3077" s="10"/>
      <c r="D3077" s="10"/>
      <c r="E3077" s="10"/>
      <c r="F3077" s="10"/>
      <c r="G3077" s="10"/>
      <c r="H3077" s="10"/>
      <c r="I3077" s="10"/>
      <c r="J3077" s="10"/>
      <c r="K3077" s="10"/>
      <c r="L3077" s="10"/>
      <c r="M3077" s="10"/>
      <c r="N3077" s="10"/>
      <c r="O3077" s="10"/>
      <c r="P3077" s="10"/>
      <c r="Q3077" s="22"/>
    </row>
    <row r="3078" spans="1:17" x14ac:dyDescent="0.35">
      <c r="A3078" s="5" t="s">
        <v>3197</v>
      </c>
      <c r="B3078" s="10"/>
      <c r="C3078" s="10"/>
      <c r="D3078" s="10"/>
      <c r="E3078" s="10"/>
      <c r="F3078" s="10"/>
      <c r="G3078" s="10"/>
      <c r="H3078" s="10"/>
      <c r="I3078" s="10"/>
      <c r="J3078" s="10"/>
      <c r="K3078" s="10"/>
      <c r="L3078" s="10"/>
      <c r="M3078" s="10"/>
      <c r="N3078" s="10"/>
      <c r="O3078" s="10"/>
      <c r="P3078" s="10"/>
      <c r="Q3078" s="22"/>
    </row>
    <row r="3079" spans="1:17" x14ac:dyDescent="0.35">
      <c r="A3079" s="5" t="s">
        <v>3198</v>
      </c>
      <c r="B3079" s="10"/>
      <c r="C3079" s="10"/>
      <c r="D3079" s="10"/>
      <c r="E3079" s="10"/>
      <c r="F3079" s="10"/>
      <c r="G3079" s="10"/>
      <c r="H3079" s="10"/>
      <c r="I3079" s="10"/>
      <c r="J3079" s="10"/>
      <c r="K3079" s="10"/>
      <c r="L3079" s="10"/>
      <c r="M3079" s="10"/>
      <c r="N3079" s="10"/>
      <c r="O3079" s="10"/>
      <c r="P3079" s="10"/>
      <c r="Q3079" s="22"/>
    </row>
    <row r="3080" spans="1:17" x14ac:dyDescent="0.35">
      <c r="A3080" s="5" t="s">
        <v>3199</v>
      </c>
      <c r="B3080" s="10"/>
      <c r="C3080" s="10"/>
      <c r="D3080" s="10"/>
      <c r="E3080" s="10"/>
      <c r="F3080" s="10"/>
      <c r="G3080" s="10"/>
      <c r="H3080" s="10"/>
      <c r="I3080" s="10"/>
      <c r="J3080" s="10"/>
      <c r="K3080" s="10"/>
      <c r="L3080" s="10"/>
      <c r="M3080" s="10"/>
      <c r="N3080" s="10"/>
      <c r="O3080" s="10"/>
      <c r="P3080" s="10"/>
      <c r="Q3080" s="22"/>
    </row>
    <row r="3081" spans="1:17" x14ac:dyDescent="0.35">
      <c r="A3081" s="5" t="s">
        <v>3200</v>
      </c>
      <c r="B3081" s="10"/>
      <c r="C3081" s="10"/>
      <c r="D3081" s="10"/>
      <c r="E3081" s="10"/>
      <c r="F3081" s="10"/>
      <c r="G3081" s="10"/>
      <c r="H3081" s="10"/>
      <c r="I3081" s="10"/>
      <c r="J3081" s="10"/>
      <c r="K3081" s="10"/>
      <c r="L3081" s="10"/>
      <c r="M3081" s="10"/>
      <c r="N3081" s="10"/>
      <c r="O3081" s="10"/>
      <c r="P3081" s="10"/>
      <c r="Q3081" s="22"/>
    </row>
    <row r="3082" spans="1:17" x14ac:dyDescent="0.35">
      <c r="A3082" s="5" t="s">
        <v>3201</v>
      </c>
      <c r="B3082" s="10"/>
      <c r="C3082" s="10"/>
      <c r="D3082" s="10"/>
      <c r="E3082" s="10"/>
      <c r="F3082" s="10"/>
      <c r="G3082" s="10"/>
      <c r="H3082" s="10"/>
      <c r="I3082" s="10"/>
      <c r="J3082" s="10"/>
      <c r="K3082" s="10"/>
      <c r="L3082" s="10"/>
      <c r="M3082" s="10"/>
      <c r="N3082" s="10"/>
      <c r="O3082" s="10"/>
      <c r="P3082" s="10"/>
      <c r="Q3082" s="22"/>
    </row>
    <row r="3083" spans="1:17" x14ac:dyDescent="0.35">
      <c r="A3083" s="5" t="s">
        <v>3202</v>
      </c>
      <c r="B3083" s="10"/>
      <c r="C3083" s="10"/>
      <c r="D3083" s="10"/>
      <c r="E3083" s="10"/>
      <c r="F3083" s="10"/>
      <c r="G3083" s="10"/>
      <c r="H3083" s="10"/>
      <c r="I3083" s="10"/>
      <c r="J3083" s="10"/>
      <c r="K3083" s="10"/>
      <c r="L3083" s="10"/>
      <c r="M3083" s="10"/>
      <c r="N3083" s="10"/>
      <c r="O3083" s="10"/>
      <c r="P3083" s="10"/>
      <c r="Q3083" s="22"/>
    </row>
    <row r="3084" spans="1:17" x14ac:dyDescent="0.35">
      <c r="A3084" s="5" t="s">
        <v>3203</v>
      </c>
      <c r="B3084" s="10"/>
      <c r="C3084" s="10"/>
      <c r="D3084" s="10"/>
      <c r="E3084" s="10"/>
      <c r="F3084" s="10"/>
      <c r="G3084" s="10"/>
      <c r="H3084" s="10"/>
      <c r="I3084" s="10"/>
      <c r="J3084" s="10"/>
      <c r="K3084" s="10"/>
      <c r="L3084" s="10"/>
      <c r="M3084" s="10"/>
      <c r="N3084" s="10"/>
      <c r="O3084" s="10"/>
      <c r="P3084" s="10"/>
      <c r="Q3084" s="22"/>
    </row>
    <row r="3085" spans="1:17" x14ac:dyDescent="0.35">
      <c r="A3085" s="5" t="s">
        <v>3204</v>
      </c>
      <c r="B3085" s="10"/>
      <c r="C3085" s="10"/>
      <c r="D3085" s="10"/>
      <c r="E3085" s="10"/>
      <c r="F3085" s="10"/>
      <c r="G3085" s="10"/>
      <c r="H3085" s="10"/>
      <c r="I3085" s="10"/>
      <c r="J3085" s="10"/>
      <c r="K3085" s="10"/>
      <c r="L3085" s="10"/>
      <c r="M3085" s="10"/>
      <c r="N3085" s="10"/>
      <c r="O3085" s="10"/>
      <c r="P3085" s="10"/>
      <c r="Q3085" s="22"/>
    </row>
    <row r="3086" spans="1:17" x14ac:dyDescent="0.35">
      <c r="A3086" s="5" t="s">
        <v>3205</v>
      </c>
      <c r="B3086" s="10"/>
      <c r="C3086" s="10"/>
      <c r="D3086" s="10"/>
      <c r="E3086" s="10"/>
      <c r="F3086" s="10"/>
      <c r="G3086" s="10"/>
      <c r="H3086" s="10"/>
      <c r="I3086" s="10"/>
      <c r="J3086" s="10"/>
      <c r="K3086" s="10"/>
      <c r="L3086" s="10"/>
      <c r="M3086" s="10"/>
      <c r="N3086" s="10"/>
      <c r="O3086" s="10"/>
      <c r="P3086" s="10"/>
      <c r="Q3086" s="22"/>
    </row>
    <row r="3087" spans="1:17" x14ac:dyDescent="0.35">
      <c r="A3087" s="5" t="s">
        <v>3206</v>
      </c>
      <c r="B3087" s="10"/>
      <c r="C3087" s="10"/>
      <c r="D3087" s="10"/>
      <c r="E3087" s="10"/>
      <c r="F3087" s="10"/>
      <c r="G3087" s="10"/>
      <c r="H3087" s="10"/>
      <c r="I3087" s="10"/>
      <c r="J3087" s="10"/>
      <c r="K3087" s="10"/>
      <c r="L3087" s="10"/>
      <c r="M3087" s="10"/>
      <c r="N3087" s="10"/>
      <c r="O3087" s="10"/>
      <c r="P3087" s="10"/>
      <c r="Q3087" s="22"/>
    </row>
    <row r="3088" spans="1:17" x14ac:dyDescent="0.35">
      <c r="A3088" s="5" t="s">
        <v>3207</v>
      </c>
      <c r="B3088" s="10"/>
      <c r="C3088" s="10"/>
      <c r="D3088" s="10"/>
      <c r="E3088" s="10"/>
      <c r="F3088" s="10"/>
      <c r="G3088" s="10"/>
      <c r="H3088" s="10"/>
      <c r="I3088" s="10"/>
      <c r="J3088" s="10"/>
      <c r="K3088" s="10"/>
      <c r="L3088" s="10"/>
      <c r="M3088" s="10"/>
      <c r="N3088" s="10"/>
      <c r="O3088" s="10"/>
      <c r="P3088" s="10"/>
      <c r="Q3088" s="22"/>
    </row>
    <row r="3089" spans="1:17" x14ac:dyDescent="0.35">
      <c r="A3089" s="5" t="s">
        <v>3208</v>
      </c>
      <c r="B3089" s="10"/>
      <c r="C3089" s="10"/>
      <c r="D3089" s="10"/>
      <c r="E3089" s="10"/>
      <c r="F3089" s="10"/>
      <c r="G3089" s="10"/>
      <c r="H3089" s="10"/>
      <c r="I3089" s="10"/>
      <c r="J3089" s="10"/>
      <c r="K3089" s="10"/>
      <c r="L3089" s="10"/>
      <c r="M3089" s="10"/>
      <c r="N3089" s="10"/>
      <c r="O3089" s="10"/>
      <c r="P3089" s="10"/>
      <c r="Q3089" s="22"/>
    </row>
    <row r="3090" spans="1:17" x14ac:dyDescent="0.35">
      <c r="A3090" s="5" t="s">
        <v>3209</v>
      </c>
      <c r="B3090" s="10"/>
      <c r="C3090" s="10"/>
      <c r="D3090" s="10"/>
      <c r="E3090" s="10"/>
      <c r="F3090" s="10"/>
      <c r="G3090" s="10"/>
      <c r="H3090" s="10"/>
      <c r="I3090" s="10"/>
      <c r="J3090" s="10"/>
      <c r="K3090" s="10"/>
      <c r="L3090" s="10"/>
      <c r="M3090" s="10"/>
      <c r="N3090" s="10"/>
      <c r="O3090" s="10"/>
      <c r="P3090" s="10"/>
      <c r="Q3090" s="22"/>
    </row>
    <row r="3091" spans="1:17" x14ac:dyDescent="0.35">
      <c r="A3091" s="5" t="s">
        <v>3210</v>
      </c>
      <c r="B3091" s="10"/>
      <c r="C3091" s="10"/>
      <c r="D3091" s="10"/>
      <c r="E3091" s="10"/>
      <c r="F3091" s="10"/>
      <c r="G3091" s="10"/>
      <c r="H3091" s="10"/>
      <c r="I3091" s="10"/>
      <c r="J3091" s="10"/>
      <c r="K3091" s="10"/>
      <c r="L3091" s="10"/>
      <c r="M3091" s="10"/>
      <c r="N3091" s="10"/>
      <c r="O3091" s="10"/>
      <c r="P3091" s="10"/>
      <c r="Q3091" s="22"/>
    </row>
    <row r="3092" spans="1:17" x14ac:dyDescent="0.35">
      <c r="A3092" s="5" t="s">
        <v>3211</v>
      </c>
      <c r="B3092" s="10"/>
      <c r="C3092" s="10"/>
      <c r="D3092" s="10"/>
      <c r="E3092" s="10"/>
      <c r="F3092" s="10"/>
      <c r="G3092" s="10"/>
      <c r="H3092" s="10"/>
      <c r="I3092" s="10"/>
      <c r="J3092" s="10"/>
      <c r="K3092" s="10"/>
      <c r="L3092" s="10"/>
      <c r="M3092" s="10"/>
      <c r="N3092" s="10"/>
      <c r="O3092" s="10"/>
      <c r="P3092" s="10"/>
      <c r="Q3092" s="22"/>
    </row>
    <row r="3093" spans="1:17" x14ac:dyDescent="0.35">
      <c r="A3093" s="5" t="s">
        <v>3212</v>
      </c>
      <c r="B3093" s="10"/>
      <c r="C3093" s="10"/>
      <c r="D3093" s="10"/>
      <c r="E3093" s="10"/>
      <c r="F3093" s="10"/>
      <c r="G3093" s="10"/>
      <c r="H3093" s="10"/>
      <c r="I3093" s="10"/>
      <c r="J3093" s="10"/>
      <c r="K3093" s="10"/>
      <c r="L3093" s="10"/>
      <c r="M3093" s="10"/>
      <c r="N3093" s="10"/>
      <c r="O3093" s="10"/>
      <c r="P3093" s="10"/>
      <c r="Q3093" s="22"/>
    </row>
    <row r="3094" spans="1:17" x14ac:dyDescent="0.35">
      <c r="A3094" s="5" t="s">
        <v>3213</v>
      </c>
      <c r="B3094" s="10"/>
      <c r="C3094" s="10"/>
      <c r="D3094" s="10"/>
      <c r="E3094" s="10"/>
      <c r="F3094" s="10"/>
      <c r="G3094" s="10"/>
      <c r="H3094" s="10"/>
      <c r="I3094" s="10"/>
      <c r="J3094" s="10"/>
      <c r="K3094" s="10"/>
      <c r="L3094" s="10"/>
      <c r="M3094" s="10"/>
      <c r="N3094" s="10"/>
      <c r="O3094" s="10"/>
      <c r="P3094" s="10"/>
      <c r="Q3094" s="22"/>
    </row>
    <row r="3095" spans="1:17" x14ac:dyDescent="0.35">
      <c r="A3095" s="5" t="s">
        <v>3214</v>
      </c>
      <c r="B3095" s="10"/>
      <c r="C3095" s="10"/>
      <c r="D3095" s="10"/>
      <c r="E3095" s="10"/>
      <c r="F3095" s="10"/>
      <c r="G3095" s="10"/>
      <c r="H3095" s="10"/>
      <c r="I3095" s="10"/>
      <c r="J3095" s="10"/>
      <c r="K3095" s="10"/>
      <c r="L3095" s="10"/>
      <c r="M3095" s="10"/>
      <c r="N3095" s="10"/>
      <c r="O3095" s="10"/>
      <c r="P3095" s="10"/>
      <c r="Q3095" s="22"/>
    </row>
    <row r="3096" spans="1:17" x14ac:dyDescent="0.35">
      <c r="A3096" s="5" t="s">
        <v>3215</v>
      </c>
      <c r="B3096" s="10"/>
      <c r="C3096" s="10"/>
      <c r="D3096" s="10"/>
      <c r="E3096" s="10"/>
      <c r="F3096" s="10"/>
      <c r="G3096" s="10"/>
      <c r="H3096" s="10"/>
      <c r="I3096" s="10"/>
      <c r="J3096" s="10"/>
      <c r="K3096" s="10"/>
      <c r="L3096" s="10"/>
      <c r="M3096" s="10"/>
      <c r="N3096" s="10"/>
      <c r="O3096" s="10"/>
      <c r="P3096" s="10"/>
      <c r="Q3096" s="22"/>
    </row>
    <row r="3097" spans="1:17" x14ac:dyDescent="0.35">
      <c r="A3097" s="5" t="s">
        <v>3216</v>
      </c>
      <c r="B3097" s="10"/>
      <c r="C3097" s="10"/>
      <c r="D3097" s="10"/>
      <c r="E3097" s="10"/>
      <c r="F3097" s="10"/>
      <c r="G3097" s="10"/>
      <c r="H3097" s="10"/>
      <c r="I3097" s="10"/>
      <c r="J3097" s="10"/>
      <c r="K3097" s="10"/>
      <c r="L3097" s="10"/>
      <c r="M3097" s="10"/>
      <c r="N3097" s="10"/>
      <c r="O3097" s="10"/>
      <c r="P3097" s="10"/>
      <c r="Q3097" s="22"/>
    </row>
    <row r="3098" spans="1:17" x14ac:dyDescent="0.35">
      <c r="A3098" s="5" t="s">
        <v>3217</v>
      </c>
      <c r="B3098" s="10"/>
      <c r="C3098" s="10"/>
      <c r="D3098" s="10"/>
      <c r="E3098" s="10"/>
      <c r="F3098" s="10"/>
      <c r="G3098" s="10"/>
      <c r="H3098" s="10"/>
      <c r="I3098" s="10"/>
      <c r="J3098" s="10"/>
      <c r="K3098" s="10"/>
      <c r="L3098" s="10"/>
      <c r="M3098" s="10"/>
      <c r="N3098" s="10"/>
      <c r="O3098" s="10"/>
      <c r="P3098" s="10"/>
      <c r="Q3098" s="22"/>
    </row>
    <row r="3099" spans="1:17" x14ac:dyDescent="0.35">
      <c r="A3099" s="5" t="s">
        <v>3218</v>
      </c>
      <c r="B3099" s="10"/>
      <c r="C3099" s="10"/>
      <c r="D3099" s="10"/>
      <c r="E3099" s="10"/>
      <c r="F3099" s="10"/>
      <c r="G3099" s="10"/>
      <c r="H3099" s="10"/>
      <c r="I3099" s="10"/>
      <c r="J3099" s="10"/>
      <c r="K3099" s="10"/>
      <c r="L3099" s="10"/>
      <c r="M3099" s="10"/>
      <c r="N3099" s="10"/>
      <c r="O3099" s="10"/>
      <c r="P3099" s="10"/>
      <c r="Q3099" s="22"/>
    </row>
    <row r="3100" spans="1:17" x14ac:dyDescent="0.35">
      <c r="A3100" s="5" t="s">
        <v>3219</v>
      </c>
      <c r="B3100" s="10"/>
      <c r="C3100" s="10"/>
      <c r="D3100" s="10"/>
      <c r="E3100" s="10"/>
      <c r="F3100" s="10"/>
      <c r="G3100" s="10"/>
      <c r="H3100" s="10"/>
      <c r="I3100" s="10"/>
      <c r="J3100" s="10"/>
      <c r="K3100" s="10"/>
      <c r="L3100" s="10"/>
      <c r="M3100" s="10"/>
      <c r="N3100" s="10"/>
      <c r="O3100" s="10"/>
      <c r="P3100" s="10"/>
      <c r="Q3100" s="22"/>
    </row>
    <row r="3101" spans="1:17" x14ac:dyDescent="0.35">
      <c r="A3101" s="5" t="s">
        <v>3220</v>
      </c>
      <c r="B3101" s="10"/>
      <c r="C3101" s="10"/>
      <c r="D3101" s="10"/>
      <c r="E3101" s="10"/>
      <c r="F3101" s="10"/>
      <c r="G3101" s="10"/>
      <c r="H3101" s="10"/>
      <c r="I3101" s="10"/>
      <c r="J3101" s="10"/>
      <c r="K3101" s="10"/>
      <c r="L3101" s="10"/>
      <c r="M3101" s="10"/>
      <c r="N3101" s="10"/>
      <c r="O3101" s="10"/>
      <c r="P3101" s="10"/>
      <c r="Q3101" s="22"/>
    </row>
    <row r="3102" spans="1:17" x14ac:dyDescent="0.35">
      <c r="A3102" s="5" t="s">
        <v>3221</v>
      </c>
      <c r="B3102" s="10"/>
      <c r="C3102" s="10"/>
      <c r="D3102" s="10"/>
      <c r="E3102" s="10"/>
      <c r="F3102" s="10"/>
      <c r="G3102" s="10"/>
      <c r="H3102" s="10"/>
      <c r="I3102" s="10"/>
      <c r="J3102" s="10"/>
      <c r="K3102" s="10"/>
      <c r="L3102" s="10"/>
      <c r="M3102" s="10"/>
      <c r="N3102" s="10"/>
      <c r="O3102" s="10"/>
      <c r="P3102" s="10"/>
      <c r="Q3102" s="22"/>
    </row>
    <row r="3103" spans="1:17" x14ac:dyDescent="0.35">
      <c r="A3103" s="5" t="s">
        <v>3222</v>
      </c>
      <c r="B3103" s="10"/>
      <c r="C3103" s="10"/>
      <c r="D3103" s="10"/>
      <c r="E3103" s="10"/>
      <c r="F3103" s="10"/>
      <c r="G3103" s="10"/>
      <c r="H3103" s="10"/>
      <c r="I3103" s="10"/>
      <c r="J3103" s="10"/>
      <c r="K3103" s="10"/>
      <c r="L3103" s="10"/>
      <c r="M3103" s="10"/>
      <c r="N3103" s="10"/>
      <c r="O3103" s="10"/>
      <c r="P3103" s="10"/>
      <c r="Q3103" s="22"/>
    </row>
    <row r="3104" spans="1:17" x14ac:dyDescent="0.35">
      <c r="A3104" s="5" t="s">
        <v>3223</v>
      </c>
      <c r="B3104" s="10"/>
      <c r="C3104" s="10"/>
      <c r="D3104" s="10"/>
      <c r="E3104" s="10"/>
      <c r="F3104" s="10"/>
      <c r="G3104" s="10"/>
      <c r="H3104" s="10"/>
      <c r="I3104" s="10"/>
      <c r="J3104" s="10"/>
      <c r="K3104" s="10"/>
      <c r="L3104" s="10"/>
      <c r="M3104" s="10"/>
      <c r="N3104" s="10"/>
      <c r="O3104" s="10"/>
      <c r="P3104" s="10"/>
      <c r="Q3104" s="22"/>
    </row>
    <row r="3105" spans="1:17" x14ac:dyDescent="0.35">
      <c r="A3105" s="5" t="s">
        <v>3224</v>
      </c>
      <c r="B3105" s="10"/>
      <c r="C3105" s="10"/>
      <c r="D3105" s="10"/>
      <c r="E3105" s="10"/>
      <c r="F3105" s="10"/>
      <c r="G3105" s="10"/>
      <c r="H3105" s="10"/>
      <c r="I3105" s="10"/>
      <c r="J3105" s="10"/>
      <c r="K3105" s="10"/>
      <c r="L3105" s="10"/>
      <c r="M3105" s="10"/>
      <c r="N3105" s="10"/>
      <c r="O3105" s="10"/>
      <c r="P3105" s="10"/>
      <c r="Q3105" s="22"/>
    </row>
    <row r="3106" spans="1:17" x14ac:dyDescent="0.35">
      <c r="A3106" s="5" t="s">
        <v>3225</v>
      </c>
      <c r="B3106" s="10"/>
      <c r="C3106" s="10"/>
      <c r="D3106" s="10"/>
      <c r="E3106" s="10"/>
      <c r="F3106" s="10"/>
      <c r="G3106" s="10"/>
      <c r="H3106" s="10"/>
      <c r="I3106" s="10"/>
      <c r="J3106" s="10"/>
      <c r="K3106" s="10"/>
      <c r="L3106" s="10"/>
      <c r="M3106" s="10"/>
      <c r="N3106" s="10"/>
      <c r="O3106" s="10"/>
      <c r="P3106" s="10"/>
      <c r="Q3106" s="22"/>
    </row>
    <row r="3107" spans="1:17" x14ac:dyDescent="0.35">
      <c r="A3107" s="5" t="s">
        <v>3226</v>
      </c>
      <c r="B3107" s="10"/>
      <c r="C3107" s="10"/>
      <c r="D3107" s="10"/>
      <c r="E3107" s="10"/>
      <c r="F3107" s="10"/>
      <c r="G3107" s="10"/>
      <c r="H3107" s="10"/>
      <c r="I3107" s="10"/>
      <c r="J3107" s="10"/>
      <c r="K3107" s="10"/>
      <c r="L3107" s="10"/>
      <c r="M3107" s="10"/>
      <c r="N3107" s="10"/>
      <c r="O3107" s="10"/>
      <c r="P3107" s="10"/>
      <c r="Q3107" s="22"/>
    </row>
    <row r="3108" spans="1:17" x14ac:dyDescent="0.35">
      <c r="A3108" s="5" t="s">
        <v>3227</v>
      </c>
      <c r="B3108" s="10"/>
      <c r="C3108" s="10"/>
      <c r="D3108" s="10"/>
      <c r="E3108" s="10"/>
      <c r="F3108" s="10"/>
      <c r="G3108" s="10"/>
      <c r="H3108" s="10"/>
      <c r="I3108" s="10"/>
      <c r="J3108" s="10"/>
      <c r="K3108" s="10"/>
      <c r="L3108" s="10"/>
      <c r="M3108" s="10"/>
      <c r="N3108" s="10"/>
      <c r="O3108" s="10"/>
      <c r="P3108" s="10"/>
      <c r="Q3108" s="22"/>
    </row>
    <row r="3109" spans="1:17" x14ac:dyDescent="0.35">
      <c r="A3109" s="5" t="s">
        <v>3228</v>
      </c>
      <c r="B3109" s="10"/>
      <c r="C3109" s="10"/>
      <c r="D3109" s="10"/>
      <c r="E3109" s="10"/>
      <c r="F3109" s="10"/>
      <c r="G3109" s="10"/>
      <c r="H3109" s="10"/>
      <c r="I3109" s="10"/>
      <c r="J3109" s="10"/>
      <c r="K3109" s="10"/>
      <c r="L3109" s="10"/>
      <c r="M3109" s="10"/>
      <c r="N3109" s="10"/>
      <c r="O3109" s="10"/>
      <c r="P3109" s="10"/>
      <c r="Q3109" s="22"/>
    </row>
    <row r="3110" spans="1:17" x14ac:dyDescent="0.35">
      <c r="A3110" s="5" t="s">
        <v>3229</v>
      </c>
      <c r="B3110" s="10"/>
      <c r="C3110" s="10"/>
      <c r="D3110" s="10"/>
      <c r="E3110" s="10"/>
      <c r="F3110" s="10"/>
      <c r="G3110" s="10"/>
      <c r="H3110" s="10"/>
      <c r="I3110" s="10"/>
      <c r="J3110" s="10"/>
      <c r="K3110" s="10"/>
      <c r="L3110" s="10"/>
      <c r="M3110" s="10"/>
      <c r="N3110" s="10"/>
      <c r="O3110" s="10"/>
      <c r="P3110" s="10"/>
      <c r="Q3110" s="22"/>
    </row>
    <row r="3111" spans="1:17" x14ac:dyDescent="0.35">
      <c r="A3111" s="5" t="s">
        <v>3230</v>
      </c>
      <c r="B3111" s="10"/>
      <c r="C3111" s="10"/>
      <c r="D3111" s="10"/>
      <c r="E3111" s="10"/>
      <c r="F3111" s="10"/>
      <c r="G3111" s="10"/>
      <c r="H3111" s="10"/>
      <c r="I3111" s="10"/>
      <c r="J3111" s="10"/>
      <c r="K3111" s="10"/>
      <c r="L3111" s="10"/>
      <c r="M3111" s="10"/>
      <c r="N3111" s="10"/>
      <c r="O3111" s="10"/>
      <c r="P3111" s="10"/>
      <c r="Q3111" s="22"/>
    </row>
    <row r="3112" spans="1:17" x14ac:dyDescent="0.35">
      <c r="A3112" s="5" t="s">
        <v>3231</v>
      </c>
      <c r="B3112" s="10"/>
      <c r="C3112" s="10"/>
      <c r="D3112" s="10"/>
      <c r="E3112" s="10"/>
      <c r="F3112" s="10"/>
      <c r="G3112" s="10"/>
      <c r="H3112" s="10"/>
      <c r="I3112" s="10"/>
      <c r="J3112" s="10"/>
      <c r="K3112" s="10"/>
      <c r="L3112" s="10"/>
      <c r="M3112" s="10"/>
      <c r="N3112" s="10"/>
      <c r="O3112" s="10"/>
      <c r="P3112" s="10"/>
      <c r="Q3112" s="22"/>
    </row>
    <row r="3113" spans="1:17" x14ac:dyDescent="0.35">
      <c r="A3113" s="5" t="s">
        <v>3232</v>
      </c>
      <c r="B3113" s="10"/>
      <c r="C3113" s="10"/>
      <c r="D3113" s="10"/>
      <c r="E3113" s="10"/>
      <c r="F3113" s="10"/>
      <c r="G3113" s="10"/>
      <c r="H3113" s="10"/>
      <c r="I3113" s="10"/>
      <c r="J3113" s="10"/>
      <c r="K3113" s="10"/>
      <c r="L3113" s="10"/>
      <c r="M3113" s="10"/>
      <c r="N3113" s="10"/>
      <c r="O3113" s="10"/>
      <c r="P3113" s="10"/>
      <c r="Q3113" s="22"/>
    </row>
    <row r="3114" spans="1:17" x14ac:dyDescent="0.35">
      <c r="A3114" s="5" t="s">
        <v>3233</v>
      </c>
      <c r="B3114" s="10"/>
      <c r="C3114" s="10"/>
      <c r="D3114" s="10"/>
      <c r="E3114" s="10"/>
      <c r="F3114" s="10"/>
      <c r="G3114" s="10"/>
      <c r="H3114" s="10"/>
      <c r="I3114" s="10"/>
      <c r="J3114" s="10"/>
      <c r="K3114" s="10"/>
      <c r="L3114" s="10"/>
      <c r="M3114" s="10"/>
      <c r="N3114" s="10"/>
      <c r="O3114" s="10"/>
      <c r="P3114" s="10"/>
      <c r="Q3114" s="22"/>
    </row>
    <row r="3115" spans="1:17" x14ac:dyDescent="0.35">
      <c r="A3115" s="5" t="s">
        <v>3234</v>
      </c>
      <c r="B3115" s="10"/>
      <c r="C3115" s="10"/>
      <c r="D3115" s="10"/>
      <c r="E3115" s="10"/>
      <c r="F3115" s="10"/>
      <c r="G3115" s="10"/>
      <c r="H3115" s="10"/>
      <c r="I3115" s="10"/>
      <c r="J3115" s="10"/>
      <c r="K3115" s="10"/>
      <c r="L3115" s="10"/>
      <c r="M3115" s="10"/>
      <c r="N3115" s="10"/>
      <c r="O3115" s="10"/>
      <c r="P3115" s="10"/>
      <c r="Q3115" s="22"/>
    </row>
    <row r="3116" spans="1:17" x14ac:dyDescent="0.35">
      <c r="A3116" s="5" t="s">
        <v>3235</v>
      </c>
      <c r="B3116" s="10"/>
      <c r="C3116" s="10"/>
      <c r="D3116" s="10"/>
      <c r="E3116" s="10"/>
      <c r="F3116" s="10"/>
      <c r="G3116" s="10"/>
      <c r="H3116" s="10"/>
      <c r="I3116" s="10"/>
      <c r="J3116" s="10"/>
      <c r="K3116" s="10"/>
      <c r="L3116" s="10"/>
      <c r="M3116" s="10"/>
      <c r="N3116" s="10"/>
      <c r="O3116" s="10"/>
      <c r="P3116" s="10"/>
      <c r="Q3116" s="22"/>
    </row>
    <row r="3117" spans="1:17" x14ac:dyDescent="0.35">
      <c r="A3117" s="5" t="s">
        <v>3236</v>
      </c>
      <c r="B3117" s="10"/>
      <c r="C3117" s="10"/>
      <c r="D3117" s="10"/>
      <c r="E3117" s="10"/>
      <c r="F3117" s="10"/>
      <c r="G3117" s="10"/>
      <c r="H3117" s="10"/>
      <c r="I3117" s="10"/>
      <c r="J3117" s="10"/>
      <c r="K3117" s="10"/>
      <c r="L3117" s="10"/>
      <c r="M3117" s="10"/>
      <c r="N3117" s="10"/>
      <c r="O3117" s="10"/>
      <c r="P3117" s="10"/>
      <c r="Q3117" s="22"/>
    </row>
    <row r="3118" spans="1:17" x14ac:dyDescent="0.35">
      <c r="A3118" s="5" t="s">
        <v>3237</v>
      </c>
      <c r="B3118" s="10"/>
      <c r="C3118" s="10"/>
      <c r="D3118" s="10"/>
      <c r="E3118" s="10"/>
      <c r="F3118" s="10"/>
      <c r="G3118" s="10"/>
      <c r="H3118" s="10"/>
      <c r="I3118" s="10"/>
      <c r="J3118" s="10"/>
      <c r="K3118" s="10"/>
      <c r="L3118" s="10"/>
      <c r="M3118" s="10"/>
      <c r="N3118" s="10"/>
      <c r="O3118" s="10"/>
      <c r="P3118" s="10"/>
      <c r="Q3118" s="22"/>
    </row>
    <row r="3119" spans="1:17" x14ac:dyDescent="0.35">
      <c r="A3119" s="5" t="s">
        <v>3238</v>
      </c>
      <c r="B3119" s="10"/>
      <c r="C3119" s="10"/>
      <c r="D3119" s="10"/>
      <c r="E3119" s="10"/>
      <c r="F3119" s="10"/>
      <c r="G3119" s="10"/>
      <c r="H3119" s="10"/>
      <c r="I3119" s="10"/>
      <c r="J3119" s="10"/>
      <c r="K3119" s="10"/>
      <c r="L3119" s="10"/>
      <c r="M3119" s="10"/>
      <c r="N3119" s="10"/>
      <c r="O3119" s="10"/>
      <c r="P3119" s="10"/>
      <c r="Q3119" s="22"/>
    </row>
    <row r="3120" spans="1:17" x14ac:dyDescent="0.35">
      <c r="A3120" s="5" t="s">
        <v>3239</v>
      </c>
      <c r="B3120" s="10"/>
      <c r="C3120" s="10"/>
      <c r="D3120" s="10"/>
      <c r="E3120" s="10"/>
      <c r="F3120" s="10"/>
      <c r="G3120" s="10"/>
      <c r="H3120" s="10"/>
      <c r="I3120" s="10"/>
      <c r="J3120" s="10"/>
      <c r="K3120" s="10"/>
      <c r="L3120" s="10"/>
      <c r="M3120" s="10"/>
      <c r="N3120" s="10"/>
      <c r="O3120" s="10"/>
      <c r="P3120" s="10"/>
      <c r="Q3120" s="22"/>
    </row>
    <row r="3121" spans="1:17" x14ac:dyDescent="0.35">
      <c r="A3121" s="5" t="s">
        <v>3240</v>
      </c>
      <c r="B3121" s="10"/>
      <c r="C3121" s="10"/>
      <c r="D3121" s="10"/>
      <c r="E3121" s="10"/>
      <c r="F3121" s="10"/>
      <c r="G3121" s="10"/>
      <c r="H3121" s="10"/>
      <c r="I3121" s="10"/>
      <c r="J3121" s="10"/>
      <c r="K3121" s="10"/>
      <c r="L3121" s="10"/>
      <c r="M3121" s="10"/>
      <c r="N3121" s="10"/>
      <c r="O3121" s="10"/>
      <c r="P3121" s="10"/>
      <c r="Q3121" s="22"/>
    </row>
    <row r="3122" spans="1:17" x14ac:dyDescent="0.35">
      <c r="A3122" s="5" t="s">
        <v>3241</v>
      </c>
      <c r="B3122" s="10"/>
      <c r="C3122" s="10"/>
      <c r="D3122" s="10"/>
      <c r="E3122" s="10"/>
      <c r="F3122" s="10"/>
      <c r="G3122" s="10"/>
      <c r="H3122" s="10"/>
      <c r="I3122" s="10"/>
      <c r="J3122" s="10"/>
      <c r="K3122" s="10"/>
      <c r="L3122" s="10"/>
      <c r="M3122" s="10"/>
      <c r="N3122" s="10"/>
      <c r="O3122" s="10"/>
      <c r="P3122" s="10"/>
      <c r="Q3122" s="22"/>
    </row>
    <row r="3123" spans="1:17" x14ac:dyDescent="0.35">
      <c r="A3123" s="5" t="s">
        <v>3242</v>
      </c>
      <c r="B3123" s="10"/>
      <c r="C3123" s="10"/>
      <c r="D3123" s="10"/>
      <c r="E3123" s="10"/>
      <c r="F3123" s="10"/>
      <c r="G3123" s="10"/>
      <c r="H3123" s="10"/>
      <c r="I3123" s="10"/>
      <c r="J3123" s="10"/>
      <c r="K3123" s="10"/>
      <c r="L3123" s="10"/>
      <c r="M3123" s="10"/>
      <c r="N3123" s="10"/>
      <c r="O3123" s="10"/>
      <c r="P3123" s="10"/>
      <c r="Q3123" s="22"/>
    </row>
    <row r="3124" spans="1:17" x14ac:dyDescent="0.35">
      <c r="A3124" s="5" t="s">
        <v>3243</v>
      </c>
      <c r="B3124" s="10"/>
      <c r="C3124" s="10"/>
      <c r="D3124" s="10"/>
      <c r="E3124" s="10"/>
      <c r="F3124" s="10"/>
      <c r="G3124" s="10"/>
      <c r="H3124" s="10"/>
      <c r="I3124" s="10"/>
      <c r="J3124" s="10"/>
      <c r="K3124" s="10"/>
      <c r="L3124" s="10"/>
      <c r="M3124" s="10"/>
      <c r="N3124" s="10"/>
      <c r="O3124" s="10"/>
      <c r="P3124" s="10"/>
      <c r="Q3124" s="22"/>
    </row>
    <row r="3125" spans="1:17" x14ac:dyDescent="0.35">
      <c r="A3125" s="5" t="s">
        <v>3244</v>
      </c>
      <c r="B3125" s="10"/>
      <c r="C3125" s="10"/>
      <c r="D3125" s="10"/>
      <c r="E3125" s="10"/>
      <c r="F3125" s="10"/>
      <c r="G3125" s="10"/>
      <c r="H3125" s="10"/>
      <c r="I3125" s="10"/>
      <c r="J3125" s="10"/>
      <c r="K3125" s="10"/>
      <c r="L3125" s="10"/>
      <c r="M3125" s="10"/>
      <c r="N3125" s="10"/>
      <c r="O3125" s="10"/>
      <c r="P3125" s="10"/>
      <c r="Q3125" s="22"/>
    </row>
    <row r="3126" spans="1:17" x14ac:dyDescent="0.35">
      <c r="A3126" s="5" t="s">
        <v>3245</v>
      </c>
      <c r="B3126" s="10"/>
      <c r="C3126" s="10"/>
      <c r="D3126" s="10"/>
      <c r="E3126" s="10"/>
      <c r="F3126" s="10"/>
      <c r="G3126" s="10"/>
      <c r="H3126" s="10"/>
      <c r="I3126" s="10"/>
      <c r="J3126" s="10"/>
      <c r="K3126" s="10"/>
      <c r="L3126" s="10"/>
      <c r="M3126" s="10"/>
      <c r="N3126" s="10"/>
      <c r="O3126" s="10"/>
      <c r="P3126" s="10"/>
      <c r="Q3126" s="22"/>
    </row>
    <row r="3127" spans="1:17" x14ac:dyDescent="0.35">
      <c r="A3127" s="5" t="s">
        <v>3246</v>
      </c>
      <c r="B3127" s="10"/>
      <c r="C3127" s="10"/>
      <c r="D3127" s="10"/>
      <c r="E3127" s="10"/>
      <c r="F3127" s="10"/>
      <c r="G3127" s="10"/>
      <c r="H3127" s="10"/>
      <c r="I3127" s="10"/>
      <c r="J3127" s="10"/>
      <c r="K3127" s="10"/>
      <c r="L3127" s="10"/>
      <c r="M3127" s="10"/>
      <c r="N3127" s="10"/>
      <c r="O3127" s="10"/>
      <c r="P3127" s="10"/>
      <c r="Q3127" s="22"/>
    </row>
    <row r="3128" spans="1:17" x14ac:dyDescent="0.35">
      <c r="A3128" s="5" t="s">
        <v>3247</v>
      </c>
      <c r="B3128" s="10"/>
      <c r="C3128" s="10"/>
      <c r="D3128" s="10"/>
      <c r="E3128" s="10"/>
      <c r="F3128" s="10"/>
      <c r="G3128" s="10"/>
      <c r="H3128" s="10"/>
      <c r="I3128" s="10"/>
      <c r="J3128" s="10"/>
      <c r="K3128" s="10"/>
      <c r="L3128" s="10"/>
      <c r="M3128" s="10"/>
      <c r="N3128" s="10"/>
      <c r="O3128" s="10"/>
      <c r="P3128" s="10"/>
      <c r="Q3128" s="22"/>
    </row>
    <row r="3129" spans="1:17" x14ac:dyDescent="0.35">
      <c r="A3129" s="5" t="s">
        <v>3248</v>
      </c>
      <c r="B3129" s="10"/>
      <c r="C3129" s="10"/>
      <c r="D3129" s="10"/>
      <c r="E3129" s="10"/>
      <c r="F3129" s="10"/>
      <c r="G3129" s="10"/>
      <c r="H3129" s="10"/>
      <c r="I3129" s="10"/>
      <c r="J3129" s="10"/>
      <c r="K3129" s="10"/>
      <c r="L3129" s="10"/>
      <c r="M3129" s="10"/>
      <c r="N3129" s="10"/>
      <c r="O3129" s="10"/>
      <c r="P3129" s="10"/>
      <c r="Q3129" s="22"/>
    </row>
    <row r="3130" spans="1:17" x14ac:dyDescent="0.35">
      <c r="A3130" s="5" t="s">
        <v>3249</v>
      </c>
      <c r="B3130" s="10"/>
      <c r="C3130" s="10"/>
      <c r="D3130" s="10"/>
      <c r="E3130" s="10"/>
      <c r="F3130" s="10"/>
      <c r="G3130" s="10"/>
      <c r="H3130" s="10"/>
      <c r="I3130" s="10"/>
      <c r="J3130" s="10"/>
      <c r="K3130" s="10"/>
      <c r="L3130" s="10"/>
      <c r="M3130" s="10"/>
      <c r="N3130" s="10"/>
      <c r="O3130" s="10"/>
      <c r="P3130" s="10"/>
      <c r="Q3130" s="22"/>
    </row>
    <row r="3131" spans="1:17" x14ac:dyDescent="0.35">
      <c r="A3131" s="5" t="s">
        <v>3250</v>
      </c>
      <c r="B3131" s="10"/>
      <c r="C3131" s="10"/>
      <c r="D3131" s="10"/>
      <c r="E3131" s="10"/>
      <c r="F3131" s="10"/>
      <c r="G3131" s="10"/>
      <c r="H3131" s="10"/>
      <c r="I3131" s="10"/>
      <c r="J3131" s="10"/>
      <c r="K3131" s="10"/>
      <c r="L3131" s="10"/>
      <c r="M3131" s="10"/>
      <c r="N3131" s="10"/>
      <c r="O3131" s="10"/>
      <c r="P3131" s="10"/>
      <c r="Q3131" s="22"/>
    </row>
    <row r="3132" spans="1:17" x14ac:dyDescent="0.35">
      <c r="A3132" s="5" t="s">
        <v>3251</v>
      </c>
      <c r="B3132" s="10"/>
      <c r="C3132" s="10"/>
      <c r="D3132" s="10"/>
      <c r="E3132" s="10"/>
      <c r="F3132" s="10"/>
      <c r="G3132" s="10"/>
      <c r="H3132" s="10"/>
      <c r="I3132" s="10"/>
      <c r="J3132" s="10"/>
      <c r="K3132" s="10"/>
      <c r="L3132" s="10"/>
      <c r="M3132" s="10"/>
      <c r="N3132" s="10"/>
      <c r="O3132" s="10"/>
      <c r="P3132" s="10"/>
      <c r="Q3132" s="22"/>
    </row>
    <row r="3133" spans="1:17" x14ac:dyDescent="0.35">
      <c r="A3133" s="5" t="s">
        <v>3252</v>
      </c>
      <c r="B3133" s="10"/>
      <c r="C3133" s="10"/>
      <c r="D3133" s="10"/>
      <c r="E3133" s="10"/>
      <c r="F3133" s="10"/>
      <c r="G3133" s="10"/>
      <c r="H3133" s="10"/>
      <c r="I3133" s="10"/>
      <c r="J3133" s="10"/>
      <c r="K3133" s="10"/>
      <c r="L3133" s="10"/>
      <c r="M3133" s="10"/>
      <c r="N3133" s="10"/>
      <c r="O3133" s="10"/>
      <c r="P3133" s="10"/>
      <c r="Q3133" s="22"/>
    </row>
    <row r="3134" spans="1:17" x14ac:dyDescent="0.35">
      <c r="A3134" s="5" t="s">
        <v>3253</v>
      </c>
      <c r="B3134" s="10"/>
      <c r="C3134" s="10"/>
      <c r="D3134" s="10"/>
      <c r="E3134" s="10"/>
      <c r="F3134" s="10"/>
      <c r="G3134" s="10"/>
      <c r="H3134" s="10"/>
      <c r="I3134" s="10"/>
      <c r="J3134" s="10"/>
      <c r="K3134" s="10"/>
      <c r="L3134" s="10"/>
      <c r="M3134" s="10"/>
      <c r="N3134" s="10"/>
      <c r="O3134" s="10"/>
      <c r="P3134" s="10"/>
      <c r="Q3134" s="22"/>
    </row>
    <row r="3135" spans="1:17" x14ac:dyDescent="0.35">
      <c r="A3135" s="5" t="s">
        <v>3254</v>
      </c>
      <c r="B3135" s="10"/>
      <c r="C3135" s="10"/>
      <c r="D3135" s="10"/>
      <c r="E3135" s="10"/>
      <c r="F3135" s="10"/>
      <c r="G3135" s="10"/>
      <c r="H3135" s="10"/>
      <c r="I3135" s="10"/>
      <c r="J3135" s="10"/>
      <c r="K3135" s="10"/>
      <c r="L3135" s="10"/>
      <c r="M3135" s="10"/>
      <c r="N3135" s="10"/>
      <c r="O3135" s="10"/>
      <c r="P3135" s="10"/>
      <c r="Q3135" s="22"/>
    </row>
    <row r="3136" spans="1:17" x14ac:dyDescent="0.35">
      <c r="A3136" s="5" t="s">
        <v>3255</v>
      </c>
      <c r="B3136" s="10"/>
      <c r="C3136" s="10"/>
      <c r="D3136" s="10"/>
      <c r="E3136" s="10"/>
      <c r="F3136" s="10"/>
      <c r="G3136" s="10"/>
      <c r="H3136" s="10"/>
      <c r="I3136" s="10"/>
      <c r="J3136" s="10"/>
      <c r="K3136" s="10"/>
      <c r="L3136" s="10"/>
      <c r="M3136" s="10"/>
      <c r="N3136" s="10"/>
      <c r="O3136" s="10"/>
      <c r="P3136" s="10"/>
      <c r="Q3136" s="22"/>
    </row>
    <row r="3137" spans="1:17" x14ac:dyDescent="0.35">
      <c r="A3137" s="5" t="s">
        <v>3256</v>
      </c>
      <c r="B3137" s="10"/>
      <c r="C3137" s="10"/>
      <c r="D3137" s="10"/>
      <c r="E3137" s="10"/>
      <c r="F3137" s="10"/>
      <c r="G3137" s="10"/>
      <c r="H3137" s="10"/>
      <c r="I3137" s="10"/>
      <c r="J3137" s="10"/>
      <c r="K3137" s="10"/>
      <c r="L3137" s="10"/>
      <c r="M3137" s="10"/>
      <c r="N3137" s="10"/>
      <c r="O3137" s="10"/>
      <c r="P3137" s="10"/>
      <c r="Q3137" s="22"/>
    </row>
    <row r="3138" spans="1:17" x14ac:dyDescent="0.35">
      <c r="A3138" s="5" t="s">
        <v>3257</v>
      </c>
      <c r="B3138" s="10"/>
      <c r="C3138" s="10"/>
      <c r="D3138" s="10"/>
      <c r="E3138" s="10"/>
      <c r="F3138" s="10"/>
      <c r="G3138" s="10"/>
      <c r="H3138" s="10"/>
      <c r="I3138" s="10"/>
      <c r="J3138" s="10"/>
      <c r="K3138" s="10"/>
      <c r="L3138" s="10"/>
      <c r="M3138" s="10"/>
      <c r="N3138" s="10"/>
      <c r="O3138" s="10"/>
      <c r="P3138" s="10"/>
      <c r="Q3138" s="22"/>
    </row>
    <row r="3139" spans="1:17" x14ac:dyDescent="0.35">
      <c r="A3139" s="5" t="s">
        <v>3258</v>
      </c>
      <c r="B3139" s="10"/>
      <c r="C3139" s="10"/>
      <c r="D3139" s="10"/>
      <c r="E3139" s="10"/>
      <c r="F3139" s="10"/>
      <c r="G3139" s="10"/>
      <c r="H3139" s="10"/>
      <c r="I3139" s="10"/>
      <c r="J3139" s="10"/>
      <c r="K3139" s="10"/>
      <c r="L3139" s="10"/>
      <c r="M3139" s="10"/>
      <c r="N3139" s="10"/>
      <c r="O3139" s="10"/>
      <c r="P3139" s="10"/>
      <c r="Q3139" s="22"/>
    </row>
    <row r="3140" spans="1:17" x14ac:dyDescent="0.35">
      <c r="A3140" s="5" t="s">
        <v>3259</v>
      </c>
      <c r="B3140" s="10"/>
      <c r="C3140" s="10"/>
      <c r="D3140" s="10"/>
      <c r="E3140" s="10"/>
      <c r="F3140" s="10"/>
      <c r="G3140" s="10"/>
      <c r="H3140" s="10"/>
      <c r="I3140" s="10"/>
      <c r="J3140" s="10"/>
      <c r="K3140" s="10"/>
      <c r="L3140" s="10"/>
      <c r="M3140" s="10"/>
      <c r="N3140" s="10"/>
      <c r="O3140" s="10"/>
      <c r="P3140" s="10"/>
      <c r="Q3140" s="22"/>
    </row>
    <row r="3141" spans="1:17" x14ac:dyDescent="0.35">
      <c r="A3141" s="5" t="s">
        <v>3260</v>
      </c>
      <c r="B3141" s="10"/>
      <c r="C3141" s="10"/>
      <c r="D3141" s="10"/>
      <c r="E3141" s="10"/>
      <c r="F3141" s="10"/>
      <c r="G3141" s="10"/>
      <c r="H3141" s="10"/>
      <c r="I3141" s="10"/>
      <c r="J3141" s="10"/>
      <c r="K3141" s="10"/>
      <c r="L3141" s="10"/>
      <c r="M3141" s="10"/>
      <c r="N3141" s="10"/>
      <c r="O3141" s="10"/>
      <c r="P3141" s="10"/>
      <c r="Q3141" s="22"/>
    </row>
    <row r="3142" spans="1:17" x14ac:dyDescent="0.35">
      <c r="A3142" s="5" t="s">
        <v>3261</v>
      </c>
      <c r="B3142" s="10"/>
      <c r="C3142" s="10"/>
      <c r="D3142" s="10"/>
      <c r="E3142" s="10"/>
      <c r="F3142" s="10"/>
      <c r="G3142" s="10"/>
      <c r="H3142" s="10"/>
      <c r="I3142" s="10"/>
      <c r="J3142" s="10"/>
      <c r="K3142" s="10"/>
      <c r="L3142" s="10"/>
      <c r="M3142" s="10"/>
      <c r="N3142" s="10"/>
      <c r="O3142" s="10"/>
      <c r="P3142" s="10"/>
      <c r="Q3142" s="22"/>
    </row>
    <row r="3143" spans="1:17" x14ac:dyDescent="0.35">
      <c r="A3143" s="5" t="s">
        <v>3262</v>
      </c>
      <c r="B3143" s="10"/>
      <c r="C3143" s="10"/>
      <c r="D3143" s="10"/>
      <c r="E3143" s="10"/>
      <c r="F3143" s="10"/>
      <c r="G3143" s="10"/>
      <c r="H3143" s="10"/>
      <c r="I3143" s="10"/>
      <c r="J3143" s="10"/>
      <c r="K3143" s="10"/>
      <c r="L3143" s="10"/>
      <c r="M3143" s="10"/>
      <c r="N3143" s="10"/>
      <c r="O3143" s="10"/>
      <c r="P3143" s="10"/>
      <c r="Q3143" s="22"/>
    </row>
    <row r="3144" spans="1:17" x14ac:dyDescent="0.35">
      <c r="A3144" s="5" t="s">
        <v>3263</v>
      </c>
      <c r="B3144" s="10"/>
      <c r="C3144" s="10"/>
      <c r="D3144" s="10"/>
      <c r="E3144" s="10"/>
      <c r="F3144" s="10"/>
      <c r="G3144" s="10"/>
      <c r="H3144" s="10"/>
      <c r="I3144" s="10"/>
      <c r="J3144" s="10"/>
      <c r="K3144" s="10"/>
      <c r="L3144" s="10"/>
      <c r="M3144" s="10"/>
      <c r="N3144" s="10"/>
      <c r="O3144" s="10"/>
      <c r="P3144" s="10"/>
      <c r="Q3144" s="22"/>
    </row>
    <row r="3145" spans="1:17" x14ac:dyDescent="0.35">
      <c r="A3145" s="5" t="s">
        <v>3264</v>
      </c>
      <c r="B3145" s="10"/>
      <c r="C3145" s="10"/>
      <c r="D3145" s="10"/>
      <c r="E3145" s="10"/>
      <c r="F3145" s="10"/>
      <c r="G3145" s="10"/>
      <c r="H3145" s="10"/>
      <c r="I3145" s="10"/>
      <c r="J3145" s="10"/>
      <c r="K3145" s="10"/>
      <c r="L3145" s="10"/>
      <c r="M3145" s="10"/>
      <c r="N3145" s="10"/>
      <c r="O3145" s="10"/>
      <c r="P3145" s="10"/>
      <c r="Q3145" s="22"/>
    </row>
    <row r="3146" spans="1:17" x14ac:dyDescent="0.35">
      <c r="A3146" s="5" t="s">
        <v>3265</v>
      </c>
      <c r="B3146" s="10"/>
      <c r="C3146" s="10"/>
      <c r="D3146" s="10"/>
      <c r="E3146" s="10"/>
      <c r="F3146" s="10"/>
      <c r="G3146" s="10"/>
      <c r="H3146" s="10"/>
      <c r="I3146" s="10"/>
      <c r="J3146" s="10"/>
      <c r="K3146" s="10"/>
      <c r="L3146" s="10"/>
      <c r="M3146" s="10"/>
      <c r="N3146" s="10"/>
      <c r="O3146" s="10"/>
      <c r="P3146" s="10"/>
      <c r="Q3146" s="22"/>
    </row>
    <row r="3147" spans="1:17" x14ac:dyDescent="0.35">
      <c r="A3147" s="5" t="s">
        <v>3266</v>
      </c>
      <c r="B3147" s="10"/>
      <c r="C3147" s="10"/>
      <c r="D3147" s="10"/>
      <c r="E3147" s="10"/>
      <c r="F3147" s="10"/>
      <c r="G3147" s="10"/>
      <c r="H3147" s="10"/>
      <c r="I3147" s="10"/>
      <c r="J3147" s="10"/>
      <c r="K3147" s="10"/>
      <c r="L3147" s="10"/>
      <c r="M3147" s="10"/>
      <c r="N3147" s="10"/>
      <c r="O3147" s="10"/>
      <c r="P3147" s="10"/>
      <c r="Q3147" s="22"/>
    </row>
    <row r="3148" spans="1:17" x14ac:dyDescent="0.35">
      <c r="A3148" s="5" t="s">
        <v>3267</v>
      </c>
      <c r="B3148" s="10"/>
      <c r="C3148" s="10"/>
      <c r="D3148" s="10"/>
      <c r="E3148" s="10"/>
      <c r="F3148" s="10"/>
      <c r="G3148" s="10"/>
      <c r="H3148" s="10"/>
      <c r="I3148" s="10"/>
      <c r="J3148" s="10"/>
      <c r="K3148" s="10"/>
      <c r="L3148" s="10"/>
      <c r="M3148" s="10"/>
      <c r="N3148" s="10"/>
      <c r="O3148" s="10"/>
      <c r="P3148" s="10"/>
      <c r="Q3148" s="22"/>
    </row>
    <row r="3149" spans="1:17" x14ac:dyDescent="0.35">
      <c r="A3149" s="5" t="s">
        <v>3268</v>
      </c>
      <c r="B3149" s="10"/>
      <c r="C3149" s="10"/>
      <c r="D3149" s="10"/>
      <c r="E3149" s="10"/>
      <c r="F3149" s="10"/>
      <c r="G3149" s="10"/>
      <c r="H3149" s="10"/>
      <c r="I3149" s="10"/>
      <c r="J3149" s="10"/>
      <c r="K3149" s="10"/>
      <c r="L3149" s="10"/>
      <c r="M3149" s="10"/>
      <c r="N3149" s="10"/>
      <c r="O3149" s="10"/>
      <c r="P3149" s="10"/>
      <c r="Q3149" s="22"/>
    </row>
    <row r="3150" spans="1:17" x14ac:dyDescent="0.35">
      <c r="A3150" s="5" t="s">
        <v>3269</v>
      </c>
      <c r="B3150" s="10"/>
      <c r="C3150" s="10"/>
      <c r="D3150" s="10"/>
      <c r="E3150" s="10"/>
      <c r="F3150" s="10"/>
      <c r="G3150" s="10"/>
      <c r="H3150" s="10"/>
      <c r="I3150" s="10"/>
      <c r="J3150" s="10"/>
      <c r="K3150" s="10"/>
      <c r="L3150" s="10"/>
      <c r="M3150" s="10"/>
      <c r="N3150" s="10"/>
      <c r="O3150" s="10"/>
      <c r="P3150" s="10"/>
      <c r="Q3150" s="22"/>
    </row>
    <row r="3151" spans="1:17" x14ac:dyDescent="0.35">
      <c r="A3151" s="5" t="s">
        <v>3270</v>
      </c>
      <c r="B3151" s="10"/>
      <c r="C3151" s="10"/>
      <c r="D3151" s="10"/>
      <c r="E3151" s="10"/>
      <c r="F3151" s="10"/>
      <c r="G3151" s="10"/>
      <c r="H3151" s="10"/>
      <c r="I3151" s="10"/>
      <c r="J3151" s="10"/>
      <c r="K3151" s="10"/>
      <c r="L3151" s="10"/>
      <c r="M3151" s="10"/>
      <c r="N3151" s="10"/>
      <c r="O3151" s="10"/>
      <c r="P3151" s="10"/>
      <c r="Q3151" s="22"/>
    </row>
    <row r="3152" spans="1:17" x14ac:dyDescent="0.35">
      <c r="A3152" s="5" t="s">
        <v>3271</v>
      </c>
      <c r="B3152" s="10"/>
      <c r="C3152" s="10"/>
      <c r="D3152" s="10"/>
      <c r="E3152" s="10"/>
      <c r="F3152" s="10"/>
      <c r="G3152" s="10"/>
      <c r="H3152" s="10"/>
      <c r="I3152" s="10"/>
      <c r="J3152" s="10"/>
      <c r="K3152" s="10"/>
      <c r="L3152" s="10"/>
      <c r="M3152" s="10"/>
      <c r="N3152" s="10"/>
      <c r="O3152" s="10"/>
      <c r="P3152" s="10"/>
      <c r="Q3152" s="22"/>
    </row>
    <row r="3153" spans="1:17" x14ac:dyDescent="0.35">
      <c r="A3153" s="5" t="s">
        <v>3272</v>
      </c>
      <c r="B3153" s="10"/>
      <c r="C3153" s="10"/>
      <c r="D3153" s="10"/>
      <c r="E3153" s="10"/>
      <c r="F3153" s="10"/>
      <c r="G3153" s="10"/>
      <c r="H3153" s="10"/>
      <c r="I3153" s="10"/>
      <c r="J3153" s="10"/>
      <c r="K3153" s="10"/>
      <c r="L3153" s="10"/>
      <c r="M3153" s="10"/>
      <c r="N3153" s="10"/>
      <c r="O3153" s="10"/>
      <c r="P3153" s="10"/>
      <c r="Q3153" s="22"/>
    </row>
    <row r="3154" spans="1:17" x14ac:dyDescent="0.35">
      <c r="A3154" s="5" t="s">
        <v>3273</v>
      </c>
      <c r="B3154" s="10"/>
      <c r="C3154" s="10"/>
      <c r="D3154" s="10"/>
      <c r="E3154" s="10"/>
      <c r="F3154" s="10"/>
      <c r="G3154" s="10"/>
      <c r="H3154" s="10"/>
      <c r="I3154" s="10"/>
      <c r="J3154" s="10"/>
      <c r="K3154" s="10"/>
      <c r="L3154" s="10"/>
      <c r="M3154" s="10"/>
      <c r="N3154" s="10"/>
      <c r="O3154" s="10"/>
      <c r="P3154" s="10"/>
      <c r="Q3154" s="22"/>
    </row>
    <row r="3155" spans="1:17" x14ac:dyDescent="0.35">
      <c r="A3155" s="5" t="s">
        <v>3274</v>
      </c>
      <c r="B3155" s="10"/>
      <c r="C3155" s="10"/>
      <c r="D3155" s="10"/>
      <c r="E3155" s="10"/>
      <c r="F3155" s="10"/>
      <c r="G3155" s="10"/>
      <c r="H3155" s="10"/>
      <c r="I3155" s="10"/>
      <c r="J3155" s="10"/>
      <c r="K3155" s="10"/>
      <c r="L3155" s="10"/>
      <c r="M3155" s="10"/>
      <c r="N3155" s="10"/>
      <c r="O3155" s="10"/>
      <c r="P3155" s="10"/>
      <c r="Q3155" s="22"/>
    </row>
    <row r="3156" spans="1:17" x14ac:dyDescent="0.35">
      <c r="A3156" s="5" t="s">
        <v>3275</v>
      </c>
      <c r="B3156" s="10"/>
      <c r="C3156" s="10"/>
      <c r="D3156" s="10"/>
      <c r="E3156" s="10"/>
      <c r="F3156" s="10"/>
      <c r="G3156" s="10"/>
      <c r="H3156" s="10"/>
      <c r="I3156" s="10"/>
      <c r="J3156" s="10"/>
      <c r="K3156" s="10"/>
      <c r="L3156" s="10"/>
      <c r="M3156" s="10"/>
      <c r="N3156" s="10"/>
      <c r="O3156" s="10"/>
      <c r="P3156" s="10"/>
      <c r="Q3156" s="22"/>
    </row>
    <row r="3157" spans="1:17" x14ac:dyDescent="0.35">
      <c r="A3157" s="5" t="s">
        <v>3276</v>
      </c>
      <c r="B3157" s="10"/>
      <c r="C3157" s="10"/>
      <c r="D3157" s="10"/>
      <c r="E3157" s="10"/>
      <c r="F3157" s="10"/>
      <c r="G3157" s="10"/>
      <c r="H3157" s="10"/>
      <c r="I3157" s="10"/>
      <c r="J3157" s="10"/>
      <c r="K3157" s="10"/>
      <c r="L3157" s="10"/>
      <c r="M3157" s="10"/>
      <c r="N3157" s="10"/>
      <c r="O3157" s="10"/>
      <c r="P3157" s="10"/>
      <c r="Q3157" s="22"/>
    </row>
    <row r="3158" spans="1:17" x14ac:dyDescent="0.35">
      <c r="A3158" s="5" t="s">
        <v>3277</v>
      </c>
      <c r="B3158" s="10"/>
      <c r="C3158" s="10"/>
      <c r="D3158" s="10"/>
      <c r="E3158" s="10"/>
      <c r="F3158" s="10"/>
      <c r="G3158" s="10"/>
      <c r="H3158" s="10"/>
      <c r="I3158" s="10"/>
      <c r="J3158" s="10"/>
      <c r="K3158" s="10"/>
      <c r="L3158" s="10"/>
      <c r="M3158" s="10"/>
      <c r="N3158" s="10"/>
      <c r="O3158" s="10"/>
      <c r="P3158" s="10"/>
      <c r="Q3158" s="22"/>
    </row>
    <row r="3159" spans="1:17" x14ac:dyDescent="0.35">
      <c r="A3159" s="5" t="s">
        <v>3278</v>
      </c>
      <c r="B3159" s="10"/>
      <c r="C3159" s="10"/>
      <c r="D3159" s="10"/>
      <c r="E3159" s="10"/>
      <c r="F3159" s="10"/>
      <c r="G3159" s="10"/>
      <c r="H3159" s="10"/>
      <c r="I3159" s="10"/>
      <c r="J3159" s="10"/>
      <c r="K3159" s="10"/>
      <c r="L3159" s="10"/>
      <c r="M3159" s="10"/>
      <c r="N3159" s="10"/>
      <c r="O3159" s="10"/>
      <c r="P3159" s="10"/>
      <c r="Q3159" s="22"/>
    </row>
    <row r="3160" spans="1:17" x14ac:dyDescent="0.35">
      <c r="A3160" s="5" t="s">
        <v>3279</v>
      </c>
      <c r="B3160" s="10"/>
      <c r="C3160" s="10"/>
      <c r="D3160" s="10"/>
      <c r="E3160" s="10"/>
      <c r="F3160" s="10"/>
      <c r="G3160" s="10"/>
      <c r="H3160" s="10"/>
      <c r="I3160" s="10"/>
      <c r="J3160" s="10"/>
      <c r="K3160" s="10"/>
      <c r="L3160" s="10"/>
      <c r="M3160" s="10"/>
      <c r="N3160" s="10"/>
      <c r="O3160" s="10"/>
      <c r="P3160" s="10"/>
      <c r="Q3160" s="22"/>
    </row>
    <row r="3161" spans="1:17" x14ac:dyDescent="0.35">
      <c r="A3161" s="5" t="s">
        <v>3280</v>
      </c>
      <c r="B3161" s="10"/>
      <c r="C3161" s="10"/>
      <c r="D3161" s="10"/>
      <c r="E3161" s="10"/>
      <c r="F3161" s="10"/>
      <c r="G3161" s="10"/>
      <c r="H3161" s="10"/>
      <c r="I3161" s="10"/>
      <c r="J3161" s="10"/>
      <c r="K3161" s="10"/>
      <c r="L3161" s="10"/>
      <c r="M3161" s="10"/>
      <c r="N3161" s="10"/>
      <c r="O3161" s="10"/>
      <c r="P3161" s="10"/>
      <c r="Q3161" s="22"/>
    </row>
    <row r="3162" spans="1:17" x14ac:dyDescent="0.35">
      <c r="A3162" s="5" t="s">
        <v>3281</v>
      </c>
      <c r="B3162" s="10"/>
      <c r="C3162" s="10"/>
      <c r="D3162" s="10"/>
      <c r="E3162" s="10"/>
      <c r="F3162" s="10"/>
      <c r="G3162" s="10"/>
      <c r="H3162" s="10"/>
      <c r="I3162" s="10"/>
      <c r="J3162" s="10"/>
      <c r="K3162" s="10"/>
      <c r="L3162" s="10"/>
      <c r="M3162" s="10"/>
      <c r="N3162" s="10"/>
      <c r="O3162" s="10"/>
      <c r="P3162" s="10"/>
      <c r="Q3162" s="22"/>
    </row>
    <row r="3163" spans="1:17" x14ac:dyDescent="0.35">
      <c r="A3163" s="5" t="s">
        <v>3282</v>
      </c>
      <c r="B3163" s="10"/>
      <c r="C3163" s="10"/>
      <c r="D3163" s="10"/>
      <c r="E3163" s="10"/>
      <c r="F3163" s="10"/>
      <c r="G3163" s="10"/>
      <c r="H3163" s="10"/>
      <c r="I3163" s="10"/>
      <c r="J3163" s="10"/>
      <c r="K3163" s="10"/>
      <c r="L3163" s="10"/>
      <c r="M3163" s="10"/>
      <c r="N3163" s="10"/>
      <c r="O3163" s="10"/>
      <c r="P3163" s="10"/>
      <c r="Q3163" s="22"/>
    </row>
    <row r="3164" spans="1:17" x14ac:dyDescent="0.35">
      <c r="A3164" s="5" t="s">
        <v>3283</v>
      </c>
      <c r="B3164" s="10"/>
      <c r="C3164" s="10"/>
      <c r="D3164" s="10"/>
      <c r="E3164" s="10"/>
      <c r="F3164" s="10"/>
      <c r="G3164" s="10"/>
      <c r="H3164" s="10"/>
      <c r="I3164" s="10"/>
      <c r="J3164" s="10"/>
      <c r="K3164" s="10"/>
      <c r="L3164" s="10"/>
      <c r="M3164" s="10"/>
      <c r="N3164" s="10"/>
      <c r="O3164" s="10"/>
      <c r="P3164" s="10"/>
      <c r="Q3164" s="22"/>
    </row>
    <row r="3165" spans="1:17" x14ac:dyDescent="0.35">
      <c r="A3165" s="5" t="s">
        <v>3284</v>
      </c>
      <c r="B3165" s="10"/>
      <c r="C3165" s="10"/>
      <c r="D3165" s="10"/>
      <c r="E3165" s="10"/>
      <c r="F3165" s="10"/>
      <c r="G3165" s="10"/>
      <c r="H3165" s="10"/>
      <c r="I3165" s="10"/>
      <c r="J3165" s="10"/>
      <c r="K3165" s="10"/>
      <c r="L3165" s="10"/>
      <c r="M3165" s="10"/>
      <c r="N3165" s="10"/>
      <c r="O3165" s="10"/>
      <c r="P3165" s="10"/>
      <c r="Q3165" s="22"/>
    </row>
    <row r="3166" spans="1:17" x14ac:dyDescent="0.35">
      <c r="A3166" s="5" t="s">
        <v>3285</v>
      </c>
      <c r="B3166" s="10"/>
      <c r="C3166" s="10"/>
      <c r="D3166" s="10"/>
      <c r="E3166" s="10"/>
      <c r="F3166" s="10"/>
      <c r="G3166" s="10"/>
      <c r="H3166" s="10"/>
      <c r="I3166" s="10"/>
      <c r="J3166" s="10"/>
      <c r="K3166" s="10"/>
      <c r="L3166" s="10"/>
      <c r="M3166" s="10"/>
      <c r="N3166" s="10"/>
      <c r="O3166" s="10"/>
      <c r="P3166" s="10"/>
      <c r="Q3166" s="22"/>
    </row>
    <row r="3167" spans="1:17" x14ac:dyDescent="0.35">
      <c r="A3167" s="5" t="s">
        <v>3286</v>
      </c>
      <c r="B3167" s="10"/>
      <c r="C3167" s="10"/>
      <c r="D3167" s="10"/>
      <c r="E3167" s="10"/>
      <c r="F3167" s="10"/>
      <c r="G3167" s="10"/>
      <c r="H3167" s="10"/>
      <c r="I3167" s="10"/>
      <c r="J3167" s="10"/>
      <c r="K3167" s="10"/>
      <c r="L3167" s="10"/>
      <c r="M3167" s="10"/>
      <c r="N3167" s="10"/>
      <c r="O3167" s="10"/>
      <c r="P3167" s="10"/>
      <c r="Q3167" s="22"/>
    </row>
    <row r="3168" spans="1:17" x14ac:dyDescent="0.35">
      <c r="A3168" s="5" t="s">
        <v>3287</v>
      </c>
      <c r="B3168" s="10"/>
      <c r="C3168" s="10"/>
      <c r="D3168" s="10"/>
      <c r="E3168" s="10"/>
      <c r="F3168" s="10"/>
      <c r="G3168" s="10"/>
      <c r="H3168" s="10"/>
      <c r="I3168" s="10"/>
      <c r="J3168" s="10"/>
      <c r="K3168" s="10"/>
      <c r="L3168" s="10"/>
      <c r="M3168" s="10"/>
      <c r="N3168" s="10"/>
      <c r="O3168" s="10"/>
      <c r="P3168" s="10"/>
      <c r="Q3168" s="22"/>
    </row>
    <row r="3169" spans="1:17" x14ac:dyDescent="0.35">
      <c r="A3169" s="5" t="s">
        <v>3288</v>
      </c>
      <c r="B3169" s="10"/>
      <c r="C3169" s="10"/>
      <c r="D3169" s="10"/>
      <c r="E3169" s="10"/>
      <c r="F3169" s="10"/>
      <c r="G3169" s="10"/>
      <c r="H3169" s="10"/>
      <c r="I3169" s="10"/>
      <c r="J3169" s="10"/>
      <c r="K3169" s="10"/>
      <c r="L3169" s="10"/>
      <c r="M3169" s="10"/>
      <c r="N3169" s="10"/>
      <c r="O3169" s="10"/>
      <c r="P3169" s="10"/>
      <c r="Q3169" s="22"/>
    </row>
    <row r="3170" spans="1:17" x14ac:dyDescent="0.35">
      <c r="A3170" s="5" t="s">
        <v>3289</v>
      </c>
      <c r="B3170" s="10"/>
      <c r="C3170" s="10"/>
      <c r="D3170" s="10"/>
      <c r="E3170" s="10"/>
      <c r="F3170" s="10"/>
      <c r="G3170" s="10"/>
      <c r="H3170" s="10"/>
      <c r="I3170" s="10"/>
      <c r="J3170" s="10"/>
      <c r="K3170" s="10"/>
      <c r="L3170" s="10"/>
      <c r="M3170" s="10"/>
      <c r="N3170" s="10"/>
      <c r="O3170" s="10"/>
      <c r="P3170" s="10"/>
      <c r="Q3170" s="22"/>
    </row>
    <row r="3171" spans="1:17" x14ac:dyDescent="0.35">
      <c r="A3171" s="5" t="s">
        <v>3290</v>
      </c>
      <c r="B3171" s="10"/>
      <c r="C3171" s="10"/>
      <c r="D3171" s="10"/>
      <c r="E3171" s="10"/>
      <c r="F3171" s="10"/>
      <c r="G3171" s="10"/>
      <c r="H3171" s="10"/>
      <c r="I3171" s="10"/>
      <c r="J3171" s="10"/>
      <c r="K3171" s="10"/>
      <c r="L3171" s="10"/>
      <c r="M3171" s="10"/>
      <c r="N3171" s="10"/>
      <c r="O3171" s="10"/>
      <c r="P3171" s="10"/>
      <c r="Q3171" s="22"/>
    </row>
    <row r="3172" spans="1:17" x14ac:dyDescent="0.35">
      <c r="A3172" s="5" t="s">
        <v>3291</v>
      </c>
      <c r="B3172" s="10"/>
      <c r="C3172" s="10"/>
      <c r="D3172" s="10"/>
      <c r="E3172" s="10"/>
      <c r="F3172" s="10"/>
      <c r="G3172" s="10"/>
      <c r="H3172" s="10"/>
      <c r="I3172" s="10"/>
      <c r="J3172" s="10"/>
      <c r="K3172" s="10"/>
      <c r="L3172" s="10"/>
      <c r="M3172" s="10"/>
      <c r="N3172" s="10"/>
      <c r="O3172" s="10"/>
      <c r="P3172" s="10"/>
      <c r="Q3172" s="22"/>
    </row>
    <row r="3173" spans="1:17" x14ac:dyDescent="0.35">
      <c r="A3173" s="5" t="s">
        <v>3292</v>
      </c>
      <c r="B3173" s="10"/>
      <c r="C3173" s="10"/>
      <c r="D3173" s="10"/>
      <c r="E3173" s="10"/>
      <c r="F3173" s="10"/>
      <c r="G3173" s="10"/>
      <c r="H3173" s="10"/>
      <c r="I3173" s="10"/>
      <c r="J3173" s="10"/>
      <c r="K3173" s="10"/>
      <c r="L3173" s="10"/>
      <c r="M3173" s="10"/>
      <c r="N3173" s="10"/>
      <c r="O3173" s="10"/>
      <c r="P3173" s="10"/>
      <c r="Q3173" s="22"/>
    </row>
    <row r="3174" spans="1:17" x14ac:dyDescent="0.35">
      <c r="A3174" s="5" t="s">
        <v>3293</v>
      </c>
      <c r="B3174" s="10"/>
      <c r="C3174" s="10"/>
      <c r="D3174" s="10"/>
      <c r="E3174" s="10"/>
      <c r="F3174" s="10"/>
      <c r="G3174" s="10"/>
      <c r="H3174" s="10"/>
      <c r="I3174" s="10"/>
      <c r="J3174" s="10"/>
      <c r="K3174" s="10"/>
      <c r="L3174" s="10"/>
      <c r="M3174" s="10"/>
      <c r="N3174" s="10"/>
      <c r="O3174" s="10"/>
      <c r="P3174" s="10"/>
      <c r="Q3174" s="22"/>
    </row>
    <row r="3175" spans="1:17" x14ac:dyDescent="0.35">
      <c r="A3175" s="5" t="s">
        <v>3294</v>
      </c>
      <c r="B3175" s="10"/>
      <c r="C3175" s="10"/>
      <c r="D3175" s="10"/>
      <c r="E3175" s="10"/>
      <c r="F3175" s="10"/>
      <c r="G3175" s="10"/>
      <c r="H3175" s="10"/>
      <c r="I3175" s="10"/>
      <c r="J3175" s="10"/>
      <c r="K3175" s="10"/>
      <c r="L3175" s="10"/>
      <c r="M3175" s="10"/>
      <c r="N3175" s="10"/>
      <c r="O3175" s="10"/>
      <c r="P3175" s="10"/>
      <c r="Q3175" s="22"/>
    </row>
    <row r="3176" spans="1:17" x14ac:dyDescent="0.35">
      <c r="A3176" s="5" t="s">
        <v>3295</v>
      </c>
      <c r="B3176" s="10"/>
      <c r="C3176" s="10"/>
      <c r="D3176" s="10"/>
      <c r="E3176" s="10"/>
      <c r="F3176" s="10"/>
      <c r="G3176" s="10"/>
      <c r="H3176" s="10"/>
      <c r="I3176" s="10"/>
      <c r="J3176" s="10"/>
      <c r="K3176" s="10"/>
      <c r="L3176" s="10"/>
      <c r="M3176" s="10"/>
      <c r="N3176" s="10"/>
      <c r="O3176" s="10"/>
      <c r="P3176" s="10"/>
      <c r="Q3176" s="22"/>
    </row>
    <row r="3177" spans="1:17" x14ac:dyDescent="0.35">
      <c r="A3177" s="5" t="s">
        <v>3296</v>
      </c>
      <c r="B3177" s="10"/>
      <c r="C3177" s="10"/>
      <c r="D3177" s="10"/>
      <c r="E3177" s="10"/>
      <c r="F3177" s="10"/>
      <c r="G3177" s="10"/>
      <c r="H3177" s="10"/>
      <c r="I3177" s="10"/>
      <c r="J3177" s="10"/>
      <c r="K3177" s="10"/>
      <c r="L3177" s="10"/>
      <c r="M3177" s="10"/>
      <c r="N3177" s="10"/>
      <c r="O3177" s="10"/>
      <c r="P3177" s="10"/>
      <c r="Q3177" s="22"/>
    </row>
    <row r="3178" spans="1:17" x14ac:dyDescent="0.35">
      <c r="A3178" s="5" t="s">
        <v>3297</v>
      </c>
      <c r="B3178" s="10"/>
      <c r="C3178" s="10"/>
      <c r="D3178" s="10"/>
      <c r="E3178" s="10"/>
      <c r="F3178" s="10"/>
      <c r="G3178" s="10"/>
      <c r="H3178" s="10"/>
      <c r="I3178" s="10"/>
      <c r="J3178" s="10"/>
      <c r="K3178" s="10"/>
      <c r="L3178" s="10"/>
      <c r="M3178" s="10"/>
      <c r="N3178" s="10"/>
      <c r="O3178" s="10"/>
      <c r="P3178" s="10"/>
      <c r="Q3178" s="22"/>
    </row>
    <row r="3179" spans="1:17" x14ac:dyDescent="0.35">
      <c r="A3179" s="5" t="s">
        <v>3298</v>
      </c>
      <c r="B3179" s="10"/>
      <c r="C3179" s="10"/>
      <c r="D3179" s="10"/>
      <c r="E3179" s="10"/>
      <c r="F3179" s="10"/>
      <c r="G3179" s="10"/>
      <c r="H3179" s="10"/>
      <c r="I3179" s="10"/>
      <c r="J3179" s="10"/>
      <c r="K3179" s="10"/>
      <c r="L3179" s="10"/>
      <c r="M3179" s="10"/>
      <c r="N3179" s="10"/>
      <c r="O3179" s="10"/>
      <c r="P3179" s="10"/>
      <c r="Q3179" s="22"/>
    </row>
    <row r="3180" spans="1:17" x14ac:dyDescent="0.35">
      <c r="A3180" s="5" t="s">
        <v>3299</v>
      </c>
      <c r="B3180" s="10"/>
      <c r="C3180" s="10"/>
      <c r="D3180" s="10"/>
      <c r="E3180" s="10"/>
      <c r="F3180" s="10"/>
      <c r="G3180" s="10"/>
      <c r="H3180" s="10"/>
      <c r="I3180" s="10"/>
      <c r="J3180" s="10"/>
      <c r="K3180" s="10"/>
      <c r="L3180" s="10"/>
      <c r="M3180" s="10"/>
      <c r="N3180" s="10"/>
      <c r="O3180" s="10"/>
      <c r="P3180" s="10"/>
      <c r="Q3180" s="22"/>
    </row>
    <row r="3181" spans="1:17" x14ac:dyDescent="0.35">
      <c r="A3181" s="5" t="s">
        <v>3300</v>
      </c>
      <c r="B3181" s="10"/>
      <c r="C3181" s="10"/>
      <c r="D3181" s="10"/>
      <c r="E3181" s="10"/>
      <c r="F3181" s="10"/>
      <c r="G3181" s="10"/>
      <c r="H3181" s="10"/>
      <c r="I3181" s="10"/>
      <c r="J3181" s="10"/>
      <c r="K3181" s="10"/>
      <c r="L3181" s="10"/>
      <c r="M3181" s="10"/>
      <c r="N3181" s="10"/>
      <c r="O3181" s="10"/>
      <c r="P3181" s="10"/>
      <c r="Q3181" s="22"/>
    </row>
    <row r="3182" spans="1:17" x14ac:dyDescent="0.35">
      <c r="A3182" s="5" t="s">
        <v>3301</v>
      </c>
      <c r="B3182" s="10"/>
      <c r="C3182" s="10"/>
      <c r="D3182" s="10"/>
      <c r="E3182" s="10"/>
      <c r="F3182" s="10"/>
      <c r="G3182" s="10"/>
      <c r="H3182" s="10"/>
      <c r="I3182" s="10"/>
      <c r="J3182" s="10"/>
      <c r="K3182" s="10"/>
      <c r="L3182" s="10"/>
      <c r="M3182" s="10"/>
      <c r="N3182" s="10"/>
      <c r="O3182" s="10"/>
      <c r="P3182" s="10"/>
      <c r="Q3182" s="22"/>
    </row>
    <row r="3183" spans="1:17" x14ac:dyDescent="0.35">
      <c r="A3183" s="5" t="s">
        <v>3302</v>
      </c>
      <c r="B3183" s="10"/>
      <c r="C3183" s="10"/>
      <c r="D3183" s="10"/>
      <c r="E3183" s="10"/>
      <c r="F3183" s="10"/>
      <c r="G3183" s="10"/>
      <c r="H3183" s="10"/>
      <c r="I3183" s="10"/>
      <c r="J3183" s="10"/>
      <c r="K3183" s="10"/>
      <c r="L3183" s="10"/>
      <c r="M3183" s="10"/>
      <c r="N3183" s="10"/>
      <c r="O3183" s="10"/>
      <c r="P3183" s="10"/>
      <c r="Q3183" s="22"/>
    </row>
    <row r="3184" spans="1:17" x14ac:dyDescent="0.35">
      <c r="A3184" s="5" t="s">
        <v>3303</v>
      </c>
      <c r="B3184" s="10"/>
      <c r="C3184" s="10"/>
      <c r="D3184" s="10"/>
      <c r="E3184" s="10"/>
      <c r="F3184" s="10"/>
      <c r="G3184" s="10"/>
      <c r="H3184" s="10"/>
      <c r="I3184" s="10"/>
      <c r="J3184" s="10"/>
      <c r="K3184" s="10"/>
      <c r="L3184" s="10"/>
      <c r="M3184" s="10"/>
      <c r="N3184" s="10"/>
      <c r="O3184" s="10"/>
      <c r="P3184" s="10"/>
      <c r="Q3184" s="22"/>
    </row>
    <row r="3185" spans="1:17" x14ac:dyDescent="0.35">
      <c r="A3185" s="5" t="s">
        <v>3304</v>
      </c>
      <c r="B3185" s="10"/>
      <c r="C3185" s="10"/>
      <c r="D3185" s="10"/>
      <c r="E3185" s="10"/>
      <c r="F3185" s="10"/>
      <c r="G3185" s="10"/>
      <c r="H3185" s="10"/>
      <c r="I3185" s="10"/>
      <c r="J3185" s="10"/>
      <c r="K3185" s="10"/>
      <c r="L3185" s="10"/>
      <c r="M3185" s="10"/>
      <c r="N3185" s="10"/>
      <c r="O3185" s="10"/>
      <c r="P3185" s="10"/>
      <c r="Q3185" s="22"/>
    </row>
    <row r="3186" spans="1:17" x14ac:dyDescent="0.35">
      <c r="A3186" s="5" t="s">
        <v>3305</v>
      </c>
      <c r="B3186" s="10"/>
      <c r="C3186" s="10"/>
      <c r="D3186" s="10"/>
      <c r="E3186" s="10"/>
      <c r="F3186" s="10"/>
      <c r="G3186" s="10"/>
      <c r="H3186" s="10"/>
      <c r="I3186" s="10"/>
      <c r="J3186" s="10"/>
      <c r="K3186" s="10"/>
      <c r="L3186" s="10"/>
      <c r="M3186" s="10"/>
      <c r="N3186" s="10"/>
      <c r="O3186" s="10"/>
      <c r="P3186" s="10"/>
      <c r="Q3186" s="22"/>
    </row>
    <row r="3187" spans="1:17" x14ac:dyDescent="0.35">
      <c r="A3187" s="5" t="s">
        <v>3306</v>
      </c>
      <c r="B3187" s="10"/>
      <c r="C3187" s="10"/>
      <c r="D3187" s="10"/>
      <c r="E3187" s="10"/>
      <c r="F3187" s="10"/>
      <c r="G3187" s="10"/>
      <c r="H3187" s="10"/>
      <c r="I3187" s="10"/>
      <c r="J3187" s="10"/>
      <c r="K3187" s="10"/>
      <c r="L3187" s="10"/>
      <c r="M3187" s="10"/>
      <c r="N3187" s="10"/>
      <c r="O3187" s="10"/>
      <c r="P3187" s="10"/>
      <c r="Q3187" s="22"/>
    </row>
    <row r="3188" spans="1:17" x14ac:dyDescent="0.35">
      <c r="A3188" s="5" t="s">
        <v>3307</v>
      </c>
      <c r="B3188" s="10"/>
      <c r="C3188" s="10"/>
      <c r="D3188" s="10"/>
      <c r="E3188" s="10"/>
      <c r="F3188" s="10"/>
      <c r="G3188" s="10"/>
      <c r="H3188" s="10"/>
      <c r="I3188" s="10"/>
      <c r="J3188" s="10"/>
      <c r="K3188" s="10"/>
      <c r="L3188" s="10"/>
      <c r="M3188" s="10"/>
      <c r="N3188" s="10"/>
      <c r="O3188" s="10"/>
      <c r="P3188" s="10"/>
      <c r="Q3188" s="22"/>
    </row>
    <row r="3189" spans="1:17" x14ac:dyDescent="0.35">
      <c r="A3189" s="5" t="s">
        <v>3308</v>
      </c>
      <c r="B3189" s="10"/>
      <c r="C3189" s="10"/>
      <c r="D3189" s="10"/>
      <c r="E3189" s="10"/>
      <c r="F3189" s="10"/>
      <c r="G3189" s="10"/>
      <c r="H3189" s="10"/>
      <c r="I3189" s="10"/>
      <c r="J3189" s="10"/>
      <c r="K3189" s="10"/>
      <c r="L3189" s="10"/>
      <c r="M3189" s="10"/>
      <c r="N3189" s="10"/>
      <c r="O3189" s="10"/>
      <c r="P3189" s="10"/>
      <c r="Q3189" s="22"/>
    </row>
    <row r="3190" spans="1:17" x14ac:dyDescent="0.35">
      <c r="A3190" s="5" t="s">
        <v>3309</v>
      </c>
      <c r="B3190" s="10"/>
      <c r="C3190" s="10"/>
      <c r="D3190" s="10"/>
      <c r="E3190" s="10"/>
      <c r="F3190" s="10"/>
      <c r="G3190" s="10"/>
      <c r="H3190" s="10"/>
      <c r="I3190" s="10"/>
      <c r="J3190" s="10"/>
      <c r="K3190" s="10"/>
      <c r="L3190" s="10"/>
      <c r="M3190" s="10"/>
      <c r="N3190" s="10"/>
      <c r="O3190" s="10"/>
      <c r="P3190" s="10"/>
      <c r="Q3190" s="22"/>
    </row>
    <row r="3191" spans="1:17" x14ac:dyDescent="0.35">
      <c r="A3191" s="5" t="s">
        <v>3310</v>
      </c>
      <c r="B3191" s="10"/>
      <c r="C3191" s="10"/>
      <c r="D3191" s="10"/>
      <c r="E3191" s="10"/>
      <c r="F3191" s="10"/>
      <c r="G3191" s="10"/>
      <c r="H3191" s="10"/>
      <c r="I3191" s="10"/>
      <c r="J3191" s="10"/>
      <c r="K3191" s="10"/>
      <c r="L3191" s="10"/>
      <c r="M3191" s="10"/>
      <c r="N3191" s="10"/>
      <c r="O3191" s="10"/>
      <c r="P3191" s="10"/>
      <c r="Q3191" s="22"/>
    </row>
    <row r="3192" spans="1:17" x14ac:dyDescent="0.35">
      <c r="A3192" s="5" t="s">
        <v>3311</v>
      </c>
      <c r="B3192" s="10"/>
      <c r="C3192" s="10"/>
      <c r="D3192" s="10"/>
      <c r="E3192" s="10"/>
      <c r="F3192" s="10"/>
      <c r="G3192" s="10"/>
      <c r="H3192" s="10"/>
      <c r="I3192" s="10"/>
      <c r="J3192" s="10"/>
      <c r="K3192" s="10"/>
      <c r="L3192" s="10"/>
      <c r="M3192" s="10"/>
      <c r="N3192" s="10"/>
      <c r="O3192" s="10"/>
      <c r="P3192" s="10"/>
      <c r="Q3192" s="22"/>
    </row>
    <row r="3193" spans="1:17" x14ac:dyDescent="0.35">
      <c r="A3193" s="5" t="s">
        <v>3312</v>
      </c>
      <c r="B3193" s="10"/>
      <c r="C3193" s="10"/>
      <c r="D3193" s="10"/>
      <c r="E3193" s="10"/>
      <c r="F3193" s="10"/>
      <c r="G3193" s="10"/>
      <c r="H3193" s="10"/>
      <c r="I3193" s="10"/>
      <c r="J3193" s="10"/>
      <c r="K3193" s="10"/>
      <c r="L3193" s="10"/>
      <c r="M3193" s="10"/>
      <c r="N3193" s="10"/>
      <c r="O3193" s="10"/>
      <c r="P3193" s="10"/>
      <c r="Q3193" s="22"/>
    </row>
    <row r="3194" spans="1:17" x14ac:dyDescent="0.35">
      <c r="A3194" s="5" t="s">
        <v>3313</v>
      </c>
      <c r="B3194" s="10"/>
      <c r="C3194" s="10"/>
      <c r="D3194" s="10"/>
      <c r="E3194" s="10"/>
      <c r="F3194" s="10"/>
      <c r="G3194" s="10"/>
      <c r="H3194" s="10"/>
      <c r="I3194" s="10"/>
      <c r="J3194" s="10"/>
      <c r="K3194" s="10"/>
      <c r="L3194" s="10"/>
      <c r="M3194" s="10"/>
      <c r="N3194" s="10"/>
      <c r="O3194" s="10"/>
      <c r="P3194" s="10"/>
      <c r="Q3194" s="22"/>
    </row>
    <row r="3195" spans="1:17" x14ac:dyDescent="0.35">
      <c r="A3195" s="5" t="s">
        <v>3314</v>
      </c>
      <c r="B3195" s="10"/>
      <c r="C3195" s="10"/>
      <c r="D3195" s="10"/>
      <c r="E3195" s="10"/>
      <c r="F3195" s="10"/>
      <c r="G3195" s="10"/>
      <c r="H3195" s="10"/>
      <c r="I3195" s="10"/>
      <c r="J3195" s="10"/>
      <c r="K3195" s="10"/>
      <c r="L3195" s="10"/>
      <c r="M3195" s="10"/>
      <c r="N3195" s="10"/>
      <c r="O3195" s="10"/>
      <c r="P3195" s="10"/>
      <c r="Q3195" s="22"/>
    </row>
    <row r="3196" spans="1:17" x14ac:dyDescent="0.35">
      <c r="A3196" s="5" t="s">
        <v>3315</v>
      </c>
      <c r="B3196" s="10"/>
      <c r="C3196" s="10"/>
      <c r="D3196" s="10"/>
      <c r="E3196" s="10"/>
      <c r="F3196" s="10"/>
      <c r="G3196" s="10"/>
      <c r="H3196" s="10"/>
      <c r="I3196" s="10"/>
      <c r="J3196" s="10"/>
      <c r="K3196" s="10"/>
      <c r="L3196" s="10"/>
      <c r="M3196" s="10"/>
      <c r="N3196" s="10"/>
      <c r="O3196" s="10"/>
      <c r="P3196" s="10"/>
      <c r="Q3196" s="22"/>
    </row>
    <row r="3197" spans="1:17" x14ac:dyDescent="0.35">
      <c r="A3197" s="5" t="s">
        <v>3316</v>
      </c>
      <c r="B3197" s="10"/>
      <c r="C3197" s="10"/>
      <c r="D3197" s="10"/>
      <c r="E3197" s="10"/>
      <c r="F3197" s="10"/>
      <c r="G3197" s="10"/>
      <c r="H3197" s="10"/>
      <c r="I3197" s="10"/>
      <c r="J3197" s="10"/>
      <c r="K3197" s="10"/>
      <c r="L3197" s="10"/>
      <c r="M3197" s="10"/>
      <c r="N3197" s="10"/>
      <c r="O3197" s="10"/>
      <c r="P3197" s="10"/>
      <c r="Q3197" s="22"/>
    </row>
    <row r="3198" spans="1:17" x14ac:dyDescent="0.35">
      <c r="A3198" s="5" t="s">
        <v>3317</v>
      </c>
      <c r="B3198" s="10"/>
      <c r="C3198" s="10"/>
      <c r="D3198" s="10"/>
      <c r="E3198" s="10"/>
      <c r="F3198" s="10"/>
      <c r="G3198" s="10"/>
      <c r="H3198" s="10"/>
      <c r="I3198" s="10"/>
      <c r="J3198" s="10"/>
      <c r="K3198" s="10"/>
      <c r="L3198" s="10"/>
      <c r="M3198" s="10"/>
      <c r="N3198" s="10"/>
      <c r="O3198" s="10"/>
      <c r="P3198" s="10"/>
      <c r="Q3198" s="22"/>
    </row>
    <row r="3199" spans="1:17" x14ac:dyDescent="0.35">
      <c r="A3199" s="5" t="s">
        <v>3318</v>
      </c>
      <c r="B3199" s="10"/>
      <c r="C3199" s="10"/>
      <c r="D3199" s="10"/>
      <c r="E3199" s="10"/>
      <c r="F3199" s="10"/>
      <c r="G3199" s="10"/>
      <c r="H3199" s="10"/>
      <c r="I3199" s="10"/>
      <c r="J3199" s="10"/>
      <c r="K3199" s="10"/>
      <c r="L3199" s="10"/>
      <c r="M3199" s="10"/>
      <c r="N3199" s="10"/>
      <c r="O3199" s="10"/>
      <c r="P3199" s="10"/>
      <c r="Q3199" s="22"/>
    </row>
    <row r="3200" spans="1:17" x14ac:dyDescent="0.35">
      <c r="A3200" s="5" t="s">
        <v>3319</v>
      </c>
      <c r="B3200" s="10"/>
      <c r="C3200" s="10"/>
      <c r="D3200" s="10"/>
      <c r="E3200" s="10"/>
      <c r="F3200" s="10"/>
      <c r="G3200" s="10"/>
      <c r="H3200" s="10"/>
      <c r="I3200" s="10"/>
      <c r="J3200" s="10"/>
      <c r="K3200" s="10"/>
      <c r="L3200" s="10"/>
      <c r="M3200" s="10"/>
      <c r="N3200" s="10"/>
      <c r="O3200" s="10"/>
      <c r="P3200" s="10"/>
      <c r="Q3200" s="22"/>
    </row>
    <row r="3201" spans="1:17" x14ac:dyDescent="0.35">
      <c r="A3201" s="5" t="s">
        <v>3320</v>
      </c>
      <c r="B3201" s="10"/>
      <c r="C3201" s="10"/>
      <c r="D3201" s="10"/>
      <c r="E3201" s="10"/>
      <c r="F3201" s="10"/>
      <c r="G3201" s="10"/>
      <c r="H3201" s="10"/>
      <c r="I3201" s="10"/>
      <c r="J3201" s="10"/>
      <c r="K3201" s="10"/>
      <c r="L3201" s="10"/>
      <c r="M3201" s="10"/>
      <c r="N3201" s="10"/>
      <c r="O3201" s="10"/>
      <c r="P3201" s="10"/>
      <c r="Q3201" s="22"/>
    </row>
    <row r="3202" spans="1:17" x14ac:dyDescent="0.35">
      <c r="A3202" s="5" t="s">
        <v>3321</v>
      </c>
      <c r="B3202" s="10"/>
      <c r="C3202" s="10"/>
      <c r="D3202" s="10"/>
      <c r="E3202" s="10"/>
      <c r="F3202" s="10"/>
      <c r="G3202" s="10"/>
      <c r="H3202" s="10"/>
      <c r="I3202" s="10"/>
      <c r="J3202" s="10"/>
      <c r="K3202" s="10"/>
      <c r="L3202" s="10"/>
      <c r="M3202" s="10"/>
      <c r="N3202" s="10"/>
      <c r="O3202" s="10"/>
      <c r="P3202" s="10"/>
      <c r="Q3202" s="22"/>
    </row>
    <row r="3203" spans="1:17" x14ac:dyDescent="0.35">
      <c r="A3203" s="5" t="s">
        <v>3322</v>
      </c>
      <c r="B3203" s="10"/>
      <c r="C3203" s="10"/>
      <c r="D3203" s="10"/>
      <c r="E3203" s="10"/>
      <c r="F3203" s="10"/>
      <c r="G3203" s="10"/>
      <c r="H3203" s="10"/>
      <c r="I3203" s="10"/>
      <c r="J3203" s="10"/>
      <c r="K3203" s="10"/>
      <c r="L3203" s="10"/>
      <c r="M3203" s="10"/>
      <c r="N3203" s="10"/>
      <c r="O3203" s="10"/>
      <c r="P3203" s="10"/>
      <c r="Q3203" s="22"/>
    </row>
    <row r="3204" spans="1:17" x14ac:dyDescent="0.35">
      <c r="A3204" s="5" t="s">
        <v>3323</v>
      </c>
      <c r="B3204" s="10"/>
      <c r="C3204" s="10"/>
      <c r="D3204" s="10"/>
      <c r="E3204" s="10"/>
      <c r="F3204" s="10"/>
      <c r="G3204" s="10"/>
      <c r="H3204" s="10"/>
      <c r="I3204" s="10"/>
      <c r="J3204" s="10"/>
      <c r="K3204" s="10"/>
      <c r="L3204" s="10"/>
      <c r="M3204" s="10"/>
      <c r="N3204" s="10"/>
      <c r="O3204" s="10"/>
      <c r="P3204" s="10"/>
      <c r="Q3204" s="22"/>
    </row>
    <row r="3205" spans="1:17" x14ac:dyDescent="0.35">
      <c r="A3205" s="5" t="s">
        <v>3324</v>
      </c>
      <c r="B3205" s="10"/>
      <c r="C3205" s="10"/>
      <c r="D3205" s="10"/>
      <c r="E3205" s="10"/>
      <c r="F3205" s="10"/>
      <c r="G3205" s="10"/>
      <c r="H3205" s="10"/>
      <c r="I3205" s="10"/>
      <c r="J3205" s="10"/>
      <c r="K3205" s="10"/>
      <c r="L3205" s="10"/>
      <c r="M3205" s="10"/>
      <c r="N3205" s="10"/>
      <c r="O3205" s="10"/>
      <c r="P3205" s="10"/>
      <c r="Q3205" s="22"/>
    </row>
    <row r="3206" spans="1:17" x14ac:dyDescent="0.35">
      <c r="A3206" s="5" t="s">
        <v>3325</v>
      </c>
      <c r="B3206" s="10"/>
      <c r="C3206" s="10"/>
      <c r="D3206" s="10"/>
      <c r="E3206" s="10"/>
      <c r="F3206" s="10"/>
      <c r="G3206" s="10"/>
      <c r="H3206" s="10"/>
      <c r="I3206" s="10"/>
      <c r="J3206" s="10"/>
      <c r="K3206" s="10"/>
      <c r="L3206" s="10"/>
      <c r="M3206" s="10"/>
      <c r="N3206" s="10"/>
      <c r="O3206" s="10"/>
      <c r="P3206" s="10"/>
      <c r="Q3206" s="22"/>
    </row>
    <row r="3207" spans="1:17" x14ac:dyDescent="0.35">
      <c r="A3207" s="5" t="s">
        <v>3326</v>
      </c>
      <c r="B3207" s="10"/>
      <c r="C3207" s="10"/>
      <c r="D3207" s="10"/>
      <c r="E3207" s="10"/>
      <c r="F3207" s="10"/>
      <c r="G3207" s="10"/>
      <c r="H3207" s="10"/>
      <c r="I3207" s="10"/>
      <c r="J3207" s="10"/>
      <c r="K3207" s="10"/>
      <c r="L3207" s="10"/>
      <c r="M3207" s="10"/>
      <c r="N3207" s="10"/>
      <c r="O3207" s="10"/>
      <c r="P3207" s="10"/>
      <c r="Q3207" s="22"/>
    </row>
    <row r="3208" spans="1:17" x14ac:dyDescent="0.35">
      <c r="A3208" s="5" t="s">
        <v>3327</v>
      </c>
      <c r="B3208" s="10"/>
      <c r="C3208" s="10"/>
      <c r="D3208" s="10"/>
      <c r="E3208" s="10"/>
      <c r="F3208" s="10"/>
      <c r="G3208" s="10"/>
      <c r="H3208" s="10"/>
      <c r="I3208" s="10"/>
      <c r="J3208" s="10"/>
      <c r="K3208" s="10"/>
      <c r="L3208" s="10"/>
      <c r="M3208" s="10"/>
      <c r="N3208" s="10"/>
      <c r="O3208" s="10"/>
      <c r="P3208" s="10"/>
      <c r="Q3208" s="22"/>
    </row>
    <row r="3209" spans="1:17" x14ac:dyDescent="0.35">
      <c r="A3209" s="5" t="s">
        <v>3328</v>
      </c>
      <c r="B3209" s="10"/>
      <c r="C3209" s="10"/>
      <c r="D3209" s="10"/>
      <c r="E3209" s="10"/>
      <c r="F3209" s="10"/>
      <c r="G3209" s="10"/>
      <c r="H3209" s="10"/>
      <c r="I3209" s="10"/>
      <c r="J3209" s="10"/>
      <c r="K3209" s="10"/>
      <c r="L3209" s="10"/>
      <c r="M3209" s="10"/>
      <c r="N3209" s="10"/>
      <c r="O3209" s="10"/>
      <c r="P3209" s="10"/>
      <c r="Q3209" s="22"/>
    </row>
    <row r="3210" spans="1:17" x14ac:dyDescent="0.35">
      <c r="A3210" s="5" t="s">
        <v>3329</v>
      </c>
      <c r="B3210" s="10"/>
      <c r="C3210" s="10"/>
      <c r="D3210" s="10"/>
      <c r="E3210" s="10"/>
      <c r="F3210" s="10"/>
      <c r="G3210" s="10"/>
      <c r="H3210" s="10"/>
      <c r="I3210" s="10"/>
      <c r="J3210" s="10"/>
      <c r="K3210" s="10"/>
      <c r="L3210" s="10"/>
      <c r="M3210" s="10"/>
      <c r="N3210" s="10"/>
      <c r="O3210" s="10"/>
      <c r="P3210" s="10"/>
      <c r="Q3210" s="22"/>
    </row>
    <row r="3211" spans="1:17" x14ac:dyDescent="0.35">
      <c r="A3211" s="5" t="s">
        <v>3330</v>
      </c>
      <c r="B3211" s="10"/>
      <c r="C3211" s="10"/>
      <c r="D3211" s="10"/>
      <c r="E3211" s="10"/>
      <c r="F3211" s="10"/>
      <c r="G3211" s="10"/>
      <c r="H3211" s="10"/>
      <c r="I3211" s="10"/>
      <c r="J3211" s="10"/>
      <c r="K3211" s="10"/>
      <c r="L3211" s="10"/>
      <c r="M3211" s="10"/>
      <c r="N3211" s="10"/>
      <c r="O3211" s="10"/>
      <c r="P3211" s="10"/>
      <c r="Q3211" s="22"/>
    </row>
    <row r="3212" spans="1:17" x14ac:dyDescent="0.35">
      <c r="A3212" s="5" t="s">
        <v>3331</v>
      </c>
      <c r="B3212" s="10"/>
      <c r="C3212" s="10"/>
      <c r="D3212" s="10"/>
      <c r="E3212" s="10"/>
      <c r="F3212" s="10"/>
      <c r="G3212" s="10"/>
      <c r="H3212" s="10"/>
      <c r="I3212" s="10"/>
      <c r="J3212" s="10"/>
      <c r="K3212" s="10"/>
      <c r="L3212" s="10"/>
      <c r="M3212" s="10"/>
      <c r="N3212" s="10"/>
      <c r="O3212" s="10"/>
      <c r="P3212" s="10"/>
      <c r="Q3212" s="22"/>
    </row>
    <row r="3213" spans="1:17" x14ac:dyDescent="0.35">
      <c r="A3213" s="5" t="s">
        <v>3332</v>
      </c>
      <c r="B3213" s="10"/>
      <c r="C3213" s="10"/>
      <c r="D3213" s="10"/>
      <c r="E3213" s="10"/>
      <c r="F3213" s="10"/>
      <c r="G3213" s="10"/>
      <c r="H3213" s="10"/>
      <c r="I3213" s="10"/>
      <c r="J3213" s="10"/>
      <c r="K3213" s="10"/>
      <c r="L3213" s="10"/>
      <c r="M3213" s="10"/>
      <c r="N3213" s="10"/>
      <c r="O3213" s="10"/>
      <c r="P3213" s="10"/>
      <c r="Q3213" s="22"/>
    </row>
    <row r="3214" spans="1:17" x14ac:dyDescent="0.35">
      <c r="A3214" s="5" t="s">
        <v>3333</v>
      </c>
      <c r="B3214" s="10"/>
      <c r="C3214" s="10"/>
      <c r="D3214" s="10"/>
      <c r="E3214" s="10"/>
      <c r="F3214" s="10"/>
      <c r="G3214" s="10"/>
      <c r="H3214" s="10"/>
      <c r="I3214" s="10"/>
      <c r="J3214" s="10"/>
      <c r="K3214" s="10"/>
      <c r="L3214" s="10"/>
      <c r="M3214" s="10"/>
      <c r="N3214" s="10"/>
      <c r="O3214" s="10"/>
      <c r="P3214" s="10"/>
      <c r="Q3214" s="22"/>
    </row>
    <row r="3215" spans="1:17" x14ac:dyDescent="0.35">
      <c r="A3215" s="5" t="s">
        <v>3334</v>
      </c>
      <c r="B3215" s="10"/>
      <c r="C3215" s="10"/>
      <c r="D3215" s="10"/>
      <c r="E3215" s="10"/>
      <c r="F3215" s="10"/>
      <c r="G3215" s="10"/>
      <c r="H3215" s="10"/>
      <c r="I3215" s="10"/>
      <c r="J3215" s="10"/>
      <c r="K3215" s="10"/>
      <c r="L3215" s="10"/>
      <c r="M3215" s="10"/>
      <c r="N3215" s="10"/>
      <c r="O3215" s="10"/>
      <c r="P3215" s="10"/>
      <c r="Q3215" s="22"/>
    </row>
    <row r="3216" spans="1:17" x14ac:dyDescent="0.35">
      <c r="A3216" s="5" t="s">
        <v>3335</v>
      </c>
      <c r="B3216" s="10"/>
      <c r="C3216" s="10"/>
      <c r="D3216" s="10"/>
      <c r="E3216" s="10"/>
      <c r="F3216" s="10"/>
      <c r="G3216" s="10"/>
      <c r="H3216" s="10"/>
      <c r="I3216" s="10"/>
      <c r="J3216" s="10"/>
      <c r="K3216" s="10"/>
      <c r="L3216" s="10"/>
      <c r="M3216" s="10"/>
      <c r="N3216" s="10"/>
      <c r="O3216" s="10"/>
      <c r="P3216" s="10"/>
      <c r="Q3216" s="22"/>
    </row>
    <row r="3217" spans="1:17" x14ac:dyDescent="0.35">
      <c r="A3217" s="5" t="s">
        <v>3336</v>
      </c>
      <c r="B3217" s="10"/>
      <c r="C3217" s="10"/>
      <c r="D3217" s="10"/>
      <c r="E3217" s="10"/>
      <c r="F3217" s="10"/>
      <c r="G3217" s="10"/>
      <c r="H3217" s="10"/>
      <c r="I3217" s="10"/>
      <c r="J3217" s="10"/>
      <c r="K3217" s="10"/>
      <c r="L3217" s="10"/>
      <c r="M3217" s="10"/>
      <c r="N3217" s="10"/>
      <c r="O3217" s="10"/>
      <c r="P3217" s="10"/>
      <c r="Q3217" s="22"/>
    </row>
    <row r="3218" spans="1:17" x14ac:dyDescent="0.35">
      <c r="A3218" s="5" t="s">
        <v>3337</v>
      </c>
      <c r="B3218" s="10"/>
      <c r="C3218" s="10"/>
      <c r="D3218" s="10"/>
      <c r="E3218" s="10"/>
      <c r="F3218" s="10"/>
      <c r="G3218" s="10"/>
      <c r="H3218" s="10"/>
      <c r="I3218" s="10"/>
      <c r="J3218" s="10"/>
      <c r="K3218" s="10"/>
      <c r="L3218" s="10"/>
      <c r="M3218" s="10"/>
      <c r="N3218" s="10"/>
      <c r="O3218" s="10"/>
      <c r="P3218" s="10"/>
      <c r="Q3218" s="22"/>
    </row>
    <row r="3219" spans="1:17" x14ac:dyDescent="0.35">
      <c r="A3219" s="5" t="s">
        <v>3338</v>
      </c>
      <c r="B3219" s="10"/>
      <c r="C3219" s="10"/>
      <c r="D3219" s="10"/>
      <c r="E3219" s="10"/>
      <c r="F3219" s="10"/>
      <c r="G3219" s="10"/>
      <c r="H3219" s="10"/>
      <c r="I3219" s="10"/>
      <c r="J3219" s="10"/>
      <c r="K3219" s="10"/>
      <c r="L3219" s="10"/>
      <c r="M3219" s="10"/>
      <c r="N3219" s="10"/>
      <c r="O3219" s="10"/>
      <c r="P3219" s="10"/>
      <c r="Q3219" s="22"/>
    </row>
    <row r="3220" spans="1:17" x14ac:dyDescent="0.35">
      <c r="A3220" s="5" t="s">
        <v>3339</v>
      </c>
      <c r="B3220" s="10"/>
      <c r="C3220" s="10"/>
      <c r="D3220" s="10"/>
      <c r="E3220" s="10"/>
      <c r="F3220" s="10"/>
      <c r="G3220" s="10"/>
      <c r="H3220" s="10"/>
      <c r="I3220" s="10"/>
      <c r="J3220" s="10"/>
      <c r="K3220" s="10"/>
      <c r="L3220" s="10"/>
      <c r="M3220" s="10"/>
      <c r="N3220" s="10"/>
      <c r="O3220" s="10"/>
      <c r="P3220" s="10"/>
      <c r="Q3220" s="22"/>
    </row>
    <row r="3221" spans="1:17" x14ac:dyDescent="0.35">
      <c r="A3221" s="5" t="s">
        <v>3340</v>
      </c>
      <c r="B3221" s="10"/>
      <c r="C3221" s="10"/>
      <c r="D3221" s="10"/>
      <c r="E3221" s="10"/>
      <c r="F3221" s="10"/>
      <c r="G3221" s="10"/>
      <c r="H3221" s="10"/>
      <c r="I3221" s="10"/>
      <c r="J3221" s="10"/>
      <c r="K3221" s="10"/>
      <c r="L3221" s="10"/>
      <c r="M3221" s="10"/>
      <c r="N3221" s="10"/>
      <c r="O3221" s="10"/>
      <c r="P3221" s="10"/>
      <c r="Q3221" s="22"/>
    </row>
    <row r="3222" spans="1:17" x14ac:dyDescent="0.35">
      <c r="A3222" s="5" t="s">
        <v>3341</v>
      </c>
      <c r="B3222" s="10"/>
      <c r="C3222" s="10"/>
      <c r="D3222" s="10"/>
      <c r="E3222" s="10"/>
      <c r="F3222" s="10"/>
      <c r="G3222" s="10"/>
      <c r="H3222" s="10"/>
      <c r="I3222" s="10"/>
      <c r="J3222" s="10"/>
      <c r="K3222" s="10"/>
      <c r="L3222" s="10"/>
      <c r="M3222" s="10"/>
      <c r="N3222" s="10"/>
      <c r="O3222" s="10"/>
      <c r="P3222" s="10"/>
      <c r="Q3222" s="22"/>
    </row>
    <row r="3223" spans="1:17" x14ac:dyDescent="0.35">
      <c r="A3223" s="5" t="s">
        <v>3342</v>
      </c>
      <c r="B3223" s="10"/>
      <c r="C3223" s="10"/>
      <c r="D3223" s="10"/>
      <c r="E3223" s="10"/>
      <c r="F3223" s="10"/>
      <c r="G3223" s="10"/>
      <c r="H3223" s="10"/>
      <c r="I3223" s="10"/>
      <c r="J3223" s="10"/>
      <c r="K3223" s="10"/>
      <c r="L3223" s="10"/>
      <c r="M3223" s="10"/>
      <c r="N3223" s="10"/>
      <c r="O3223" s="10"/>
      <c r="P3223" s="10"/>
      <c r="Q3223" s="22"/>
    </row>
    <row r="3224" spans="1:17" x14ac:dyDescent="0.35">
      <c r="A3224" s="5" t="s">
        <v>3343</v>
      </c>
      <c r="B3224" s="10"/>
      <c r="C3224" s="10"/>
      <c r="D3224" s="10"/>
      <c r="E3224" s="10"/>
      <c r="F3224" s="10"/>
      <c r="G3224" s="10"/>
      <c r="H3224" s="10"/>
      <c r="I3224" s="10"/>
      <c r="J3224" s="10"/>
      <c r="K3224" s="10"/>
      <c r="L3224" s="10"/>
      <c r="M3224" s="10"/>
      <c r="N3224" s="10"/>
      <c r="O3224" s="10"/>
      <c r="P3224" s="10"/>
      <c r="Q3224" s="22"/>
    </row>
    <row r="3225" spans="1:17" x14ac:dyDescent="0.35">
      <c r="A3225" s="5" t="s">
        <v>3344</v>
      </c>
      <c r="B3225" s="10"/>
      <c r="C3225" s="10"/>
      <c r="D3225" s="10"/>
      <c r="E3225" s="10"/>
      <c r="F3225" s="10"/>
      <c r="G3225" s="10"/>
      <c r="H3225" s="10"/>
      <c r="I3225" s="10"/>
      <c r="J3225" s="10"/>
      <c r="K3225" s="10"/>
      <c r="L3225" s="10"/>
      <c r="M3225" s="10"/>
      <c r="N3225" s="10"/>
      <c r="O3225" s="10"/>
      <c r="P3225" s="10"/>
      <c r="Q3225" s="22"/>
    </row>
    <row r="3226" spans="1:17" x14ac:dyDescent="0.35">
      <c r="A3226" s="5" t="s">
        <v>3345</v>
      </c>
      <c r="B3226" s="10"/>
      <c r="C3226" s="10"/>
      <c r="D3226" s="10"/>
      <c r="E3226" s="10"/>
      <c r="F3226" s="10"/>
      <c r="G3226" s="10"/>
      <c r="H3226" s="10"/>
      <c r="I3226" s="10"/>
      <c r="J3226" s="10"/>
      <c r="K3226" s="10"/>
      <c r="L3226" s="10"/>
      <c r="M3226" s="10"/>
      <c r="N3226" s="10"/>
      <c r="O3226" s="10"/>
      <c r="P3226" s="10"/>
      <c r="Q3226" s="22"/>
    </row>
    <row r="3227" spans="1:17" x14ac:dyDescent="0.35">
      <c r="A3227" s="5" t="s">
        <v>3346</v>
      </c>
      <c r="B3227" s="10"/>
      <c r="C3227" s="10"/>
      <c r="D3227" s="10"/>
      <c r="E3227" s="10"/>
      <c r="F3227" s="10"/>
      <c r="G3227" s="10"/>
      <c r="H3227" s="10"/>
      <c r="I3227" s="10"/>
      <c r="J3227" s="10"/>
      <c r="K3227" s="10"/>
      <c r="L3227" s="10"/>
      <c r="M3227" s="10"/>
      <c r="N3227" s="10"/>
      <c r="O3227" s="10"/>
      <c r="P3227" s="10"/>
      <c r="Q3227" s="22"/>
    </row>
    <row r="3228" spans="1:17" x14ac:dyDescent="0.35">
      <c r="A3228" s="5" t="s">
        <v>3347</v>
      </c>
      <c r="B3228" s="10"/>
      <c r="C3228" s="10"/>
      <c r="D3228" s="10"/>
      <c r="E3228" s="10"/>
      <c r="F3228" s="10"/>
      <c r="G3228" s="10"/>
      <c r="H3228" s="10"/>
      <c r="I3228" s="10"/>
      <c r="J3228" s="10"/>
      <c r="K3228" s="10"/>
      <c r="L3228" s="10"/>
      <c r="M3228" s="10"/>
      <c r="N3228" s="10"/>
      <c r="O3228" s="10"/>
      <c r="P3228" s="10"/>
      <c r="Q3228" s="22"/>
    </row>
    <row r="3229" spans="1:17" x14ac:dyDescent="0.35">
      <c r="A3229" s="5" t="s">
        <v>3348</v>
      </c>
      <c r="B3229" s="10"/>
      <c r="C3229" s="10"/>
      <c r="D3229" s="10"/>
      <c r="E3229" s="10"/>
      <c r="F3229" s="10"/>
      <c r="G3229" s="10"/>
      <c r="H3229" s="10"/>
      <c r="I3229" s="10"/>
      <c r="J3229" s="10"/>
      <c r="K3229" s="10"/>
      <c r="L3229" s="10"/>
      <c r="M3229" s="10"/>
      <c r="N3229" s="10"/>
      <c r="O3229" s="10"/>
      <c r="P3229" s="10"/>
      <c r="Q3229" s="22"/>
    </row>
    <row r="3230" spans="1:17" x14ac:dyDescent="0.35">
      <c r="A3230" s="5" t="s">
        <v>3349</v>
      </c>
      <c r="B3230" s="10"/>
      <c r="C3230" s="10"/>
      <c r="D3230" s="10"/>
      <c r="E3230" s="10"/>
      <c r="F3230" s="10"/>
      <c r="G3230" s="10"/>
      <c r="H3230" s="10"/>
      <c r="I3230" s="10"/>
      <c r="J3230" s="10"/>
      <c r="K3230" s="10"/>
      <c r="L3230" s="10"/>
      <c r="M3230" s="10"/>
      <c r="N3230" s="10"/>
      <c r="O3230" s="10"/>
      <c r="P3230" s="10"/>
      <c r="Q3230" s="22"/>
    </row>
    <row r="3231" spans="1:17" x14ac:dyDescent="0.35">
      <c r="A3231" s="5" t="s">
        <v>3350</v>
      </c>
      <c r="B3231" s="10"/>
      <c r="C3231" s="10"/>
      <c r="D3231" s="10"/>
      <c r="E3231" s="10"/>
      <c r="F3231" s="10"/>
      <c r="G3231" s="10"/>
      <c r="H3231" s="10"/>
      <c r="I3231" s="10"/>
      <c r="J3231" s="10"/>
      <c r="K3231" s="10"/>
      <c r="L3231" s="10"/>
      <c r="M3231" s="10"/>
      <c r="N3231" s="10"/>
      <c r="O3231" s="10"/>
      <c r="P3231" s="10"/>
      <c r="Q3231" s="22"/>
    </row>
    <row r="3232" spans="1:17" x14ac:dyDescent="0.35">
      <c r="A3232" s="5" t="s">
        <v>3351</v>
      </c>
      <c r="B3232" s="10"/>
      <c r="C3232" s="10"/>
      <c r="D3232" s="10"/>
      <c r="E3232" s="10"/>
      <c r="F3232" s="10"/>
      <c r="G3232" s="10"/>
      <c r="H3232" s="10"/>
      <c r="I3232" s="10"/>
      <c r="J3232" s="10"/>
      <c r="K3232" s="10"/>
      <c r="L3232" s="10"/>
      <c r="M3232" s="10"/>
      <c r="N3232" s="10"/>
      <c r="O3232" s="10"/>
      <c r="P3232" s="10"/>
      <c r="Q3232" s="22"/>
    </row>
    <row r="3233" spans="1:17" x14ac:dyDescent="0.35">
      <c r="A3233" s="5" t="s">
        <v>3352</v>
      </c>
      <c r="B3233" s="10"/>
      <c r="C3233" s="10"/>
      <c r="D3233" s="10"/>
      <c r="E3233" s="10"/>
      <c r="F3233" s="10"/>
      <c r="G3233" s="10"/>
      <c r="H3233" s="10"/>
      <c r="I3233" s="10"/>
      <c r="J3233" s="10"/>
      <c r="K3233" s="10"/>
      <c r="L3233" s="10"/>
      <c r="M3233" s="10"/>
      <c r="N3233" s="10"/>
      <c r="O3233" s="10"/>
      <c r="P3233" s="10"/>
      <c r="Q3233" s="22"/>
    </row>
    <row r="3234" spans="1:17" x14ac:dyDescent="0.35">
      <c r="A3234" s="5" t="s">
        <v>3353</v>
      </c>
      <c r="B3234" s="10"/>
      <c r="C3234" s="10"/>
      <c r="D3234" s="10"/>
      <c r="E3234" s="10"/>
      <c r="F3234" s="10"/>
      <c r="G3234" s="10"/>
      <c r="H3234" s="10"/>
      <c r="I3234" s="10"/>
      <c r="J3234" s="10"/>
      <c r="K3234" s="10"/>
      <c r="L3234" s="10"/>
      <c r="M3234" s="10"/>
      <c r="N3234" s="10"/>
      <c r="O3234" s="10"/>
      <c r="P3234" s="10"/>
      <c r="Q3234" s="22"/>
    </row>
    <row r="3235" spans="1:17" x14ac:dyDescent="0.35">
      <c r="A3235" s="5" t="s">
        <v>3354</v>
      </c>
      <c r="B3235" s="10"/>
      <c r="C3235" s="10"/>
      <c r="D3235" s="10"/>
      <c r="E3235" s="10"/>
      <c r="F3235" s="10"/>
      <c r="G3235" s="10"/>
      <c r="H3235" s="10"/>
      <c r="I3235" s="10"/>
      <c r="J3235" s="10"/>
      <c r="K3235" s="10"/>
      <c r="L3235" s="10"/>
      <c r="M3235" s="10"/>
      <c r="N3235" s="10"/>
      <c r="O3235" s="10"/>
      <c r="P3235" s="10"/>
      <c r="Q3235" s="22"/>
    </row>
    <row r="3236" spans="1:17" x14ac:dyDescent="0.35">
      <c r="A3236" s="5" t="s">
        <v>3355</v>
      </c>
      <c r="B3236" s="10"/>
      <c r="C3236" s="10"/>
      <c r="D3236" s="10"/>
      <c r="E3236" s="10"/>
      <c r="F3236" s="10"/>
      <c r="G3236" s="10"/>
      <c r="H3236" s="10"/>
      <c r="I3236" s="10"/>
      <c r="J3236" s="10"/>
      <c r="K3236" s="10"/>
      <c r="L3236" s="10"/>
      <c r="M3236" s="10"/>
      <c r="N3236" s="10"/>
      <c r="O3236" s="10"/>
      <c r="P3236" s="10"/>
      <c r="Q3236" s="22"/>
    </row>
    <row r="3237" spans="1:17" x14ac:dyDescent="0.35">
      <c r="A3237" s="5" t="s">
        <v>3356</v>
      </c>
      <c r="B3237" s="10"/>
      <c r="C3237" s="10"/>
      <c r="D3237" s="10"/>
      <c r="E3237" s="10"/>
      <c r="F3237" s="10"/>
      <c r="G3237" s="10"/>
      <c r="H3237" s="10"/>
      <c r="I3237" s="10"/>
      <c r="J3237" s="10"/>
      <c r="K3237" s="10"/>
      <c r="L3237" s="10"/>
      <c r="M3237" s="10"/>
      <c r="N3237" s="10"/>
      <c r="O3237" s="10"/>
      <c r="P3237" s="10"/>
      <c r="Q3237" s="22"/>
    </row>
    <row r="3238" spans="1:17" x14ac:dyDescent="0.35">
      <c r="A3238" s="5" t="s">
        <v>3357</v>
      </c>
      <c r="B3238" s="10"/>
      <c r="C3238" s="10"/>
      <c r="D3238" s="10"/>
      <c r="E3238" s="10"/>
      <c r="F3238" s="10"/>
      <c r="G3238" s="10"/>
      <c r="H3238" s="10"/>
      <c r="I3238" s="10"/>
      <c r="J3238" s="10"/>
      <c r="K3238" s="10"/>
      <c r="L3238" s="10"/>
      <c r="M3238" s="10"/>
      <c r="N3238" s="10"/>
      <c r="O3238" s="10"/>
      <c r="P3238" s="10"/>
      <c r="Q3238" s="22"/>
    </row>
    <row r="3239" spans="1:17" x14ac:dyDescent="0.35">
      <c r="A3239" s="5" t="s">
        <v>3358</v>
      </c>
      <c r="B3239" s="10"/>
      <c r="C3239" s="10"/>
      <c r="D3239" s="10"/>
      <c r="E3239" s="10"/>
      <c r="F3239" s="10"/>
      <c r="G3239" s="10"/>
      <c r="H3239" s="10"/>
      <c r="I3239" s="10"/>
      <c r="J3239" s="10"/>
      <c r="K3239" s="10"/>
      <c r="L3239" s="10"/>
      <c r="M3239" s="10"/>
      <c r="N3239" s="10"/>
      <c r="O3239" s="10"/>
      <c r="P3239" s="10"/>
      <c r="Q3239" s="22"/>
    </row>
    <row r="3240" spans="1:17" x14ac:dyDescent="0.35">
      <c r="A3240" s="5" t="s">
        <v>3359</v>
      </c>
      <c r="B3240" s="10"/>
      <c r="C3240" s="10"/>
      <c r="D3240" s="10"/>
      <c r="E3240" s="10"/>
      <c r="F3240" s="10"/>
      <c r="G3240" s="10"/>
      <c r="H3240" s="10"/>
      <c r="I3240" s="10"/>
      <c r="J3240" s="10"/>
      <c r="K3240" s="10"/>
      <c r="L3240" s="10"/>
      <c r="M3240" s="10"/>
      <c r="N3240" s="10"/>
      <c r="O3240" s="10"/>
      <c r="P3240" s="10"/>
      <c r="Q3240" s="22"/>
    </row>
    <row r="3241" spans="1:17" x14ac:dyDescent="0.35">
      <c r="A3241" s="5" t="s">
        <v>3360</v>
      </c>
      <c r="B3241" s="10"/>
      <c r="C3241" s="10"/>
      <c r="D3241" s="10"/>
      <c r="E3241" s="10"/>
      <c r="F3241" s="10"/>
      <c r="G3241" s="10"/>
      <c r="H3241" s="10"/>
      <c r="I3241" s="10"/>
      <c r="J3241" s="10"/>
      <c r="K3241" s="10"/>
      <c r="L3241" s="10"/>
      <c r="M3241" s="10"/>
      <c r="N3241" s="10"/>
      <c r="O3241" s="10"/>
      <c r="P3241" s="10"/>
      <c r="Q3241" s="22"/>
    </row>
    <row r="3242" spans="1:17" x14ac:dyDescent="0.35">
      <c r="A3242" s="5" t="s">
        <v>3361</v>
      </c>
      <c r="B3242" s="10"/>
      <c r="C3242" s="10"/>
      <c r="D3242" s="10"/>
      <c r="E3242" s="10"/>
      <c r="F3242" s="10"/>
      <c r="G3242" s="10"/>
      <c r="H3242" s="10"/>
      <c r="I3242" s="10"/>
      <c r="J3242" s="10"/>
      <c r="K3242" s="10"/>
      <c r="L3242" s="10"/>
      <c r="M3242" s="10"/>
      <c r="N3242" s="10"/>
      <c r="O3242" s="10"/>
      <c r="P3242" s="10"/>
      <c r="Q3242" s="22"/>
    </row>
    <row r="3243" spans="1:17" x14ac:dyDescent="0.35">
      <c r="A3243" s="5" t="s">
        <v>3362</v>
      </c>
      <c r="B3243" s="10"/>
      <c r="C3243" s="10"/>
      <c r="D3243" s="10"/>
      <c r="E3243" s="10"/>
      <c r="F3243" s="10"/>
      <c r="G3243" s="10"/>
      <c r="H3243" s="10"/>
      <c r="I3243" s="10"/>
      <c r="J3243" s="10"/>
      <c r="K3243" s="10"/>
      <c r="L3243" s="10"/>
      <c r="M3243" s="10"/>
      <c r="N3243" s="10"/>
      <c r="O3243" s="10"/>
      <c r="P3243" s="10"/>
      <c r="Q3243" s="22"/>
    </row>
    <row r="3244" spans="1:17" x14ac:dyDescent="0.35">
      <c r="A3244" s="5" t="s">
        <v>3363</v>
      </c>
      <c r="B3244" s="10"/>
      <c r="C3244" s="10"/>
      <c r="D3244" s="10"/>
      <c r="E3244" s="10"/>
      <c r="F3244" s="10"/>
      <c r="G3244" s="10"/>
      <c r="H3244" s="10"/>
      <c r="I3244" s="10"/>
      <c r="J3244" s="10"/>
      <c r="K3244" s="10"/>
      <c r="L3244" s="10"/>
      <c r="M3244" s="10"/>
      <c r="N3244" s="10"/>
      <c r="O3244" s="10"/>
      <c r="P3244" s="10"/>
      <c r="Q3244" s="22"/>
    </row>
    <row r="3245" spans="1:17" x14ac:dyDescent="0.35">
      <c r="A3245" s="5" t="s">
        <v>3364</v>
      </c>
      <c r="B3245" s="10"/>
      <c r="C3245" s="10"/>
      <c r="D3245" s="10"/>
      <c r="E3245" s="10"/>
      <c r="F3245" s="10"/>
      <c r="G3245" s="10"/>
      <c r="H3245" s="10"/>
      <c r="I3245" s="10"/>
      <c r="J3245" s="10"/>
      <c r="K3245" s="10"/>
      <c r="L3245" s="10"/>
      <c r="M3245" s="10"/>
      <c r="N3245" s="10"/>
      <c r="O3245" s="10"/>
      <c r="P3245" s="10"/>
      <c r="Q3245" s="22"/>
    </row>
    <row r="3246" spans="1:17" x14ac:dyDescent="0.35">
      <c r="A3246" s="5" t="s">
        <v>3365</v>
      </c>
      <c r="B3246" s="10"/>
      <c r="C3246" s="10"/>
      <c r="D3246" s="10"/>
      <c r="E3246" s="10"/>
      <c r="F3246" s="10"/>
      <c r="G3246" s="10"/>
      <c r="H3246" s="10"/>
      <c r="I3246" s="10"/>
      <c r="J3246" s="10"/>
      <c r="K3246" s="10"/>
      <c r="L3246" s="10"/>
      <c r="M3246" s="10"/>
      <c r="N3246" s="10"/>
      <c r="O3246" s="10"/>
      <c r="P3246" s="10"/>
      <c r="Q3246" s="22"/>
    </row>
    <row r="3247" spans="1:17" x14ac:dyDescent="0.35">
      <c r="A3247" s="5" t="s">
        <v>3366</v>
      </c>
      <c r="B3247" s="10"/>
      <c r="C3247" s="10"/>
      <c r="D3247" s="10"/>
      <c r="E3247" s="10"/>
      <c r="F3247" s="10"/>
      <c r="G3247" s="10"/>
      <c r="H3247" s="10"/>
      <c r="I3247" s="10"/>
      <c r="J3247" s="10"/>
      <c r="K3247" s="10"/>
      <c r="L3247" s="10"/>
      <c r="M3247" s="10"/>
      <c r="N3247" s="10"/>
      <c r="O3247" s="10"/>
      <c r="P3247" s="10"/>
      <c r="Q3247" s="22"/>
    </row>
    <row r="3248" spans="1:17" x14ac:dyDescent="0.35">
      <c r="A3248" s="5" t="s">
        <v>3367</v>
      </c>
      <c r="B3248" s="10"/>
      <c r="C3248" s="10"/>
      <c r="D3248" s="10"/>
      <c r="E3248" s="10"/>
      <c r="F3248" s="10"/>
      <c r="G3248" s="10"/>
      <c r="H3248" s="10"/>
      <c r="I3248" s="10"/>
      <c r="J3248" s="10"/>
      <c r="K3248" s="10"/>
      <c r="L3248" s="10"/>
      <c r="M3248" s="10"/>
      <c r="N3248" s="10"/>
      <c r="O3248" s="10"/>
      <c r="P3248" s="10"/>
      <c r="Q3248" s="22"/>
    </row>
    <row r="3249" spans="1:17" x14ac:dyDescent="0.35">
      <c r="A3249" s="5" t="s">
        <v>3368</v>
      </c>
      <c r="B3249" s="10"/>
      <c r="C3249" s="10"/>
      <c r="D3249" s="10"/>
      <c r="E3249" s="10"/>
      <c r="F3249" s="10"/>
      <c r="G3249" s="10"/>
      <c r="H3249" s="10"/>
      <c r="I3249" s="10"/>
      <c r="J3249" s="10"/>
      <c r="K3249" s="10"/>
      <c r="L3249" s="10"/>
      <c r="M3249" s="10"/>
      <c r="N3249" s="10"/>
      <c r="O3249" s="10"/>
      <c r="P3249" s="10"/>
      <c r="Q3249" s="22"/>
    </row>
    <row r="3250" spans="1:17" x14ac:dyDescent="0.35">
      <c r="A3250" s="5" t="s">
        <v>3369</v>
      </c>
      <c r="B3250" s="10"/>
      <c r="C3250" s="10"/>
      <c r="D3250" s="10"/>
      <c r="E3250" s="10"/>
      <c r="F3250" s="10"/>
      <c r="G3250" s="10"/>
      <c r="H3250" s="10"/>
      <c r="I3250" s="10"/>
      <c r="J3250" s="10"/>
      <c r="K3250" s="10"/>
      <c r="L3250" s="10"/>
      <c r="M3250" s="10"/>
      <c r="N3250" s="10"/>
      <c r="O3250" s="10"/>
      <c r="P3250" s="10"/>
      <c r="Q3250" s="22"/>
    </row>
    <row r="3251" spans="1:17" x14ac:dyDescent="0.35">
      <c r="A3251" s="5" t="s">
        <v>3370</v>
      </c>
      <c r="B3251" s="10"/>
      <c r="C3251" s="10"/>
      <c r="D3251" s="10"/>
      <c r="E3251" s="10"/>
      <c r="F3251" s="10"/>
      <c r="G3251" s="10"/>
      <c r="H3251" s="10"/>
      <c r="I3251" s="10"/>
      <c r="J3251" s="10"/>
      <c r="K3251" s="10"/>
      <c r="L3251" s="10"/>
      <c r="M3251" s="10"/>
      <c r="N3251" s="10"/>
      <c r="O3251" s="10"/>
      <c r="P3251" s="10"/>
      <c r="Q3251" s="22"/>
    </row>
    <row r="3252" spans="1:17" x14ac:dyDescent="0.35">
      <c r="A3252" s="5" t="s">
        <v>3371</v>
      </c>
      <c r="B3252" s="10"/>
      <c r="C3252" s="10"/>
      <c r="D3252" s="10"/>
      <c r="E3252" s="10"/>
      <c r="F3252" s="10"/>
      <c r="G3252" s="10"/>
      <c r="H3252" s="10"/>
      <c r="I3252" s="10"/>
      <c r="J3252" s="10"/>
      <c r="K3252" s="10"/>
      <c r="L3252" s="10"/>
      <c r="M3252" s="10"/>
      <c r="N3252" s="10"/>
      <c r="O3252" s="10"/>
      <c r="P3252" s="10"/>
      <c r="Q3252" s="22"/>
    </row>
    <row r="3253" spans="1:17" x14ac:dyDescent="0.35">
      <c r="A3253" s="5" t="s">
        <v>3372</v>
      </c>
      <c r="B3253" s="10"/>
      <c r="C3253" s="10"/>
      <c r="D3253" s="10"/>
      <c r="E3253" s="10"/>
      <c r="F3253" s="10"/>
      <c r="G3253" s="10"/>
      <c r="H3253" s="10"/>
      <c r="I3253" s="10"/>
      <c r="J3253" s="10"/>
      <c r="K3253" s="10"/>
      <c r="L3253" s="10"/>
      <c r="M3253" s="10"/>
      <c r="N3253" s="10"/>
      <c r="O3253" s="10"/>
      <c r="P3253" s="10"/>
      <c r="Q3253" s="22"/>
    </row>
    <row r="3254" spans="1:17" x14ac:dyDescent="0.35">
      <c r="A3254" s="5" t="s">
        <v>3373</v>
      </c>
      <c r="B3254" s="10"/>
      <c r="C3254" s="10"/>
      <c r="D3254" s="10"/>
      <c r="E3254" s="10"/>
      <c r="F3254" s="10"/>
      <c r="G3254" s="10"/>
      <c r="H3254" s="10"/>
      <c r="I3254" s="10"/>
      <c r="J3254" s="10"/>
      <c r="K3254" s="10"/>
      <c r="L3254" s="10"/>
      <c r="M3254" s="10"/>
      <c r="N3254" s="10"/>
      <c r="O3254" s="10"/>
      <c r="P3254" s="10"/>
      <c r="Q3254" s="22"/>
    </row>
    <row r="3255" spans="1:17" x14ac:dyDescent="0.35">
      <c r="A3255" s="5" t="s">
        <v>3374</v>
      </c>
      <c r="B3255" s="10"/>
      <c r="C3255" s="10"/>
      <c r="D3255" s="10"/>
      <c r="E3255" s="10"/>
      <c r="F3255" s="10"/>
      <c r="G3255" s="10"/>
      <c r="H3255" s="10"/>
      <c r="I3255" s="10"/>
      <c r="J3255" s="10"/>
      <c r="K3255" s="10"/>
      <c r="L3255" s="10"/>
      <c r="M3255" s="10"/>
      <c r="N3255" s="10"/>
      <c r="O3255" s="10"/>
      <c r="P3255" s="10"/>
      <c r="Q3255" s="22"/>
    </row>
    <row r="3256" spans="1:17" x14ac:dyDescent="0.35">
      <c r="A3256" s="5" t="s">
        <v>3375</v>
      </c>
      <c r="B3256" s="10"/>
      <c r="C3256" s="10"/>
      <c r="D3256" s="10"/>
      <c r="E3256" s="10"/>
      <c r="F3256" s="10"/>
      <c r="G3256" s="10"/>
      <c r="H3256" s="10"/>
      <c r="I3256" s="10"/>
      <c r="J3256" s="10"/>
      <c r="K3256" s="10"/>
      <c r="L3256" s="10"/>
      <c r="M3256" s="10"/>
      <c r="N3256" s="10"/>
      <c r="O3256" s="10"/>
      <c r="P3256" s="10"/>
      <c r="Q3256" s="22"/>
    </row>
    <row r="3257" spans="1:17" x14ac:dyDescent="0.35">
      <c r="A3257" s="5" t="s">
        <v>3376</v>
      </c>
      <c r="B3257" s="10"/>
      <c r="C3257" s="10"/>
      <c r="D3257" s="10"/>
      <c r="E3257" s="10"/>
      <c r="F3257" s="10"/>
      <c r="G3257" s="10"/>
      <c r="H3257" s="10"/>
      <c r="I3257" s="10"/>
      <c r="J3257" s="10"/>
      <c r="K3257" s="10"/>
      <c r="L3257" s="10"/>
      <c r="M3257" s="10"/>
      <c r="N3257" s="10"/>
      <c r="O3257" s="10"/>
      <c r="P3257" s="10"/>
      <c r="Q3257" s="22"/>
    </row>
    <row r="3258" spans="1:17" x14ac:dyDescent="0.35">
      <c r="A3258" s="5" t="s">
        <v>3377</v>
      </c>
      <c r="B3258" s="10"/>
      <c r="C3258" s="10"/>
      <c r="D3258" s="10"/>
      <c r="E3258" s="10"/>
      <c r="F3258" s="10"/>
      <c r="G3258" s="10"/>
      <c r="H3258" s="10"/>
      <c r="I3258" s="10"/>
      <c r="J3258" s="10"/>
      <c r="K3258" s="10"/>
      <c r="L3258" s="10"/>
      <c r="M3258" s="10"/>
      <c r="N3258" s="10"/>
      <c r="O3258" s="10"/>
      <c r="P3258" s="10"/>
      <c r="Q3258" s="22"/>
    </row>
    <row r="3259" spans="1:17" x14ac:dyDescent="0.35">
      <c r="A3259" s="5" t="s">
        <v>3378</v>
      </c>
      <c r="B3259" s="10"/>
      <c r="C3259" s="10"/>
      <c r="D3259" s="10"/>
      <c r="E3259" s="10"/>
      <c r="F3259" s="10"/>
      <c r="G3259" s="10"/>
      <c r="H3259" s="10"/>
      <c r="I3259" s="10"/>
      <c r="J3259" s="10"/>
      <c r="K3259" s="10"/>
      <c r="L3259" s="10"/>
      <c r="M3259" s="10"/>
      <c r="N3259" s="10"/>
      <c r="O3259" s="10"/>
      <c r="P3259" s="10"/>
      <c r="Q3259" s="22"/>
    </row>
    <row r="3260" spans="1:17" x14ac:dyDescent="0.35">
      <c r="A3260" s="5" t="s">
        <v>3379</v>
      </c>
      <c r="B3260" s="10"/>
      <c r="C3260" s="10"/>
      <c r="D3260" s="10"/>
      <c r="E3260" s="10"/>
      <c r="F3260" s="10"/>
      <c r="G3260" s="10"/>
      <c r="H3260" s="10"/>
      <c r="I3260" s="10"/>
      <c r="J3260" s="10"/>
      <c r="K3260" s="10"/>
      <c r="L3260" s="10"/>
      <c r="M3260" s="10"/>
      <c r="N3260" s="10"/>
      <c r="O3260" s="10"/>
      <c r="P3260" s="10"/>
      <c r="Q3260" s="22"/>
    </row>
    <row r="3261" spans="1:17" x14ac:dyDescent="0.35">
      <c r="A3261" s="5" t="s">
        <v>3380</v>
      </c>
      <c r="B3261" s="10"/>
      <c r="C3261" s="10"/>
      <c r="D3261" s="10"/>
      <c r="E3261" s="10"/>
      <c r="F3261" s="10"/>
      <c r="G3261" s="10"/>
      <c r="H3261" s="10"/>
      <c r="I3261" s="10"/>
      <c r="J3261" s="10"/>
      <c r="K3261" s="10"/>
      <c r="L3261" s="10"/>
      <c r="M3261" s="10"/>
      <c r="N3261" s="10"/>
      <c r="O3261" s="10"/>
      <c r="P3261" s="10"/>
      <c r="Q3261" s="22"/>
    </row>
    <row r="3262" spans="1:17" x14ac:dyDescent="0.35">
      <c r="A3262" s="5" t="s">
        <v>3381</v>
      </c>
      <c r="B3262" s="10"/>
      <c r="C3262" s="10"/>
      <c r="D3262" s="10"/>
      <c r="E3262" s="10"/>
      <c r="F3262" s="10"/>
      <c r="G3262" s="10"/>
      <c r="H3262" s="10"/>
      <c r="I3262" s="10"/>
      <c r="J3262" s="10"/>
      <c r="K3262" s="10"/>
      <c r="L3262" s="10"/>
      <c r="M3262" s="10"/>
      <c r="N3262" s="10"/>
      <c r="O3262" s="10"/>
      <c r="P3262" s="10"/>
      <c r="Q3262" s="22"/>
    </row>
    <row r="3263" spans="1:17" x14ac:dyDescent="0.35">
      <c r="A3263" s="5" t="s">
        <v>3382</v>
      </c>
      <c r="B3263" s="10"/>
      <c r="C3263" s="10"/>
      <c r="D3263" s="10"/>
      <c r="E3263" s="10"/>
      <c r="F3263" s="10"/>
      <c r="G3263" s="10"/>
      <c r="H3263" s="10"/>
      <c r="I3263" s="10"/>
      <c r="J3263" s="10"/>
      <c r="K3263" s="10"/>
      <c r="L3263" s="10"/>
      <c r="M3263" s="10"/>
      <c r="N3263" s="10"/>
      <c r="O3263" s="10"/>
      <c r="P3263" s="10"/>
      <c r="Q3263" s="22"/>
    </row>
    <row r="3264" spans="1:17" x14ac:dyDescent="0.35">
      <c r="A3264" s="5" t="s">
        <v>3383</v>
      </c>
      <c r="B3264" s="10"/>
      <c r="C3264" s="10"/>
      <c r="D3264" s="10"/>
      <c r="E3264" s="10"/>
      <c r="F3264" s="10"/>
      <c r="G3264" s="10"/>
      <c r="H3264" s="10"/>
      <c r="I3264" s="10"/>
      <c r="J3264" s="10"/>
      <c r="K3264" s="10"/>
      <c r="L3264" s="10"/>
      <c r="M3264" s="10"/>
      <c r="N3264" s="10"/>
      <c r="O3264" s="10"/>
      <c r="P3264" s="10"/>
      <c r="Q3264" s="22"/>
    </row>
    <row r="3265" spans="1:17" x14ac:dyDescent="0.35">
      <c r="A3265" s="5" t="s">
        <v>3384</v>
      </c>
      <c r="B3265" s="10"/>
      <c r="C3265" s="10"/>
      <c r="D3265" s="10"/>
      <c r="E3265" s="10"/>
      <c r="F3265" s="10"/>
      <c r="G3265" s="10"/>
      <c r="H3265" s="10"/>
      <c r="I3265" s="10"/>
      <c r="J3265" s="10"/>
      <c r="K3265" s="10"/>
      <c r="L3265" s="10"/>
      <c r="M3265" s="10"/>
      <c r="N3265" s="10"/>
      <c r="O3265" s="10"/>
      <c r="P3265" s="10"/>
      <c r="Q3265" s="22"/>
    </row>
    <row r="3266" spans="1:17" x14ac:dyDescent="0.35">
      <c r="A3266" s="5" t="s">
        <v>3385</v>
      </c>
      <c r="B3266" s="10"/>
      <c r="C3266" s="10"/>
      <c r="D3266" s="10"/>
      <c r="E3266" s="10"/>
      <c r="F3266" s="10"/>
      <c r="G3266" s="10"/>
      <c r="H3266" s="10"/>
      <c r="I3266" s="10"/>
      <c r="J3266" s="10"/>
      <c r="K3266" s="10"/>
      <c r="L3266" s="10"/>
      <c r="M3266" s="10"/>
      <c r="N3266" s="10"/>
      <c r="O3266" s="10"/>
      <c r="P3266" s="10"/>
      <c r="Q3266" s="22"/>
    </row>
    <row r="3267" spans="1:17" x14ac:dyDescent="0.35">
      <c r="A3267" s="5" t="s">
        <v>3386</v>
      </c>
      <c r="B3267" s="10"/>
      <c r="C3267" s="10"/>
      <c r="D3267" s="10"/>
      <c r="E3267" s="10"/>
      <c r="F3267" s="10"/>
      <c r="G3267" s="10"/>
      <c r="H3267" s="10"/>
      <c r="I3267" s="10"/>
      <c r="J3267" s="10"/>
      <c r="K3267" s="10"/>
      <c r="L3267" s="10"/>
      <c r="M3267" s="10"/>
      <c r="N3267" s="10"/>
      <c r="O3267" s="10"/>
      <c r="P3267" s="10"/>
      <c r="Q3267" s="22"/>
    </row>
    <row r="3268" spans="1:17" x14ac:dyDescent="0.35">
      <c r="A3268" s="5" t="s">
        <v>3387</v>
      </c>
      <c r="B3268" s="10"/>
      <c r="C3268" s="10"/>
      <c r="D3268" s="10"/>
      <c r="E3268" s="10"/>
      <c r="F3268" s="10"/>
      <c r="G3268" s="10"/>
      <c r="H3268" s="10"/>
      <c r="I3268" s="10"/>
      <c r="J3268" s="10"/>
      <c r="K3268" s="10"/>
      <c r="L3268" s="10"/>
      <c r="M3268" s="10"/>
      <c r="N3268" s="10"/>
      <c r="O3268" s="10"/>
      <c r="P3268" s="10"/>
      <c r="Q3268" s="22"/>
    </row>
    <row r="3269" spans="1:17" x14ac:dyDescent="0.35">
      <c r="A3269" s="5" t="s">
        <v>3388</v>
      </c>
      <c r="B3269" s="10"/>
      <c r="C3269" s="10"/>
      <c r="D3269" s="10"/>
      <c r="E3269" s="10"/>
      <c r="F3269" s="10"/>
      <c r="G3269" s="10"/>
      <c r="H3269" s="10"/>
      <c r="I3269" s="10"/>
      <c r="J3269" s="10"/>
      <c r="K3269" s="10"/>
      <c r="L3269" s="10"/>
      <c r="M3269" s="10"/>
      <c r="N3269" s="10"/>
      <c r="O3269" s="10"/>
      <c r="P3269" s="10"/>
      <c r="Q3269" s="22"/>
    </row>
    <row r="3270" spans="1:17" x14ac:dyDescent="0.35">
      <c r="A3270" s="5" t="s">
        <v>3389</v>
      </c>
      <c r="B3270" s="10"/>
      <c r="C3270" s="10"/>
      <c r="D3270" s="10"/>
      <c r="E3270" s="10"/>
      <c r="F3270" s="10"/>
      <c r="G3270" s="10"/>
      <c r="H3270" s="10"/>
      <c r="I3270" s="10"/>
      <c r="J3270" s="10"/>
      <c r="K3270" s="10"/>
      <c r="L3270" s="10"/>
      <c r="M3270" s="10"/>
      <c r="N3270" s="10"/>
      <c r="O3270" s="10"/>
      <c r="P3270" s="10"/>
      <c r="Q3270" s="22"/>
    </row>
    <row r="3271" spans="1:17" x14ac:dyDescent="0.35">
      <c r="A3271" s="5" t="s">
        <v>3390</v>
      </c>
      <c r="B3271" s="10"/>
      <c r="C3271" s="10"/>
      <c r="D3271" s="10"/>
      <c r="E3271" s="10"/>
      <c r="F3271" s="10"/>
      <c r="G3271" s="10"/>
      <c r="H3271" s="10"/>
      <c r="I3271" s="10"/>
      <c r="J3271" s="10"/>
      <c r="K3271" s="10"/>
      <c r="L3271" s="10"/>
      <c r="M3271" s="10"/>
      <c r="N3271" s="10"/>
      <c r="O3271" s="10"/>
      <c r="P3271" s="10"/>
      <c r="Q3271" s="22"/>
    </row>
    <row r="3272" spans="1:17" x14ac:dyDescent="0.35">
      <c r="A3272" s="5" t="s">
        <v>3391</v>
      </c>
      <c r="B3272" s="10"/>
      <c r="C3272" s="10"/>
      <c r="D3272" s="10"/>
      <c r="E3272" s="10"/>
      <c r="F3272" s="10"/>
      <c r="G3272" s="10"/>
      <c r="H3272" s="10"/>
      <c r="I3272" s="10"/>
      <c r="J3272" s="10"/>
      <c r="K3272" s="10"/>
      <c r="L3272" s="10"/>
      <c r="M3272" s="10"/>
      <c r="N3272" s="10"/>
      <c r="O3272" s="10"/>
      <c r="P3272" s="10"/>
      <c r="Q3272" s="22"/>
    </row>
    <row r="3273" spans="1:17" x14ac:dyDescent="0.35">
      <c r="A3273" s="5" t="s">
        <v>3392</v>
      </c>
      <c r="B3273" s="10"/>
      <c r="C3273" s="10"/>
      <c r="D3273" s="10"/>
      <c r="E3273" s="10"/>
      <c r="F3273" s="10"/>
      <c r="G3273" s="10"/>
      <c r="H3273" s="10"/>
      <c r="I3273" s="10"/>
      <c r="J3273" s="10"/>
      <c r="K3273" s="10"/>
      <c r="L3273" s="10"/>
      <c r="M3273" s="10"/>
      <c r="N3273" s="10"/>
      <c r="O3273" s="10"/>
      <c r="P3273" s="10"/>
      <c r="Q3273" s="22"/>
    </row>
    <row r="3274" spans="1:17" x14ac:dyDescent="0.35">
      <c r="A3274" s="5" t="s">
        <v>3393</v>
      </c>
      <c r="B3274" s="10"/>
      <c r="C3274" s="10"/>
      <c r="D3274" s="10"/>
      <c r="E3274" s="10"/>
      <c r="F3274" s="10"/>
      <c r="G3274" s="10"/>
      <c r="H3274" s="10"/>
      <c r="I3274" s="10"/>
      <c r="J3274" s="10"/>
      <c r="K3274" s="10"/>
      <c r="L3274" s="10"/>
      <c r="M3274" s="10"/>
      <c r="N3274" s="10"/>
      <c r="O3274" s="10"/>
      <c r="P3274" s="10"/>
      <c r="Q3274" s="22"/>
    </row>
    <row r="3275" spans="1:17" x14ac:dyDescent="0.35">
      <c r="A3275" s="5" t="s">
        <v>3394</v>
      </c>
      <c r="B3275" s="10"/>
      <c r="C3275" s="10"/>
      <c r="D3275" s="10"/>
      <c r="E3275" s="10"/>
      <c r="F3275" s="10"/>
      <c r="G3275" s="10"/>
      <c r="H3275" s="10"/>
      <c r="I3275" s="10"/>
      <c r="J3275" s="10"/>
      <c r="K3275" s="10"/>
      <c r="L3275" s="10"/>
      <c r="M3275" s="10"/>
      <c r="N3275" s="10"/>
      <c r="O3275" s="10"/>
      <c r="P3275" s="10"/>
      <c r="Q3275" s="22"/>
    </row>
    <row r="3276" spans="1:17" x14ac:dyDescent="0.35">
      <c r="A3276" s="5" t="s">
        <v>3395</v>
      </c>
      <c r="B3276" s="10"/>
      <c r="C3276" s="10"/>
      <c r="D3276" s="10"/>
      <c r="E3276" s="10"/>
      <c r="F3276" s="10"/>
      <c r="G3276" s="10"/>
      <c r="H3276" s="10"/>
      <c r="I3276" s="10"/>
      <c r="J3276" s="10"/>
      <c r="K3276" s="10"/>
      <c r="L3276" s="10"/>
      <c r="M3276" s="10"/>
      <c r="N3276" s="10"/>
      <c r="O3276" s="10"/>
      <c r="P3276" s="10"/>
      <c r="Q3276" s="22"/>
    </row>
    <row r="3277" spans="1:17" x14ac:dyDescent="0.35">
      <c r="A3277" s="5" t="s">
        <v>3396</v>
      </c>
      <c r="B3277" s="10"/>
      <c r="C3277" s="10"/>
      <c r="D3277" s="10"/>
      <c r="E3277" s="10"/>
      <c r="F3277" s="10"/>
      <c r="G3277" s="10"/>
      <c r="H3277" s="10"/>
      <c r="I3277" s="10"/>
      <c r="J3277" s="10"/>
      <c r="K3277" s="10"/>
      <c r="L3277" s="10"/>
      <c r="M3277" s="10"/>
      <c r="N3277" s="10"/>
      <c r="O3277" s="10"/>
      <c r="P3277" s="10"/>
      <c r="Q3277" s="22"/>
    </row>
    <row r="3278" spans="1:17" x14ac:dyDescent="0.35">
      <c r="A3278" s="5" t="s">
        <v>3397</v>
      </c>
      <c r="B3278" s="10"/>
      <c r="C3278" s="10"/>
      <c r="D3278" s="10"/>
      <c r="E3278" s="10"/>
      <c r="F3278" s="10"/>
      <c r="G3278" s="10"/>
      <c r="H3278" s="10"/>
      <c r="I3278" s="10"/>
      <c r="J3278" s="10"/>
      <c r="K3278" s="10"/>
      <c r="L3278" s="10"/>
      <c r="M3278" s="10"/>
      <c r="N3278" s="10"/>
      <c r="O3278" s="10"/>
      <c r="P3278" s="10"/>
      <c r="Q3278" s="22"/>
    </row>
    <row r="3279" spans="1:17" x14ac:dyDescent="0.35">
      <c r="A3279" s="5" t="s">
        <v>3398</v>
      </c>
      <c r="B3279" s="10"/>
      <c r="C3279" s="10"/>
      <c r="D3279" s="10"/>
      <c r="E3279" s="10"/>
      <c r="F3279" s="10"/>
      <c r="G3279" s="10"/>
      <c r="H3279" s="10"/>
      <c r="I3279" s="10"/>
      <c r="J3279" s="10"/>
      <c r="K3279" s="10"/>
      <c r="L3279" s="10"/>
      <c r="M3279" s="10"/>
      <c r="N3279" s="10"/>
      <c r="O3279" s="10"/>
      <c r="P3279" s="10"/>
      <c r="Q3279" s="22"/>
    </row>
    <row r="3280" spans="1:17" x14ac:dyDescent="0.35">
      <c r="A3280" s="5" t="s">
        <v>3399</v>
      </c>
      <c r="B3280" s="10"/>
      <c r="C3280" s="10"/>
      <c r="D3280" s="10"/>
      <c r="E3280" s="10"/>
      <c r="F3280" s="10"/>
      <c r="G3280" s="10"/>
      <c r="H3280" s="10"/>
      <c r="I3280" s="10"/>
      <c r="J3280" s="10"/>
      <c r="K3280" s="10"/>
      <c r="L3280" s="10"/>
      <c r="M3280" s="10"/>
      <c r="N3280" s="10"/>
      <c r="O3280" s="10"/>
      <c r="P3280" s="10"/>
      <c r="Q3280" s="22"/>
    </row>
    <row r="3281" spans="1:17" x14ac:dyDescent="0.35">
      <c r="A3281" s="5" t="s">
        <v>3400</v>
      </c>
      <c r="B3281" s="10"/>
      <c r="C3281" s="10"/>
      <c r="D3281" s="10"/>
      <c r="E3281" s="10"/>
      <c r="F3281" s="10"/>
      <c r="G3281" s="10"/>
      <c r="H3281" s="10"/>
      <c r="I3281" s="10"/>
      <c r="J3281" s="10"/>
      <c r="K3281" s="10"/>
      <c r="L3281" s="10"/>
      <c r="M3281" s="10"/>
      <c r="N3281" s="10"/>
      <c r="O3281" s="10"/>
      <c r="P3281" s="10"/>
      <c r="Q3281" s="22"/>
    </row>
    <row r="3282" spans="1:17" x14ac:dyDescent="0.35">
      <c r="A3282" s="5" t="s">
        <v>3401</v>
      </c>
      <c r="B3282" s="10"/>
      <c r="C3282" s="10"/>
      <c r="D3282" s="10"/>
      <c r="E3282" s="10"/>
      <c r="F3282" s="10"/>
      <c r="G3282" s="10"/>
      <c r="H3282" s="10"/>
      <c r="I3282" s="10"/>
      <c r="J3282" s="10"/>
      <c r="K3282" s="10"/>
      <c r="L3282" s="10"/>
      <c r="M3282" s="10"/>
      <c r="N3282" s="10"/>
      <c r="O3282" s="10"/>
      <c r="P3282" s="10"/>
      <c r="Q3282" s="22"/>
    </row>
    <row r="3283" spans="1:17" x14ac:dyDescent="0.35">
      <c r="A3283" s="5" t="s">
        <v>3402</v>
      </c>
      <c r="B3283" s="10"/>
      <c r="C3283" s="10"/>
      <c r="D3283" s="10"/>
      <c r="E3283" s="10"/>
      <c r="F3283" s="10"/>
      <c r="G3283" s="10"/>
      <c r="H3283" s="10"/>
      <c r="I3283" s="10"/>
      <c r="J3283" s="10"/>
      <c r="K3283" s="10"/>
      <c r="L3283" s="10"/>
      <c r="M3283" s="10"/>
      <c r="N3283" s="10"/>
      <c r="O3283" s="10"/>
      <c r="P3283" s="10"/>
      <c r="Q3283" s="22"/>
    </row>
    <row r="3284" spans="1:17" x14ac:dyDescent="0.35">
      <c r="A3284" s="5" t="s">
        <v>3403</v>
      </c>
      <c r="B3284" s="10"/>
      <c r="C3284" s="10"/>
      <c r="D3284" s="10"/>
      <c r="E3284" s="10"/>
      <c r="F3284" s="10"/>
      <c r="G3284" s="10"/>
      <c r="H3284" s="10"/>
      <c r="I3284" s="10"/>
      <c r="J3284" s="10"/>
      <c r="K3284" s="10"/>
      <c r="L3284" s="10"/>
      <c r="M3284" s="10"/>
      <c r="N3284" s="10"/>
      <c r="O3284" s="10"/>
      <c r="P3284" s="10"/>
      <c r="Q3284" s="22"/>
    </row>
    <row r="3285" spans="1:17" x14ac:dyDescent="0.35">
      <c r="A3285" s="5" t="s">
        <v>3404</v>
      </c>
      <c r="B3285" s="10"/>
      <c r="C3285" s="10"/>
      <c r="D3285" s="10"/>
      <c r="E3285" s="10"/>
      <c r="F3285" s="10"/>
      <c r="G3285" s="10"/>
      <c r="H3285" s="10"/>
      <c r="I3285" s="10"/>
      <c r="J3285" s="10"/>
      <c r="K3285" s="10"/>
      <c r="L3285" s="10"/>
      <c r="M3285" s="10"/>
      <c r="N3285" s="10"/>
      <c r="O3285" s="10"/>
      <c r="P3285" s="10"/>
      <c r="Q3285" s="22"/>
    </row>
    <row r="3286" spans="1:17" x14ac:dyDescent="0.35">
      <c r="A3286" s="5" t="s">
        <v>3405</v>
      </c>
      <c r="B3286" s="10"/>
      <c r="C3286" s="10"/>
      <c r="D3286" s="10"/>
      <c r="E3286" s="10"/>
      <c r="F3286" s="10"/>
      <c r="G3286" s="10"/>
      <c r="H3286" s="10"/>
      <c r="I3286" s="10"/>
      <c r="J3286" s="10"/>
      <c r="K3286" s="10"/>
      <c r="L3286" s="10"/>
      <c r="M3286" s="10"/>
      <c r="N3286" s="10"/>
      <c r="O3286" s="10"/>
      <c r="P3286" s="10"/>
      <c r="Q3286" s="22"/>
    </row>
    <row r="3287" spans="1:17" x14ac:dyDescent="0.35">
      <c r="A3287" s="5" t="s">
        <v>3406</v>
      </c>
      <c r="B3287" s="10"/>
      <c r="C3287" s="10"/>
      <c r="D3287" s="10"/>
      <c r="E3287" s="10"/>
      <c r="F3287" s="10"/>
      <c r="G3287" s="10"/>
      <c r="H3287" s="10"/>
      <c r="I3287" s="10"/>
      <c r="J3287" s="10"/>
      <c r="K3287" s="10"/>
      <c r="L3287" s="10"/>
      <c r="M3287" s="10"/>
      <c r="N3287" s="10"/>
      <c r="O3287" s="10"/>
      <c r="P3287" s="10"/>
      <c r="Q3287" s="22"/>
    </row>
    <row r="3288" spans="1:17" x14ac:dyDescent="0.35">
      <c r="A3288" s="5" t="s">
        <v>3407</v>
      </c>
      <c r="B3288" s="10"/>
      <c r="C3288" s="10"/>
      <c r="D3288" s="10"/>
      <c r="E3288" s="10"/>
      <c r="F3288" s="10"/>
      <c r="G3288" s="10"/>
      <c r="H3288" s="10"/>
      <c r="I3288" s="10"/>
      <c r="J3288" s="10"/>
      <c r="K3288" s="10"/>
      <c r="L3288" s="10"/>
      <c r="M3288" s="10"/>
      <c r="N3288" s="10"/>
      <c r="O3288" s="10"/>
      <c r="P3288" s="10"/>
      <c r="Q3288" s="22"/>
    </row>
    <row r="3289" spans="1:17" x14ac:dyDescent="0.35">
      <c r="A3289" s="5" t="s">
        <v>3408</v>
      </c>
      <c r="B3289" s="10"/>
      <c r="C3289" s="10"/>
      <c r="D3289" s="10"/>
      <c r="E3289" s="10"/>
      <c r="F3289" s="10"/>
      <c r="G3289" s="10"/>
      <c r="H3289" s="10"/>
      <c r="I3289" s="10"/>
      <c r="J3289" s="10"/>
      <c r="K3289" s="10"/>
      <c r="L3289" s="10"/>
      <c r="M3289" s="10"/>
      <c r="N3289" s="10"/>
      <c r="O3289" s="10"/>
      <c r="P3289" s="10"/>
      <c r="Q3289" s="22"/>
    </row>
    <row r="3290" spans="1:17" x14ac:dyDescent="0.35">
      <c r="A3290" s="5" t="s">
        <v>3409</v>
      </c>
      <c r="B3290" s="10"/>
      <c r="C3290" s="10"/>
      <c r="D3290" s="10"/>
      <c r="E3290" s="10"/>
      <c r="F3290" s="10"/>
      <c r="G3290" s="10"/>
      <c r="H3290" s="10"/>
      <c r="I3290" s="10"/>
      <c r="J3290" s="10"/>
      <c r="K3290" s="10"/>
      <c r="L3290" s="10"/>
      <c r="M3290" s="10"/>
      <c r="N3290" s="10"/>
      <c r="O3290" s="10"/>
      <c r="P3290" s="10"/>
      <c r="Q3290" s="22"/>
    </row>
    <row r="3291" spans="1:17" x14ac:dyDescent="0.35">
      <c r="A3291" s="5" t="s">
        <v>3410</v>
      </c>
      <c r="B3291" s="10"/>
      <c r="C3291" s="10"/>
      <c r="D3291" s="10"/>
      <c r="E3291" s="10"/>
      <c r="F3291" s="10"/>
      <c r="G3291" s="10"/>
      <c r="H3291" s="10"/>
      <c r="I3291" s="10"/>
      <c r="J3291" s="10"/>
      <c r="K3291" s="10"/>
      <c r="L3291" s="10"/>
      <c r="M3291" s="10"/>
      <c r="N3291" s="10"/>
      <c r="O3291" s="10"/>
      <c r="P3291" s="10"/>
      <c r="Q3291" s="22"/>
    </row>
    <row r="3292" spans="1:17" x14ac:dyDescent="0.35">
      <c r="A3292" s="5" t="s">
        <v>3411</v>
      </c>
      <c r="B3292" s="10"/>
      <c r="C3292" s="10"/>
      <c r="D3292" s="10"/>
      <c r="E3292" s="10"/>
      <c r="F3292" s="10"/>
      <c r="G3292" s="10"/>
      <c r="H3292" s="10"/>
      <c r="I3292" s="10"/>
      <c r="J3292" s="10"/>
      <c r="K3292" s="10"/>
      <c r="L3292" s="10"/>
      <c r="M3292" s="10"/>
      <c r="N3292" s="10"/>
      <c r="O3292" s="10"/>
      <c r="P3292" s="10"/>
      <c r="Q3292" s="22"/>
    </row>
    <row r="3293" spans="1:17" x14ac:dyDescent="0.35">
      <c r="A3293" s="5" t="s">
        <v>3412</v>
      </c>
      <c r="B3293" s="10"/>
      <c r="C3293" s="10"/>
      <c r="D3293" s="10"/>
      <c r="E3293" s="10"/>
      <c r="F3293" s="10"/>
      <c r="G3293" s="10"/>
      <c r="H3293" s="10"/>
      <c r="I3293" s="10"/>
      <c r="J3293" s="10"/>
      <c r="K3293" s="10"/>
      <c r="L3293" s="10"/>
      <c r="M3293" s="10"/>
      <c r="N3293" s="10"/>
      <c r="O3293" s="10"/>
      <c r="P3293" s="10"/>
      <c r="Q3293" s="22"/>
    </row>
    <row r="3294" spans="1:17" x14ac:dyDescent="0.35">
      <c r="A3294" s="5" t="s">
        <v>3413</v>
      </c>
      <c r="B3294" s="10"/>
      <c r="C3294" s="10"/>
      <c r="D3294" s="10"/>
      <c r="E3294" s="10"/>
      <c r="F3294" s="10"/>
      <c r="G3294" s="10"/>
      <c r="H3294" s="10"/>
      <c r="I3294" s="10"/>
      <c r="J3294" s="10"/>
      <c r="K3294" s="10"/>
      <c r="L3294" s="10"/>
      <c r="M3294" s="10"/>
      <c r="N3294" s="10"/>
      <c r="O3294" s="10"/>
      <c r="P3294" s="10"/>
      <c r="Q3294" s="22"/>
    </row>
    <row r="3295" spans="1:17" x14ac:dyDescent="0.35">
      <c r="A3295" s="5" t="s">
        <v>3414</v>
      </c>
      <c r="B3295" s="10"/>
      <c r="C3295" s="10"/>
      <c r="D3295" s="10"/>
      <c r="E3295" s="10"/>
      <c r="F3295" s="10"/>
      <c r="G3295" s="10"/>
      <c r="H3295" s="10"/>
      <c r="I3295" s="10"/>
      <c r="J3295" s="10"/>
      <c r="K3295" s="10"/>
      <c r="L3295" s="10"/>
      <c r="M3295" s="10"/>
      <c r="N3295" s="10"/>
      <c r="O3295" s="10"/>
      <c r="P3295" s="10"/>
      <c r="Q3295" s="22"/>
    </row>
    <row r="3296" spans="1:17" x14ac:dyDescent="0.35">
      <c r="A3296" s="5" t="s">
        <v>3415</v>
      </c>
      <c r="B3296" s="10"/>
      <c r="C3296" s="10"/>
      <c r="D3296" s="10"/>
      <c r="E3296" s="10"/>
      <c r="F3296" s="10"/>
      <c r="G3296" s="10"/>
      <c r="H3296" s="10"/>
      <c r="I3296" s="10"/>
      <c r="J3296" s="10"/>
      <c r="K3296" s="10"/>
      <c r="L3296" s="10"/>
      <c r="M3296" s="10"/>
      <c r="N3296" s="10"/>
      <c r="O3296" s="10"/>
      <c r="P3296" s="10"/>
      <c r="Q3296" s="22"/>
    </row>
    <row r="3297" spans="1:17" x14ac:dyDescent="0.35">
      <c r="A3297" s="5" t="s">
        <v>3416</v>
      </c>
      <c r="B3297" s="10"/>
      <c r="C3297" s="10"/>
      <c r="D3297" s="10"/>
      <c r="E3297" s="10"/>
      <c r="F3297" s="10"/>
      <c r="G3297" s="10"/>
      <c r="H3297" s="10"/>
      <c r="I3297" s="10"/>
      <c r="J3297" s="10"/>
      <c r="K3297" s="10"/>
      <c r="L3297" s="10"/>
      <c r="M3297" s="10"/>
      <c r="N3297" s="10"/>
      <c r="O3297" s="10"/>
      <c r="P3297" s="10"/>
      <c r="Q3297" s="22"/>
    </row>
    <row r="3298" spans="1:17" x14ac:dyDescent="0.35">
      <c r="A3298" s="5" t="s">
        <v>3417</v>
      </c>
      <c r="B3298" s="10"/>
      <c r="C3298" s="10"/>
      <c r="D3298" s="10"/>
      <c r="E3298" s="10"/>
      <c r="F3298" s="10"/>
      <c r="G3298" s="10"/>
      <c r="H3298" s="10"/>
      <c r="I3298" s="10"/>
      <c r="J3298" s="10"/>
      <c r="K3298" s="10"/>
      <c r="L3298" s="10"/>
      <c r="M3298" s="10"/>
      <c r="N3298" s="10"/>
      <c r="O3298" s="10"/>
      <c r="P3298" s="10"/>
      <c r="Q3298" s="22"/>
    </row>
    <row r="3299" spans="1:17" x14ac:dyDescent="0.35">
      <c r="A3299" s="5" t="s">
        <v>3418</v>
      </c>
      <c r="B3299" s="10"/>
      <c r="C3299" s="10"/>
      <c r="D3299" s="10"/>
      <c r="E3299" s="10"/>
      <c r="F3299" s="10"/>
      <c r="G3299" s="10"/>
      <c r="H3299" s="10"/>
      <c r="I3299" s="10"/>
      <c r="J3299" s="10"/>
      <c r="K3299" s="10"/>
      <c r="L3299" s="10"/>
      <c r="M3299" s="10"/>
      <c r="N3299" s="10"/>
      <c r="O3299" s="10"/>
      <c r="P3299" s="10"/>
      <c r="Q3299" s="22"/>
    </row>
    <row r="3300" spans="1:17" x14ac:dyDescent="0.35">
      <c r="A3300" s="5" t="s">
        <v>3419</v>
      </c>
      <c r="B3300" s="10"/>
      <c r="C3300" s="10"/>
      <c r="D3300" s="10"/>
      <c r="E3300" s="10"/>
      <c r="F3300" s="10"/>
      <c r="G3300" s="10"/>
      <c r="H3300" s="10"/>
      <c r="I3300" s="10"/>
      <c r="J3300" s="10"/>
      <c r="K3300" s="10"/>
      <c r="L3300" s="10"/>
      <c r="M3300" s="10"/>
      <c r="N3300" s="10"/>
      <c r="O3300" s="10"/>
      <c r="P3300" s="10"/>
      <c r="Q3300" s="22"/>
    </row>
    <row r="3301" spans="1:17" x14ac:dyDescent="0.35">
      <c r="A3301" s="5" t="s">
        <v>3420</v>
      </c>
      <c r="B3301" s="10"/>
      <c r="C3301" s="10"/>
      <c r="D3301" s="10"/>
      <c r="E3301" s="10"/>
      <c r="F3301" s="10"/>
      <c r="G3301" s="10"/>
      <c r="H3301" s="10"/>
      <c r="I3301" s="10"/>
      <c r="J3301" s="10"/>
      <c r="K3301" s="10"/>
      <c r="L3301" s="10"/>
      <c r="M3301" s="10"/>
      <c r="N3301" s="10"/>
      <c r="O3301" s="10"/>
      <c r="P3301" s="10"/>
      <c r="Q3301" s="22"/>
    </row>
    <row r="3302" spans="1:17" x14ac:dyDescent="0.35">
      <c r="A3302" s="5" t="s">
        <v>3421</v>
      </c>
      <c r="B3302" s="10"/>
      <c r="C3302" s="10"/>
      <c r="D3302" s="10"/>
      <c r="E3302" s="10"/>
      <c r="F3302" s="10"/>
      <c r="G3302" s="10"/>
      <c r="H3302" s="10"/>
      <c r="I3302" s="10"/>
      <c r="J3302" s="10"/>
      <c r="K3302" s="10"/>
      <c r="L3302" s="10"/>
      <c r="M3302" s="10"/>
      <c r="N3302" s="10"/>
      <c r="O3302" s="10"/>
      <c r="P3302" s="10"/>
      <c r="Q3302" s="22"/>
    </row>
    <row r="3303" spans="1:17" x14ac:dyDescent="0.35">
      <c r="A3303" s="5" t="s">
        <v>3422</v>
      </c>
      <c r="B3303" s="10"/>
      <c r="C3303" s="10"/>
      <c r="D3303" s="10"/>
      <c r="E3303" s="10"/>
      <c r="F3303" s="10"/>
      <c r="G3303" s="10"/>
      <c r="H3303" s="10"/>
      <c r="I3303" s="10"/>
      <c r="J3303" s="10"/>
      <c r="K3303" s="10"/>
      <c r="L3303" s="10"/>
      <c r="M3303" s="10"/>
      <c r="N3303" s="10"/>
      <c r="O3303" s="10"/>
      <c r="P3303" s="10"/>
      <c r="Q3303" s="22"/>
    </row>
    <row r="3304" spans="1:17" x14ac:dyDescent="0.35">
      <c r="A3304" s="5" t="s">
        <v>3423</v>
      </c>
      <c r="B3304" s="10"/>
      <c r="C3304" s="10"/>
      <c r="D3304" s="10"/>
      <c r="E3304" s="10"/>
      <c r="F3304" s="10"/>
      <c r="G3304" s="10"/>
      <c r="H3304" s="10"/>
      <c r="I3304" s="10"/>
      <c r="J3304" s="10"/>
      <c r="K3304" s="10"/>
      <c r="L3304" s="10"/>
      <c r="M3304" s="10"/>
      <c r="N3304" s="10"/>
      <c r="O3304" s="10"/>
      <c r="P3304" s="10"/>
      <c r="Q3304" s="22"/>
    </row>
    <row r="3305" spans="1:17" x14ac:dyDescent="0.35">
      <c r="A3305" s="5" t="s">
        <v>3424</v>
      </c>
      <c r="B3305" s="10"/>
      <c r="C3305" s="10"/>
      <c r="D3305" s="10"/>
      <c r="E3305" s="10"/>
      <c r="F3305" s="10"/>
      <c r="G3305" s="10"/>
      <c r="H3305" s="10"/>
      <c r="I3305" s="10"/>
      <c r="J3305" s="10"/>
      <c r="K3305" s="10"/>
      <c r="L3305" s="10"/>
      <c r="M3305" s="10"/>
      <c r="N3305" s="10"/>
      <c r="O3305" s="10"/>
      <c r="P3305" s="10"/>
      <c r="Q3305" s="22"/>
    </row>
    <row r="3306" spans="1:17" x14ac:dyDescent="0.35">
      <c r="A3306" s="5" t="s">
        <v>3425</v>
      </c>
      <c r="B3306" s="10"/>
      <c r="C3306" s="10"/>
      <c r="D3306" s="10"/>
      <c r="E3306" s="10"/>
      <c r="F3306" s="10"/>
      <c r="G3306" s="10"/>
      <c r="H3306" s="10"/>
      <c r="I3306" s="10"/>
      <c r="J3306" s="10"/>
      <c r="K3306" s="10"/>
      <c r="L3306" s="10"/>
      <c r="M3306" s="10"/>
      <c r="N3306" s="10"/>
      <c r="O3306" s="10"/>
      <c r="P3306" s="10"/>
      <c r="Q3306" s="22"/>
    </row>
    <row r="3307" spans="1:17" x14ac:dyDescent="0.35">
      <c r="A3307" s="5" t="s">
        <v>3426</v>
      </c>
      <c r="B3307" s="10"/>
      <c r="C3307" s="10"/>
      <c r="D3307" s="10"/>
      <c r="E3307" s="10"/>
      <c r="F3307" s="10"/>
      <c r="G3307" s="10"/>
      <c r="H3307" s="10"/>
      <c r="I3307" s="10"/>
      <c r="J3307" s="10"/>
      <c r="K3307" s="10"/>
      <c r="L3307" s="10"/>
      <c r="M3307" s="10"/>
      <c r="N3307" s="10"/>
      <c r="O3307" s="10"/>
      <c r="P3307" s="10"/>
      <c r="Q3307" s="22"/>
    </row>
    <row r="3308" spans="1:17" x14ac:dyDescent="0.35">
      <c r="A3308" s="5" t="s">
        <v>3427</v>
      </c>
      <c r="B3308" s="10"/>
      <c r="C3308" s="10"/>
      <c r="D3308" s="10"/>
      <c r="E3308" s="10"/>
      <c r="F3308" s="10"/>
      <c r="G3308" s="10"/>
      <c r="H3308" s="10"/>
      <c r="I3308" s="10"/>
      <c r="J3308" s="10"/>
      <c r="K3308" s="10"/>
      <c r="L3308" s="10"/>
      <c r="M3308" s="10"/>
      <c r="N3308" s="10"/>
      <c r="O3308" s="10"/>
      <c r="P3308" s="10"/>
      <c r="Q3308" s="22"/>
    </row>
    <row r="3309" spans="1:17" x14ac:dyDescent="0.35">
      <c r="A3309" s="5" t="s">
        <v>3428</v>
      </c>
      <c r="B3309" s="10"/>
      <c r="C3309" s="10"/>
      <c r="D3309" s="10"/>
      <c r="E3309" s="10"/>
      <c r="F3309" s="10"/>
      <c r="G3309" s="10"/>
      <c r="H3309" s="10"/>
      <c r="I3309" s="10"/>
      <c r="J3309" s="10"/>
      <c r="K3309" s="10"/>
      <c r="L3309" s="10"/>
      <c r="M3309" s="10"/>
      <c r="N3309" s="10"/>
      <c r="O3309" s="10"/>
      <c r="P3309" s="10"/>
      <c r="Q3309" s="22"/>
    </row>
    <row r="3310" spans="1:17" x14ac:dyDescent="0.35">
      <c r="A3310" s="5" t="s">
        <v>3429</v>
      </c>
      <c r="B3310" s="10"/>
      <c r="C3310" s="10"/>
      <c r="D3310" s="10"/>
      <c r="E3310" s="10"/>
      <c r="F3310" s="10"/>
      <c r="G3310" s="10"/>
      <c r="H3310" s="10"/>
      <c r="I3310" s="10"/>
      <c r="J3310" s="10"/>
      <c r="K3310" s="10"/>
      <c r="L3310" s="10"/>
      <c r="M3310" s="10"/>
      <c r="N3310" s="10"/>
      <c r="O3310" s="10"/>
      <c r="P3310" s="10"/>
      <c r="Q3310" s="22"/>
    </row>
    <row r="3311" spans="1:17" x14ac:dyDescent="0.35">
      <c r="A3311" s="5" t="s">
        <v>3430</v>
      </c>
      <c r="B3311" s="10"/>
      <c r="C3311" s="10"/>
      <c r="D3311" s="10"/>
      <c r="E3311" s="10"/>
      <c r="F3311" s="10"/>
      <c r="G3311" s="10"/>
      <c r="H3311" s="10"/>
      <c r="I3311" s="10"/>
      <c r="J3311" s="10"/>
      <c r="K3311" s="10"/>
      <c r="L3311" s="10"/>
      <c r="M3311" s="10"/>
      <c r="N3311" s="10"/>
      <c r="O3311" s="10"/>
      <c r="P3311" s="10"/>
      <c r="Q3311" s="22"/>
    </row>
    <row r="3312" spans="1:17" x14ac:dyDescent="0.35">
      <c r="A3312" s="5" t="s">
        <v>3431</v>
      </c>
      <c r="B3312" s="10"/>
      <c r="C3312" s="10"/>
      <c r="D3312" s="10"/>
      <c r="E3312" s="10"/>
      <c r="F3312" s="10"/>
      <c r="G3312" s="10"/>
      <c r="H3312" s="10"/>
      <c r="I3312" s="10"/>
      <c r="J3312" s="10"/>
      <c r="K3312" s="10"/>
      <c r="L3312" s="10"/>
      <c r="M3312" s="10"/>
      <c r="N3312" s="10"/>
      <c r="O3312" s="10"/>
      <c r="P3312" s="10"/>
      <c r="Q3312" s="22"/>
    </row>
    <row r="3313" spans="1:17" x14ac:dyDescent="0.35">
      <c r="A3313" s="5" t="s">
        <v>3432</v>
      </c>
      <c r="B3313" s="10"/>
      <c r="C3313" s="10"/>
      <c r="D3313" s="10"/>
      <c r="E3313" s="10"/>
      <c r="F3313" s="10"/>
      <c r="G3313" s="10"/>
      <c r="H3313" s="10"/>
      <c r="I3313" s="10"/>
      <c r="J3313" s="10"/>
      <c r="K3313" s="10"/>
      <c r="L3313" s="10"/>
      <c r="M3313" s="10"/>
      <c r="N3313" s="10"/>
      <c r="O3313" s="10"/>
      <c r="P3313" s="10"/>
      <c r="Q3313" s="22"/>
    </row>
    <row r="3314" spans="1:17" x14ac:dyDescent="0.35">
      <c r="A3314" s="5" t="s">
        <v>3433</v>
      </c>
      <c r="B3314" s="10"/>
      <c r="C3314" s="10"/>
      <c r="D3314" s="10"/>
      <c r="E3314" s="10"/>
      <c r="F3314" s="10"/>
      <c r="G3314" s="10"/>
      <c r="H3314" s="10"/>
      <c r="I3314" s="10"/>
      <c r="J3314" s="10"/>
      <c r="K3314" s="10"/>
      <c r="L3314" s="10"/>
      <c r="M3314" s="10"/>
      <c r="N3314" s="10"/>
      <c r="O3314" s="10"/>
      <c r="P3314" s="10"/>
      <c r="Q3314" s="22"/>
    </row>
    <row r="3315" spans="1:17" x14ac:dyDescent="0.35">
      <c r="A3315" s="5" t="s">
        <v>3434</v>
      </c>
      <c r="B3315" s="10"/>
      <c r="C3315" s="10"/>
      <c r="D3315" s="10"/>
      <c r="E3315" s="10"/>
      <c r="F3315" s="10"/>
      <c r="G3315" s="10"/>
      <c r="H3315" s="10"/>
      <c r="I3315" s="10"/>
      <c r="J3315" s="10"/>
      <c r="K3315" s="10"/>
      <c r="L3315" s="10"/>
      <c r="M3315" s="10"/>
      <c r="N3315" s="10"/>
      <c r="O3315" s="10"/>
      <c r="P3315" s="10"/>
      <c r="Q3315" s="22"/>
    </row>
    <row r="3316" spans="1:17" x14ac:dyDescent="0.35">
      <c r="A3316" s="5" t="s">
        <v>3435</v>
      </c>
      <c r="B3316" s="10"/>
      <c r="C3316" s="10"/>
      <c r="D3316" s="10"/>
      <c r="E3316" s="10"/>
      <c r="F3316" s="10"/>
      <c r="G3316" s="10"/>
      <c r="H3316" s="10"/>
      <c r="I3316" s="10"/>
      <c r="J3316" s="10"/>
      <c r="K3316" s="10"/>
      <c r="L3316" s="10"/>
      <c r="M3316" s="10"/>
      <c r="N3316" s="10"/>
      <c r="O3316" s="10"/>
      <c r="P3316" s="10"/>
      <c r="Q3316" s="22"/>
    </row>
    <row r="3317" spans="1:17" x14ac:dyDescent="0.35">
      <c r="A3317" s="5" t="s">
        <v>3436</v>
      </c>
      <c r="B3317" s="10"/>
      <c r="C3317" s="10"/>
      <c r="D3317" s="10"/>
      <c r="E3317" s="10"/>
      <c r="F3317" s="10"/>
      <c r="G3317" s="10"/>
      <c r="H3317" s="10"/>
      <c r="I3317" s="10"/>
      <c r="J3317" s="10"/>
      <c r="K3317" s="10"/>
      <c r="L3317" s="10"/>
      <c r="M3317" s="10"/>
      <c r="N3317" s="10"/>
      <c r="O3317" s="10"/>
      <c r="P3317" s="10"/>
      <c r="Q3317" s="22"/>
    </row>
    <row r="3318" spans="1:17" x14ac:dyDescent="0.35">
      <c r="A3318" s="5" t="s">
        <v>3437</v>
      </c>
      <c r="B3318" s="10"/>
      <c r="C3318" s="10"/>
      <c r="D3318" s="10"/>
      <c r="E3318" s="10"/>
      <c r="F3318" s="10"/>
      <c r="G3318" s="10"/>
      <c r="H3318" s="10"/>
      <c r="I3318" s="10"/>
      <c r="J3318" s="10"/>
      <c r="K3318" s="10"/>
      <c r="L3318" s="10"/>
      <c r="M3318" s="10"/>
      <c r="N3318" s="10"/>
      <c r="O3318" s="10"/>
      <c r="P3318" s="10"/>
      <c r="Q3318" s="22"/>
    </row>
    <row r="3319" spans="1:17" x14ac:dyDescent="0.35">
      <c r="A3319" s="5" t="s">
        <v>3438</v>
      </c>
      <c r="B3319" s="10"/>
      <c r="C3319" s="10"/>
      <c r="D3319" s="10"/>
      <c r="E3319" s="10"/>
      <c r="F3319" s="10"/>
      <c r="G3319" s="10"/>
      <c r="H3319" s="10"/>
      <c r="I3319" s="10"/>
      <c r="J3319" s="10"/>
      <c r="K3319" s="10"/>
      <c r="L3319" s="10"/>
      <c r="M3319" s="10"/>
      <c r="N3319" s="10"/>
      <c r="O3319" s="10"/>
      <c r="P3319" s="10"/>
      <c r="Q3319" s="22"/>
    </row>
    <row r="3320" spans="1:17" x14ac:dyDescent="0.35">
      <c r="A3320" s="5" t="s">
        <v>3439</v>
      </c>
      <c r="B3320" s="10"/>
      <c r="C3320" s="10"/>
      <c r="D3320" s="10"/>
      <c r="E3320" s="10"/>
      <c r="F3320" s="10"/>
      <c r="G3320" s="10"/>
      <c r="H3320" s="10"/>
      <c r="I3320" s="10"/>
      <c r="J3320" s="10"/>
      <c r="K3320" s="10"/>
      <c r="L3320" s="10"/>
      <c r="M3320" s="10"/>
      <c r="N3320" s="10"/>
      <c r="O3320" s="10"/>
      <c r="P3320" s="10"/>
      <c r="Q3320" s="22"/>
    </row>
    <row r="3321" spans="1:17" x14ac:dyDescent="0.35">
      <c r="A3321" s="5" t="s">
        <v>3440</v>
      </c>
      <c r="B3321" s="10"/>
      <c r="C3321" s="10"/>
      <c r="D3321" s="10"/>
      <c r="E3321" s="10"/>
      <c r="F3321" s="10"/>
      <c r="G3321" s="10"/>
      <c r="H3321" s="10"/>
      <c r="I3321" s="10"/>
      <c r="J3321" s="10"/>
      <c r="K3321" s="10"/>
      <c r="L3321" s="10"/>
      <c r="M3321" s="10"/>
      <c r="N3321" s="10"/>
      <c r="O3321" s="10"/>
      <c r="P3321" s="10"/>
      <c r="Q3321" s="22"/>
    </row>
    <row r="3322" spans="1:17" x14ac:dyDescent="0.35">
      <c r="A3322" s="5" t="s">
        <v>3441</v>
      </c>
      <c r="B3322" s="10"/>
      <c r="C3322" s="10"/>
      <c r="D3322" s="10"/>
      <c r="E3322" s="10"/>
      <c r="F3322" s="10"/>
      <c r="G3322" s="10"/>
      <c r="H3322" s="10"/>
      <c r="I3322" s="10"/>
      <c r="J3322" s="10"/>
      <c r="K3322" s="10"/>
      <c r="L3322" s="10"/>
      <c r="M3322" s="10"/>
      <c r="N3322" s="10"/>
      <c r="O3322" s="10"/>
      <c r="P3322" s="10"/>
      <c r="Q3322" s="22"/>
    </row>
    <row r="3323" spans="1:17" x14ac:dyDescent="0.35">
      <c r="A3323" s="5" t="s">
        <v>3442</v>
      </c>
      <c r="B3323" s="10"/>
      <c r="C3323" s="10"/>
      <c r="D3323" s="10"/>
      <c r="E3323" s="10"/>
      <c r="F3323" s="10"/>
      <c r="G3323" s="10"/>
      <c r="H3323" s="10"/>
      <c r="I3323" s="10"/>
      <c r="J3323" s="10"/>
      <c r="K3323" s="10"/>
      <c r="L3323" s="10"/>
      <c r="M3323" s="10"/>
      <c r="N3323" s="10"/>
      <c r="O3323" s="10"/>
      <c r="P3323" s="10"/>
      <c r="Q3323" s="22"/>
    </row>
    <row r="3324" spans="1:17" x14ac:dyDescent="0.35">
      <c r="A3324" s="5" t="s">
        <v>3443</v>
      </c>
      <c r="B3324" s="10"/>
      <c r="C3324" s="10"/>
      <c r="D3324" s="10"/>
      <c r="E3324" s="10"/>
      <c r="F3324" s="10"/>
      <c r="G3324" s="10"/>
      <c r="H3324" s="10"/>
      <c r="I3324" s="10"/>
      <c r="J3324" s="10"/>
      <c r="K3324" s="10"/>
      <c r="L3324" s="10"/>
      <c r="M3324" s="10"/>
      <c r="N3324" s="10"/>
      <c r="O3324" s="10"/>
      <c r="P3324" s="10"/>
      <c r="Q3324" s="22"/>
    </row>
    <row r="3325" spans="1:17" x14ac:dyDescent="0.35">
      <c r="A3325" s="5" t="s">
        <v>3444</v>
      </c>
      <c r="B3325" s="10"/>
      <c r="C3325" s="10"/>
      <c r="D3325" s="10"/>
      <c r="E3325" s="10"/>
      <c r="F3325" s="10"/>
      <c r="G3325" s="10"/>
      <c r="H3325" s="10"/>
      <c r="I3325" s="10"/>
      <c r="J3325" s="10"/>
      <c r="K3325" s="10"/>
      <c r="L3325" s="10"/>
      <c r="M3325" s="10"/>
      <c r="N3325" s="10"/>
      <c r="O3325" s="10"/>
      <c r="P3325" s="10"/>
      <c r="Q3325" s="22"/>
    </row>
    <row r="3326" spans="1:17" x14ac:dyDescent="0.35">
      <c r="A3326" s="5" t="s">
        <v>3445</v>
      </c>
      <c r="B3326" s="10"/>
      <c r="C3326" s="10"/>
      <c r="D3326" s="10"/>
      <c r="E3326" s="10"/>
      <c r="F3326" s="10"/>
      <c r="G3326" s="10"/>
      <c r="H3326" s="10"/>
      <c r="I3326" s="10"/>
      <c r="J3326" s="10"/>
      <c r="K3326" s="10"/>
      <c r="L3326" s="10"/>
      <c r="M3326" s="10"/>
      <c r="N3326" s="10"/>
      <c r="O3326" s="10"/>
      <c r="P3326" s="10"/>
      <c r="Q3326" s="22"/>
    </row>
    <row r="3327" spans="1:17" x14ac:dyDescent="0.35">
      <c r="A3327" s="5" t="s">
        <v>3446</v>
      </c>
      <c r="B3327" s="10"/>
      <c r="C3327" s="10"/>
      <c r="D3327" s="10"/>
      <c r="E3327" s="10"/>
      <c r="F3327" s="10"/>
      <c r="G3327" s="10"/>
      <c r="H3327" s="10"/>
      <c r="I3327" s="10"/>
      <c r="J3327" s="10"/>
      <c r="K3327" s="10"/>
      <c r="L3327" s="10"/>
      <c r="M3327" s="10"/>
      <c r="N3327" s="10"/>
      <c r="O3327" s="10"/>
      <c r="P3327" s="10"/>
      <c r="Q3327" s="22"/>
    </row>
    <row r="3328" spans="1:17" x14ac:dyDescent="0.35">
      <c r="A3328" s="5" t="s">
        <v>3447</v>
      </c>
      <c r="B3328" s="10"/>
      <c r="C3328" s="10"/>
      <c r="D3328" s="10"/>
      <c r="E3328" s="10"/>
      <c r="F3328" s="10"/>
      <c r="G3328" s="10"/>
      <c r="H3328" s="10"/>
      <c r="I3328" s="10"/>
      <c r="J3328" s="10"/>
      <c r="K3328" s="10"/>
      <c r="L3328" s="10"/>
      <c r="M3328" s="10"/>
      <c r="N3328" s="10"/>
      <c r="O3328" s="10"/>
      <c r="P3328" s="10"/>
      <c r="Q3328" s="22"/>
    </row>
    <row r="3329" spans="1:17" x14ac:dyDescent="0.35">
      <c r="A3329" s="5" t="s">
        <v>3448</v>
      </c>
      <c r="B3329" s="10"/>
      <c r="C3329" s="10"/>
      <c r="D3329" s="10"/>
      <c r="E3329" s="10"/>
      <c r="F3329" s="10"/>
      <c r="G3329" s="10"/>
      <c r="H3329" s="10"/>
      <c r="I3329" s="10"/>
      <c r="J3329" s="10"/>
      <c r="K3329" s="10"/>
      <c r="L3329" s="10"/>
      <c r="M3329" s="10"/>
      <c r="N3329" s="10"/>
      <c r="O3329" s="10"/>
      <c r="P3329" s="10"/>
      <c r="Q3329" s="22"/>
    </row>
    <row r="3330" spans="1:17" x14ac:dyDescent="0.35">
      <c r="A3330" s="5" t="s">
        <v>3449</v>
      </c>
      <c r="B3330" s="10"/>
      <c r="C3330" s="10"/>
      <c r="D3330" s="10"/>
      <c r="E3330" s="10"/>
      <c r="F3330" s="10"/>
      <c r="G3330" s="10"/>
      <c r="H3330" s="10"/>
      <c r="I3330" s="10"/>
      <c r="J3330" s="10"/>
      <c r="K3330" s="10"/>
      <c r="L3330" s="10"/>
      <c r="M3330" s="10"/>
      <c r="N3330" s="10"/>
      <c r="O3330" s="10"/>
      <c r="P3330" s="10"/>
      <c r="Q3330" s="22"/>
    </row>
    <row r="3331" spans="1:17" x14ac:dyDescent="0.35">
      <c r="A3331" s="5" t="s">
        <v>3450</v>
      </c>
      <c r="B3331" s="10"/>
      <c r="C3331" s="10"/>
      <c r="D3331" s="10"/>
      <c r="E3331" s="10"/>
      <c r="F3331" s="10"/>
      <c r="G3331" s="10"/>
      <c r="H3331" s="10"/>
      <c r="I3331" s="10"/>
      <c r="J3331" s="10"/>
      <c r="K3331" s="10"/>
      <c r="L3331" s="10"/>
      <c r="M3331" s="10"/>
      <c r="N3331" s="10"/>
      <c r="O3331" s="10"/>
      <c r="P3331" s="10"/>
      <c r="Q3331" s="22"/>
    </row>
    <row r="3332" spans="1:17" x14ac:dyDescent="0.35">
      <c r="A3332" s="5" t="s">
        <v>3451</v>
      </c>
      <c r="B3332" s="10"/>
      <c r="C3332" s="10"/>
      <c r="D3332" s="10"/>
      <c r="E3332" s="10"/>
      <c r="F3332" s="10"/>
      <c r="G3332" s="10"/>
      <c r="H3332" s="10"/>
      <c r="I3332" s="10"/>
      <c r="J3332" s="10"/>
      <c r="K3332" s="10"/>
      <c r="L3332" s="10"/>
      <c r="M3332" s="10"/>
      <c r="N3332" s="10"/>
      <c r="O3332" s="10"/>
      <c r="P3332" s="10"/>
      <c r="Q3332" s="22"/>
    </row>
    <row r="3333" spans="1:17" x14ac:dyDescent="0.35">
      <c r="A3333" s="5" t="s">
        <v>3452</v>
      </c>
      <c r="B3333" s="10"/>
      <c r="C3333" s="10"/>
      <c r="D3333" s="10"/>
      <c r="E3333" s="10"/>
      <c r="F3333" s="10"/>
      <c r="G3333" s="10"/>
      <c r="H3333" s="10"/>
      <c r="I3333" s="10"/>
      <c r="J3333" s="10"/>
      <c r="K3333" s="10"/>
      <c r="L3333" s="10"/>
      <c r="M3333" s="10"/>
      <c r="N3333" s="10"/>
      <c r="O3333" s="10"/>
      <c r="P3333" s="10"/>
      <c r="Q3333" s="22"/>
    </row>
    <row r="3334" spans="1:17" x14ac:dyDescent="0.35">
      <c r="A3334" s="5" t="s">
        <v>3453</v>
      </c>
      <c r="B3334" s="10"/>
      <c r="C3334" s="10"/>
      <c r="D3334" s="10"/>
      <c r="E3334" s="10"/>
      <c r="F3334" s="10"/>
      <c r="G3334" s="10"/>
      <c r="H3334" s="10"/>
      <c r="I3334" s="10"/>
      <c r="J3334" s="10"/>
      <c r="K3334" s="10"/>
      <c r="L3334" s="10"/>
      <c r="M3334" s="10"/>
      <c r="N3334" s="10"/>
      <c r="O3334" s="10"/>
      <c r="P3334" s="10"/>
      <c r="Q3334" s="22"/>
    </row>
    <row r="3335" spans="1:17" x14ac:dyDescent="0.35">
      <c r="A3335" s="5" t="s">
        <v>3454</v>
      </c>
      <c r="B3335" s="10"/>
      <c r="C3335" s="10"/>
      <c r="D3335" s="10"/>
      <c r="E3335" s="10"/>
      <c r="F3335" s="10"/>
      <c r="G3335" s="10"/>
      <c r="H3335" s="10"/>
      <c r="I3335" s="10"/>
      <c r="J3335" s="10"/>
      <c r="K3335" s="10"/>
      <c r="L3335" s="10"/>
      <c r="M3335" s="10"/>
      <c r="N3335" s="10"/>
      <c r="O3335" s="10"/>
      <c r="P3335" s="10"/>
      <c r="Q3335" s="22"/>
    </row>
    <row r="3336" spans="1:17" x14ac:dyDescent="0.35">
      <c r="A3336" s="5" t="s">
        <v>3455</v>
      </c>
      <c r="B3336" s="10"/>
      <c r="C3336" s="10"/>
      <c r="D3336" s="10"/>
      <c r="E3336" s="10"/>
      <c r="F3336" s="10"/>
      <c r="G3336" s="10"/>
      <c r="H3336" s="10"/>
      <c r="I3336" s="10"/>
      <c r="J3336" s="10"/>
      <c r="K3336" s="10"/>
      <c r="L3336" s="10"/>
      <c r="M3336" s="10"/>
      <c r="N3336" s="10"/>
      <c r="O3336" s="10"/>
      <c r="P3336" s="10"/>
      <c r="Q3336" s="22"/>
    </row>
    <row r="3337" spans="1:17" x14ac:dyDescent="0.35">
      <c r="A3337" s="5" t="s">
        <v>3456</v>
      </c>
      <c r="B3337" s="10"/>
      <c r="C3337" s="10"/>
      <c r="D3337" s="10"/>
      <c r="E3337" s="10"/>
      <c r="F3337" s="10"/>
      <c r="G3337" s="10"/>
      <c r="H3337" s="10"/>
      <c r="I3337" s="10"/>
      <c r="J3337" s="10"/>
      <c r="K3337" s="10"/>
      <c r="L3337" s="10"/>
      <c r="M3337" s="10"/>
      <c r="N3337" s="10"/>
      <c r="O3337" s="10"/>
      <c r="P3337" s="10"/>
      <c r="Q3337" s="22"/>
    </row>
    <row r="3338" spans="1:17" x14ac:dyDescent="0.35">
      <c r="A3338" s="5" t="s">
        <v>3457</v>
      </c>
      <c r="B3338" s="10"/>
      <c r="C3338" s="10"/>
      <c r="D3338" s="10"/>
      <c r="E3338" s="10"/>
      <c r="F3338" s="10"/>
      <c r="G3338" s="10"/>
      <c r="H3338" s="10"/>
      <c r="I3338" s="10"/>
      <c r="J3338" s="10"/>
      <c r="K3338" s="10"/>
      <c r="L3338" s="10"/>
      <c r="M3338" s="10"/>
      <c r="N3338" s="10"/>
      <c r="O3338" s="10"/>
      <c r="P3338" s="10"/>
      <c r="Q3338" s="22"/>
    </row>
    <row r="3339" spans="1:17" x14ac:dyDescent="0.35">
      <c r="A3339" s="5" t="s">
        <v>3458</v>
      </c>
      <c r="B3339" s="10"/>
      <c r="C3339" s="10"/>
      <c r="D3339" s="10"/>
      <c r="E3339" s="10"/>
      <c r="F3339" s="10"/>
      <c r="G3339" s="10"/>
      <c r="H3339" s="10"/>
      <c r="I3339" s="10"/>
      <c r="J3339" s="10"/>
      <c r="K3339" s="10"/>
      <c r="L3339" s="10"/>
      <c r="M3339" s="10"/>
      <c r="N3339" s="10"/>
      <c r="O3339" s="10"/>
      <c r="P3339" s="10"/>
      <c r="Q3339" s="22"/>
    </row>
    <row r="3340" spans="1:17" x14ac:dyDescent="0.35">
      <c r="A3340" s="5" t="s">
        <v>3459</v>
      </c>
      <c r="B3340" s="10"/>
      <c r="C3340" s="10"/>
      <c r="D3340" s="10"/>
      <c r="E3340" s="10"/>
      <c r="F3340" s="10"/>
      <c r="G3340" s="10"/>
      <c r="H3340" s="10"/>
      <c r="I3340" s="10"/>
      <c r="J3340" s="10"/>
      <c r="K3340" s="10"/>
      <c r="L3340" s="10"/>
      <c r="M3340" s="10"/>
      <c r="N3340" s="10"/>
      <c r="O3340" s="10"/>
      <c r="P3340" s="10"/>
      <c r="Q3340" s="22"/>
    </row>
    <row r="3341" spans="1:17" x14ac:dyDescent="0.35">
      <c r="A3341" s="5" t="s">
        <v>3460</v>
      </c>
      <c r="B3341" s="10"/>
      <c r="C3341" s="10"/>
      <c r="D3341" s="10"/>
      <c r="E3341" s="10"/>
      <c r="F3341" s="10"/>
      <c r="G3341" s="10"/>
      <c r="H3341" s="10"/>
      <c r="I3341" s="10"/>
      <c r="J3341" s="10"/>
      <c r="K3341" s="10"/>
      <c r="L3341" s="10"/>
      <c r="M3341" s="10"/>
      <c r="N3341" s="10"/>
      <c r="O3341" s="10"/>
      <c r="P3341" s="10"/>
      <c r="Q3341" s="22"/>
    </row>
    <row r="3342" spans="1:17" x14ac:dyDescent="0.35">
      <c r="A3342" s="5" t="s">
        <v>3461</v>
      </c>
      <c r="B3342" s="10"/>
      <c r="C3342" s="10"/>
      <c r="D3342" s="10"/>
      <c r="E3342" s="10"/>
      <c r="F3342" s="10"/>
      <c r="G3342" s="10"/>
      <c r="H3342" s="10"/>
      <c r="I3342" s="10"/>
      <c r="J3342" s="10"/>
      <c r="K3342" s="10"/>
      <c r="L3342" s="10"/>
      <c r="M3342" s="10"/>
      <c r="N3342" s="10"/>
      <c r="O3342" s="10"/>
      <c r="P3342" s="10"/>
      <c r="Q3342" s="22"/>
    </row>
    <row r="3343" spans="1:17" x14ac:dyDescent="0.35">
      <c r="A3343" s="5" t="s">
        <v>3462</v>
      </c>
      <c r="B3343" s="10"/>
      <c r="C3343" s="10"/>
      <c r="D3343" s="10"/>
      <c r="E3343" s="10"/>
      <c r="F3343" s="10"/>
      <c r="G3343" s="10"/>
      <c r="H3343" s="10"/>
      <c r="I3343" s="10"/>
      <c r="J3343" s="10"/>
      <c r="K3343" s="10"/>
      <c r="L3343" s="10"/>
      <c r="M3343" s="10"/>
      <c r="N3343" s="10"/>
      <c r="O3343" s="10"/>
      <c r="P3343" s="10"/>
      <c r="Q3343" s="22"/>
    </row>
    <row r="3344" spans="1:17" x14ac:dyDescent="0.35">
      <c r="A3344" s="5" t="s">
        <v>3463</v>
      </c>
      <c r="B3344" s="10"/>
      <c r="C3344" s="10"/>
      <c r="D3344" s="10"/>
      <c r="E3344" s="10"/>
      <c r="F3344" s="10"/>
      <c r="G3344" s="10"/>
      <c r="H3344" s="10"/>
      <c r="I3344" s="10"/>
      <c r="J3344" s="10"/>
      <c r="K3344" s="10"/>
      <c r="L3344" s="10"/>
      <c r="M3344" s="10"/>
      <c r="N3344" s="10"/>
      <c r="O3344" s="10"/>
      <c r="P3344" s="10"/>
      <c r="Q3344" s="22"/>
    </row>
    <row r="3345" spans="1:17" x14ac:dyDescent="0.35">
      <c r="A3345" s="5" t="s">
        <v>3464</v>
      </c>
      <c r="B3345" s="10"/>
      <c r="C3345" s="10"/>
      <c r="D3345" s="10"/>
      <c r="E3345" s="10"/>
      <c r="F3345" s="10"/>
      <c r="G3345" s="10"/>
      <c r="H3345" s="10"/>
      <c r="I3345" s="10"/>
      <c r="J3345" s="10"/>
      <c r="K3345" s="10"/>
      <c r="L3345" s="10"/>
      <c r="M3345" s="10"/>
      <c r="N3345" s="10"/>
      <c r="O3345" s="10"/>
      <c r="P3345" s="10"/>
      <c r="Q3345" s="22"/>
    </row>
    <row r="3346" spans="1:17" x14ac:dyDescent="0.35">
      <c r="A3346" s="5" t="s">
        <v>3465</v>
      </c>
      <c r="B3346" s="10"/>
      <c r="C3346" s="10"/>
      <c r="D3346" s="10"/>
      <c r="E3346" s="10"/>
      <c r="F3346" s="10"/>
      <c r="G3346" s="10"/>
      <c r="H3346" s="10"/>
      <c r="I3346" s="10"/>
      <c r="J3346" s="10"/>
      <c r="K3346" s="10"/>
      <c r="L3346" s="10"/>
      <c r="M3346" s="10"/>
      <c r="N3346" s="10"/>
      <c r="O3346" s="10"/>
      <c r="P3346" s="10"/>
      <c r="Q3346" s="22"/>
    </row>
    <row r="3347" spans="1:17" x14ac:dyDescent="0.35">
      <c r="A3347" s="5" t="s">
        <v>3466</v>
      </c>
      <c r="B3347" s="10"/>
      <c r="C3347" s="10"/>
      <c r="D3347" s="10"/>
      <c r="E3347" s="10"/>
      <c r="F3347" s="10"/>
      <c r="G3347" s="10"/>
      <c r="H3347" s="10"/>
      <c r="I3347" s="10"/>
      <c r="J3347" s="10"/>
      <c r="K3347" s="10"/>
      <c r="L3347" s="10"/>
      <c r="M3347" s="10"/>
      <c r="N3347" s="10"/>
      <c r="O3347" s="10"/>
      <c r="P3347" s="10"/>
      <c r="Q3347" s="22"/>
    </row>
    